604" s="4">
        <v>457.30946999999998</v>
      </c>
      <c r="J26604" s="4">
        <v>21334</v>
      </c>
      <c r="K26604" s="4">
        <f t="shared" si="415"/>
        <v>26534</v>
      </c>
      <c r="L26604" s="2"/>
      <c r="M26604" s="14">
        <f>H26604/INDEX(Installed_Capacity!$H$5:$S$11,MATCH(Source_Data!C26604,Installed_Capacity!$G$5:$G$11,0),MATCH(Source_Data!D26604,Installed_Capacity!$H$4:$S$4,0))</f>
        <v>0</v>
      </c>
    </row>
    <row r="26605" spans="1:13" x14ac:dyDescent="0.3">
      <c r="A26605" s="5">
        <v>43128</v>
      </c>
      <c r="B26605" s="5">
        <v>43113</v>
      </c>
      <c r="C26605" s="3">
        <v>2018</v>
      </c>
      <c r="D26605" s="3">
        <v>1</v>
      </c>
      <c r="E26605" s="3">
        <v>28</v>
      </c>
      <c r="F26605" s="3">
        <v>2</v>
      </c>
      <c r="G26605" s="3"/>
      <c r="H26605" s="4">
        <v>0</v>
      </c>
      <c r="I26605" s="4">
        <v>464.99763999999999</v>
      </c>
      <c r="J26605" s="4">
        <v>20663</v>
      </c>
      <c r="K26605" s="4">
        <f t="shared" si="415"/>
        <v>26534</v>
      </c>
      <c r="L26605" s="2"/>
      <c r="M26605" s="14">
        <f>H26605/INDEX(Installed_Capacity!$H$5:$S$11,MATCH(Source_Data!C26605,Installed_Capacity!$G$5:$G$11,0),MATCH(Source_Data!D26605,Installed_Capacity!$H$4:$S$4,0))</f>
        <v>0</v>
      </c>
    </row>
    <row r="26606" spans="1:13" x14ac:dyDescent="0.3">
      <c r="A26606" s="5">
        <v>43128</v>
      </c>
      <c r="B26606" s="5">
        <v>43113</v>
      </c>
      <c r="C26606" s="3">
        <v>2018</v>
      </c>
      <c r="D26606" s="3">
        <v>1</v>
      </c>
      <c r="E26606" s="3">
        <v>28</v>
      </c>
      <c r="F26606" s="3">
        <v>3</v>
      </c>
      <c r="G26606" s="3"/>
      <c r="H26606" s="4">
        <v>0</v>
      </c>
      <c r="I26606" s="4">
        <v>499.52800999999999</v>
      </c>
      <c r="J26606" s="4">
        <v>20153</v>
      </c>
      <c r="K26606" s="4">
        <f t="shared" si="415"/>
        <v>26534</v>
      </c>
      <c r="L26606" s="2"/>
      <c r="M26606" s="14">
        <f>H26606/INDEX(Installed_Capacity!$H$5:$S$11,MATCH(Source_Data!C26606,Installed_Capacity!$G$5:$G$11,0),MATCH(Source_Data!D26606,Installed_Capacity!$H$4:$S$4,0))</f>
        <v>0</v>
      </c>
    </row>
    <row r="26607" spans="1:13" x14ac:dyDescent="0.3">
      <c r="A26607" s="5">
        <v>43128</v>
      </c>
      <c r="B26607" s="5">
        <v>43113</v>
      </c>
      <c r="C26607" s="3">
        <v>2018</v>
      </c>
      <c r="D26607" s="3">
        <v>1</v>
      </c>
      <c r="E26607" s="3">
        <v>28</v>
      </c>
      <c r="F26607" s="3">
        <v>4</v>
      </c>
      <c r="G26607" s="3"/>
      <c r="H26607" s="4">
        <v>0</v>
      </c>
      <c r="I26607" s="4">
        <v>574.42675999999994</v>
      </c>
      <c r="J26607" s="4">
        <v>19854</v>
      </c>
      <c r="K26607" s="4">
        <f t="shared" si="415"/>
        <v>26534</v>
      </c>
      <c r="L26607" s="2"/>
      <c r="M26607" s="14">
        <f>H26607/INDEX(Installed_Capacity!$H$5:$S$11,MATCH(Source_Data!C26607,Installed_Capacity!$G$5:$G$11,0),MATCH(Source_Data!D26607,Installed_Capacity!$H$4:$S$4,0))</f>
        <v>0</v>
      </c>
    </row>
    <row r="26608" spans="1:13" x14ac:dyDescent="0.3">
      <c r="A26608" s="5">
        <v>43128</v>
      </c>
      <c r="B26608" s="5">
        <v>43113</v>
      </c>
      <c r="C26608" s="3">
        <v>2018</v>
      </c>
      <c r="D26608" s="3">
        <v>1</v>
      </c>
      <c r="E26608" s="3">
        <v>28</v>
      </c>
      <c r="F26608" s="3">
        <v>5</v>
      </c>
      <c r="G26608" s="3"/>
      <c r="H26608" s="4">
        <v>0</v>
      </c>
      <c r="I26608" s="4">
        <v>679.14631999999995</v>
      </c>
      <c r="J26608" s="4">
        <v>19912</v>
      </c>
      <c r="K26608" s="4">
        <f t="shared" si="415"/>
        <v>26534</v>
      </c>
      <c r="L26608" s="2"/>
      <c r="M26608" s="14">
        <f>H26608/INDEX(Installed_Capacity!$H$5:$S$11,MATCH(Source_Data!C26608,Installed_Capacity!$G$5:$G$11,0),MATCH(Source_Data!D26608,Installed_Capacity!$H$4:$S$4,0))</f>
        <v>0</v>
      </c>
    </row>
    <row r="26609" spans="1:13" x14ac:dyDescent="0.3">
      <c r="A26609" s="5">
        <v>43128</v>
      </c>
      <c r="B26609" s="5">
        <v>43113</v>
      </c>
      <c r="C26609" s="3">
        <v>2018</v>
      </c>
      <c r="D26609" s="3">
        <v>1</v>
      </c>
      <c r="E26609" s="3">
        <v>28</v>
      </c>
      <c r="F26609" s="3">
        <v>6</v>
      </c>
      <c r="G26609" s="3"/>
      <c r="H26609" s="4">
        <v>0</v>
      </c>
      <c r="I26609" s="4">
        <v>669.12887000000001</v>
      </c>
      <c r="J26609" s="4">
        <v>20292</v>
      </c>
      <c r="K26609" s="4">
        <f t="shared" si="415"/>
        <v>26534</v>
      </c>
      <c r="L26609" s="2"/>
      <c r="M26609" s="14">
        <f>H26609/INDEX(Installed_Capacity!$H$5:$S$11,MATCH(Source_Data!C26609,Installed_Capacity!$G$5:$G$11,0),MATCH(Source_Data!D26609,Installed_Capacity!$H$4:$S$4,0))</f>
        <v>0</v>
      </c>
    </row>
    <row r="26610" spans="1:13" x14ac:dyDescent="0.3">
      <c r="A26610" s="5">
        <v>43128</v>
      </c>
      <c r="B26610" s="5">
        <v>43113</v>
      </c>
      <c r="C26610" s="3">
        <v>2018</v>
      </c>
      <c r="D26610" s="3">
        <v>1</v>
      </c>
      <c r="E26610" s="3">
        <v>28</v>
      </c>
      <c r="F26610" s="3">
        <v>7</v>
      </c>
      <c r="G26610" s="3"/>
      <c r="H26610" s="4">
        <v>0</v>
      </c>
      <c r="I26610" s="4">
        <v>740.72221999999999</v>
      </c>
      <c r="J26610" s="4">
        <v>21085</v>
      </c>
      <c r="K26610" s="4">
        <f t="shared" si="415"/>
        <v>26534</v>
      </c>
      <c r="L26610" s="2"/>
      <c r="M26610" s="14">
        <f>H26610/INDEX(Installed_Capacity!$H$5:$S$11,MATCH(Source_Data!C26610,Installed_Capacity!$G$5:$G$11,0),MATCH(Source_Data!D26610,Installed_Capacity!$H$4:$S$4,0))</f>
        <v>0</v>
      </c>
    </row>
    <row r="26611" spans="1:13" x14ac:dyDescent="0.3">
      <c r="A26611" s="5">
        <v>43128</v>
      </c>
      <c r="B26611" s="5">
        <v>43113</v>
      </c>
      <c r="C26611" s="3">
        <v>2018</v>
      </c>
      <c r="D26611" s="3">
        <v>1</v>
      </c>
      <c r="E26611" s="3">
        <v>28</v>
      </c>
      <c r="F26611" s="3">
        <v>8</v>
      </c>
      <c r="G26611" s="3"/>
      <c r="H26611" s="4">
        <v>1374.98838</v>
      </c>
      <c r="I26611" s="4">
        <v>625.25553000000002</v>
      </c>
      <c r="J26611" s="4">
        <v>21433</v>
      </c>
      <c r="K26611" s="4">
        <f t="shared" si="415"/>
        <v>26534</v>
      </c>
      <c r="L26611" s="2"/>
      <c r="M26611" s="14">
        <f>H26611/INDEX(Installed_Capacity!$H$5:$S$11,MATCH(Source_Data!C26611,Installed_Capacity!$G$5:$G$11,0),MATCH(Source_Data!D26611,Installed_Capacity!$H$4:$S$4,0))</f>
        <v>0.1356427032487442</v>
      </c>
    </row>
    <row r="26612" spans="1:13" x14ac:dyDescent="0.3">
      <c r="A26612" s="5">
        <v>43128</v>
      </c>
      <c r="B26612" s="5">
        <v>43113</v>
      </c>
      <c r="C26612" s="3">
        <v>2018</v>
      </c>
      <c r="D26612" s="3">
        <v>1</v>
      </c>
      <c r="E26612" s="3">
        <v>28</v>
      </c>
      <c r="F26612" s="3">
        <v>9</v>
      </c>
      <c r="G26612" s="3"/>
      <c r="H26612" s="4">
        <v>5057.4470600000004</v>
      </c>
      <c r="I26612" s="4">
        <v>558.78688</v>
      </c>
      <c r="J26612" s="4">
        <v>21365</v>
      </c>
      <c r="K26612" s="4">
        <f t="shared" si="415"/>
        <v>26534</v>
      </c>
      <c r="L26612" s="2"/>
      <c r="M26612" s="14">
        <f>H26612/INDEX(Installed_Capacity!$H$5:$S$11,MATCH(Source_Data!C26612,Installed_Capacity!$G$5:$G$11,0),MATCH(Source_Data!D26612,Installed_Capacity!$H$4:$S$4,0))</f>
        <v>0.49891751867445883</v>
      </c>
    </row>
    <row r="26613" spans="1:13" x14ac:dyDescent="0.3">
      <c r="A26613" s="5">
        <v>43128</v>
      </c>
      <c r="B26613" s="5">
        <v>43113</v>
      </c>
      <c r="C26613" s="3">
        <v>2018</v>
      </c>
      <c r="D26613" s="3">
        <v>1</v>
      </c>
      <c r="E26613" s="3">
        <v>28</v>
      </c>
      <c r="F26613" s="3">
        <v>10</v>
      </c>
      <c r="G26613" s="3"/>
      <c r="H26613" s="4">
        <v>7048.8841499999999</v>
      </c>
      <c r="I26613" s="4">
        <v>583.73161000000005</v>
      </c>
      <c r="J26613" s="4">
        <v>21198</v>
      </c>
      <c r="K26613" s="4">
        <f t="shared" si="415"/>
        <v>26534</v>
      </c>
      <c r="L26613" s="2"/>
      <c r="M26613" s="14">
        <f>H26613/INDEX(Installed_Capacity!$H$5:$S$11,MATCH(Source_Data!C26613,Installed_Capacity!$G$5:$G$11,0),MATCH(Source_Data!D26613,Installed_Capacity!$H$4:$S$4,0))</f>
        <v>0.69537293180123205</v>
      </c>
    </row>
    <row r="26614" spans="1:13" x14ac:dyDescent="0.3">
      <c r="A26614" s="5">
        <v>43128</v>
      </c>
      <c r="B26614" s="5">
        <v>43113</v>
      </c>
      <c r="C26614" s="3">
        <v>2018</v>
      </c>
      <c r="D26614" s="3">
        <v>1</v>
      </c>
      <c r="E26614" s="3">
        <v>28</v>
      </c>
      <c r="F26614" s="3">
        <v>11</v>
      </c>
      <c r="G26614" s="3"/>
      <c r="H26614" s="4">
        <v>7543.5516399999997</v>
      </c>
      <c r="I26614" s="4">
        <v>712.34874000000002</v>
      </c>
      <c r="J26614" s="4">
        <v>20874</v>
      </c>
      <c r="K26614" s="4">
        <f t="shared" si="415"/>
        <v>26534</v>
      </c>
      <c r="L26614" s="2"/>
      <c r="M26614" s="14">
        <f>H26614/INDEX(Installed_Capacity!$H$5:$S$11,MATCH(Source_Data!C26614,Installed_Capacity!$G$5:$G$11,0),MATCH(Source_Data!D26614,Installed_Capacity!$H$4:$S$4,0))</f>
        <v>0.74417191550818607</v>
      </c>
    </row>
    <row r="26615" spans="1:13" x14ac:dyDescent="0.3">
      <c r="A26615" s="5">
        <v>43128</v>
      </c>
      <c r="B26615" s="5">
        <v>43113</v>
      </c>
      <c r="C26615" s="3">
        <v>2018</v>
      </c>
      <c r="D26615" s="3">
        <v>1</v>
      </c>
      <c r="E26615" s="3">
        <v>28</v>
      </c>
      <c r="F26615" s="3">
        <v>12</v>
      </c>
      <c r="G26615" s="3"/>
      <c r="H26615" s="4">
        <v>7461.3645299999998</v>
      </c>
      <c r="I26615" s="4">
        <v>848.93390999999997</v>
      </c>
      <c r="J26615" s="4">
        <v>20520</v>
      </c>
      <c r="K26615" s="4">
        <f t="shared" si="415"/>
        <v>26534</v>
      </c>
      <c r="L26615" s="2"/>
      <c r="M26615" s="14">
        <f>H26615/INDEX(Installed_Capacity!$H$5:$S$11,MATCH(Source_Data!C26615,Installed_Capacity!$G$5:$G$11,0),MATCH(Source_Data!D26615,Installed_Capacity!$H$4:$S$4,0))</f>
        <v>0.7360641511555871</v>
      </c>
    </row>
    <row r="26616" spans="1:13" x14ac:dyDescent="0.3">
      <c r="A26616" s="5">
        <v>43128</v>
      </c>
      <c r="B26616" s="5">
        <v>43113</v>
      </c>
      <c r="C26616" s="3">
        <v>2018</v>
      </c>
      <c r="D26616" s="3">
        <v>1</v>
      </c>
      <c r="E26616" s="3">
        <v>28</v>
      </c>
      <c r="F26616" s="3">
        <v>13</v>
      </c>
      <c r="G26616" s="3"/>
      <c r="H26616" s="4">
        <v>7456.1042399999997</v>
      </c>
      <c r="I26616" s="4">
        <v>889.31611999999996</v>
      </c>
      <c r="J26616" s="4">
        <v>20332</v>
      </c>
      <c r="K26616" s="4">
        <f t="shared" si="415"/>
        <v>26534</v>
      </c>
      <c r="L26616" s="2"/>
      <c r="M26616" s="14">
        <f>H26616/INDEX(Installed_Capacity!$H$5:$S$11,MATCH(Source_Data!C26616,Installed_Capacity!$G$5:$G$11,0),MATCH(Source_Data!D26616,Installed_Capacity!$H$4:$S$4,0))</f>
        <v>0.73554522316619386</v>
      </c>
    </row>
    <row r="26617" spans="1:13" x14ac:dyDescent="0.3">
      <c r="A26617" s="5">
        <v>43128</v>
      </c>
      <c r="B26617" s="5">
        <v>43113</v>
      </c>
      <c r="C26617" s="3">
        <v>2018</v>
      </c>
      <c r="D26617" s="3">
        <v>1</v>
      </c>
      <c r="E26617" s="3">
        <v>28</v>
      </c>
      <c r="F26617" s="3">
        <v>14</v>
      </c>
      <c r="G26617" s="3"/>
      <c r="H26617" s="4">
        <v>7601.3806999999997</v>
      </c>
      <c r="I26617" s="4">
        <v>891.52475000000004</v>
      </c>
      <c r="J26617" s="4">
        <v>20626</v>
      </c>
      <c r="K26617" s="4">
        <f t="shared" si="415"/>
        <v>26534</v>
      </c>
      <c r="L26617" s="2"/>
      <c r="M26617" s="14">
        <f>H26617/INDEX(Installed_Capacity!$H$5:$S$11,MATCH(Source_Data!C26617,Installed_Capacity!$G$5:$G$11,0),MATCH(Source_Data!D26617,Installed_Capacity!$H$4:$S$4,0))</f>
        <v>0.74987675646453933</v>
      </c>
    </row>
    <row r="26618" spans="1:13" x14ac:dyDescent="0.3">
      <c r="A26618" s="5">
        <v>43128</v>
      </c>
      <c r="B26618" s="5">
        <v>43114</v>
      </c>
      <c r="C26618" s="3">
        <v>2018</v>
      </c>
      <c r="D26618" s="3">
        <v>1</v>
      </c>
      <c r="E26618" s="3">
        <v>28</v>
      </c>
      <c r="F26618" s="3">
        <v>15</v>
      </c>
      <c r="G26618" s="3"/>
      <c r="H26618" s="4">
        <v>7298.9915099999998</v>
      </c>
      <c r="I26618" s="4">
        <v>881.13318000000004</v>
      </c>
      <c r="J26618" s="4">
        <v>20919</v>
      </c>
      <c r="K26618" s="4">
        <f t="shared" si="415"/>
        <v>26534</v>
      </c>
      <c r="L26618" s="2"/>
      <c r="M26618" s="14">
        <f>H26618/INDEX(Installed_Capacity!$H$5:$S$11,MATCH(Source_Data!C26618,Installed_Capacity!$G$5:$G$11,0),MATCH(Source_Data!D26618,Installed_Capacity!$H$4:$S$4,0))</f>
        <v>0.72004604097529423</v>
      </c>
    </row>
    <row r="26619" spans="1:13" x14ac:dyDescent="0.3">
      <c r="A26619" s="5">
        <v>43128</v>
      </c>
      <c r="B26619" s="5">
        <v>43114</v>
      </c>
      <c r="C26619" s="3">
        <v>2018</v>
      </c>
      <c r="D26619" s="3">
        <v>1</v>
      </c>
      <c r="E26619" s="3">
        <v>28</v>
      </c>
      <c r="F26619" s="3">
        <v>16</v>
      </c>
      <c r="G26619" s="3"/>
      <c r="H26619" s="4">
        <v>5834.53024</v>
      </c>
      <c r="I26619" s="4">
        <v>753.05771000000004</v>
      </c>
      <c r="J26619" s="4">
        <v>21474</v>
      </c>
      <c r="K26619" s="4">
        <f t="shared" si="415"/>
        <v>26534</v>
      </c>
      <c r="L26619" s="2"/>
      <c r="M26619" s="14">
        <f>H26619/INDEX(Installed_Capacity!$H$5:$S$11,MATCH(Source_Data!C26619,Installed_Capacity!$G$5:$G$11,0),MATCH(Source_Data!D26619,Installed_Capacity!$H$4:$S$4,0))</f>
        <v>0.5755768306493938</v>
      </c>
    </row>
    <row r="26620" spans="1:13" x14ac:dyDescent="0.3">
      <c r="A26620" s="5">
        <v>43128</v>
      </c>
      <c r="B26620" s="5">
        <v>43114</v>
      </c>
      <c r="C26620" s="3">
        <v>2018</v>
      </c>
      <c r="D26620" s="3">
        <v>1</v>
      </c>
      <c r="E26620" s="3">
        <v>28</v>
      </c>
      <c r="F26620" s="3">
        <v>17</v>
      </c>
      <c r="G26620" s="3"/>
      <c r="H26620" s="4">
        <v>1996.2349200000001</v>
      </c>
      <c r="I26620" s="4">
        <v>619.58118999999999</v>
      </c>
      <c r="J26620" s="4">
        <v>22760</v>
      </c>
      <c r="K26620" s="4">
        <f t="shared" si="415"/>
        <v>26534</v>
      </c>
      <c r="L26620" s="2"/>
      <c r="M26620" s="14">
        <f>H26620/INDEX(Installed_Capacity!$H$5:$S$11,MATCH(Source_Data!C26620,Installed_Capacity!$G$5:$G$11,0),MATCH(Source_Data!D26620,Installed_Capacity!$H$4:$S$4,0))</f>
        <v>0.19692871940368009</v>
      </c>
    </row>
    <row r="26621" spans="1:13" x14ac:dyDescent="0.3">
      <c r="A26621" s="5">
        <v>43128</v>
      </c>
      <c r="B26621" s="5">
        <v>43114</v>
      </c>
      <c r="C26621" s="3">
        <v>2018</v>
      </c>
      <c r="D26621" s="3">
        <v>1</v>
      </c>
      <c r="E26621" s="3">
        <v>28</v>
      </c>
      <c r="F26621" s="3">
        <v>18</v>
      </c>
      <c r="G26621" s="3"/>
      <c r="H26621" s="4">
        <v>76.157679999999999</v>
      </c>
      <c r="I26621" s="4">
        <v>558.92327999999998</v>
      </c>
      <c r="J26621" s="4">
        <v>25109</v>
      </c>
      <c r="K26621" s="4">
        <f t="shared" si="415"/>
        <v>26534</v>
      </c>
      <c r="L26621" s="2"/>
      <c r="M26621" s="14">
        <f>H26621/INDEX(Installed_Capacity!$H$5:$S$11,MATCH(Source_Data!C26621,Installed_Capacity!$G$5:$G$11,0),MATCH(Source_Data!D26621,Installed_Capacity!$H$4:$S$4,0))</f>
        <v>7.5129606465131156E-3</v>
      </c>
    </row>
    <row r="26622" spans="1:13" x14ac:dyDescent="0.3">
      <c r="A26622" s="5">
        <v>43128</v>
      </c>
      <c r="B26622" s="5">
        <v>43114</v>
      </c>
      <c r="C26622" s="3">
        <v>2018</v>
      </c>
      <c r="D26622" s="3">
        <v>1</v>
      </c>
      <c r="E26622" s="3">
        <v>28</v>
      </c>
      <c r="F26622" s="3">
        <v>19</v>
      </c>
      <c r="G26622" s="3"/>
      <c r="H26622" s="4">
        <v>0</v>
      </c>
      <c r="I26622" s="4">
        <v>620.07090000000005</v>
      </c>
      <c r="J26622" s="4">
        <v>26534</v>
      </c>
      <c r="K26622" s="4">
        <f t="shared" si="415"/>
        <v>26534</v>
      </c>
      <c r="L26622" s="2"/>
      <c r="M26622" s="14">
        <f>H26622/INDEX(Installed_Capacity!$H$5:$S$11,MATCH(Source_Data!C26622,Installed_Capacity!$G$5:$G$11,0),MATCH(Source_Data!D26622,Installed_Capacity!$H$4:$S$4,0))</f>
        <v>0</v>
      </c>
    </row>
    <row r="26623" spans="1:13" x14ac:dyDescent="0.3">
      <c r="A26623" s="5">
        <v>43128</v>
      </c>
      <c r="B26623" s="5">
        <v>43114</v>
      </c>
      <c r="C26623" s="3">
        <v>2018</v>
      </c>
      <c r="D26623" s="3">
        <v>1</v>
      </c>
      <c r="E26623" s="3">
        <v>28</v>
      </c>
      <c r="F26623" s="3">
        <v>20</v>
      </c>
      <c r="G26623" s="3"/>
      <c r="H26623" s="4">
        <v>0</v>
      </c>
      <c r="I26623" s="4">
        <v>507.1293</v>
      </c>
      <c r="J26623" s="4">
        <v>26186</v>
      </c>
      <c r="K26623" s="4">
        <f t="shared" si="415"/>
        <v>26534</v>
      </c>
      <c r="L26623" s="2"/>
      <c r="M26623" s="14">
        <f>H26623/INDEX(Installed_Capacity!$H$5:$S$11,MATCH(Source_Data!C26623,Installed_Capacity!$G$5:$G$11,0),MATCH(Source_Data!D26623,Installed_Capacity!$H$4:$S$4,0))</f>
        <v>0</v>
      </c>
    </row>
    <row r="26624" spans="1:13" x14ac:dyDescent="0.3">
      <c r="A26624" s="5">
        <v>43128</v>
      </c>
      <c r="B26624" s="5">
        <v>43114</v>
      </c>
      <c r="C26624" s="3">
        <v>2018</v>
      </c>
      <c r="D26624" s="3">
        <v>1</v>
      </c>
      <c r="E26624" s="3">
        <v>28</v>
      </c>
      <c r="F26624" s="3">
        <v>21</v>
      </c>
      <c r="G26624" s="3"/>
      <c r="H26624" s="4">
        <v>0</v>
      </c>
      <c r="I26624" s="4">
        <v>461.02370000000002</v>
      </c>
      <c r="J26624" s="4">
        <v>25462</v>
      </c>
      <c r="K26624" s="4">
        <f t="shared" si="415"/>
        <v>26534</v>
      </c>
      <c r="L26624" s="2"/>
      <c r="M26624" s="14">
        <f>H26624/INDEX(Installed_Capacity!$H$5:$S$11,MATCH(Source_Data!C26624,Installed_Capacity!$G$5:$G$11,0),MATCH(Source_Data!D26624,Installed_Capacity!$H$4:$S$4,0))</f>
        <v>0</v>
      </c>
    </row>
    <row r="26625" spans="1:13" x14ac:dyDescent="0.3">
      <c r="A26625" s="5">
        <v>43128</v>
      </c>
      <c r="B26625" s="5">
        <v>43114</v>
      </c>
      <c r="C26625" s="3">
        <v>2018</v>
      </c>
      <c r="D26625" s="3">
        <v>1</v>
      </c>
      <c r="E26625" s="3">
        <v>28</v>
      </c>
      <c r="F26625" s="3">
        <v>22</v>
      </c>
      <c r="G26625" s="3"/>
      <c r="H26625" s="4">
        <v>0</v>
      </c>
      <c r="I26625" s="4">
        <v>409.17113999999998</v>
      </c>
      <c r="J26625" s="4">
        <v>24327</v>
      </c>
      <c r="K26625" s="4">
        <f t="shared" si="415"/>
        <v>26534</v>
      </c>
      <c r="L26625" s="2"/>
      <c r="M26625" s="14">
        <f>H26625/INDEX(Installed_Capacity!$H$5:$S$11,MATCH(Source_Data!C26625,Installed_Capacity!$G$5:$G$11,0),MATCH(Source_Data!D26625,Installed_Capacity!$H$4:$S$4,0))</f>
        <v>0</v>
      </c>
    </row>
    <row r="26626" spans="1:13" x14ac:dyDescent="0.3">
      <c r="A26626" s="5">
        <v>43128</v>
      </c>
      <c r="B26626" s="5">
        <v>43114</v>
      </c>
      <c r="C26626" s="3">
        <v>2018</v>
      </c>
      <c r="D26626" s="3">
        <v>1</v>
      </c>
      <c r="E26626" s="3">
        <v>28</v>
      </c>
      <c r="F26626" s="3">
        <v>23</v>
      </c>
      <c r="G26626" s="3"/>
      <c r="H26626" s="4">
        <v>0</v>
      </c>
      <c r="I26626" s="4">
        <v>406.93056999999999</v>
      </c>
      <c r="J26626" s="4">
        <v>22744</v>
      </c>
      <c r="K26626" s="4">
        <f t="shared" si="415"/>
        <v>26534</v>
      </c>
      <c r="L26626" s="2"/>
      <c r="M26626" s="14">
        <f>H26626/INDEX(Installed_Capacity!$H$5:$S$11,MATCH(Source_Data!C26626,Installed_Capacity!$G$5:$G$11,0),MATCH(Source_Data!D26626,Installed_Capacity!$H$4:$S$4,0))</f>
        <v>0</v>
      </c>
    </row>
    <row r="26627" spans="1:13" x14ac:dyDescent="0.3">
      <c r="A26627" s="5">
        <v>43128</v>
      </c>
      <c r="B26627" s="5">
        <v>43114</v>
      </c>
      <c r="C26627" s="3">
        <v>2018</v>
      </c>
      <c r="D26627" s="3">
        <v>1</v>
      </c>
      <c r="E26627" s="3">
        <v>28</v>
      </c>
      <c r="F26627" s="3">
        <v>24</v>
      </c>
      <c r="G26627" s="3"/>
      <c r="H26627" s="4">
        <v>0</v>
      </c>
      <c r="I26627" s="4">
        <v>417.71636000000001</v>
      </c>
      <c r="J26627" s="4">
        <v>21359</v>
      </c>
      <c r="K26627" s="4">
        <f t="shared" ref="K26627:K26690" si="416">_xlfn.MAXIFS($J:$J, $C:$C, C26627, $D:$D, D26627, $E:$E, E26627)</f>
        <v>26534</v>
      </c>
      <c r="L26627" s="2"/>
      <c r="M26627" s="14">
        <f>H26627/INDEX(Installed_Capacity!$H$5:$S$11,MATCH(Source_Data!C26627,Installed_Capacity!$G$5:$G$11,0),MATCH(Source_Data!D26627,Installed_Capacity!$H$4:$S$4,0))</f>
        <v>0</v>
      </c>
    </row>
    <row r="26628" spans="1:13" x14ac:dyDescent="0.3">
      <c r="A26628" s="5">
        <v>43129</v>
      </c>
      <c r="B26628" s="5">
        <v>43114</v>
      </c>
      <c r="C26628" s="3">
        <v>2018</v>
      </c>
      <c r="D26628" s="3">
        <v>1</v>
      </c>
      <c r="E26628" s="3">
        <v>29</v>
      </c>
      <c r="F26628" s="3">
        <v>1</v>
      </c>
      <c r="G26628" s="3"/>
      <c r="H26628" s="4">
        <v>0</v>
      </c>
      <c r="I26628" s="4">
        <v>429.16239000000002</v>
      </c>
      <c r="J26628" s="4">
        <v>20343</v>
      </c>
      <c r="K26628" s="4">
        <f t="shared" si="416"/>
        <v>29592</v>
      </c>
      <c r="L26628" s="2"/>
      <c r="M26628" s="14">
        <f>H26628/INDEX(Installed_Capacity!$H$5:$S$11,MATCH(Source_Data!C26628,Installed_Capacity!$G$5:$G$11,0),MATCH(Source_Data!D26628,Installed_Capacity!$H$4:$S$4,0))</f>
        <v>0</v>
      </c>
    </row>
    <row r="26629" spans="1:13" x14ac:dyDescent="0.3">
      <c r="A26629" s="5">
        <v>43129</v>
      </c>
      <c r="B26629" s="5">
        <v>43114</v>
      </c>
      <c r="C26629" s="3">
        <v>2018</v>
      </c>
      <c r="D26629" s="3">
        <v>1</v>
      </c>
      <c r="E26629" s="3">
        <v>29</v>
      </c>
      <c r="F26629" s="3">
        <v>2</v>
      </c>
      <c r="G26629" s="3"/>
      <c r="H26629" s="4">
        <v>0</v>
      </c>
      <c r="I26629" s="4">
        <v>423.13310000000001</v>
      </c>
      <c r="J26629" s="4">
        <v>19825</v>
      </c>
      <c r="K26629" s="4">
        <f t="shared" si="416"/>
        <v>29592</v>
      </c>
      <c r="L26629" s="2"/>
      <c r="M26629" s="14">
        <f>H26629/INDEX(Installed_Capacity!$H$5:$S$11,MATCH(Source_Data!C26629,Installed_Capacity!$G$5:$G$11,0),MATCH(Source_Data!D26629,Installed_Capacity!$H$4:$S$4,0))</f>
        <v>0</v>
      </c>
    </row>
    <row r="26630" spans="1:13" x14ac:dyDescent="0.3">
      <c r="A26630" s="5">
        <v>43129</v>
      </c>
      <c r="B26630" s="5">
        <v>43114</v>
      </c>
      <c r="C26630" s="3">
        <v>2018</v>
      </c>
      <c r="D26630" s="3">
        <v>1</v>
      </c>
      <c r="E26630" s="3">
        <v>29</v>
      </c>
      <c r="F26630" s="3">
        <v>3</v>
      </c>
      <c r="G26630" s="3"/>
      <c r="H26630" s="4">
        <v>0</v>
      </c>
      <c r="I26630" s="4">
        <v>366.99488000000002</v>
      </c>
      <c r="J26630" s="4">
        <v>19481</v>
      </c>
      <c r="K26630" s="4">
        <f t="shared" si="416"/>
        <v>29592</v>
      </c>
      <c r="L26630" s="2"/>
      <c r="M26630" s="14">
        <f>H26630/INDEX(Installed_Capacity!$H$5:$S$11,MATCH(Source_Data!C26630,Installed_Capacity!$G$5:$G$11,0),MATCH(Source_Data!D26630,Installed_Capacity!$H$4:$S$4,0))</f>
        <v>0</v>
      </c>
    </row>
    <row r="26631" spans="1:13" x14ac:dyDescent="0.3">
      <c r="A26631" s="5">
        <v>43129</v>
      </c>
      <c r="B26631" s="5">
        <v>43114</v>
      </c>
      <c r="C26631" s="3">
        <v>2018</v>
      </c>
      <c r="D26631" s="3">
        <v>1</v>
      </c>
      <c r="E26631" s="3">
        <v>29</v>
      </c>
      <c r="F26631" s="3">
        <v>4</v>
      </c>
      <c r="G26631" s="3"/>
      <c r="H26631" s="4">
        <v>0</v>
      </c>
      <c r="I26631" s="4">
        <v>378.82648</v>
      </c>
      <c r="J26631" s="4">
        <v>19502</v>
      </c>
      <c r="K26631" s="4">
        <f t="shared" si="416"/>
        <v>29592</v>
      </c>
      <c r="L26631" s="2"/>
      <c r="M26631" s="14">
        <f>H26631/INDEX(Installed_Capacity!$H$5:$S$11,MATCH(Source_Data!C26631,Installed_Capacity!$G$5:$G$11,0),MATCH(Source_Data!D26631,Installed_Capacity!$H$4:$S$4,0))</f>
        <v>0</v>
      </c>
    </row>
    <row r="26632" spans="1:13" x14ac:dyDescent="0.3">
      <c r="A26632" s="5">
        <v>43129</v>
      </c>
      <c r="B26632" s="5">
        <v>43114</v>
      </c>
      <c r="C26632" s="3">
        <v>2018</v>
      </c>
      <c r="D26632" s="3">
        <v>1</v>
      </c>
      <c r="E26632" s="3">
        <v>29</v>
      </c>
      <c r="F26632" s="3">
        <v>5</v>
      </c>
      <c r="G26632" s="3"/>
      <c r="H26632" s="4">
        <v>0</v>
      </c>
      <c r="I26632" s="4">
        <v>491.26010000000002</v>
      </c>
      <c r="J26632" s="4">
        <v>20169</v>
      </c>
      <c r="K26632" s="4">
        <f t="shared" si="416"/>
        <v>29592</v>
      </c>
      <c r="L26632" s="2"/>
      <c r="M26632" s="14">
        <f>H26632/INDEX(Installed_Capacity!$H$5:$S$11,MATCH(Source_Data!C26632,Installed_Capacity!$G$5:$G$11,0),MATCH(Source_Data!D26632,Installed_Capacity!$H$4:$S$4,0))</f>
        <v>0</v>
      </c>
    </row>
    <row r="26633" spans="1:13" x14ac:dyDescent="0.3">
      <c r="A26633" s="5">
        <v>43129</v>
      </c>
      <c r="B26633" s="5">
        <v>43114</v>
      </c>
      <c r="C26633" s="3">
        <v>2018</v>
      </c>
      <c r="D26633" s="3">
        <v>1</v>
      </c>
      <c r="E26633" s="3">
        <v>29</v>
      </c>
      <c r="F26633" s="3">
        <v>6</v>
      </c>
      <c r="G26633" s="3"/>
      <c r="H26633" s="4">
        <v>0</v>
      </c>
      <c r="I26633" s="4">
        <v>464.78937999999999</v>
      </c>
      <c r="J26633" s="4">
        <v>21789</v>
      </c>
      <c r="K26633" s="4">
        <f t="shared" si="416"/>
        <v>29592</v>
      </c>
      <c r="L26633" s="2"/>
      <c r="M26633" s="14">
        <f>H26633/INDEX(Installed_Capacity!$H$5:$S$11,MATCH(Source_Data!C26633,Installed_Capacity!$G$5:$G$11,0),MATCH(Source_Data!D26633,Installed_Capacity!$H$4:$S$4,0))</f>
        <v>0</v>
      </c>
    </row>
    <row r="26634" spans="1:13" x14ac:dyDescent="0.3">
      <c r="A26634" s="5">
        <v>43129</v>
      </c>
      <c r="B26634" s="5">
        <v>43114</v>
      </c>
      <c r="C26634" s="3">
        <v>2018</v>
      </c>
      <c r="D26634" s="3">
        <v>1</v>
      </c>
      <c r="E26634" s="3">
        <v>29</v>
      </c>
      <c r="F26634" s="3">
        <v>7</v>
      </c>
      <c r="G26634" s="3"/>
      <c r="H26634" s="4">
        <v>2.9429599999999998</v>
      </c>
      <c r="I26634" s="4">
        <v>479.49286000000001</v>
      </c>
      <c r="J26634" s="4">
        <v>24085</v>
      </c>
      <c r="K26634" s="4">
        <f t="shared" si="416"/>
        <v>29592</v>
      </c>
      <c r="L26634" s="2"/>
      <c r="M26634" s="14">
        <f>H26634/INDEX(Installed_Capacity!$H$5:$S$11,MATCH(Source_Data!C26634,Installed_Capacity!$G$5:$G$11,0),MATCH(Source_Data!D26634,Installed_Capacity!$H$4:$S$4,0))</f>
        <v>2.9032321709724138E-4</v>
      </c>
    </row>
    <row r="26635" spans="1:13" x14ac:dyDescent="0.3">
      <c r="A26635" s="5">
        <v>43129</v>
      </c>
      <c r="B26635" s="5">
        <v>43114</v>
      </c>
      <c r="C26635" s="3">
        <v>2018</v>
      </c>
      <c r="D26635" s="3">
        <v>1</v>
      </c>
      <c r="E26635" s="3">
        <v>29</v>
      </c>
      <c r="F26635" s="3">
        <v>8</v>
      </c>
      <c r="G26635" s="3"/>
      <c r="H26635" s="4">
        <v>1277.9684600000001</v>
      </c>
      <c r="I26635" s="4">
        <v>436.89143000000001</v>
      </c>
      <c r="J26635" s="4">
        <v>25525</v>
      </c>
      <c r="K26635" s="4">
        <f t="shared" si="416"/>
        <v>29592</v>
      </c>
      <c r="L26635" s="2"/>
      <c r="M26635" s="14">
        <f>H26635/INDEX(Installed_Capacity!$H$5:$S$11,MATCH(Source_Data!C26635,Installed_Capacity!$G$5:$G$11,0),MATCH(Source_Data!D26635,Installed_Capacity!$H$4:$S$4,0))</f>
        <v>0.12607168111561395</v>
      </c>
    </row>
    <row r="26636" spans="1:13" x14ac:dyDescent="0.3">
      <c r="A26636" s="5">
        <v>43129</v>
      </c>
      <c r="B26636" s="5">
        <v>43114</v>
      </c>
      <c r="C26636" s="3">
        <v>2018</v>
      </c>
      <c r="D26636" s="3">
        <v>1</v>
      </c>
      <c r="E26636" s="3">
        <v>29</v>
      </c>
      <c r="F26636" s="3">
        <v>9</v>
      </c>
      <c r="G26636" s="3"/>
      <c r="H26636" s="4">
        <v>4215.9948899999999</v>
      </c>
      <c r="I26636" s="4">
        <v>401.93880000000001</v>
      </c>
      <c r="J26636" s="4">
        <v>25538</v>
      </c>
      <c r="K26636" s="4">
        <f t="shared" si="416"/>
        <v>29592</v>
      </c>
      <c r="L26636" s="2"/>
      <c r="M26636" s="14">
        <f>H26636/INDEX(Installed_Capacity!$H$5:$S$11,MATCH(Source_Data!C26636,Installed_Capacity!$G$5:$G$11,0),MATCH(Source_Data!D26636,Installed_Capacity!$H$4:$S$4,0))</f>
        <v>0.41590820117511973</v>
      </c>
    </row>
    <row r="26637" spans="1:13" x14ac:dyDescent="0.3">
      <c r="A26637" s="5">
        <v>43129</v>
      </c>
      <c r="B26637" s="5">
        <v>43114</v>
      </c>
      <c r="C26637" s="3">
        <v>2018</v>
      </c>
      <c r="D26637" s="3">
        <v>1</v>
      </c>
      <c r="E26637" s="3">
        <v>29</v>
      </c>
      <c r="F26637" s="3">
        <v>10</v>
      </c>
      <c r="G26637" s="3"/>
      <c r="H26637" s="4">
        <v>6078.8194299999996</v>
      </c>
      <c r="I26637" s="4">
        <v>362.60770000000002</v>
      </c>
      <c r="J26637" s="4">
        <v>25393</v>
      </c>
      <c r="K26637" s="4">
        <f t="shared" si="416"/>
        <v>29592</v>
      </c>
      <c r="L26637" s="2"/>
      <c r="M26637" s="14">
        <f>H26637/INDEX(Installed_Capacity!$H$5:$S$11,MATCH(Source_Data!C26637,Installed_Capacity!$G$5:$G$11,0),MATCH(Source_Data!D26637,Installed_Capacity!$H$4:$S$4,0))</f>
        <v>0.59967597693166708</v>
      </c>
    </row>
    <row r="26638" spans="1:13" x14ac:dyDescent="0.3">
      <c r="A26638" s="5">
        <v>43129</v>
      </c>
      <c r="B26638" s="5">
        <v>43114</v>
      </c>
      <c r="C26638" s="3">
        <v>2018</v>
      </c>
      <c r="D26638" s="3">
        <v>1</v>
      </c>
      <c r="E26638" s="3">
        <v>29</v>
      </c>
      <c r="F26638" s="3">
        <v>11</v>
      </c>
      <c r="G26638" s="3"/>
      <c r="H26638" s="4">
        <v>7021.0591100000001</v>
      </c>
      <c r="I26638" s="4">
        <v>324.92878999999999</v>
      </c>
      <c r="J26638" s="4">
        <v>25553</v>
      </c>
      <c r="K26638" s="4">
        <f t="shared" si="416"/>
        <v>29592</v>
      </c>
      <c r="L26638" s="2"/>
      <c r="M26638" s="14">
        <f>H26638/INDEX(Installed_Capacity!$H$5:$S$11,MATCH(Source_Data!C26638,Installed_Capacity!$G$5:$G$11,0),MATCH(Source_Data!D26638,Installed_Capacity!$H$4:$S$4,0))</f>
        <v>0.69262798959044447</v>
      </c>
    </row>
    <row r="26639" spans="1:13" x14ac:dyDescent="0.3">
      <c r="A26639" s="5">
        <v>43129</v>
      </c>
      <c r="B26639" s="5">
        <v>43114</v>
      </c>
      <c r="C26639" s="3">
        <v>2018</v>
      </c>
      <c r="D26639" s="3">
        <v>1</v>
      </c>
      <c r="E26639" s="3">
        <v>29</v>
      </c>
      <c r="F26639" s="3">
        <v>12</v>
      </c>
      <c r="G26639" s="3"/>
      <c r="H26639" s="4">
        <v>6959.87644</v>
      </c>
      <c r="I26639" s="4">
        <v>351.38963000000001</v>
      </c>
      <c r="J26639" s="4">
        <v>25558</v>
      </c>
      <c r="K26639" s="4">
        <f t="shared" si="416"/>
        <v>29592</v>
      </c>
      <c r="L26639" s="2"/>
      <c r="M26639" s="14">
        <f>H26639/INDEX(Installed_Capacity!$H$5:$S$11,MATCH(Source_Data!C26639,Installed_Capacity!$G$5:$G$11,0),MATCH(Source_Data!D26639,Installed_Capacity!$H$4:$S$4,0))</f>
        <v>0.68659231476475913</v>
      </c>
    </row>
    <row r="26640" spans="1:13" x14ac:dyDescent="0.3">
      <c r="A26640" s="5">
        <v>43129</v>
      </c>
      <c r="B26640" s="5">
        <v>43114</v>
      </c>
      <c r="C26640" s="3">
        <v>2018</v>
      </c>
      <c r="D26640" s="3">
        <v>1</v>
      </c>
      <c r="E26640" s="3">
        <v>29</v>
      </c>
      <c r="F26640" s="3">
        <v>13</v>
      </c>
      <c r="G26640" s="3"/>
      <c r="H26640" s="4">
        <v>6887.1976199999999</v>
      </c>
      <c r="I26640" s="4">
        <v>436.24079</v>
      </c>
      <c r="J26640" s="4">
        <v>25654</v>
      </c>
      <c r="K26640" s="4">
        <f t="shared" si="416"/>
        <v>29592</v>
      </c>
      <c r="L26640" s="2"/>
      <c r="M26640" s="14">
        <f>H26640/INDEX(Installed_Capacity!$H$5:$S$11,MATCH(Source_Data!C26640,Installed_Capacity!$G$5:$G$11,0),MATCH(Source_Data!D26640,Installed_Capacity!$H$4:$S$4,0))</f>
        <v>0.67942254390914736</v>
      </c>
    </row>
    <row r="26641" spans="1:13" x14ac:dyDescent="0.3">
      <c r="A26641" s="5">
        <v>43129</v>
      </c>
      <c r="B26641" s="5">
        <v>43114</v>
      </c>
      <c r="C26641" s="3">
        <v>2018</v>
      </c>
      <c r="D26641" s="3">
        <v>1</v>
      </c>
      <c r="E26641" s="3">
        <v>29</v>
      </c>
      <c r="F26641" s="3">
        <v>14</v>
      </c>
      <c r="G26641" s="3"/>
      <c r="H26641" s="4">
        <v>6516.8076000000001</v>
      </c>
      <c r="I26641" s="4">
        <v>479.73286000000002</v>
      </c>
      <c r="J26641" s="4">
        <v>26080</v>
      </c>
      <c r="K26641" s="4">
        <f t="shared" si="416"/>
        <v>29592</v>
      </c>
      <c r="L26641" s="2"/>
      <c r="M26641" s="14">
        <f>H26641/INDEX(Installed_Capacity!$H$5:$S$11,MATCH(Source_Data!C26641,Installed_Capacity!$G$5:$G$11,0),MATCH(Source_Data!D26641,Installed_Capacity!$H$4:$S$4,0))</f>
        <v>0.64288354161651962</v>
      </c>
    </row>
    <row r="26642" spans="1:13" x14ac:dyDescent="0.3">
      <c r="A26642" s="5">
        <v>43129</v>
      </c>
      <c r="B26642" s="5">
        <v>43115</v>
      </c>
      <c r="C26642" s="3">
        <v>2018</v>
      </c>
      <c r="D26642" s="3">
        <v>1</v>
      </c>
      <c r="E26642" s="3">
        <v>29</v>
      </c>
      <c r="F26642" s="3">
        <v>15</v>
      </c>
      <c r="G26642" s="3"/>
      <c r="H26642" s="4">
        <v>5418.37842</v>
      </c>
      <c r="I26642" s="4">
        <v>437.51900999999998</v>
      </c>
      <c r="J26642" s="4">
        <v>26222</v>
      </c>
      <c r="K26642" s="4">
        <f t="shared" si="416"/>
        <v>29592</v>
      </c>
      <c r="L26642" s="2"/>
      <c r="M26642" s="14">
        <f>H26642/INDEX(Installed_Capacity!$H$5:$S$11,MATCH(Source_Data!C26642,Installed_Capacity!$G$5:$G$11,0),MATCH(Source_Data!D26642,Installed_Capacity!$H$4:$S$4,0))</f>
        <v>0.53452342347319293</v>
      </c>
    </row>
    <row r="26643" spans="1:13" x14ac:dyDescent="0.3">
      <c r="A26643" s="5">
        <v>43129</v>
      </c>
      <c r="B26643" s="5">
        <v>43115</v>
      </c>
      <c r="C26643" s="3">
        <v>2018</v>
      </c>
      <c r="D26643" s="3">
        <v>1</v>
      </c>
      <c r="E26643" s="3">
        <v>29</v>
      </c>
      <c r="F26643" s="3">
        <v>16</v>
      </c>
      <c r="G26643" s="3"/>
      <c r="H26643" s="4">
        <v>3308.6247400000002</v>
      </c>
      <c r="I26643" s="4">
        <v>312.97915</v>
      </c>
      <c r="J26643" s="4">
        <v>26618</v>
      </c>
      <c r="K26643" s="4">
        <f t="shared" si="416"/>
        <v>29592</v>
      </c>
      <c r="L26643" s="2"/>
      <c r="M26643" s="14">
        <f>H26643/INDEX(Installed_Capacity!$H$5:$S$11,MATCH(Source_Data!C26643,Installed_Capacity!$G$5:$G$11,0),MATCH(Source_Data!D26643,Installed_Capacity!$H$4:$S$4,0))</f>
        <v>0.32639607017571559</v>
      </c>
    </row>
    <row r="26644" spans="1:13" x14ac:dyDescent="0.3">
      <c r="A26644" s="5">
        <v>43129</v>
      </c>
      <c r="B26644" s="5">
        <v>43115</v>
      </c>
      <c r="C26644" s="3">
        <v>2018</v>
      </c>
      <c r="D26644" s="3">
        <v>1</v>
      </c>
      <c r="E26644" s="3">
        <v>29</v>
      </c>
      <c r="F26644" s="3">
        <v>17</v>
      </c>
      <c r="G26644" s="3"/>
      <c r="H26644" s="4">
        <v>1016.68337</v>
      </c>
      <c r="I26644" s="4">
        <v>192.40262000000001</v>
      </c>
      <c r="J26644" s="4">
        <v>27254</v>
      </c>
      <c r="K26644" s="4">
        <f t="shared" si="416"/>
        <v>29592</v>
      </c>
      <c r="L26644" s="2"/>
      <c r="M26644" s="14">
        <f>H26644/INDEX(Installed_Capacity!$H$5:$S$11,MATCH(Source_Data!C26644,Installed_Capacity!$G$5:$G$11,0),MATCH(Source_Data!D26644,Installed_Capacity!$H$4:$S$4,0))</f>
        <v>0.10029588806768186</v>
      </c>
    </row>
    <row r="26645" spans="1:13" x14ac:dyDescent="0.3">
      <c r="A26645" s="5">
        <v>43129</v>
      </c>
      <c r="B26645" s="5">
        <v>43115</v>
      </c>
      <c r="C26645" s="3">
        <v>2018</v>
      </c>
      <c r="D26645" s="3">
        <v>1</v>
      </c>
      <c r="E26645" s="3">
        <v>29</v>
      </c>
      <c r="F26645" s="3">
        <v>18</v>
      </c>
      <c r="G26645" s="3"/>
      <c r="H26645" s="4">
        <v>19.091750000000001</v>
      </c>
      <c r="I26645" s="4">
        <v>196.52395999999999</v>
      </c>
      <c r="J26645" s="4">
        <v>28870</v>
      </c>
      <c r="K26645" s="4">
        <f t="shared" si="416"/>
        <v>29592</v>
      </c>
      <c r="L26645" s="2"/>
      <c r="M26645" s="14">
        <f>H26645/INDEX(Installed_Capacity!$H$5:$S$11,MATCH(Source_Data!C26645,Installed_Capacity!$G$5:$G$11,0),MATCH(Source_Data!D26645,Installed_Capacity!$H$4:$S$4,0))</f>
        <v>1.88340251991745E-3</v>
      </c>
    </row>
    <row r="26646" spans="1:13" x14ac:dyDescent="0.3">
      <c r="A26646" s="5">
        <v>43129</v>
      </c>
      <c r="B26646" s="5">
        <v>43115</v>
      </c>
      <c r="C26646" s="3">
        <v>2018</v>
      </c>
      <c r="D26646" s="3">
        <v>1</v>
      </c>
      <c r="E26646" s="3">
        <v>29</v>
      </c>
      <c r="F26646" s="3">
        <v>19</v>
      </c>
      <c r="G26646" s="3"/>
      <c r="H26646" s="4">
        <v>0</v>
      </c>
      <c r="I26646" s="4">
        <v>225.85379</v>
      </c>
      <c r="J26646" s="4">
        <v>29592</v>
      </c>
      <c r="K26646" s="4">
        <f t="shared" si="416"/>
        <v>29592</v>
      </c>
      <c r="L26646" s="2"/>
      <c r="M26646" s="14">
        <f>H26646/INDEX(Installed_Capacity!$H$5:$S$11,MATCH(Source_Data!C26646,Installed_Capacity!$G$5:$G$11,0),MATCH(Source_Data!D26646,Installed_Capacity!$H$4:$S$4,0))</f>
        <v>0</v>
      </c>
    </row>
    <row r="26647" spans="1:13" x14ac:dyDescent="0.3">
      <c r="A26647" s="5">
        <v>43129</v>
      </c>
      <c r="B26647" s="5">
        <v>43115</v>
      </c>
      <c r="C26647" s="3">
        <v>2018</v>
      </c>
      <c r="D26647" s="3">
        <v>1</v>
      </c>
      <c r="E26647" s="3">
        <v>29</v>
      </c>
      <c r="F26647" s="3">
        <v>20</v>
      </c>
      <c r="G26647" s="3"/>
      <c r="H26647" s="4">
        <v>0</v>
      </c>
      <c r="I26647" s="4">
        <v>217.40815000000001</v>
      </c>
      <c r="J26647" s="4">
        <v>28887</v>
      </c>
      <c r="K26647" s="4">
        <f t="shared" si="416"/>
        <v>29592</v>
      </c>
      <c r="L26647" s="2"/>
      <c r="M26647" s="14">
        <f>H26647/INDEX(Installed_Capacity!$H$5:$S$11,MATCH(Source_Data!C26647,Installed_Capacity!$G$5:$G$11,0),MATCH(Source_Data!D26647,Installed_Capacity!$H$4:$S$4,0))</f>
        <v>0</v>
      </c>
    </row>
    <row r="26648" spans="1:13" x14ac:dyDescent="0.3">
      <c r="A26648" s="5">
        <v>43129</v>
      </c>
      <c r="B26648" s="5">
        <v>43115</v>
      </c>
      <c r="C26648" s="3">
        <v>2018</v>
      </c>
      <c r="D26648" s="3">
        <v>1</v>
      </c>
      <c r="E26648" s="3">
        <v>29</v>
      </c>
      <c r="F26648" s="3">
        <v>21</v>
      </c>
      <c r="G26648" s="3"/>
      <c r="H26648" s="4">
        <v>0</v>
      </c>
      <c r="I26648" s="4">
        <v>175.10856999999999</v>
      </c>
      <c r="J26648" s="4">
        <v>27891</v>
      </c>
      <c r="K26648" s="4">
        <f t="shared" si="416"/>
        <v>29592</v>
      </c>
      <c r="L26648" s="2"/>
      <c r="M26648" s="14">
        <f>H26648/INDEX(Installed_Capacity!$H$5:$S$11,MATCH(Source_Data!C26648,Installed_Capacity!$G$5:$G$11,0),MATCH(Source_Data!D26648,Installed_Capacity!$H$4:$S$4,0))</f>
        <v>0</v>
      </c>
    </row>
    <row r="26649" spans="1:13" x14ac:dyDescent="0.3">
      <c r="A26649" s="5">
        <v>43129</v>
      </c>
      <c r="B26649" s="5">
        <v>43115</v>
      </c>
      <c r="C26649" s="3">
        <v>2018</v>
      </c>
      <c r="D26649" s="3">
        <v>1</v>
      </c>
      <c r="E26649" s="3">
        <v>29</v>
      </c>
      <c r="F26649" s="3">
        <v>22</v>
      </c>
      <c r="G26649" s="3"/>
      <c r="H26649" s="4">
        <v>0</v>
      </c>
      <c r="I26649" s="4">
        <v>138.42693</v>
      </c>
      <c r="J26649" s="4">
        <v>26362</v>
      </c>
      <c r="K26649" s="4">
        <f t="shared" si="416"/>
        <v>29592</v>
      </c>
      <c r="L26649" s="2"/>
      <c r="M26649" s="14">
        <f>H26649/INDEX(Installed_Capacity!$H$5:$S$11,MATCH(Source_Data!C26649,Installed_Capacity!$G$5:$G$11,0),MATCH(Source_Data!D26649,Installed_Capacity!$H$4:$S$4,0))</f>
        <v>0</v>
      </c>
    </row>
    <row r="26650" spans="1:13" x14ac:dyDescent="0.3">
      <c r="A26650" s="5">
        <v>43129</v>
      </c>
      <c r="B26650" s="5">
        <v>43115</v>
      </c>
      <c r="C26650" s="3">
        <v>2018</v>
      </c>
      <c r="D26650" s="3">
        <v>1</v>
      </c>
      <c r="E26650" s="3">
        <v>29</v>
      </c>
      <c r="F26650" s="3">
        <v>23</v>
      </c>
      <c r="G26650" s="3"/>
      <c r="H26650" s="4">
        <v>0</v>
      </c>
      <c r="I26650" s="4">
        <v>134.13254000000001</v>
      </c>
      <c r="J26650" s="4">
        <v>24320</v>
      </c>
      <c r="K26650" s="4">
        <f t="shared" si="416"/>
        <v>29592</v>
      </c>
      <c r="L26650" s="2"/>
      <c r="M26650" s="14">
        <f>H26650/INDEX(Installed_Capacity!$H$5:$S$11,MATCH(Source_Data!C26650,Installed_Capacity!$G$5:$G$11,0),MATCH(Source_Data!D26650,Installed_Capacity!$H$4:$S$4,0))</f>
        <v>0</v>
      </c>
    </row>
    <row r="26651" spans="1:13" x14ac:dyDescent="0.3">
      <c r="A26651" s="5">
        <v>43129</v>
      </c>
      <c r="B26651" s="5">
        <v>43115</v>
      </c>
      <c r="C26651" s="3">
        <v>2018</v>
      </c>
      <c r="D26651" s="3">
        <v>1</v>
      </c>
      <c r="E26651" s="3">
        <v>29</v>
      </c>
      <c r="F26651" s="3">
        <v>24</v>
      </c>
      <c r="G26651" s="3"/>
      <c r="H26651" s="4">
        <v>0</v>
      </c>
      <c r="I26651" s="4">
        <v>123.91939000000001</v>
      </c>
      <c r="J26651" s="4">
        <v>22433</v>
      </c>
      <c r="K26651" s="4">
        <f t="shared" si="416"/>
        <v>29592</v>
      </c>
      <c r="L26651" s="2"/>
      <c r="M26651" s="14">
        <f>H26651/INDEX(Installed_Capacity!$H$5:$S$11,MATCH(Source_Data!C26651,Installed_Capacity!$G$5:$G$11,0),MATCH(Source_Data!D26651,Installed_Capacity!$H$4:$S$4,0))</f>
        <v>0</v>
      </c>
    </row>
    <row r="26652" spans="1:13" x14ac:dyDescent="0.3">
      <c r="A26652" s="5">
        <v>43130</v>
      </c>
      <c r="B26652" s="5">
        <v>43115</v>
      </c>
      <c r="C26652" s="3">
        <v>2018</v>
      </c>
      <c r="D26652" s="3">
        <v>1</v>
      </c>
      <c r="E26652" s="3">
        <v>30</v>
      </c>
      <c r="F26652" s="3">
        <v>1</v>
      </c>
      <c r="G26652" s="3"/>
      <c r="H26652" s="4">
        <v>0</v>
      </c>
      <c r="I26652" s="4">
        <v>112.94186000000001</v>
      </c>
      <c r="J26652" s="4">
        <v>21244</v>
      </c>
      <c r="K26652" s="4">
        <f t="shared" si="416"/>
        <v>28775</v>
      </c>
      <c r="L26652" s="2"/>
      <c r="M26652" s="14">
        <f>H26652/INDEX(Installed_Capacity!$H$5:$S$11,MATCH(Source_Data!C26652,Installed_Capacity!$G$5:$G$11,0),MATCH(Source_Data!D26652,Installed_Capacity!$H$4:$S$4,0))</f>
        <v>0</v>
      </c>
    </row>
    <row r="26653" spans="1:13" x14ac:dyDescent="0.3">
      <c r="A26653" s="5">
        <v>43130</v>
      </c>
      <c r="B26653" s="5">
        <v>43115</v>
      </c>
      <c r="C26653" s="3">
        <v>2018</v>
      </c>
      <c r="D26653" s="3">
        <v>1</v>
      </c>
      <c r="E26653" s="3">
        <v>30</v>
      </c>
      <c r="F26653" s="3">
        <v>2</v>
      </c>
      <c r="G26653" s="3"/>
      <c r="H26653" s="4">
        <v>0</v>
      </c>
      <c r="I26653" s="4">
        <v>103.07854</v>
      </c>
      <c r="J26653" s="4">
        <v>20574</v>
      </c>
      <c r="K26653" s="4">
        <f t="shared" si="416"/>
        <v>28775</v>
      </c>
      <c r="L26653" s="2"/>
      <c r="M26653" s="14">
        <f>H26653/INDEX(Installed_Capacity!$H$5:$S$11,MATCH(Source_Data!C26653,Installed_Capacity!$G$5:$G$11,0),MATCH(Source_Data!D26653,Installed_Capacity!$H$4:$S$4,0))</f>
        <v>0</v>
      </c>
    </row>
    <row r="26654" spans="1:13" x14ac:dyDescent="0.3">
      <c r="A26654" s="5">
        <v>43130</v>
      </c>
      <c r="B26654" s="5">
        <v>43115</v>
      </c>
      <c r="C26654" s="3">
        <v>2018</v>
      </c>
      <c r="D26654" s="3">
        <v>1</v>
      </c>
      <c r="E26654" s="3">
        <v>30</v>
      </c>
      <c r="F26654" s="3">
        <v>3</v>
      </c>
      <c r="G26654" s="3"/>
      <c r="H26654" s="4">
        <v>0</v>
      </c>
      <c r="I26654" s="4">
        <v>106.60382</v>
      </c>
      <c r="J26654" s="4">
        <v>20070</v>
      </c>
      <c r="K26654" s="4">
        <f t="shared" si="416"/>
        <v>28775</v>
      </c>
      <c r="L26654" s="2"/>
      <c r="M26654" s="14">
        <f>H26654/INDEX(Installed_Capacity!$H$5:$S$11,MATCH(Source_Data!C26654,Installed_Capacity!$G$5:$G$11,0),MATCH(Source_Data!D26654,Installed_Capacity!$H$4:$S$4,0))</f>
        <v>0</v>
      </c>
    </row>
    <row r="26655" spans="1:13" x14ac:dyDescent="0.3">
      <c r="A26655" s="5">
        <v>43130</v>
      </c>
      <c r="B26655" s="5">
        <v>43115</v>
      </c>
      <c r="C26655" s="3">
        <v>2018</v>
      </c>
      <c r="D26655" s="3">
        <v>1</v>
      </c>
      <c r="E26655" s="3">
        <v>30</v>
      </c>
      <c r="F26655" s="3">
        <v>4</v>
      </c>
      <c r="G26655" s="3"/>
      <c r="H26655" s="4">
        <v>0</v>
      </c>
      <c r="I26655" s="4">
        <v>92.328749999999999</v>
      </c>
      <c r="J26655" s="4">
        <v>20011</v>
      </c>
      <c r="K26655" s="4">
        <f t="shared" si="416"/>
        <v>28775</v>
      </c>
      <c r="L26655" s="2"/>
      <c r="M26655" s="14">
        <f>H26655/INDEX(Installed_Capacity!$H$5:$S$11,MATCH(Source_Data!C26655,Installed_Capacity!$G$5:$G$11,0),MATCH(Source_Data!D26655,Installed_Capacity!$H$4:$S$4,0))</f>
        <v>0</v>
      </c>
    </row>
    <row r="26656" spans="1:13" x14ac:dyDescent="0.3">
      <c r="A26656" s="5">
        <v>43130</v>
      </c>
      <c r="B26656" s="5">
        <v>43115</v>
      </c>
      <c r="C26656" s="3">
        <v>2018</v>
      </c>
      <c r="D26656" s="3">
        <v>1</v>
      </c>
      <c r="E26656" s="3">
        <v>30</v>
      </c>
      <c r="F26656" s="3">
        <v>5</v>
      </c>
      <c r="G26656" s="3"/>
      <c r="H26656" s="4">
        <v>0</v>
      </c>
      <c r="I26656" s="4">
        <v>77.761790000000005</v>
      </c>
      <c r="J26656" s="4">
        <v>20533</v>
      </c>
      <c r="K26656" s="4">
        <f t="shared" si="416"/>
        <v>28775</v>
      </c>
      <c r="L26656" s="2"/>
      <c r="M26656" s="14">
        <f>H26656/INDEX(Installed_Capacity!$H$5:$S$11,MATCH(Source_Data!C26656,Installed_Capacity!$G$5:$G$11,0),MATCH(Source_Data!D26656,Installed_Capacity!$H$4:$S$4,0))</f>
        <v>0</v>
      </c>
    </row>
    <row r="26657" spans="1:13" x14ac:dyDescent="0.3">
      <c r="A26657" s="5">
        <v>43130</v>
      </c>
      <c r="B26657" s="5">
        <v>43115</v>
      </c>
      <c r="C26657" s="3">
        <v>2018</v>
      </c>
      <c r="D26657" s="3">
        <v>1</v>
      </c>
      <c r="E26657" s="3">
        <v>30</v>
      </c>
      <c r="F26657" s="3">
        <v>6</v>
      </c>
      <c r="G26657" s="3"/>
      <c r="H26657" s="4">
        <v>0</v>
      </c>
      <c r="I26657" s="4">
        <v>77.61842</v>
      </c>
      <c r="J26657" s="4">
        <v>21988</v>
      </c>
      <c r="K26657" s="4">
        <f t="shared" si="416"/>
        <v>28775</v>
      </c>
      <c r="L26657" s="2"/>
      <c r="M26657" s="14">
        <f>H26657/INDEX(Installed_Capacity!$H$5:$S$11,MATCH(Source_Data!C26657,Installed_Capacity!$G$5:$G$11,0),MATCH(Source_Data!D26657,Installed_Capacity!$H$4:$S$4,0))</f>
        <v>0</v>
      </c>
    </row>
    <row r="26658" spans="1:13" x14ac:dyDescent="0.3">
      <c r="A26658" s="5">
        <v>43130</v>
      </c>
      <c r="B26658" s="5">
        <v>43115</v>
      </c>
      <c r="C26658" s="3">
        <v>2018</v>
      </c>
      <c r="D26658" s="3">
        <v>1</v>
      </c>
      <c r="E26658" s="3">
        <v>30</v>
      </c>
      <c r="F26658" s="3">
        <v>7</v>
      </c>
      <c r="G26658" s="3"/>
      <c r="H26658" s="4">
        <v>0</v>
      </c>
      <c r="I26658" s="4">
        <v>68.219620000000006</v>
      </c>
      <c r="J26658" s="4">
        <v>24596</v>
      </c>
      <c r="K26658" s="4">
        <f t="shared" si="416"/>
        <v>28775</v>
      </c>
      <c r="L26658" s="2"/>
      <c r="M26658" s="14">
        <f>H26658/INDEX(Installed_Capacity!$H$5:$S$11,MATCH(Source_Data!C26658,Installed_Capacity!$G$5:$G$11,0),MATCH(Source_Data!D26658,Installed_Capacity!$H$4:$S$4,0))</f>
        <v>0</v>
      </c>
    </row>
    <row r="26659" spans="1:13" x14ac:dyDescent="0.3">
      <c r="A26659" s="5">
        <v>43130</v>
      </c>
      <c r="B26659" s="5">
        <v>43115</v>
      </c>
      <c r="C26659" s="3">
        <v>2018</v>
      </c>
      <c r="D26659" s="3">
        <v>1</v>
      </c>
      <c r="E26659" s="3">
        <v>30</v>
      </c>
      <c r="F26659" s="3">
        <v>8</v>
      </c>
      <c r="G26659" s="3"/>
      <c r="H26659" s="4">
        <v>648.45239000000004</v>
      </c>
      <c r="I26659" s="4">
        <v>65.337699999999998</v>
      </c>
      <c r="J26659" s="4">
        <v>26095</v>
      </c>
      <c r="K26659" s="4">
        <f t="shared" si="416"/>
        <v>28775</v>
      </c>
      <c r="L26659" s="2"/>
      <c r="M26659" s="14">
        <f>H26659/INDEX(Installed_Capacity!$H$5:$S$11,MATCH(Source_Data!C26659,Installed_Capacity!$G$5:$G$11,0),MATCH(Source_Data!D26659,Installed_Capacity!$H$4:$S$4,0))</f>
        <v>6.3969875227388437E-2</v>
      </c>
    </row>
    <row r="26660" spans="1:13" x14ac:dyDescent="0.3">
      <c r="A26660" s="5">
        <v>43130</v>
      </c>
      <c r="B26660" s="5">
        <v>43115</v>
      </c>
      <c r="C26660" s="3">
        <v>2018</v>
      </c>
      <c r="D26660" s="3">
        <v>1</v>
      </c>
      <c r="E26660" s="3">
        <v>30</v>
      </c>
      <c r="F26660" s="3">
        <v>9</v>
      </c>
      <c r="G26660" s="3"/>
      <c r="H26660" s="4">
        <v>2366.09951</v>
      </c>
      <c r="I26660" s="4">
        <v>78.771870000000007</v>
      </c>
      <c r="J26660" s="4">
        <v>25827</v>
      </c>
      <c r="K26660" s="4">
        <f t="shared" si="416"/>
        <v>28775</v>
      </c>
      <c r="L26660" s="2"/>
      <c r="M26660" s="14">
        <f>H26660/INDEX(Installed_Capacity!$H$5:$S$11,MATCH(Source_Data!C26660,Installed_Capacity!$G$5:$G$11,0),MATCH(Source_Data!D26660,Installed_Capacity!$H$4:$S$4,0))</f>
        <v>0.23341588798876181</v>
      </c>
    </row>
    <row r="26661" spans="1:13" x14ac:dyDescent="0.3">
      <c r="A26661" s="5">
        <v>43130</v>
      </c>
      <c r="B26661" s="5">
        <v>43115</v>
      </c>
      <c r="C26661" s="3">
        <v>2018</v>
      </c>
      <c r="D26661" s="3">
        <v>1</v>
      </c>
      <c r="E26661" s="3">
        <v>30</v>
      </c>
      <c r="F26661" s="3">
        <v>10</v>
      </c>
      <c r="G26661" s="3"/>
      <c r="H26661" s="4">
        <v>3913.9644199999998</v>
      </c>
      <c r="I26661" s="4">
        <v>49.588529999999999</v>
      </c>
      <c r="J26661" s="4">
        <v>25395</v>
      </c>
      <c r="K26661" s="4">
        <f t="shared" si="416"/>
        <v>28775</v>
      </c>
      <c r="L26661" s="2"/>
      <c r="M26661" s="14">
        <f>H26661/INDEX(Installed_Capacity!$H$5:$S$11,MATCH(Source_Data!C26661,Installed_Capacity!$G$5:$G$11,0),MATCH(Source_Data!D26661,Installed_Capacity!$H$4:$S$4,0))</f>
        <v>0.38611287343984912</v>
      </c>
    </row>
    <row r="26662" spans="1:13" x14ac:dyDescent="0.3">
      <c r="A26662" s="5">
        <v>43130</v>
      </c>
      <c r="B26662" s="5">
        <v>43115</v>
      </c>
      <c r="C26662" s="3">
        <v>2018</v>
      </c>
      <c r="D26662" s="3">
        <v>1</v>
      </c>
      <c r="E26662" s="3">
        <v>30</v>
      </c>
      <c r="F26662" s="3">
        <v>11</v>
      </c>
      <c r="G26662" s="3"/>
      <c r="H26662" s="4">
        <v>5390.3082100000001</v>
      </c>
      <c r="I26662" s="4">
        <v>45.256</v>
      </c>
      <c r="J26662" s="4">
        <v>25128</v>
      </c>
      <c r="K26662" s="4">
        <f t="shared" si="416"/>
        <v>28775</v>
      </c>
      <c r="L26662" s="2"/>
      <c r="M26662" s="14">
        <f>H26662/INDEX(Installed_Capacity!$H$5:$S$11,MATCH(Source_Data!C26662,Installed_Capacity!$G$5:$G$11,0),MATCH(Source_Data!D26662,Installed_Capacity!$H$4:$S$4,0))</f>
        <v>0.53175429522415285</v>
      </c>
    </row>
    <row r="26663" spans="1:13" x14ac:dyDescent="0.3">
      <c r="A26663" s="5">
        <v>43130</v>
      </c>
      <c r="B26663" s="5">
        <v>43115</v>
      </c>
      <c r="C26663" s="3">
        <v>2018</v>
      </c>
      <c r="D26663" s="3">
        <v>1</v>
      </c>
      <c r="E26663" s="3">
        <v>30</v>
      </c>
      <c r="F26663" s="3">
        <v>12</v>
      </c>
      <c r="G26663" s="3"/>
      <c r="H26663" s="4">
        <v>5973.5404200000003</v>
      </c>
      <c r="I26663" s="4">
        <v>53.226500000000001</v>
      </c>
      <c r="J26663" s="4">
        <v>24948</v>
      </c>
      <c r="K26663" s="4">
        <f t="shared" si="416"/>
        <v>28775</v>
      </c>
      <c r="L26663" s="2"/>
      <c r="M26663" s="14">
        <f>H26663/INDEX(Installed_Capacity!$H$5:$S$11,MATCH(Source_Data!C26663,Installed_Capacity!$G$5:$G$11,0),MATCH(Source_Data!D26663,Installed_Capacity!$H$4:$S$4,0))</f>
        <v>0.58929019497200319</v>
      </c>
    </row>
    <row r="26664" spans="1:13" x14ac:dyDescent="0.3">
      <c r="A26664" s="5">
        <v>43130</v>
      </c>
      <c r="B26664" s="5">
        <v>43115</v>
      </c>
      <c r="C26664" s="3">
        <v>2018</v>
      </c>
      <c r="D26664" s="3">
        <v>1</v>
      </c>
      <c r="E26664" s="3">
        <v>30</v>
      </c>
      <c r="F26664" s="3">
        <v>13</v>
      </c>
      <c r="G26664" s="3"/>
      <c r="H26664" s="4">
        <v>6251.61942</v>
      </c>
      <c r="I26664" s="4">
        <v>58.034289999999999</v>
      </c>
      <c r="J26664" s="4">
        <v>25019</v>
      </c>
      <c r="K26664" s="4">
        <f t="shared" si="416"/>
        <v>28775</v>
      </c>
      <c r="L26664" s="2"/>
      <c r="M26664" s="14">
        <f>H26664/INDEX(Installed_Capacity!$H$5:$S$11,MATCH(Source_Data!C26664,Installed_Capacity!$G$5:$G$11,0),MATCH(Source_Data!D26664,Installed_Capacity!$H$4:$S$4,0))</f>
        <v>0.61672270845746813</v>
      </c>
    </row>
    <row r="26665" spans="1:13" x14ac:dyDescent="0.3">
      <c r="A26665" s="5">
        <v>43130</v>
      </c>
      <c r="B26665" s="5">
        <v>43115</v>
      </c>
      <c r="C26665" s="3">
        <v>2018</v>
      </c>
      <c r="D26665" s="3">
        <v>1</v>
      </c>
      <c r="E26665" s="3">
        <v>30</v>
      </c>
      <c r="F26665" s="3">
        <v>14</v>
      </c>
      <c r="G26665" s="3"/>
      <c r="H26665" s="4">
        <v>5771.4793900000004</v>
      </c>
      <c r="I26665" s="4">
        <v>44.688139999999997</v>
      </c>
      <c r="J26665" s="4">
        <v>25114</v>
      </c>
      <c r="K26665" s="4">
        <f t="shared" si="416"/>
        <v>28775</v>
      </c>
      <c r="L26665" s="2"/>
      <c r="M26665" s="14">
        <f>H26665/INDEX(Installed_Capacity!$H$5:$S$11,MATCH(Source_Data!C26665,Installed_Capacity!$G$5:$G$11,0),MATCH(Source_Data!D26665,Installed_Capacity!$H$4:$S$4,0))</f>
        <v>0.56935685973143513</v>
      </c>
    </row>
    <row r="26666" spans="1:13" x14ac:dyDescent="0.3">
      <c r="A26666" s="5">
        <v>43130</v>
      </c>
      <c r="B26666" s="5">
        <v>43116</v>
      </c>
      <c r="C26666" s="3">
        <v>2018</v>
      </c>
      <c r="D26666" s="3">
        <v>1</v>
      </c>
      <c r="E26666" s="3">
        <v>30</v>
      </c>
      <c r="F26666" s="3">
        <v>15</v>
      </c>
      <c r="G26666" s="3"/>
      <c r="H26666" s="4">
        <v>5333.6227900000004</v>
      </c>
      <c r="I26666" s="4">
        <v>65.527929999999998</v>
      </c>
      <c r="J26666" s="4">
        <v>25449</v>
      </c>
      <c r="K26666" s="4">
        <f t="shared" si="416"/>
        <v>28775</v>
      </c>
      <c r="L26666" s="2"/>
      <c r="M26666" s="14">
        <f>H26666/INDEX(Installed_Capacity!$H$5:$S$11,MATCH(Source_Data!C26666,Installed_Capacity!$G$5:$G$11,0),MATCH(Source_Data!D26666,Installed_Capacity!$H$4:$S$4,0))</f>
        <v>0.52616227443660957</v>
      </c>
    </row>
    <row r="26667" spans="1:13" x14ac:dyDescent="0.3">
      <c r="A26667" s="5">
        <v>43130</v>
      </c>
      <c r="B26667" s="5">
        <v>43116</v>
      </c>
      <c r="C26667" s="3">
        <v>2018</v>
      </c>
      <c r="D26667" s="3">
        <v>1</v>
      </c>
      <c r="E26667" s="3">
        <v>30</v>
      </c>
      <c r="F26667" s="3">
        <v>16</v>
      </c>
      <c r="G26667" s="3"/>
      <c r="H26667" s="4">
        <v>3915.0218300000001</v>
      </c>
      <c r="I26667" s="4">
        <v>70.856740000000002</v>
      </c>
      <c r="J26667" s="4">
        <v>25386</v>
      </c>
      <c r="K26667" s="4">
        <f t="shared" si="416"/>
        <v>28775</v>
      </c>
      <c r="L26667" s="2"/>
      <c r="M26667" s="14">
        <f>H26667/INDEX(Installed_Capacity!$H$5:$S$11,MATCH(Source_Data!C26667,Installed_Capacity!$G$5:$G$11,0),MATCH(Source_Data!D26667,Installed_Capacity!$H$4:$S$4,0))</f>
        <v>0.38621718701291535</v>
      </c>
    </row>
    <row r="26668" spans="1:13" x14ac:dyDescent="0.3">
      <c r="A26668" s="5">
        <v>43130</v>
      </c>
      <c r="B26668" s="5">
        <v>43116</v>
      </c>
      <c r="C26668" s="3">
        <v>2018</v>
      </c>
      <c r="D26668" s="3">
        <v>1</v>
      </c>
      <c r="E26668" s="3">
        <v>30</v>
      </c>
      <c r="F26668" s="3">
        <v>17</v>
      </c>
      <c r="G26668" s="3"/>
      <c r="H26668" s="4">
        <v>1396.7927999999999</v>
      </c>
      <c r="I26668" s="4">
        <v>71.101650000000006</v>
      </c>
      <c r="J26668" s="4">
        <v>26052</v>
      </c>
      <c r="K26668" s="4">
        <f t="shared" si="416"/>
        <v>28775</v>
      </c>
      <c r="L26668" s="2"/>
      <c r="M26668" s="14">
        <f>H26668/INDEX(Installed_Capacity!$H$5:$S$11,MATCH(Source_Data!C26668,Installed_Capacity!$G$5:$G$11,0),MATCH(Source_Data!D26668,Installed_Capacity!$H$4:$S$4,0))</f>
        <v>0.13779371086058378</v>
      </c>
    </row>
    <row r="26669" spans="1:13" x14ac:dyDescent="0.3">
      <c r="A26669" s="5">
        <v>43130</v>
      </c>
      <c r="B26669" s="5">
        <v>43116</v>
      </c>
      <c r="C26669" s="3">
        <v>2018</v>
      </c>
      <c r="D26669" s="3">
        <v>1</v>
      </c>
      <c r="E26669" s="3">
        <v>30</v>
      </c>
      <c r="F26669" s="3">
        <v>18</v>
      </c>
      <c r="G26669" s="3"/>
      <c r="H26669" s="4">
        <v>36.907179999999997</v>
      </c>
      <c r="I26669" s="4">
        <v>60.57423</v>
      </c>
      <c r="J26669" s="4">
        <v>27833</v>
      </c>
      <c r="K26669" s="4">
        <f t="shared" si="416"/>
        <v>28775</v>
      </c>
      <c r="L26669" s="2"/>
      <c r="M26669" s="14">
        <f>H26669/INDEX(Installed_Capacity!$H$5:$S$11,MATCH(Source_Data!C26669,Installed_Capacity!$G$5:$G$11,0),MATCH(Source_Data!D26669,Installed_Capacity!$H$4:$S$4,0))</f>
        <v>3.6408959794176493E-3</v>
      </c>
    </row>
    <row r="26670" spans="1:13" x14ac:dyDescent="0.3">
      <c r="A26670" s="5">
        <v>43130</v>
      </c>
      <c r="B26670" s="5">
        <v>43116</v>
      </c>
      <c r="C26670" s="3">
        <v>2018</v>
      </c>
      <c r="D26670" s="3">
        <v>1</v>
      </c>
      <c r="E26670" s="3">
        <v>30</v>
      </c>
      <c r="F26670" s="3">
        <v>19</v>
      </c>
      <c r="G26670" s="3"/>
      <c r="H26670" s="4">
        <v>13.77881</v>
      </c>
      <c r="I26670" s="4">
        <v>50.890520000000002</v>
      </c>
      <c r="J26670" s="4">
        <v>28775</v>
      </c>
      <c r="K26670" s="4">
        <f t="shared" si="416"/>
        <v>28775</v>
      </c>
      <c r="L26670" s="2"/>
      <c r="M26670" s="14">
        <f>H26670/INDEX(Installed_Capacity!$H$5:$S$11,MATCH(Source_Data!C26670,Installed_Capacity!$G$5:$G$11,0),MATCH(Source_Data!D26670,Installed_Capacity!$H$4:$S$4,0))</f>
        <v>1.3592806042119637E-3</v>
      </c>
    </row>
    <row r="26671" spans="1:13" x14ac:dyDescent="0.3">
      <c r="A26671" s="5">
        <v>43130</v>
      </c>
      <c r="B26671" s="5">
        <v>43116</v>
      </c>
      <c r="C26671" s="3">
        <v>2018</v>
      </c>
      <c r="D26671" s="3">
        <v>1</v>
      </c>
      <c r="E26671" s="3">
        <v>30</v>
      </c>
      <c r="F26671" s="3">
        <v>20</v>
      </c>
      <c r="G26671" s="3"/>
      <c r="H26671" s="4">
        <v>13.75412</v>
      </c>
      <c r="I26671" s="4">
        <v>116.90971</v>
      </c>
      <c r="J26671" s="4">
        <v>28199</v>
      </c>
      <c r="K26671" s="4">
        <f t="shared" si="416"/>
        <v>28775</v>
      </c>
      <c r="L26671" s="2"/>
      <c r="M26671" s="14">
        <f>H26671/INDEX(Installed_Capacity!$H$5:$S$11,MATCH(Source_Data!C26671,Installed_Capacity!$G$5:$G$11,0),MATCH(Source_Data!D26671,Installed_Capacity!$H$4:$S$4,0))</f>
        <v>1.3568449339241818E-3</v>
      </c>
    </row>
    <row r="26672" spans="1:13" x14ac:dyDescent="0.3">
      <c r="A26672" s="5">
        <v>43130</v>
      </c>
      <c r="B26672" s="5">
        <v>43116</v>
      </c>
      <c r="C26672" s="3">
        <v>2018</v>
      </c>
      <c r="D26672" s="3">
        <v>1</v>
      </c>
      <c r="E26672" s="3">
        <v>30</v>
      </c>
      <c r="F26672" s="3">
        <v>21</v>
      </c>
      <c r="G26672" s="3"/>
      <c r="H26672" s="4">
        <v>14.046279999999999</v>
      </c>
      <c r="I26672" s="4">
        <v>302.88675000000001</v>
      </c>
      <c r="J26672" s="4">
        <v>27364</v>
      </c>
      <c r="K26672" s="4">
        <f t="shared" si="416"/>
        <v>28775</v>
      </c>
      <c r="L26672" s="2"/>
      <c r="M26672" s="14">
        <f>H26672/INDEX(Installed_Capacity!$H$5:$S$11,MATCH(Source_Data!C26672,Installed_Capacity!$G$5:$G$11,0),MATCH(Source_Data!D26672,Installed_Capacity!$H$4:$S$4,0))</f>
        <v>1.3856665390792398E-3</v>
      </c>
    </row>
    <row r="26673" spans="1:13" x14ac:dyDescent="0.3">
      <c r="A26673" s="5">
        <v>43130</v>
      </c>
      <c r="B26673" s="5">
        <v>43116</v>
      </c>
      <c r="C26673" s="3">
        <v>2018</v>
      </c>
      <c r="D26673" s="3">
        <v>1</v>
      </c>
      <c r="E26673" s="3">
        <v>30</v>
      </c>
      <c r="F26673" s="3">
        <v>22</v>
      </c>
      <c r="G26673" s="3"/>
      <c r="H26673" s="4">
        <v>14.32296</v>
      </c>
      <c r="I26673" s="4">
        <v>293.42245000000003</v>
      </c>
      <c r="J26673" s="4">
        <v>25976</v>
      </c>
      <c r="K26673" s="4">
        <f t="shared" si="416"/>
        <v>28775</v>
      </c>
      <c r="L26673" s="2"/>
      <c r="M26673" s="14">
        <f>H26673/INDEX(Installed_Capacity!$H$5:$S$11,MATCH(Source_Data!C26673,Installed_Capacity!$G$5:$G$11,0),MATCH(Source_Data!D26673,Installed_Capacity!$H$4:$S$4,0))</f>
        <v>1.4129610411134045E-3</v>
      </c>
    </row>
    <row r="26674" spans="1:13" x14ac:dyDescent="0.3">
      <c r="A26674" s="5">
        <v>43130</v>
      </c>
      <c r="B26674" s="5">
        <v>43116</v>
      </c>
      <c r="C26674" s="3">
        <v>2018</v>
      </c>
      <c r="D26674" s="3">
        <v>1</v>
      </c>
      <c r="E26674" s="3">
        <v>30</v>
      </c>
      <c r="F26674" s="3">
        <v>23</v>
      </c>
      <c r="G26674" s="3"/>
      <c r="H26674" s="4">
        <v>13.92088</v>
      </c>
      <c r="I26674" s="4">
        <v>307.65620999999999</v>
      </c>
      <c r="J26674" s="4">
        <v>24067</v>
      </c>
      <c r="K26674" s="4">
        <f t="shared" si="416"/>
        <v>28775</v>
      </c>
      <c r="L26674" s="2"/>
      <c r="M26674" s="14">
        <f>H26674/INDEX(Installed_Capacity!$H$5:$S$11,MATCH(Source_Data!C26674,Installed_Capacity!$G$5:$G$11,0),MATCH(Source_Data!D26674,Installed_Capacity!$H$4:$S$4,0))</f>
        <v>1.373295819999132E-3</v>
      </c>
    </row>
    <row r="26675" spans="1:13" x14ac:dyDescent="0.3">
      <c r="A26675" s="5">
        <v>43130</v>
      </c>
      <c r="B26675" s="5">
        <v>43116</v>
      </c>
      <c r="C26675" s="3">
        <v>2018</v>
      </c>
      <c r="D26675" s="3">
        <v>1</v>
      </c>
      <c r="E26675" s="3">
        <v>30</v>
      </c>
      <c r="F26675" s="3">
        <v>24</v>
      </c>
      <c r="G26675" s="3"/>
      <c r="H26675" s="4">
        <v>14.176589999999999</v>
      </c>
      <c r="I26675" s="4">
        <v>666.77340000000004</v>
      </c>
      <c r="J26675" s="4">
        <v>22350</v>
      </c>
      <c r="K26675" s="4">
        <f t="shared" si="416"/>
        <v>28775</v>
      </c>
      <c r="L26675" s="2"/>
      <c r="M26675" s="14">
        <f>H26675/INDEX(Installed_Capacity!$H$5:$S$11,MATCH(Source_Data!C26675,Installed_Capacity!$G$5:$G$11,0),MATCH(Source_Data!D26675,Installed_Capacity!$H$4:$S$4,0))</f>
        <v>1.3985216300148766E-3</v>
      </c>
    </row>
    <row r="26676" spans="1:13" x14ac:dyDescent="0.3">
      <c r="A26676" s="5">
        <v>43131</v>
      </c>
      <c r="B26676" s="5">
        <v>43116</v>
      </c>
      <c r="C26676" s="3">
        <v>2018</v>
      </c>
      <c r="D26676" s="3">
        <v>1</v>
      </c>
      <c r="E26676" s="3">
        <v>31</v>
      </c>
      <c r="F26676" s="3">
        <v>1</v>
      </c>
      <c r="G26676" s="3"/>
      <c r="H26676" s="4">
        <v>13.90225</v>
      </c>
      <c r="I26676" s="4">
        <v>714.80921999999998</v>
      </c>
      <c r="J26676" s="4">
        <v>21328</v>
      </c>
      <c r="K26676" s="4">
        <f t="shared" si="416"/>
        <v>28575</v>
      </c>
      <c r="L26676" s="2"/>
      <c r="M26676" s="14">
        <f>H26676/INDEX(Installed_Capacity!$H$5:$S$11,MATCH(Source_Data!C26676,Installed_Capacity!$G$5:$G$11,0),MATCH(Source_Data!D26676,Installed_Capacity!$H$4:$S$4,0))</f>
        <v>1.3714579691501496E-3</v>
      </c>
    </row>
    <row r="26677" spans="1:13" x14ac:dyDescent="0.3">
      <c r="A26677" s="5">
        <v>43131</v>
      </c>
      <c r="B26677" s="5">
        <v>43116</v>
      </c>
      <c r="C26677" s="3">
        <v>2018</v>
      </c>
      <c r="D26677" s="3">
        <v>1</v>
      </c>
      <c r="E26677" s="3">
        <v>31</v>
      </c>
      <c r="F26677" s="3">
        <v>2</v>
      </c>
      <c r="G26677" s="3"/>
      <c r="H26677" s="4">
        <v>13.808389999999999</v>
      </c>
      <c r="I26677" s="4">
        <v>768.83275000000003</v>
      </c>
      <c r="J26677" s="4">
        <v>20927</v>
      </c>
      <c r="K26677" s="4">
        <f t="shared" si="416"/>
        <v>28575</v>
      </c>
      <c r="L26677" s="2"/>
      <c r="M26677" s="14">
        <f>H26677/INDEX(Installed_Capacity!$H$5:$S$11,MATCH(Source_Data!C26677,Installed_Capacity!$G$5:$G$11,0),MATCH(Source_Data!D26677,Installed_Capacity!$H$4:$S$4,0))</f>
        <v>1.3621986733538265E-3</v>
      </c>
    </row>
    <row r="26678" spans="1:13" x14ac:dyDescent="0.3">
      <c r="A26678" s="5">
        <v>43131</v>
      </c>
      <c r="B26678" s="5">
        <v>43116</v>
      </c>
      <c r="C26678" s="3">
        <v>2018</v>
      </c>
      <c r="D26678" s="3">
        <v>1</v>
      </c>
      <c r="E26678" s="3">
        <v>31</v>
      </c>
      <c r="F26678" s="3">
        <v>3</v>
      </c>
      <c r="G26678" s="3"/>
      <c r="H26678" s="4">
        <v>13.732100000000001</v>
      </c>
      <c r="I26678" s="4">
        <v>614.32344999999998</v>
      </c>
      <c r="J26678" s="4">
        <v>20509</v>
      </c>
      <c r="K26678" s="4">
        <f t="shared" si="416"/>
        <v>28575</v>
      </c>
      <c r="L26678" s="2"/>
      <c r="M26678" s="14">
        <f>H26678/INDEX(Installed_Capacity!$H$5:$S$11,MATCH(Source_Data!C26678,Installed_Capacity!$G$5:$G$11,0),MATCH(Source_Data!D26678,Installed_Capacity!$H$4:$S$4,0))</f>
        <v>1.3546726593297322E-3</v>
      </c>
    </row>
    <row r="26679" spans="1:13" x14ac:dyDescent="0.3">
      <c r="A26679" s="5">
        <v>43131</v>
      </c>
      <c r="B26679" s="5">
        <v>43116</v>
      </c>
      <c r="C26679" s="3">
        <v>2018</v>
      </c>
      <c r="D26679" s="3">
        <v>1</v>
      </c>
      <c r="E26679" s="3">
        <v>31</v>
      </c>
      <c r="F26679" s="3">
        <v>4</v>
      </c>
      <c r="G26679" s="3"/>
      <c r="H26679" s="4">
        <v>12.611890000000001</v>
      </c>
      <c r="I26679" s="4">
        <v>559.34905000000003</v>
      </c>
      <c r="J26679" s="4">
        <v>20439</v>
      </c>
      <c r="K26679" s="4">
        <f t="shared" si="416"/>
        <v>28575</v>
      </c>
      <c r="L26679" s="2"/>
      <c r="M26679" s="14">
        <f>H26679/INDEX(Installed_Capacity!$H$5:$S$11,MATCH(Source_Data!C26679,Installed_Capacity!$G$5:$G$11,0),MATCH(Source_Data!D26679,Installed_Capacity!$H$4:$S$4,0))</f>
        <v>1.2441638617162747E-3</v>
      </c>
    </row>
    <row r="26680" spans="1:13" x14ac:dyDescent="0.3">
      <c r="A26680" s="5">
        <v>43131</v>
      </c>
      <c r="B26680" s="5">
        <v>43116</v>
      </c>
      <c r="C26680" s="3">
        <v>2018</v>
      </c>
      <c r="D26680" s="3">
        <v>1</v>
      </c>
      <c r="E26680" s="3">
        <v>31</v>
      </c>
      <c r="F26680" s="3">
        <v>5</v>
      </c>
      <c r="G26680" s="3"/>
      <c r="H26680" s="4">
        <v>11.67597</v>
      </c>
      <c r="I26680" s="4">
        <v>518.78065000000004</v>
      </c>
      <c r="J26680" s="4">
        <v>20954</v>
      </c>
      <c r="K26680" s="4">
        <f t="shared" si="416"/>
        <v>28575</v>
      </c>
      <c r="L26680" s="2"/>
      <c r="M26680" s="14">
        <f>H26680/INDEX(Installed_Capacity!$H$5:$S$11,MATCH(Source_Data!C26680,Installed_Capacity!$G$5:$G$11,0),MATCH(Source_Data!D26680,Installed_Capacity!$H$4:$S$4,0))</f>
        <v>1.1518352859471001E-3</v>
      </c>
    </row>
    <row r="26681" spans="1:13" x14ac:dyDescent="0.3">
      <c r="A26681" s="5">
        <v>43131</v>
      </c>
      <c r="B26681" s="5">
        <v>43116</v>
      </c>
      <c r="C26681" s="3">
        <v>2018</v>
      </c>
      <c r="D26681" s="3">
        <v>1</v>
      </c>
      <c r="E26681" s="3">
        <v>31</v>
      </c>
      <c r="F26681" s="3">
        <v>6</v>
      </c>
      <c r="G26681" s="3"/>
      <c r="H26681" s="4">
        <v>0.32269999999999999</v>
      </c>
      <c r="I26681" s="4">
        <v>517.53902000000005</v>
      </c>
      <c r="J26681" s="4">
        <v>22295</v>
      </c>
      <c r="K26681" s="4">
        <f t="shared" si="416"/>
        <v>28575</v>
      </c>
      <c r="L26681" s="2"/>
      <c r="M26681" s="14">
        <f>H26681/INDEX(Installed_Capacity!$H$5:$S$11,MATCH(Source_Data!C26681,Installed_Capacity!$G$5:$G$11,0),MATCH(Source_Data!D26681,Installed_Capacity!$H$4:$S$4,0))</f>
        <v>3.1834378366433725E-5</v>
      </c>
    </row>
    <row r="26682" spans="1:13" x14ac:dyDescent="0.3">
      <c r="A26682" s="5">
        <v>43131</v>
      </c>
      <c r="B26682" s="5">
        <v>43116</v>
      </c>
      <c r="C26682" s="3">
        <v>2018</v>
      </c>
      <c r="D26682" s="3">
        <v>1</v>
      </c>
      <c r="E26682" s="3">
        <v>31</v>
      </c>
      <c r="F26682" s="3">
        <v>7</v>
      </c>
      <c r="G26682" s="3"/>
      <c r="H26682" s="4">
        <v>0</v>
      </c>
      <c r="I26682" s="4">
        <v>507.14116999999999</v>
      </c>
      <c r="J26682" s="4">
        <v>24853</v>
      </c>
      <c r="K26682" s="4">
        <f t="shared" si="416"/>
        <v>28575</v>
      </c>
      <c r="L26682" s="2"/>
      <c r="M26682" s="14">
        <f>H26682/INDEX(Installed_Capacity!$H$5:$S$11,MATCH(Source_Data!C26682,Installed_Capacity!$G$5:$G$11,0),MATCH(Source_Data!D26682,Installed_Capacity!$H$4:$S$4,0))</f>
        <v>0</v>
      </c>
    </row>
    <row r="26683" spans="1:13" x14ac:dyDescent="0.3">
      <c r="A26683" s="5">
        <v>43131</v>
      </c>
      <c r="B26683" s="5">
        <v>43116</v>
      </c>
      <c r="C26683" s="3">
        <v>2018</v>
      </c>
      <c r="D26683" s="3">
        <v>1</v>
      </c>
      <c r="E26683" s="3">
        <v>31</v>
      </c>
      <c r="F26683" s="3">
        <v>8</v>
      </c>
      <c r="G26683" s="3"/>
      <c r="H26683" s="4">
        <v>1393.7412400000001</v>
      </c>
      <c r="I26683" s="4">
        <v>436.49889000000002</v>
      </c>
      <c r="J26683" s="4">
        <v>26075</v>
      </c>
      <c r="K26683" s="4">
        <f t="shared" si="416"/>
        <v>28575</v>
      </c>
      <c r="L26683" s="2"/>
      <c r="M26683" s="14">
        <f>H26683/INDEX(Installed_Capacity!$H$5:$S$11,MATCH(Source_Data!C26683,Installed_Capacity!$G$5:$G$11,0),MATCH(Source_Data!D26683,Installed_Capacity!$H$4:$S$4,0))</f>
        <v>0.13749267424562292</v>
      </c>
    </row>
    <row r="26684" spans="1:13" x14ac:dyDescent="0.3">
      <c r="A26684" s="5">
        <v>43131</v>
      </c>
      <c r="B26684" s="5">
        <v>43116</v>
      </c>
      <c r="C26684" s="3">
        <v>2018</v>
      </c>
      <c r="D26684" s="3">
        <v>1</v>
      </c>
      <c r="E26684" s="3">
        <v>31</v>
      </c>
      <c r="F26684" s="3">
        <v>9</v>
      </c>
      <c r="G26684" s="3"/>
      <c r="H26684" s="4">
        <v>5010.9134800000002</v>
      </c>
      <c r="I26684" s="4">
        <v>287.09562</v>
      </c>
      <c r="J26684" s="4">
        <v>25693</v>
      </c>
      <c r="K26684" s="4">
        <f t="shared" si="416"/>
        <v>28575</v>
      </c>
      <c r="L26684" s="2"/>
      <c r="M26684" s="14">
        <f>H26684/INDEX(Installed_Capacity!$H$5:$S$11,MATCH(Source_Data!C26684,Installed_Capacity!$G$5:$G$11,0),MATCH(Source_Data!D26684,Installed_Capacity!$H$4:$S$4,0))</f>
        <v>0.49432697763800171</v>
      </c>
    </row>
    <row r="26685" spans="1:13" x14ac:dyDescent="0.3">
      <c r="A26685" s="5">
        <v>43131</v>
      </c>
      <c r="B26685" s="5">
        <v>43116</v>
      </c>
      <c r="C26685" s="3">
        <v>2018</v>
      </c>
      <c r="D26685" s="3">
        <v>1</v>
      </c>
      <c r="E26685" s="3">
        <v>31</v>
      </c>
      <c r="F26685" s="3">
        <v>10</v>
      </c>
      <c r="G26685" s="3"/>
      <c r="H26685" s="4">
        <v>7023.1580700000004</v>
      </c>
      <c r="I26685" s="4">
        <v>173.93404000000001</v>
      </c>
      <c r="J26685" s="4">
        <v>24945</v>
      </c>
      <c r="K26685" s="4">
        <f t="shared" si="416"/>
        <v>28575</v>
      </c>
      <c r="L26685" s="2"/>
      <c r="M26685" s="14">
        <f>H26685/INDEX(Installed_Capacity!$H$5:$S$11,MATCH(Source_Data!C26685,Installed_Capacity!$G$5:$G$11,0),MATCH(Source_Data!D26685,Installed_Capacity!$H$4:$S$4,0))</f>
        <v>0.69283505214642838</v>
      </c>
    </row>
    <row r="26686" spans="1:13" x14ac:dyDescent="0.3">
      <c r="A26686" s="5">
        <v>43131</v>
      </c>
      <c r="B26686" s="5">
        <v>43116</v>
      </c>
      <c r="C26686" s="3">
        <v>2018</v>
      </c>
      <c r="D26686" s="3">
        <v>1</v>
      </c>
      <c r="E26686" s="3">
        <v>31</v>
      </c>
      <c r="F26686" s="3">
        <v>11</v>
      </c>
      <c r="G26686" s="3"/>
      <c r="H26686" s="4">
        <v>7398.1488499999996</v>
      </c>
      <c r="I26686" s="4">
        <v>125.50972</v>
      </c>
      <c r="J26686" s="4">
        <v>24565</v>
      </c>
      <c r="K26686" s="4">
        <f t="shared" si="416"/>
        <v>28575</v>
      </c>
      <c r="L26686" s="2"/>
      <c r="M26686" s="14">
        <f>H26686/INDEX(Installed_Capacity!$H$5:$S$11,MATCH(Source_Data!C26686,Installed_Capacity!$G$5:$G$11,0),MATCH(Source_Data!D26686,Installed_Capacity!$H$4:$S$4,0))</f>
        <v>0.72982791974619321</v>
      </c>
    </row>
    <row r="26687" spans="1:13" x14ac:dyDescent="0.3">
      <c r="A26687" s="5">
        <v>43131</v>
      </c>
      <c r="B26687" s="5">
        <v>43116</v>
      </c>
      <c r="C26687" s="3">
        <v>2018</v>
      </c>
      <c r="D26687" s="3">
        <v>1</v>
      </c>
      <c r="E26687" s="3">
        <v>31</v>
      </c>
      <c r="F26687" s="3">
        <v>12</v>
      </c>
      <c r="G26687" s="3"/>
      <c r="H26687" s="4">
        <v>7432.1094000000003</v>
      </c>
      <c r="I26687" s="4">
        <v>157.57601</v>
      </c>
      <c r="J26687" s="4">
        <v>24707</v>
      </c>
      <c r="K26687" s="4">
        <f t="shared" si="416"/>
        <v>28575</v>
      </c>
      <c r="L26687" s="2"/>
      <c r="M26687" s="14">
        <f>H26687/INDEX(Installed_Capacity!$H$5:$S$11,MATCH(Source_Data!C26687,Installed_Capacity!$G$5:$G$11,0),MATCH(Source_Data!D26687,Installed_Capacity!$H$4:$S$4,0))</f>
        <v>0.73317813046274793</v>
      </c>
    </row>
    <row r="26688" spans="1:13" x14ac:dyDescent="0.3">
      <c r="A26688" s="5">
        <v>43131</v>
      </c>
      <c r="B26688" s="5">
        <v>43116</v>
      </c>
      <c r="C26688" s="3">
        <v>2018</v>
      </c>
      <c r="D26688" s="3">
        <v>1</v>
      </c>
      <c r="E26688" s="3">
        <v>31</v>
      </c>
      <c r="F26688" s="3">
        <v>13</v>
      </c>
      <c r="G26688" s="3"/>
      <c r="H26688" s="4">
        <v>7458.2221499999996</v>
      </c>
      <c r="I26688" s="4">
        <v>190.75968</v>
      </c>
      <c r="J26688" s="4">
        <v>24594</v>
      </c>
      <c r="K26688" s="4">
        <f t="shared" si="416"/>
        <v>28575</v>
      </c>
      <c r="L26688" s="2"/>
      <c r="M26688" s="14">
        <f>H26688/INDEX(Installed_Capacity!$H$5:$S$11,MATCH(Source_Data!C26688,Installed_Capacity!$G$5:$G$11,0),MATCH(Source_Data!D26688,Installed_Capacity!$H$4:$S$4,0))</f>
        <v>0.73575415514104991</v>
      </c>
    </row>
    <row r="26689" spans="1:13" x14ac:dyDescent="0.3">
      <c r="A26689" s="5">
        <v>43131</v>
      </c>
      <c r="B26689" s="5">
        <v>43116</v>
      </c>
      <c r="C26689" s="3">
        <v>2018</v>
      </c>
      <c r="D26689" s="3">
        <v>1</v>
      </c>
      <c r="E26689" s="3">
        <v>31</v>
      </c>
      <c r="F26689" s="3">
        <v>14</v>
      </c>
      <c r="G26689" s="3"/>
      <c r="H26689" s="4">
        <v>7547.6693599999999</v>
      </c>
      <c r="I26689" s="4">
        <v>185.46939</v>
      </c>
      <c r="J26689" s="4">
        <v>24924</v>
      </c>
      <c r="K26689" s="4">
        <f t="shared" si="416"/>
        <v>28575</v>
      </c>
      <c r="L26689" s="2"/>
      <c r="M26689" s="14">
        <f>H26689/INDEX(Installed_Capacity!$H$5:$S$11,MATCH(Source_Data!C26689,Installed_Capacity!$G$5:$G$11,0),MATCH(Source_Data!D26689,Installed_Capacity!$H$4:$S$4,0))</f>
        <v>0.74457812888434671</v>
      </c>
    </row>
    <row r="26690" spans="1:13" x14ac:dyDescent="0.3">
      <c r="A26690" s="5">
        <v>43131</v>
      </c>
      <c r="B26690" s="5">
        <v>43117</v>
      </c>
      <c r="C26690" s="3">
        <v>2018</v>
      </c>
      <c r="D26690" s="3">
        <v>1</v>
      </c>
      <c r="E26690" s="3">
        <v>31</v>
      </c>
      <c r="F26690" s="3">
        <v>15</v>
      </c>
      <c r="G26690" s="3"/>
      <c r="H26690" s="4">
        <v>7278.2863600000001</v>
      </c>
      <c r="I26690" s="4">
        <v>248.61306999999999</v>
      </c>
      <c r="J26690" s="4">
        <v>25483</v>
      </c>
      <c r="K26690" s="4">
        <f t="shared" si="416"/>
        <v>28575</v>
      </c>
      <c r="L26690" s="2"/>
      <c r="M26690" s="14">
        <f>H26690/INDEX(Installed_Capacity!$H$5:$S$11,MATCH(Source_Data!C26690,Installed_Capacity!$G$5:$G$11,0),MATCH(Source_Data!D26690,Installed_Capacity!$H$4:$S$4,0))</f>
        <v>0.71800347642855178</v>
      </c>
    </row>
    <row r="26691" spans="1:13" x14ac:dyDescent="0.3">
      <c r="A26691" s="5">
        <v>43131</v>
      </c>
      <c r="B26691" s="5">
        <v>43117</v>
      </c>
      <c r="C26691" s="3">
        <v>2018</v>
      </c>
      <c r="D26691" s="3">
        <v>1</v>
      </c>
      <c r="E26691" s="3">
        <v>31</v>
      </c>
      <c r="F26691" s="3">
        <v>16</v>
      </c>
      <c r="G26691" s="3"/>
      <c r="H26691" s="4">
        <v>5779.4399899999999</v>
      </c>
      <c r="I26691" s="4">
        <v>282.06398000000002</v>
      </c>
      <c r="J26691" s="4">
        <v>25413</v>
      </c>
      <c r="K26691" s="4">
        <f t="shared" ref="K26691:K26754" si="417">_xlfn.MAXIFS($J:$J, $C:$C, C26691, $D:$D, D26691, $E:$E, E26691)</f>
        <v>28575</v>
      </c>
      <c r="L26691" s="2"/>
      <c r="M26691" s="14">
        <f>H26691/INDEX(Installed_Capacity!$H$5:$S$11,MATCH(Source_Data!C26691,Installed_Capacity!$G$5:$G$11,0),MATCH(Source_Data!D26691,Installed_Capacity!$H$4:$S$4,0))</f>
        <v>0.57014217349785545</v>
      </c>
    </row>
    <row r="26692" spans="1:13" x14ac:dyDescent="0.3">
      <c r="A26692" s="5">
        <v>43131</v>
      </c>
      <c r="B26692" s="5">
        <v>43117</v>
      </c>
      <c r="C26692" s="3">
        <v>2018</v>
      </c>
      <c r="D26692" s="3">
        <v>1</v>
      </c>
      <c r="E26692" s="3">
        <v>31</v>
      </c>
      <c r="F26692" s="3">
        <v>17</v>
      </c>
      <c r="G26692" s="3"/>
      <c r="H26692" s="4">
        <v>2091.9976200000001</v>
      </c>
      <c r="I26692" s="4">
        <v>196.67085</v>
      </c>
      <c r="J26692" s="4">
        <v>26038</v>
      </c>
      <c r="K26692" s="4">
        <f t="shared" si="417"/>
        <v>28575</v>
      </c>
      <c r="L26692" s="2"/>
      <c r="M26692" s="14">
        <f>H26692/INDEX(Installed_Capacity!$H$5:$S$11,MATCH(Source_Data!C26692,Installed_Capacity!$G$5:$G$11,0),MATCH(Source_Data!D26692,Installed_Capacity!$H$4:$S$4,0))</f>
        <v>0.2063757166927761</v>
      </c>
    </row>
    <row r="26693" spans="1:13" x14ac:dyDescent="0.3">
      <c r="A26693" s="5">
        <v>43131</v>
      </c>
      <c r="B26693" s="5">
        <v>43117</v>
      </c>
      <c r="C26693" s="3">
        <v>2018</v>
      </c>
      <c r="D26693" s="3">
        <v>1</v>
      </c>
      <c r="E26693" s="3">
        <v>31</v>
      </c>
      <c r="F26693" s="3">
        <v>18</v>
      </c>
      <c r="G26693" s="3"/>
      <c r="H26693" s="4">
        <v>90.698449999999994</v>
      </c>
      <c r="I26693" s="4">
        <v>215.31218999999999</v>
      </c>
      <c r="J26693" s="4">
        <v>27416</v>
      </c>
      <c r="K26693" s="4">
        <f t="shared" si="417"/>
        <v>28575</v>
      </c>
      <c r="L26693" s="2"/>
      <c r="M26693" s="14">
        <f>H26693/INDEX(Installed_Capacity!$H$5:$S$11,MATCH(Source_Data!C26693,Installed_Capacity!$G$5:$G$11,0),MATCH(Source_Data!D26693,Installed_Capacity!$H$4:$S$4,0))</f>
        <v>8.9474086598979579E-3</v>
      </c>
    </row>
    <row r="26694" spans="1:13" x14ac:dyDescent="0.3">
      <c r="A26694" s="5">
        <v>43131</v>
      </c>
      <c r="B26694" s="5">
        <v>43117</v>
      </c>
      <c r="C26694" s="3">
        <v>2018</v>
      </c>
      <c r="D26694" s="3">
        <v>1</v>
      </c>
      <c r="E26694" s="3">
        <v>31</v>
      </c>
      <c r="F26694" s="3">
        <v>19</v>
      </c>
      <c r="G26694" s="3"/>
      <c r="H26694" s="4">
        <v>0</v>
      </c>
      <c r="I26694" s="4">
        <v>281.62815000000001</v>
      </c>
      <c r="J26694" s="4">
        <v>28575</v>
      </c>
      <c r="K26694" s="4">
        <f t="shared" si="417"/>
        <v>28575</v>
      </c>
      <c r="L26694" s="2"/>
      <c r="M26694" s="14">
        <f>H26694/INDEX(Installed_Capacity!$H$5:$S$11,MATCH(Source_Data!C26694,Installed_Capacity!$G$5:$G$11,0),MATCH(Source_Data!D26694,Installed_Capacity!$H$4:$S$4,0))</f>
        <v>0</v>
      </c>
    </row>
    <row r="26695" spans="1:13" x14ac:dyDescent="0.3">
      <c r="A26695" s="5">
        <v>43131</v>
      </c>
      <c r="B26695" s="5">
        <v>43117</v>
      </c>
      <c r="C26695" s="3">
        <v>2018</v>
      </c>
      <c r="D26695" s="3">
        <v>1</v>
      </c>
      <c r="E26695" s="3">
        <v>31</v>
      </c>
      <c r="F26695" s="3">
        <v>20</v>
      </c>
      <c r="G26695" s="3"/>
      <c r="H26695" s="4">
        <v>0</v>
      </c>
      <c r="I26695" s="4">
        <v>153.10373000000001</v>
      </c>
      <c r="J26695" s="4">
        <v>28002</v>
      </c>
      <c r="K26695" s="4">
        <f t="shared" si="417"/>
        <v>28575</v>
      </c>
      <c r="L26695" s="2"/>
      <c r="M26695" s="14">
        <f>H26695/INDEX(Installed_Capacity!$H$5:$S$11,MATCH(Source_Data!C26695,Installed_Capacity!$G$5:$G$11,0),MATCH(Source_Data!D26695,Installed_Capacity!$H$4:$S$4,0))</f>
        <v>0</v>
      </c>
    </row>
    <row r="26696" spans="1:13" x14ac:dyDescent="0.3">
      <c r="A26696" s="5">
        <v>43131</v>
      </c>
      <c r="B26696" s="5">
        <v>43117</v>
      </c>
      <c r="C26696" s="3">
        <v>2018</v>
      </c>
      <c r="D26696" s="3">
        <v>1</v>
      </c>
      <c r="E26696" s="3">
        <v>31</v>
      </c>
      <c r="F26696" s="3">
        <v>21</v>
      </c>
      <c r="G26696" s="3"/>
      <c r="H26696" s="4">
        <v>0</v>
      </c>
      <c r="I26696" s="4">
        <v>118.64998</v>
      </c>
      <c r="J26696" s="4">
        <v>27148</v>
      </c>
      <c r="K26696" s="4">
        <f t="shared" si="417"/>
        <v>28575</v>
      </c>
      <c r="L26696" s="2"/>
      <c r="M26696" s="14">
        <f>H26696/INDEX(Installed_Capacity!$H$5:$S$11,MATCH(Source_Data!C26696,Installed_Capacity!$G$5:$G$11,0),MATCH(Source_Data!D26696,Installed_Capacity!$H$4:$S$4,0))</f>
        <v>0</v>
      </c>
    </row>
    <row r="26697" spans="1:13" x14ac:dyDescent="0.3">
      <c r="A26697" s="5">
        <v>43131</v>
      </c>
      <c r="B26697" s="5">
        <v>43117</v>
      </c>
      <c r="C26697" s="3">
        <v>2018</v>
      </c>
      <c r="D26697" s="3">
        <v>1</v>
      </c>
      <c r="E26697" s="3">
        <v>31</v>
      </c>
      <c r="F26697" s="3">
        <v>22</v>
      </c>
      <c r="G26697" s="3"/>
      <c r="H26697" s="4">
        <v>0</v>
      </c>
      <c r="I26697" s="4">
        <v>228.00934000000001</v>
      </c>
      <c r="J26697" s="4">
        <v>25690</v>
      </c>
      <c r="K26697" s="4">
        <f t="shared" si="417"/>
        <v>28575</v>
      </c>
      <c r="L26697" s="2"/>
      <c r="M26697" s="14">
        <f>H26697/INDEX(Installed_Capacity!$H$5:$S$11,MATCH(Source_Data!C26697,Installed_Capacity!$G$5:$G$11,0),MATCH(Source_Data!D26697,Installed_Capacity!$H$4:$S$4,0))</f>
        <v>0</v>
      </c>
    </row>
    <row r="26698" spans="1:13" x14ac:dyDescent="0.3">
      <c r="A26698" s="5">
        <v>43131</v>
      </c>
      <c r="B26698" s="5">
        <v>43117</v>
      </c>
      <c r="C26698" s="3">
        <v>2018</v>
      </c>
      <c r="D26698" s="3">
        <v>1</v>
      </c>
      <c r="E26698" s="3">
        <v>31</v>
      </c>
      <c r="F26698" s="3">
        <v>23</v>
      </c>
      <c r="G26698" s="3"/>
      <c r="H26698" s="4">
        <v>0</v>
      </c>
      <c r="I26698" s="4">
        <v>157.31036</v>
      </c>
      <c r="J26698" s="4">
        <v>23866</v>
      </c>
      <c r="K26698" s="4">
        <f t="shared" si="417"/>
        <v>28575</v>
      </c>
      <c r="L26698" s="2"/>
      <c r="M26698" s="14">
        <f>H26698/INDEX(Installed_Capacity!$H$5:$S$11,MATCH(Source_Data!C26698,Installed_Capacity!$G$5:$G$11,0),MATCH(Source_Data!D26698,Installed_Capacity!$H$4:$S$4,0))</f>
        <v>0</v>
      </c>
    </row>
    <row r="26699" spans="1:13" x14ac:dyDescent="0.3">
      <c r="A26699" s="5">
        <v>43131</v>
      </c>
      <c r="B26699" s="5">
        <v>43117</v>
      </c>
      <c r="C26699" s="3">
        <v>2018</v>
      </c>
      <c r="D26699" s="3">
        <v>1</v>
      </c>
      <c r="E26699" s="3">
        <v>31</v>
      </c>
      <c r="F26699" s="3">
        <v>24</v>
      </c>
      <c r="G26699" s="3"/>
      <c r="H26699" s="4">
        <v>0</v>
      </c>
      <c r="I26699" s="4">
        <v>115.73272</v>
      </c>
      <c r="J26699" s="4">
        <v>22243</v>
      </c>
      <c r="K26699" s="4">
        <f t="shared" si="417"/>
        <v>28575</v>
      </c>
      <c r="L26699" s="2"/>
      <c r="M26699" s="14">
        <f>H26699/INDEX(Installed_Capacity!$H$5:$S$11,MATCH(Source_Data!C26699,Installed_Capacity!$G$5:$G$11,0),MATCH(Source_Data!D26699,Installed_Capacity!$H$4:$S$4,0))</f>
        <v>0</v>
      </c>
    </row>
    <row r="26700" spans="1:13" x14ac:dyDescent="0.3">
      <c r="A26700" s="5">
        <v>43132</v>
      </c>
      <c r="B26700" s="5">
        <v>43117</v>
      </c>
      <c r="C26700" s="3">
        <v>2018</v>
      </c>
      <c r="D26700" s="3">
        <v>2</v>
      </c>
      <c r="E26700" s="3">
        <v>1</v>
      </c>
      <c r="F26700" s="3">
        <v>1</v>
      </c>
      <c r="G26700" s="3"/>
      <c r="H26700" s="4">
        <v>0</v>
      </c>
      <c r="I26700" s="4">
        <v>81.45429</v>
      </c>
      <c r="J26700" s="4">
        <v>21430</v>
      </c>
      <c r="K26700" s="4">
        <f t="shared" si="417"/>
        <v>28409</v>
      </c>
      <c r="L26700" s="2"/>
      <c r="M26700" s="14">
        <f>H26700/INDEX(Installed_Capacity!$H$5:$S$11,MATCH(Source_Data!C26700,Installed_Capacity!$G$5:$G$11,0),MATCH(Source_Data!D26700,Installed_Capacity!$H$4:$S$4,0))</f>
        <v>0</v>
      </c>
    </row>
    <row r="26701" spans="1:13" x14ac:dyDescent="0.3">
      <c r="A26701" s="5">
        <v>43132</v>
      </c>
      <c r="B26701" s="5">
        <v>43117</v>
      </c>
      <c r="C26701" s="3">
        <v>2018</v>
      </c>
      <c r="D26701" s="3">
        <v>2</v>
      </c>
      <c r="E26701" s="3">
        <v>1</v>
      </c>
      <c r="F26701" s="3">
        <v>2</v>
      </c>
      <c r="G26701" s="3"/>
      <c r="H26701" s="4">
        <v>0</v>
      </c>
      <c r="I26701" s="4">
        <v>65.007329999999996</v>
      </c>
      <c r="J26701" s="4">
        <v>20641</v>
      </c>
      <c r="K26701" s="4">
        <f t="shared" si="417"/>
        <v>28409</v>
      </c>
      <c r="L26701" s="2"/>
      <c r="M26701" s="14">
        <f>H26701/INDEX(Installed_Capacity!$H$5:$S$11,MATCH(Source_Data!C26701,Installed_Capacity!$G$5:$G$11,0),MATCH(Source_Data!D26701,Installed_Capacity!$H$4:$S$4,0))</f>
        <v>0</v>
      </c>
    </row>
    <row r="26702" spans="1:13" x14ac:dyDescent="0.3">
      <c r="A26702" s="5">
        <v>43132</v>
      </c>
      <c r="B26702" s="5">
        <v>43117</v>
      </c>
      <c r="C26702" s="3">
        <v>2018</v>
      </c>
      <c r="D26702" s="3">
        <v>2</v>
      </c>
      <c r="E26702" s="3">
        <v>1</v>
      </c>
      <c r="F26702" s="3">
        <v>3</v>
      </c>
      <c r="G26702" s="3"/>
      <c r="H26702" s="4">
        <v>0</v>
      </c>
      <c r="I26702" s="4">
        <v>61.838360000000002</v>
      </c>
      <c r="J26702" s="4">
        <v>20166</v>
      </c>
      <c r="K26702" s="4">
        <f t="shared" si="417"/>
        <v>28409</v>
      </c>
      <c r="L26702" s="2"/>
      <c r="M26702" s="14">
        <f>H26702/INDEX(Installed_Capacity!$H$5:$S$11,MATCH(Source_Data!C26702,Installed_Capacity!$G$5:$G$11,0),MATCH(Source_Data!D26702,Installed_Capacity!$H$4:$S$4,0))</f>
        <v>0</v>
      </c>
    </row>
    <row r="26703" spans="1:13" x14ac:dyDescent="0.3">
      <c r="A26703" s="5">
        <v>43132</v>
      </c>
      <c r="B26703" s="5">
        <v>43117</v>
      </c>
      <c r="C26703" s="3">
        <v>2018</v>
      </c>
      <c r="D26703" s="3">
        <v>2</v>
      </c>
      <c r="E26703" s="3">
        <v>1</v>
      </c>
      <c r="F26703" s="3">
        <v>4</v>
      </c>
      <c r="G26703" s="3"/>
      <c r="H26703" s="4">
        <v>0</v>
      </c>
      <c r="I26703" s="4">
        <v>63.616599999999998</v>
      </c>
      <c r="J26703" s="4">
        <v>20090</v>
      </c>
      <c r="K26703" s="4">
        <f t="shared" si="417"/>
        <v>28409</v>
      </c>
      <c r="L26703" s="2"/>
      <c r="M26703" s="14">
        <f>H26703/INDEX(Installed_Capacity!$H$5:$S$11,MATCH(Source_Data!C26703,Installed_Capacity!$G$5:$G$11,0),MATCH(Source_Data!D26703,Installed_Capacity!$H$4:$S$4,0))</f>
        <v>0</v>
      </c>
    </row>
    <row r="26704" spans="1:13" x14ac:dyDescent="0.3">
      <c r="A26704" s="5">
        <v>43132</v>
      </c>
      <c r="B26704" s="5">
        <v>43117</v>
      </c>
      <c r="C26704" s="3">
        <v>2018</v>
      </c>
      <c r="D26704" s="3">
        <v>2</v>
      </c>
      <c r="E26704" s="3">
        <v>1</v>
      </c>
      <c r="F26704" s="3">
        <v>5</v>
      </c>
      <c r="G26704" s="3"/>
      <c r="H26704" s="4">
        <v>0</v>
      </c>
      <c r="I26704" s="4">
        <v>60.344940000000001</v>
      </c>
      <c r="J26704" s="4">
        <v>20504</v>
      </c>
      <c r="K26704" s="4">
        <f t="shared" si="417"/>
        <v>28409</v>
      </c>
      <c r="L26704" s="2"/>
      <c r="M26704" s="14">
        <f>H26704/INDEX(Installed_Capacity!$H$5:$S$11,MATCH(Source_Data!C26704,Installed_Capacity!$G$5:$G$11,0),MATCH(Source_Data!D26704,Installed_Capacity!$H$4:$S$4,0))</f>
        <v>0</v>
      </c>
    </row>
    <row r="26705" spans="1:13" x14ac:dyDescent="0.3">
      <c r="A26705" s="5">
        <v>43132</v>
      </c>
      <c r="B26705" s="5">
        <v>43117</v>
      </c>
      <c r="C26705" s="3">
        <v>2018</v>
      </c>
      <c r="D26705" s="3">
        <v>2</v>
      </c>
      <c r="E26705" s="3">
        <v>1</v>
      </c>
      <c r="F26705" s="3">
        <v>6</v>
      </c>
      <c r="G26705" s="3"/>
      <c r="H26705" s="4">
        <v>0</v>
      </c>
      <c r="I26705" s="4">
        <v>58.527439999999999</v>
      </c>
      <c r="J26705" s="4">
        <v>21811</v>
      </c>
      <c r="K26705" s="4">
        <f t="shared" si="417"/>
        <v>28409</v>
      </c>
      <c r="L26705" s="2"/>
      <c r="M26705" s="14">
        <f>H26705/INDEX(Installed_Capacity!$H$5:$S$11,MATCH(Source_Data!C26705,Installed_Capacity!$G$5:$G$11,0),MATCH(Source_Data!D26705,Installed_Capacity!$H$4:$S$4,0))</f>
        <v>0</v>
      </c>
    </row>
    <row r="26706" spans="1:13" x14ac:dyDescent="0.3">
      <c r="A26706" s="5">
        <v>43132</v>
      </c>
      <c r="B26706" s="5">
        <v>43117</v>
      </c>
      <c r="C26706" s="3">
        <v>2018</v>
      </c>
      <c r="D26706" s="3">
        <v>2</v>
      </c>
      <c r="E26706" s="3">
        <v>1</v>
      </c>
      <c r="F26706" s="3">
        <v>7</v>
      </c>
      <c r="G26706" s="3"/>
      <c r="H26706" s="4">
        <v>5.9575399999999998</v>
      </c>
      <c r="I26706" s="4">
        <v>62.849139999999998</v>
      </c>
      <c r="J26706" s="4">
        <v>24370</v>
      </c>
      <c r="K26706" s="4">
        <f t="shared" si="417"/>
        <v>28409</v>
      </c>
      <c r="L26706" s="2"/>
      <c r="M26706" s="14">
        <f>H26706/INDEX(Installed_Capacity!$H$5:$S$11,MATCH(Source_Data!C26706,Installed_Capacity!$G$5:$G$11,0),MATCH(Source_Data!D26706,Installed_Capacity!$H$4:$S$4,0))</f>
        <v>5.8746139494890144E-4</v>
      </c>
    </row>
    <row r="26707" spans="1:13" x14ac:dyDescent="0.3">
      <c r="A26707" s="5">
        <v>43132</v>
      </c>
      <c r="B26707" s="5">
        <v>43117</v>
      </c>
      <c r="C26707" s="3">
        <v>2018</v>
      </c>
      <c r="D26707" s="3">
        <v>2</v>
      </c>
      <c r="E26707" s="3">
        <v>1</v>
      </c>
      <c r="F26707" s="3">
        <v>8</v>
      </c>
      <c r="G26707" s="3"/>
      <c r="H26707" s="4">
        <v>1405.5980300000001</v>
      </c>
      <c r="I26707" s="4">
        <v>59.939639999999997</v>
      </c>
      <c r="J26707" s="4">
        <v>25675</v>
      </c>
      <c r="K26707" s="4">
        <f t="shared" si="417"/>
        <v>28409</v>
      </c>
      <c r="L26707" s="2"/>
      <c r="M26707" s="14">
        <f>H26707/INDEX(Installed_Capacity!$H$5:$S$11,MATCH(Source_Data!C26707,Installed_Capacity!$G$5:$G$11,0),MATCH(Source_Data!D26707,Installed_Capacity!$H$4:$S$4,0))</f>
        <v>0.13860327911205428</v>
      </c>
    </row>
    <row r="26708" spans="1:13" x14ac:dyDescent="0.3">
      <c r="A26708" s="5">
        <v>43132</v>
      </c>
      <c r="B26708" s="5">
        <v>43117</v>
      </c>
      <c r="C26708" s="3">
        <v>2018</v>
      </c>
      <c r="D26708" s="3">
        <v>2</v>
      </c>
      <c r="E26708" s="3">
        <v>1</v>
      </c>
      <c r="F26708" s="3">
        <v>9</v>
      </c>
      <c r="G26708" s="3"/>
      <c r="H26708" s="4">
        <v>5083.6017400000001</v>
      </c>
      <c r="I26708" s="4">
        <v>61.057169999999999</v>
      </c>
      <c r="J26708" s="4">
        <v>25448</v>
      </c>
      <c r="K26708" s="4">
        <f t="shared" si="417"/>
        <v>28409</v>
      </c>
      <c r="L26708" s="2"/>
      <c r="M26708" s="14">
        <f>H26708/INDEX(Installed_Capacity!$H$5:$S$11,MATCH(Source_Data!C26708,Installed_Capacity!$G$5:$G$11,0),MATCH(Source_Data!D26708,Installed_Capacity!$H$4:$S$4,0))</f>
        <v>0.50128404837316454</v>
      </c>
    </row>
    <row r="26709" spans="1:13" x14ac:dyDescent="0.3">
      <c r="A26709" s="5">
        <v>43132</v>
      </c>
      <c r="B26709" s="5">
        <v>43117</v>
      </c>
      <c r="C26709" s="3">
        <v>2018</v>
      </c>
      <c r="D26709" s="3">
        <v>2</v>
      </c>
      <c r="E26709" s="3">
        <v>1</v>
      </c>
      <c r="F26709" s="3">
        <v>10</v>
      </c>
      <c r="G26709" s="3"/>
      <c r="H26709" s="4">
        <v>6779.9411499999997</v>
      </c>
      <c r="I26709" s="4">
        <v>75.954980000000006</v>
      </c>
      <c r="J26709" s="4">
        <v>25275</v>
      </c>
      <c r="K26709" s="4">
        <f t="shared" si="417"/>
        <v>28409</v>
      </c>
      <c r="L26709" s="2"/>
      <c r="M26709" s="14">
        <f>H26709/INDEX(Installed_Capacity!$H$5:$S$11,MATCH(Source_Data!C26709,Installed_Capacity!$G$5:$G$11,0),MATCH(Source_Data!D26709,Installed_Capacity!$H$4:$S$4,0))</f>
        <v>0.66855676766760419</v>
      </c>
    </row>
    <row r="26710" spans="1:13" x14ac:dyDescent="0.3">
      <c r="A26710" s="5">
        <v>43132</v>
      </c>
      <c r="B26710" s="5">
        <v>43117</v>
      </c>
      <c r="C26710" s="3">
        <v>2018</v>
      </c>
      <c r="D26710" s="3">
        <v>2</v>
      </c>
      <c r="E26710" s="3">
        <v>1</v>
      </c>
      <c r="F26710" s="3">
        <v>11</v>
      </c>
      <c r="G26710" s="3"/>
      <c r="H26710" s="4">
        <v>7088.6946900000003</v>
      </c>
      <c r="I26710" s="4">
        <v>81.509429999999995</v>
      </c>
      <c r="J26710" s="4">
        <v>24785</v>
      </c>
      <c r="K26710" s="4">
        <f t="shared" si="417"/>
        <v>28409</v>
      </c>
      <c r="L26710" s="2"/>
      <c r="M26710" s="14">
        <f>H26710/INDEX(Installed_Capacity!$H$5:$S$11,MATCH(Source_Data!C26710,Installed_Capacity!$G$5:$G$11,0),MATCH(Source_Data!D26710,Installed_Capacity!$H$4:$S$4,0))</f>
        <v>0.69900235180196368</v>
      </c>
    </row>
    <row r="26711" spans="1:13" x14ac:dyDescent="0.3">
      <c r="A26711" s="5">
        <v>43132</v>
      </c>
      <c r="B26711" s="5">
        <v>43117</v>
      </c>
      <c r="C26711" s="3">
        <v>2018</v>
      </c>
      <c r="D26711" s="3">
        <v>2</v>
      </c>
      <c r="E26711" s="3">
        <v>1</v>
      </c>
      <c r="F26711" s="3">
        <v>12</v>
      </c>
      <c r="G26711" s="3"/>
      <c r="H26711" s="4">
        <v>7161.7895500000004</v>
      </c>
      <c r="I26711" s="4">
        <v>85.35145</v>
      </c>
      <c r="J26711" s="4">
        <v>24538</v>
      </c>
      <c r="K26711" s="4">
        <f t="shared" si="417"/>
        <v>28409</v>
      </c>
      <c r="L26711" s="2"/>
      <c r="M26711" s="14">
        <f>H26711/INDEX(Installed_Capacity!$H$5:$S$11,MATCH(Source_Data!C26711,Installed_Capacity!$G$5:$G$11,0),MATCH(Source_Data!D26711,Installed_Capacity!$H$4:$S$4,0))</f>
        <v>0.7062100933226575</v>
      </c>
    </row>
    <row r="26712" spans="1:13" x14ac:dyDescent="0.3">
      <c r="A26712" s="5">
        <v>43132</v>
      </c>
      <c r="B26712" s="5">
        <v>43117</v>
      </c>
      <c r="C26712" s="3">
        <v>2018</v>
      </c>
      <c r="D26712" s="3">
        <v>2</v>
      </c>
      <c r="E26712" s="3">
        <v>1</v>
      </c>
      <c r="F26712" s="3">
        <v>13</v>
      </c>
      <c r="G26712" s="3"/>
      <c r="H26712" s="4">
        <v>7112.3053900000004</v>
      </c>
      <c r="I26712" s="4">
        <v>92.441739999999996</v>
      </c>
      <c r="J26712" s="4">
        <v>24444</v>
      </c>
      <c r="K26712" s="4">
        <f t="shared" si="417"/>
        <v>28409</v>
      </c>
      <c r="L26712" s="2"/>
      <c r="M26712" s="14">
        <f>H26712/INDEX(Installed_Capacity!$H$5:$S$11,MATCH(Source_Data!C26712,Installed_Capacity!$G$5:$G$11,0),MATCH(Source_Data!D26712,Installed_Capacity!$H$4:$S$4,0))</f>
        <v>0.70133055685937329</v>
      </c>
    </row>
    <row r="26713" spans="1:13" x14ac:dyDescent="0.3">
      <c r="A26713" s="5">
        <v>43132</v>
      </c>
      <c r="B26713" s="5">
        <v>43117</v>
      </c>
      <c r="C26713" s="3">
        <v>2018</v>
      </c>
      <c r="D26713" s="3">
        <v>2</v>
      </c>
      <c r="E26713" s="3">
        <v>1</v>
      </c>
      <c r="F26713" s="3">
        <v>14</v>
      </c>
      <c r="G26713" s="3"/>
      <c r="H26713" s="4">
        <v>6923.2331299999996</v>
      </c>
      <c r="I26713" s="4">
        <v>115.39196</v>
      </c>
      <c r="J26713" s="4">
        <v>24931</v>
      </c>
      <c r="K26713" s="4">
        <f t="shared" si="417"/>
        <v>28409</v>
      </c>
      <c r="L26713" s="2"/>
      <c r="M26713" s="14">
        <f>H26713/INDEX(Installed_Capacity!$H$5:$S$11,MATCH(Source_Data!C26713,Installed_Capacity!$G$5:$G$11,0),MATCH(Source_Data!D26713,Installed_Capacity!$H$4:$S$4,0))</f>
        <v>0.68268651022171045</v>
      </c>
    </row>
    <row r="26714" spans="1:13" x14ac:dyDescent="0.3">
      <c r="A26714" s="5">
        <v>43132</v>
      </c>
      <c r="B26714" s="5">
        <v>43118</v>
      </c>
      <c r="C26714" s="3">
        <v>2018</v>
      </c>
      <c r="D26714" s="3">
        <v>2</v>
      </c>
      <c r="E26714" s="3">
        <v>1</v>
      </c>
      <c r="F26714" s="3">
        <v>15</v>
      </c>
      <c r="G26714" s="3"/>
      <c r="H26714" s="4">
        <v>6618.5122099999999</v>
      </c>
      <c r="I26714" s="4">
        <v>164.89789999999999</v>
      </c>
      <c r="J26714" s="4">
        <v>25213</v>
      </c>
      <c r="K26714" s="4">
        <f t="shared" si="417"/>
        <v>28409</v>
      </c>
      <c r="L26714" s="2"/>
      <c r="M26714" s="14">
        <f>H26714/INDEX(Installed_Capacity!$H$5:$S$11,MATCH(Source_Data!C26714,Installed_Capacity!$G$5:$G$11,0),MATCH(Source_Data!D26714,Installed_Capacity!$H$4:$S$4,0))</f>
        <v>0.65263857487703592</v>
      </c>
    </row>
    <row r="26715" spans="1:13" x14ac:dyDescent="0.3">
      <c r="A26715" s="5">
        <v>43132</v>
      </c>
      <c r="B26715" s="5">
        <v>43118</v>
      </c>
      <c r="C26715" s="3">
        <v>2018</v>
      </c>
      <c r="D26715" s="3">
        <v>2</v>
      </c>
      <c r="E26715" s="3">
        <v>1</v>
      </c>
      <c r="F26715" s="3">
        <v>16</v>
      </c>
      <c r="G26715" s="3"/>
      <c r="H26715" s="4">
        <v>5163.3973699999997</v>
      </c>
      <c r="I26715" s="4">
        <v>124.90483999999999</v>
      </c>
      <c r="J26715" s="4">
        <v>25484</v>
      </c>
      <c r="K26715" s="4">
        <f t="shared" si="417"/>
        <v>28409</v>
      </c>
      <c r="L26715" s="2"/>
      <c r="M26715" s="14">
        <f>H26715/INDEX(Installed_Capacity!$H$5:$S$11,MATCH(Source_Data!C26715,Installed_Capacity!$G$5:$G$11,0),MATCH(Source_Data!D26715,Installed_Capacity!$H$4:$S$4,0))</f>
        <v>0.50915253974890451</v>
      </c>
    </row>
    <row r="26716" spans="1:13" x14ac:dyDescent="0.3">
      <c r="A26716" s="5">
        <v>43132</v>
      </c>
      <c r="B26716" s="5">
        <v>43118</v>
      </c>
      <c r="C26716" s="3">
        <v>2018</v>
      </c>
      <c r="D26716" s="3">
        <v>2</v>
      </c>
      <c r="E26716" s="3">
        <v>1</v>
      </c>
      <c r="F26716" s="3">
        <v>17</v>
      </c>
      <c r="G26716" s="3"/>
      <c r="H26716" s="4">
        <v>1820.7120299999999</v>
      </c>
      <c r="I26716" s="4">
        <v>74.734179999999995</v>
      </c>
      <c r="J26716" s="4">
        <v>25885</v>
      </c>
      <c r="K26716" s="4">
        <f t="shared" si="417"/>
        <v>28409</v>
      </c>
      <c r="L26716" s="2"/>
      <c r="M26716" s="14">
        <f>H26716/INDEX(Installed_Capacity!$H$5:$S$11,MATCH(Source_Data!C26716,Installed_Capacity!$G$5:$G$11,0),MATCH(Source_Data!D26716,Installed_Capacity!$H$4:$S$4,0))</f>
        <v>0.17953686067471575</v>
      </c>
    </row>
    <row r="26717" spans="1:13" x14ac:dyDescent="0.3">
      <c r="A26717" s="5">
        <v>43132</v>
      </c>
      <c r="B26717" s="5">
        <v>43118</v>
      </c>
      <c r="C26717" s="3">
        <v>2018</v>
      </c>
      <c r="D26717" s="3">
        <v>2</v>
      </c>
      <c r="E26717" s="3">
        <v>1</v>
      </c>
      <c r="F26717" s="3">
        <v>18</v>
      </c>
      <c r="G26717" s="3"/>
      <c r="H26717" s="4">
        <v>95.608530000000002</v>
      </c>
      <c r="I26717" s="4">
        <v>56.088369999999998</v>
      </c>
      <c r="J26717" s="4">
        <v>27355</v>
      </c>
      <c r="K26717" s="4">
        <f t="shared" si="417"/>
        <v>28409</v>
      </c>
      <c r="L26717" s="2"/>
      <c r="M26717" s="14">
        <f>H26717/INDEX(Installed_Capacity!$H$5:$S$11,MATCH(Source_Data!C26717,Installed_Capacity!$G$5:$G$11,0),MATCH(Source_Data!D26717,Installed_Capacity!$H$4:$S$4,0))</f>
        <v>9.4277705903466676E-3</v>
      </c>
    </row>
    <row r="26718" spans="1:13" x14ac:dyDescent="0.3">
      <c r="A26718" s="5">
        <v>43132</v>
      </c>
      <c r="B26718" s="5">
        <v>43118</v>
      </c>
      <c r="C26718" s="3">
        <v>2018</v>
      </c>
      <c r="D26718" s="3">
        <v>2</v>
      </c>
      <c r="E26718" s="3">
        <v>1</v>
      </c>
      <c r="F26718" s="3">
        <v>19</v>
      </c>
      <c r="G26718" s="3"/>
      <c r="H26718" s="4">
        <v>3.96828</v>
      </c>
      <c r="I26718" s="4">
        <v>82.901200000000003</v>
      </c>
      <c r="J26718" s="4">
        <v>28409</v>
      </c>
      <c r="K26718" s="4">
        <f t="shared" si="417"/>
        <v>28409</v>
      </c>
      <c r="L26718" s="2"/>
      <c r="M26718" s="14">
        <f>H26718/INDEX(Installed_Capacity!$H$5:$S$11,MATCH(Source_Data!C26718,Installed_Capacity!$G$5:$G$11,0),MATCH(Source_Data!D26718,Installed_Capacity!$H$4:$S$4,0))</f>
        <v>3.9130434782608703E-4</v>
      </c>
    </row>
    <row r="26719" spans="1:13" x14ac:dyDescent="0.3">
      <c r="A26719" s="5">
        <v>43132</v>
      </c>
      <c r="B26719" s="5">
        <v>43118</v>
      </c>
      <c r="C26719" s="3">
        <v>2018</v>
      </c>
      <c r="D26719" s="3">
        <v>2</v>
      </c>
      <c r="E26719" s="3">
        <v>1</v>
      </c>
      <c r="F26719" s="3">
        <v>20</v>
      </c>
      <c r="G26719" s="3"/>
      <c r="H26719" s="4">
        <v>4.4273300000000004</v>
      </c>
      <c r="I26719" s="4">
        <v>78.984999999999999</v>
      </c>
      <c r="J26719" s="4">
        <v>27825</v>
      </c>
      <c r="K26719" s="4">
        <f t="shared" si="417"/>
        <v>28409</v>
      </c>
      <c r="L26719" s="2"/>
      <c r="M26719" s="14">
        <f>H26719/INDEX(Installed_Capacity!$H$5:$S$11,MATCH(Source_Data!C26719,Installed_Capacity!$G$5:$G$11,0),MATCH(Source_Data!D26719,Installed_Capacity!$H$4:$S$4,0))</f>
        <v>4.3657037262009488E-4</v>
      </c>
    </row>
    <row r="26720" spans="1:13" x14ac:dyDescent="0.3">
      <c r="A26720" s="5">
        <v>43132</v>
      </c>
      <c r="B26720" s="5">
        <v>43118</v>
      </c>
      <c r="C26720" s="3">
        <v>2018</v>
      </c>
      <c r="D26720" s="3">
        <v>2</v>
      </c>
      <c r="E26720" s="3">
        <v>1</v>
      </c>
      <c r="F26720" s="3">
        <v>21</v>
      </c>
      <c r="G26720" s="3"/>
      <c r="H26720" s="4">
        <v>4.3115800000000002</v>
      </c>
      <c r="I26720" s="4">
        <v>59.563720000000004</v>
      </c>
      <c r="J26720" s="4">
        <v>26972</v>
      </c>
      <c r="K26720" s="4">
        <f t="shared" si="417"/>
        <v>28409</v>
      </c>
      <c r="L26720" s="2"/>
      <c r="M26720" s="14">
        <f>H26720/INDEX(Installed_Capacity!$H$5:$S$11,MATCH(Source_Data!C26720,Installed_Capacity!$G$5:$G$11,0),MATCH(Source_Data!D26720,Installed_Capacity!$H$4:$S$4,0))</f>
        <v>4.251564909734193E-4</v>
      </c>
    </row>
    <row r="26721" spans="1:13" x14ac:dyDescent="0.3">
      <c r="A26721" s="5">
        <v>43132</v>
      </c>
      <c r="B26721" s="5">
        <v>43118</v>
      </c>
      <c r="C26721" s="3">
        <v>2018</v>
      </c>
      <c r="D26721" s="3">
        <v>2</v>
      </c>
      <c r="E26721" s="3">
        <v>1</v>
      </c>
      <c r="F26721" s="3">
        <v>22</v>
      </c>
      <c r="G26721" s="3"/>
      <c r="H26721" s="4">
        <v>4.9695400000000003</v>
      </c>
      <c r="I26721" s="4">
        <v>77.091729999999998</v>
      </c>
      <c r="J26721" s="4">
        <v>25616</v>
      </c>
      <c r="K26721" s="4">
        <f t="shared" si="417"/>
        <v>28409</v>
      </c>
      <c r="L26721" s="2"/>
      <c r="M26721" s="14">
        <f>H26721/INDEX(Installed_Capacity!$H$5:$S$11,MATCH(Source_Data!C26721,Installed_Capacity!$G$5:$G$11,0),MATCH(Source_Data!D26721,Installed_Capacity!$H$4:$S$4,0))</f>
        <v>4.9003664275092801E-4</v>
      </c>
    </row>
    <row r="26722" spans="1:13" x14ac:dyDescent="0.3">
      <c r="A26722" s="5">
        <v>43132</v>
      </c>
      <c r="B26722" s="5">
        <v>43118</v>
      </c>
      <c r="C26722" s="3">
        <v>2018</v>
      </c>
      <c r="D26722" s="3">
        <v>2</v>
      </c>
      <c r="E26722" s="3">
        <v>1</v>
      </c>
      <c r="F26722" s="3">
        <v>23</v>
      </c>
      <c r="G26722" s="3"/>
      <c r="H26722" s="4">
        <v>4.9337600000000004</v>
      </c>
      <c r="I26722" s="4">
        <v>97.686710000000005</v>
      </c>
      <c r="J26722" s="4">
        <v>23842</v>
      </c>
      <c r="K26722" s="4">
        <f t="shared" si="417"/>
        <v>28409</v>
      </c>
      <c r="L26722" s="2"/>
      <c r="M26722" s="14">
        <f>H26722/INDEX(Installed_Capacity!$H$5:$S$11,MATCH(Source_Data!C26722,Installed_Capacity!$G$5:$G$11,0),MATCH(Source_Data!D26722,Installed_Capacity!$H$4:$S$4,0))</f>
        <v>4.8650844676545891E-4</v>
      </c>
    </row>
    <row r="26723" spans="1:13" x14ac:dyDescent="0.3">
      <c r="A26723" s="5">
        <v>43132</v>
      </c>
      <c r="B26723" s="5">
        <v>43118</v>
      </c>
      <c r="C26723" s="3">
        <v>2018</v>
      </c>
      <c r="D26723" s="3">
        <v>2</v>
      </c>
      <c r="E26723" s="3">
        <v>1</v>
      </c>
      <c r="F26723" s="3">
        <v>24</v>
      </c>
      <c r="G26723" s="3"/>
      <c r="H26723" s="4">
        <v>4.7655399999999997</v>
      </c>
      <c r="I26723" s="4">
        <v>109.56480000000001</v>
      </c>
      <c r="J26723" s="4">
        <v>22356</v>
      </c>
      <c r="K26723" s="4">
        <f t="shared" si="417"/>
        <v>28409</v>
      </c>
      <c r="L26723" s="2"/>
      <c r="M26723" s="14">
        <f>H26723/INDEX(Installed_Capacity!$H$5:$S$11,MATCH(Source_Data!C26723,Installed_Capacity!$G$5:$G$11,0),MATCH(Source_Data!D26723,Installed_Capacity!$H$4:$S$4,0))</f>
        <v>4.6992060079911968E-4</v>
      </c>
    </row>
    <row r="26724" spans="1:13" x14ac:dyDescent="0.3">
      <c r="A26724" s="5">
        <v>43133</v>
      </c>
      <c r="B26724" s="5">
        <v>43118</v>
      </c>
      <c r="C26724" s="3">
        <v>2018</v>
      </c>
      <c r="D26724" s="3">
        <v>2</v>
      </c>
      <c r="E26724" s="3">
        <v>2</v>
      </c>
      <c r="F26724" s="3">
        <v>1</v>
      </c>
      <c r="G26724" s="3"/>
      <c r="H26724" s="4">
        <v>4.4497600000000004</v>
      </c>
      <c r="I26724" s="4">
        <v>90.165989999999994</v>
      </c>
      <c r="J26724" s="4">
        <v>21490</v>
      </c>
      <c r="K26724" s="4">
        <f t="shared" si="417"/>
        <v>27903</v>
      </c>
      <c r="L26724" s="2"/>
      <c r="M26724" s="14">
        <f>H26724/INDEX(Installed_Capacity!$H$5:$S$11,MATCH(Source_Data!C26724,Installed_Capacity!$G$5:$G$11,0),MATCH(Source_Data!D26724,Installed_Capacity!$H$4:$S$4,0))</f>
        <v>4.3878215115430595E-4</v>
      </c>
    </row>
    <row r="26725" spans="1:13" x14ac:dyDescent="0.3">
      <c r="A26725" s="5">
        <v>43133</v>
      </c>
      <c r="B26725" s="5">
        <v>43118</v>
      </c>
      <c r="C26725" s="3">
        <v>2018</v>
      </c>
      <c r="D26725" s="3">
        <v>2</v>
      </c>
      <c r="E26725" s="3">
        <v>2</v>
      </c>
      <c r="F26725" s="3">
        <v>2</v>
      </c>
      <c r="G26725" s="3"/>
      <c r="H26725" s="4">
        <v>4.4452699999999998</v>
      </c>
      <c r="I26725" s="4">
        <v>74.880809999999997</v>
      </c>
      <c r="J26725" s="4">
        <v>20702</v>
      </c>
      <c r="K26725" s="4">
        <f t="shared" si="417"/>
        <v>27903</v>
      </c>
      <c r="L26725" s="2"/>
      <c r="M26725" s="14">
        <f>H26725/INDEX(Installed_Capacity!$H$5:$S$11,MATCH(Source_Data!C26725,Installed_Capacity!$G$5:$G$11,0),MATCH(Source_Data!D26725,Installed_Capacity!$H$4:$S$4,0))</f>
        <v>4.3833940101526856E-4</v>
      </c>
    </row>
    <row r="26726" spans="1:13" x14ac:dyDescent="0.3">
      <c r="A26726" s="5">
        <v>43133</v>
      </c>
      <c r="B26726" s="5">
        <v>43118</v>
      </c>
      <c r="C26726" s="3">
        <v>2018</v>
      </c>
      <c r="D26726" s="3">
        <v>2</v>
      </c>
      <c r="E26726" s="3">
        <v>2</v>
      </c>
      <c r="F26726" s="3">
        <v>3</v>
      </c>
      <c r="G26726" s="3"/>
      <c r="H26726" s="4">
        <v>4.1591699999999996</v>
      </c>
      <c r="I26726" s="4">
        <v>79.591539999999995</v>
      </c>
      <c r="J26726" s="4">
        <v>20183</v>
      </c>
      <c r="K26726" s="4">
        <f t="shared" si="417"/>
        <v>27903</v>
      </c>
      <c r="L26726" s="2"/>
      <c r="M26726" s="14">
        <f>H26726/INDEX(Installed_Capacity!$H$5:$S$11,MATCH(Source_Data!C26726,Installed_Capacity!$G$5:$G$11,0),MATCH(Source_Data!D26726,Installed_Capacity!$H$4:$S$4,0))</f>
        <v>4.1012763825834525E-4</v>
      </c>
    </row>
    <row r="26727" spans="1:13" x14ac:dyDescent="0.3">
      <c r="A26727" s="5">
        <v>43133</v>
      </c>
      <c r="B26727" s="5">
        <v>43118</v>
      </c>
      <c r="C26727" s="3">
        <v>2018</v>
      </c>
      <c r="D26727" s="3">
        <v>2</v>
      </c>
      <c r="E26727" s="3">
        <v>2</v>
      </c>
      <c r="F26727" s="3">
        <v>4</v>
      </c>
      <c r="G26727" s="3"/>
      <c r="H26727" s="4">
        <v>3.4455100000000001</v>
      </c>
      <c r="I26727" s="4">
        <v>154.09499</v>
      </c>
      <c r="J26727" s="4">
        <v>20130</v>
      </c>
      <c r="K26727" s="4">
        <f t="shared" si="417"/>
        <v>27903</v>
      </c>
      <c r="L26727" s="2"/>
      <c r="M26727" s="14">
        <f>H26727/INDEX(Installed_Capacity!$H$5:$S$11,MATCH(Source_Data!C26727,Installed_Capacity!$G$5:$G$11,0),MATCH(Source_Data!D26727,Installed_Capacity!$H$4:$S$4,0))</f>
        <v>3.3975501816360264E-4</v>
      </c>
    </row>
    <row r="26728" spans="1:13" x14ac:dyDescent="0.3">
      <c r="A26728" s="5">
        <v>43133</v>
      </c>
      <c r="B26728" s="5">
        <v>43118</v>
      </c>
      <c r="C26728" s="3">
        <v>2018</v>
      </c>
      <c r="D26728" s="3">
        <v>2</v>
      </c>
      <c r="E26728" s="3">
        <v>2</v>
      </c>
      <c r="F26728" s="3">
        <v>5</v>
      </c>
      <c r="G26728" s="3"/>
      <c r="H26728" s="4">
        <v>0</v>
      </c>
      <c r="I26728" s="4">
        <v>385.79016999999999</v>
      </c>
      <c r="J26728" s="4">
        <v>20616</v>
      </c>
      <c r="K26728" s="4">
        <f t="shared" si="417"/>
        <v>27903</v>
      </c>
      <c r="L26728" s="2"/>
      <c r="M26728" s="14">
        <f>H26728/INDEX(Installed_Capacity!$H$5:$S$11,MATCH(Source_Data!C26728,Installed_Capacity!$G$5:$G$11,0),MATCH(Source_Data!D26728,Installed_Capacity!$H$4:$S$4,0))</f>
        <v>0</v>
      </c>
    </row>
    <row r="26729" spans="1:13" x14ac:dyDescent="0.3">
      <c r="A26729" s="5">
        <v>43133</v>
      </c>
      <c r="B26729" s="5">
        <v>43118</v>
      </c>
      <c r="C26729" s="3">
        <v>2018</v>
      </c>
      <c r="D26729" s="3">
        <v>2</v>
      </c>
      <c r="E26729" s="3">
        <v>2</v>
      </c>
      <c r="F26729" s="3">
        <v>6</v>
      </c>
      <c r="G26729" s="3"/>
      <c r="H26729" s="4">
        <v>0</v>
      </c>
      <c r="I26729" s="4">
        <v>362.38202999999999</v>
      </c>
      <c r="J26729" s="4">
        <v>22067</v>
      </c>
      <c r="K26729" s="4">
        <f t="shared" si="417"/>
        <v>27903</v>
      </c>
      <c r="L26729" s="2"/>
      <c r="M26729" s="14">
        <f>H26729/INDEX(Installed_Capacity!$H$5:$S$11,MATCH(Source_Data!C26729,Installed_Capacity!$G$5:$G$11,0),MATCH(Source_Data!D26729,Installed_Capacity!$H$4:$S$4,0))</f>
        <v>0</v>
      </c>
    </row>
    <row r="26730" spans="1:13" x14ac:dyDescent="0.3">
      <c r="A26730" s="5">
        <v>43133</v>
      </c>
      <c r="B26730" s="5">
        <v>43118</v>
      </c>
      <c r="C26730" s="3">
        <v>2018</v>
      </c>
      <c r="D26730" s="3">
        <v>2</v>
      </c>
      <c r="E26730" s="3">
        <v>2</v>
      </c>
      <c r="F26730" s="3">
        <v>7</v>
      </c>
      <c r="G26730" s="3"/>
      <c r="H26730" s="4">
        <v>11.828440000000001</v>
      </c>
      <c r="I26730" s="4">
        <v>223.20522</v>
      </c>
      <c r="J26730" s="4">
        <v>24558</v>
      </c>
      <c r="K26730" s="4">
        <f t="shared" si="417"/>
        <v>27903</v>
      </c>
      <c r="L26730" s="2"/>
      <c r="M26730" s="14">
        <f>H26730/INDEX(Installed_Capacity!$H$5:$S$11,MATCH(Source_Data!C26730,Installed_Capacity!$G$5:$G$11,0),MATCH(Source_Data!D26730,Installed_Capacity!$H$4:$S$4,0))</f>
        <v>1.1663793885512113E-3</v>
      </c>
    </row>
    <row r="26731" spans="1:13" x14ac:dyDescent="0.3">
      <c r="A26731" s="5">
        <v>43133</v>
      </c>
      <c r="B26731" s="5">
        <v>43118</v>
      </c>
      <c r="C26731" s="3">
        <v>2018</v>
      </c>
      <c r="D26731" s="3">
        <v>2</v>
      </c>
      <c r="E26731" s="3">
        <v>2</v>
      </c>
      <c r="F26731" s="3">
        <v>8</v>
      </c>
      <c r="G26731" s="3"/>
      <c r="H26731" s="4">
        <v>1390.17724</v>
      </c>
      <c r="I26731" s="4">
        <v>222.70911000000001</v>
      </c>
      <c r="J26731" s="4">
        <v>25684</v>
      </c>
      <c r="K26731" s="4">
        <f t="shared" si="417"/>
        <v>27903</v>
      </c>
      <c r="L26731" s="2"/>
      <c r="M26731" s="14">
        <f>H26731/INDEX(Installed_Capacity!$H$5:$S$11,MATCH(Source_Data!C26731,Installed_Capacity!$G$5:$G$11,0),MATCH(Source_Data!D26731,Installed_Capacity!$H$4:$S$4,0))</f>
        <v>0.1370826650994561</v>
      </c>
    </row>
    <row r="26732" spans="1:13" x14ac:dyDescent="0.3">
      <c r="A26732" s="5">
        <v>43133</v>
      </c>
      <c r="B26732" s="5">
        <v>43118</v>
      </c>
      <c r="C26732" s="3">
        <v>2018</v>
      </c>
      <c r="D26732" s="3">
        <v>2</v>
      </c>
      <c r="E26732" s="3">
        <v>2</v>
      </c>
      <c r="F26732" s="3">
        <v>9</v>
      </c>
      <c r="G26732" s="3"/>
      <c r="H26732" s="4">
        <v>4692.7691999999997</v>
      </c>
      <c r="I26732" s="4">
        <v>227.18573000000001</v>
      </c>
      <c r="J26732" s="4">
        <v>25528</v>
      </c>
      <c r="K26732" s="4">
        <f t="shared" si="417"/>
        <v>27903</v>
      </c>
      <c r="L26732" s="2"/>
      <c r="M26732" s="14">
        <f>H26732/INDEX(Installed_Capacity!$H$5:$S$11,MATCH(Source_Data!C26732,Installed_Capacity!$G$5:$G$11,0),MATCH(Source_Data!D26732,Installed_Capacity!$H$4:$S$4,0))</f>
        <v>0.46274481420271457</v>
      </c>
    </row>
    <row r="26733" spans="1:13" x14ac:dyDescent="0.3">
      <c r="A26733" s="5">
        <v>43133</v>
      </c>
      <c r="B26733" s="5">
        <v>43118</v>
      </c>
      <c r="C26733" s="3">
        <v>2018</v>
      </c>
      <c r="D26733" s="3">
        <v>2</v>
      </c>
      <c r="E26733" s="3">
        <v>2</v>
      </c>
      <c r="F26733" s="3">
        <v>10</v>
      </c>
      <c r="G26733" s="3"/>
      <c r="H26733" s="4">
        <v>6634.60689</v>
      </c>
      <c r="I26733" s="4">
        <v>188.8381</v>
      </c>
      <c r="J26733" s="4">
        <v>25536</v>
      </c>
      <c r="K26733" s="4">
        <f t="shared" si="417"/>
        <v>27903</v>
      </c>
      <c r="L26733" s="2"/>
      <c r="M26733" s="14">
        <f>H26733/INDEX(Installed_Capacity!$H$5:$S$11,MATCH(Source_Data!C26733,Installed_Capacity!$G$5:$G$11,0),MATCH(Source_Data!D26733,Installed_Capacity!$H$4:$S$4,0))</f>
        <v>0.65422563986762872</v>
      </c>
    </row>
    <row r="26734" spans="1:13" x14ac:dyDescent="0.3">
      <c r="A26734" s="5">
        <v>43133</v>
      </c>
      <c r="B26734" s="5">
        <v>43118</v>
      </c>
      <c r="C26734" s="3">
        <v>2018</v>
      </c>
      <c r="D26734" s="3">
        <v>2</v>
      </c>
      <c r="E26734" s="3">
        <v>2</v>
      </c>
      <c r="F26734" s="3">
        <v>11</v>
      </c>
      <c r="G26734" s="3"/>
      <c r="H26734" s="4">
        <v>7206.3174799999997</v>
      </c>
      <c r="I26734" s="4">
        <v>420.64093000000003</v>
      </c>
      <c r="J26734" s="4">
        <v>25184</v>
      </c>
      <c r="K26734" s="4">
        <f t="shared" si="417"/>
        <v>27903</v>
      </c>
      <c r="L26734" s="2"/>
      <c r="M26734" s="14">
        <f>H26734/INDEX(Installed_Capacity!$H$5:$S$11,MATCH(Source_Data!C26734,Installed_Capacity!$G$5:$G$11,0),MATCH(Source_Data!D26734,Installed_Capacity!$H$4:$S$4,0))</f>
        <v>0.71060090561632017</v>
      </c>
    </row>
    <row r="26735" spans="1:13" x14ac:dyDescent="0.3">
      <c r="A26735" s="5">
        <v>43133</v>
      </c>
      <c r="B26735" s="5">
        <v>43118</v>
      </c>
      <c r="C26735" s="3">
        <v>2018</v>
      </c>
      <c r="D26735" s="3">
        <v>2</v>
      </c>
      <c r="E26735" s="3">
        <v>2</v>
      </c>
      <c r="F26735" s="3">
        <v>12</v>
      </c>
      <c r="G26735" s="3"/>
      <c r="H26735" s="4">
        <v>7121.2465400000001</v>
      </c>
      <c r="I26735" s="4">
        <v>515.68568000000005</v>
      </c>
      <c r="J26735" s="4">
        <v>24916</v>
      </c>
      <c r="K26735" s="4">
        <f t="shared" si="417"/>
        <v>27903</v>
      </c>
      <c r="L26735" s="2"/>
      <c r="M26735" s="14">
        <f>H26735/INDEX(Installed_Capacity!$H$5:$S$11,MATCH(Source_Data!C26735,Installed_Capacity!$G$5:$G$11,0),MATCH(Source_Data!D26735,Installed_Capacity!$H$4:$S$4,0))</f>
        <v>0.70221222621475266</v>
      </c>
    </row>
    <row r="26736" spans="1:13" x14ac:dyDescent="0.3">
      <c r="A26736" s="5">
        <v>43133</v>
      </c>
      <c r="B26736" s="5">
        <v>43118</v>
      </c>
      <c r="C26736" s="3">
        <v>2018</v>
      </c>
      <c r="D26736" s="3">
        <v>2</v>
      </c>
      <c r="E26736" s="3">
        <v>2</v>
      </c>
      <c r="F26736" s="3">
        <v>13</v>
      </c>
      <c r="G26736" s="3"/>
      <c r="H26736" s="4">
        <v>7071.6958699999996</v>
      </c>
      <c r="I26736" s="4">
        <v>264.14929000000001</v>
      </c>
      <c r="J26736" s="4">
        <v>25029</v>
      </c>
      <c r="K26736" s="4">
        <f t="shared" si="417"/>
        <v>27903</v>
      </c>
      <c r="L26736" s="2"/>
      <c r="M26736" s="14">
        <f>H26736/INDEX(Installed_Capacity!$H$5:$S$11,MATCH(Source_Data!C26736,Installed_Capacity!$G$5:$G$11,0),MATCH(Source_Data!D26736,Installed_Capacity!$H$4:$S$4,0))</f>
        <v>0.69732613133014376</v>
      </c>
    </row>
    <row r="26737" spans="1:13" x14ac:dyDescent="0.3">
      <c r="A26737" s="5">
        <v>43133</v>
      </c>
      <c r="B26737" s="5">
        <v>43118</v>
      </c>
      <c r="C26737" s="3">
        <v>2018</v>
      </c>
      <c r="D26737" s="3">
        <v>2</v>
      </c>
      <c r="E26737" s="3">
        <v>2</v>
      </c>
      <c r="F26737" s="3">
        <v>14</v>
      </c>
      <c r="G26737" s="3"/>
      <c r="H26737" s="4">
        <v>6981.81131</v>
      </c>
      <c r="I26737" s="4">
        <v>166.4658</v>
      </c>
      <c r="J26737" s="4">
        <v>25446</v>
      </c>
      <c r="K26737" s="4">
        <f t="shared" si="417"/>
        <v>27903</v>
      </c>
      <c r="L26737" s="2"/>
      <c r="M26737" s="14">
        <f>H26737/INDEX(Installed_Capacity!$H$5:$S$11,MATCH(Source_Data!C26737,Installed_Capacity!$G$5:$G$11,0),MATCH(Source_Data!D26737,Installed_Capacity!$H$4:$S$4,0))</f>
        <v>0.68846279025279178</v>
      </c>
    </row>
    <row r="26738" spans="1:13" x14ac:dyDescent="0.3">
      <c r="A26738" s="5">
        <v>43133</v>
      </c>
      <c r="B26738" s="5">
        <v>43119</v>
      </c>
      <c r="C26738" s="3">
        <v>2018</v>
      </c>
      <c r="D26738" s="3">
        <v>2</v>
      </c>
      <c r="E26738" s="3">
        <v>2</v>
      </c>
      <c r="F26738" s="3">
        <v>15</v>
      </c>
      <c r="G26738" s="3"/>
      <c r="H26738" s="4">
        <v>6597.5635599999996</v>
      </c>
      <c r="I26738" s="4">
        <v>164.91767999999999</v>
      </c>
      <c r="J26738" s="4">
        <v>25923</v>
      </c>
      <c r="K26738" s="4">
        <f t="shared" si="417"/>
        <v>27903</v>
      </c>
      <c r="L26738" s="2"/>
      <c r="M26738" s="14">
        <f>H26738/INDEX(Installed_Capacity!$H$5:$S$11,MATCH(Source_Data!C26738,Installed_Capacity!$G$5:$G$11,0),MATCH(Source_Data!D26738,Installed_Capacity!$H$4:$S$4,0))</f>
        <v>0.65057286937588998</v>
      </c>
    </row>
    <row r="26739" spans="1:13" x14ac:dyDescent="0.3">
      <c r="A26739" s="5">
        <v>43133</v>
      </c>
      <c r="B26739" s="5">
        <v>43119</v>
      </c>
      <c r="C26739" s="3">
        <v>2018</v>
      </c>
      <c r="D26739" s="3">
        <v>2</v>
      </c>
      <c r="E26739" s="3">
        <v>2</v>
      </c>
      <c r="F26739" s="3">
        <v>16</v>
      </c>
      <c r="G26739" s="3"/>
      <c r="H26739" s="4">
        <v>5019.9171800000004</v>
      </c>
      <c r="I26739" s="4">
        <v>208.14216999999999</v>
      </c>
      <c r="J26739" s="4">
        <v>26017</v>
      </c>
      <c r="K26739" s="4">
        <f t="shared" si="417"/>
        <v>27903</v>
      </c>
      <c r="L26739" s="2"/>
      <c r="M26739" s="14">
        <f>H26739/INDEX(Installed_Capacity!$H$5:$S$11,MATCH(Source_Data!C26739,Installed_Capacity!$G$5:$G$11,0),MATCH(Source_Data!D26739,Installed_Capacity!$H$4:$S$4,0))</f>
        <v>0.49500423817393685</v>
      </c>
    </row>
    <row r="26740" spans="1:13" x14ac:dyDescent="0.3">
      <c r="A26740" s="5">
        <v>43133</v>
      </c>
      <c r="B26740" s="5">
        <v>43119</v>
      </c>
      <c r="C26740" s="3">
        <v>2018</v>
      </c>
      <c r="D26740" s="3">
        <v>2</v>
      </c>
      <c r="E26740" s="3">
        <v>2</v>
      </c>
      <c r="F26740" s="3">
        <v>17</v>
      </c>
      <c r="G26740" s="3"/>
      <c r="H26740" s="4">
        <v>1817.94174</v>
      </c>
      <c r="I26740" s="4">
        <v>139.33789999999999</v>
      </c>
      <c r="J26740" s="4">
        <v>26079</v>
      </c>
      <c r="K26740" s="4">
        <f t="shared" si="417"/>
        <v>27903</v>
      </c>
      <c r="L26740" s="2"/>
      <c r="M26740" s="14">
        <f>H26740/INDEX(Installed_Capacity!$H$5:$S$11,MATCH(Source_Data!C26740,Installed_Capacity!$G$5:$G$11,0),MATCH(Source_Data!D26740,Installed_Capacity!$H$4:$S$4,0))</f>
        <v>0.17926368778325166</v>
      </c>
    </row>
    <row r="26741" spans="1:13" x14ac:dyDescent="0.3">
      <c r="A26741" s="5">
        <v>43133</v>
      </c>
      <c r="B26741" s="5">
        <v>43119</v>
      </c>
      <c r="C26741" s="3">
        <v>2018</v>
      </c>
      <c r="D26741" s="3">
        <v>2</v>
      </c>
      <c r="E26741" s="3">
        <v>2</v>
      </c>
      <c r="F26741" s="3">
        <v>18</v>
      </c>
      <c r="G26741" s="3"/>
      <c r="H26741" s="4">
        <v>39.028370000000002</v>
      </c>
      <c r="I26741" s="4">
        <v>85.925179999999997</v>
      </c>
      <c r="J26741" s="4">
        <v>27172</v>
      </c>
      <c r="K26741" s="4">
        <f t="shared" si="417"/>
        <v>27903</v>
      </c>
      <c r="L26741" s="2"/>
      <c r="M26741" s="14">
        <f>H26741/INDEX(Installed_Capacity!$H$5:$S$11,MATCH(Source_Data!C26741,Installed_Capacity!$G$5:$G$11,0),MATCH(Source_Data!D26741,Installed_Capacity!$H$4:$S$4,0))</f>
        <v>3.8485114128955673E-3</v>
      </c>
    </row>
    <row r="26742" spans="1:13" x14ac:dyDescent="0.3">
      <c r="A26742" s="5">
        <v>43133</v>
      </c>
      <c r="B26742" s="5">
        <v>43119</v>
      </c>
      <c r="C26742" s="3">
        <v>2018</v>
      </c>
      <c r="D26742" s="3">
        <v>2</v>
      </c>
      <c r="E26742" s="3">
        <v>2</v>
      </c>
      <c r="F26742" s="3">
        <v>19</v>
      </c>
      <c r="G26742" s="3"/>
      <c r="H26742" s="4">
        <v>0</v>
      </c>
      <c r="I26742" s="4">
        <v>62.06044</v>
      </c>
      <c r="J26742" s="4">
        <v>27903</v>
      </c>
      <c r="K26742" s="4">
        <f t="shared" si="417"/>
        <v>27903</v>
      </c>
      <c r="L26742" s="2"/>
      <c r="M26742" s="14">
        <f>H26742/INDEX(Installed_Capacity!$H$5:$S$11,MATCH(Source_Data!C26742,Installed_Capacity!$G$5:$G$11,0),MATCH(Source_Data!D26742,Installed_Capacity!$H$4:$S$4,0))</f>
        <v>0</v>
      </c>
    </row>
    <row r="26743" spans="1:13" x14ac:dyDescent="0.3">
      <c r="A26743" s="5">
        <v>43133</v>
      </c>
      <c r="B26743" s="5">
        <v>43119</v>
      </c>
      <c r="C26743" s="3">
        <v>2018</v>
      </c>
      <c r="D26743" s="3">
        <v>2</v>
      </c>
      <c r="E26743" s="3">
        <v>2</v>
      </c>
      <c r="F26743" s="3">
        <v>20</v>
      </c>
      <c r="G26743" s="3"/>
      <c r="H26743" s="4">
        <v>0</v>
      </c>
      <c r="I26743" s="4">
        <v>59.411490000000001</v>
      </c>
      <c r="J26743" s="4">
        <v>27186</v>
      </c>
      <c r="K26743" s="4">
        <f t="shared" si="417"/>
        <v>27903</v>
      </c>
      <c r="L26743" s="2"/>
      <c r="M26743" s="14">
        <f>H26743/INDEX(Installed_Capacity!$H$5:$S$11,MATCH(Source_Data!C26743,Installed_Capacity!$G$5:$G$11,0),MATCH(Source_Data!D26743,Installed_Capacity!$H$4:$S$4,0))</f>
        <v>0</v>
      </c>
    </row>
    <row r="26744" spans="1:13" x14ac:dyDescent="0.3">
      <c r="A26744" s="5">
        <v>43133</v>
      </c>
      <c r="B26744" s="5">
        <v>43119</v>
      </c>
      <c r="C26744" s="3">
        <v>2018</v>
      </c>
      <c r="D26744" s="3">
        <v>2</v>
      </c>
      <c r="E26744" s="3">
        <v>2</v>
      </c>
      <c r="F26744" s="3">
        <v>21</v>
      </c>
      <c r="G26744" s="3"/>
      <c r="H26744" s="4">
        <v>0</v>
      </c>
      <c r="I26744" s="4">
        <v>52.444290000000002</v>
      </c>
      <c r="J26744" s="4">
        <v>26340</v>
      </c>
      <c r="K26744" s="4">
        <f t="shared" si="417"/>
        <v>27903</v>
      </c>
      <c r="L26744" s="2"/>
      <c r="M26744" s="14">
        <f>H26744/INDEX(Installed_Capacity!$H$5:$S$11,MATCH(Source_Data!C26744,Installed_Capacity!$G$5:$G$11,0),MATCH(Source_Data!D26744,Installed_Capacity!$H$4:$S$4,0))</f>
        <v>0</v>
      </c>
    </row>
    <row r="26745" spans="1:13" x14ac:dyDescent="0.3">
      <c r="A26745" s="5">
        <v>43133</v>
      </c>
      <c r="B26745" s="5">
        <v>43119</v>
      </c>
      <c r="C26745" s="3">
        <v>2018</v>
      </c>
      <c r="D26745" s="3">
        <v>2</v>
      </c>
      <c r="E26745" s="3">
        <v>2</v>
      </c>
      <c r="F26745" s="3">
        <v>22</v>
      </c>
      <c r="G26745" s="3"/>
      <c r="H26745" s="4">
        <v>0</v>
      </c>
      <c r="I26745" s="4">
        <v>56.445799999999998</v>
      </c>
      <c r="J26745" s="4">
        <v>25203</v>
      </c>
      <c r="K26745" s="4">
        <f t="shared" si="417"/>
        <v>27903</v>
      </c>
      <c r="L26745" s="2"/>
      <c r="M26745" s="14">
        <f>H26745/INDEX(Installed_Capacity!$H$5:$S$11,MATCH(Source_Data!C26745,Installed_Capacity!$G$5:$G$11,0),MATCH(Source_Data!D26745,Installed_Capacity!$H$4:$S$4,0))</f>
        <v>0</v>
      </c>
    </row>
    <row r="26746" spans="1:13" x14ac:dyDescent="0.3">
      <c r="A26746" s="5">
        <v>43133</v>
      </c>
      <c r="B26746" s="5">
        <v>43119</v>
      </c>
      <c r="C26746" s="3">
        <v>2018</v>
      </c>
      <c r="D26746" s="3">
        <v>2</v>
      </c>
      <c r="E26746" s="3">
        <v>2</v>
      </c>
      <c r="F26746" s="3">
        <v>23</v>
      </c>
      <c r="G26746" s="3"/>
      <c r="H26746" s="4">
        <v>0</v>
      </c>
      <c r="I26746" s="4">
        <v>61.952590000000001</v>
      </c>
      <c r="J26746" s="4">
        <v>23683</v>
      </c>
      <c r="K26746" s="4">
        <f t="shared" si="417"/>
        <v>27903</v>
      </c>
      <c r="L26746" s="2"/>
      <c r="M26746" s="14">
        <f>H26746/INDEX(Installed_Capacity!$H$5:$S$11,MATCH(Source_Data!C26746,Installed_Capacity!$G$5:$G$11,0),MATCH(Source_Data!D26746,Installed_Capacity!$H$4:$S$4,0))</f>
        <v>0</v>
      </c>
    </row>
    <row r="26747" spans="1:13" x14ac:dyDescent="0.3">
      <c r="A26747" s="5">
        <v>43133</v>
      </c>
      <c r="B26747" s="5">
        <v>43119</v>
      </c>
      <c r="C26747" s="3">
        <v>2018</v>
      </c>
      <c r="D26747" s="3">
        <v>2</v>
      </c>
      <c r="E26747" s="3">
        <v>2</v>
      </c>
      <c r="F26747" s="3">
        <v>24</v>
      </c>
      <c r="G26747" s="3"/>
      <c r="H26747" s="4">
        <v>0</v>
      </c>
      <c r="I26747" s="4">
        <v>61.152889999999999</v>
      </c>
      <c r="J26747" s="4">
        <v>22133</v>
      </c>
      <c r="K26747" s="4">
        <f t="shared" si="417"/>
        <v>27903</v>
      </c>
      <c r="L26747" s="2"/>
      <c r="M26747" s="14">
        <f>H26747/INDEX(Installed_Capacity!$H$5:$S$11,MATCH(Source_Data!C26747,Installed_Capacity!$G$5:$G$11,0),MATCH(Source_Data!D26747,Installed_Capacity!$H$4:$S$4,0))</f>
        <v>0</v>
      </c>
    </row>
    <row r="26748" spans="1:13" x14ac:dyDescent="0.3">
      <c r="A26748" s="5">
        <v>43134</v>
      </c>
      <c r="B26748" s="5">
        <v>43119</v>
      </c>
      <c r="C26748" s="3">
        <v>2018</v>
      </c>
      <c r="D26748" s="3">
        <v>2</v>
      </c>
      <c r="E26748" s="3">
        <v>3</v>
      </c>
      <c r="F26748" s="3">
        <v>1</v>
      </c>
      <c r="G26748" s="3"/>
      <c r="H26748" s="4">
        <v>0</v>
      </c>
      <c r="I26748" s="4">
        <v>116.56582</v>
      </c>
      <c r="J26748" s="4">
        <v>20915</v>
      </c>
      <c r="K26748" s="4">
        <f t="shared" si="417"/>
        <v>25969</v>
      </c>
      <c r="L26748" s="2"/>
      <c r="M26748" s="14">
        <f>H26748/INDEX(Installed_Capacity!$H$5:$S$11,MATCH(Source_Data!C26748,Installed_Capacity!$G$5:$G$11,0),MATCH(Source_Data!D26748,Installed_Capacity!$H$4:$S$4,0))</f>
        <v>0</v>
      </c>
    </row>
    <row r="26749" spans="1:13" x14ac:dyDescent="0.3">
      <c r="A26749" s="5">
        <v>43134</v>
      </c>
      <c r="B26749" s="5">
        <v>43119</v>
      </c>
      <c r="C26749" s="3">
        <v>2018</v>
      </c>
      <c r="D26749" s="3">
        <v>2</v>
      </c>
      <c r="E26749" s="3">
        <v>3</v>
      </c>
      <c r="F26749" s="3">
        <v>2</v>
      </c>
      <c r="G26749" s="3"/>
      <c r="H26749" s="4">
        <v>0</v>
      </c>
      <c r="I26749" s="4">
        <v>304.22462000000002</v>
      </c>
      <c r="J26749" s="4">
        <v>20034</v>
      </c>
      <c r="K26749" s="4">
        <f t="shared" si="417"/>
        <v>25969</v>
      </c>
      <c r="L26749" s="2"/>
      <c r="M26749" s="14">
        <f>H26749/INDEX(Installed_Capacity!$H$5:$S$11,MATCH(Source_Data!C26749,Installed_Capacity!$G$5:$G$11,0),MATCH(Source_Data!D26749,Installed_Capacity!$H$4:$S$4,0))</f>
        <v>0</v>
      </c>
    </row>
    <row r="26750" spans="1:13" x14ac:dyDescent="0.3">
      <c r="A26750" s="5">
        <v>43134</v>
      </c>
      <c r="B26750" s="5">
        <v>43119</v>
      </c>
      <c r="C26750" s="3">
        <v>2018</v>
      </c>
      <c r="D26750" s="3">
        <v>2</v>
      </c>
      <c r="E26750" s="3">
        <v>3</v>
      </c>
      <c r="F26750" s="3">
        <v>3</v>
      </c>
      <c r="G26750" s="3"/>
      <c r="H26750" s="4">
        <v>0</v>
      </c>
      <c r="I26750" s="4">
        <v>450.51672000000002</v>
      </c>
      <c r="J26750" s="4">
        <v>19571</v>
      </c>
      <c r="K26750" s="4">
        <f t="shared" si="417"/>
        <v>25969</v>
      </c>
      <c r="L26750" s="2"/>
      <c r="M26750" s="14">
        <f>H26750/INDEX(Installed_Capacity!$H$5:$S$11,MATCH(Source_Data!C26750,Installed_Capacity!$G$5:$G$11,0),MATCH(Source_Data!D26750,Installed_Capacity!$H$4:$S$4,0))</f>
        <v>0</v>
      </c>
    </row>
    <row r="26751" spans="1:13" x14ac:dyDescent="0.3">
      <c r="A26751" s="5">
        <v>43134</v>
      </c>
      <c r="B26751" s="5">
        <v>43119</v>
      </c>
      <c r="C26751" s="3">
        <v>2018</v>
      </c>
      <c r="D26751" s="3">
        <v>2</v>
      </c>
      <c r="E26751" s="3">
        <v>3</v>
      </c>
      <c r="F26751" s="3">
        <v>4</v>
      </c>
      <c r="G26751" s="3"/>
      <c r="H26751" s="4">
        <v>0</v>
      </c>
      <c r="I26751" s="4">
        <v>476.59631000000002</v>
      </c>
      <c r="J26751" s="4">
        <v>19310</v>
      </c>
      <c r="K26751" s="4">
        <f t="shared" si="417"/>
        <v>25969</v>
      </c>
      <c r="L26751" s="2"/>
      <c r="M26751" s="14">
        <f>H26751/INDEX(Installed_Capacity!$H$5:$S$11,MATCH(Source_Data!C26751,Installed_Capacity!$G$5:$G$11,0),MATCH(Source_Data!D26751,Installed_Capacity!$H$4:$S$4,0))</f>
        <v>0</v>
      </c>
    </row>
    <row r="26752" spans="1:13" x14ac:dyDescent="0.3">
      <c r="A26752" s="5">
        <v>43134</v>
      </c>
      <c r="B26752" s="5">
        <v>43119</v>
      </c>
      <c r="C26752" s="3">
        <v>2018</v>
      </c>
      <c r="D26752" s="3">
        <v>2</v>
      </c>
      <c r="E26752" s="3">
        <v>3</v>
      </c>
      <c r="F26752" s="3">
        <v>5</v>
      </c>
      <c r="G26752" s="3"/>
      <c r="H26752" s="4">
        <v>0</v>
      </c>
      <c r="I26752" s="4">
        <v>313.60642999999999</v>
      </c>
      <c r="J26752" s="4">
        <v>19392</v>
      </c>
      <c r="K26752" s="4">
        <f t="shared" si="417"/>
        <v>25969</v>
      </c>
      <c r="L26752" s="2"/>
      <c r="M26752" s="14">
        <f>H26752/INDEX(Installed_Capacity!$H$5:$S$11,MATCH(Source_Data!C26752,Installed_Capacity!$G$5:$G$11,0),MATCH(Source_Data!D26752,Installed_Capacity!$H$4:$S$4,0))</f>
        <v>0</v>
      </c>
    </row>
    <row r="26753" spans="1:13" x14ac:dyDescent="0.3">
      <c r="A26753" s="5">
        <v>43134</v>
      </c>
      <c r="B26753" s="5">
        <v>43119</v>
      </c>
      <c r="C26753" s="3">
        <v>2018</v>
      </c>
      <c r="D26753" s="3">
        <v>2</v>
      </c>
      <c r="E26753" s="3">
        <v>3</v>
      </c>
      <c r="F26753" s="3">
        <v>6</v>
      </c>
      <c r="G26753" s="3"/>
      <c r="H26753" s="4">
        <v>0</v>
      </c>
      <c r="I26753" s="4">
        <v>295.59462000000002</v>
      </c>
      <c r="J26753" s="4">
        <v>20052</v>
      </c>
      <c r="K26753" s="4">
        <f t="shared" si="417"/>
        <v>25969</v>
      </c>
      <c r="L26753" s="2"/>
      <c r="M26753" s="14">
        <f>H26753/INDEX(Installed_Capacity!$H$5:$S$11,MATCH(Source_Data!C26753,Installed_Capacity!$G$5:$G$11,0),MATCH(Source_Data!D26753,Installed_Capacity!$H$4:$S$4,0))</f>
        <v>0</v>
      </c>
    </row>
    <row r="26754" spans="1:13" x14ac:dyDescent="0.3">
      <c r="A26754" s="5">
        <v>43134</v>
      </c>
      <c r="B26754" s="5">
        <v>43119</v>
      </c>
      <c r="C26754" s="3">
        <v>2018</v>
      </c>
      <c r="D26754" s="3">
        <v>2</v>
      </c>
      <c r="E26754" s="3">
        <v>3</v>
      </c>
      <c r="F26754" s="3">
        <v>7</v>
      </c>
      <c r="G26754" s="3"/>
      <c r="H26754" s="4">
        <v>0</v>
      </c>
      <c r="I26754" s="4">
        <v>375.27546999999998</v>
      </c>
      <c r="J26754" s="4">
        <v>21045</v>
      </c>
      <c r="K26754" s="4">
        <f t="shared" si="417"/>
        <v>25969</v>
      </c>
      <c r="L26754" s="2"/>
      <c r="M26754" s="14">
        <f>H26754/INDEX(Installed_Capacity!$H$5:$S$11,MATCH(Source_Data!C26754,Installed_Capacity!$G$5:$G$11,0),MATCH(Source_Data!D26754,Installed_Capacity!$H$4:$S$4,0))</f>
        <v>0</v>
      </c>
    </row>
    <row r="26755" spans="1:13" x14ac:dyDescent="0.3">
      <c r="A26755" s="5">
        <v>43134</v>
      </c>
      <c r="B26755" s="5">
        <v>43119</v>
      </c>
      <c r="C26755" s="3">
        <v>2018</v>
      </c>
      <c r="D26755" s="3">
        <v>2</v>
      </c>
      <c r="E26755" s="3">
        <v>3</v>
      </c>
      <c r="F26755" s="3">
        <v>8</v>
      </c>
      <c r="G26755" s="3"/>
      <c r="H26755" s="4">
        <v>1533.8304499999999</v>
      </c>
      <c r="I26755" s="4">
        <v>385.46332000000001</v>
      </c>
      <c r="J26755" s="4">
        <v>21464</v>
      </c>
      <c r="K26755" s="4">
        <f t="shared" ref="K26755:K26818" si="418">_xlfn.MAXIFS($J:$J, $C:$C, C26755, $D:$D, D26755, $E:$E, E26755)</f>
        <v>25969</v>
      </c>
      <c r="L26755" s="2"/>
      <c r="M26755" s="14">
        <f>H26755/INDEX(Installed_Capacity!$H$5:$S$11,MATCH(Source_Data!C26755,Installed_Capacity!$G$5:$G$11,0),MATCH(Source_Data!D26755,Installed_Capacity!$H$4:$S$4,0))</f>
        <v>0.15124802783902436</v>
      </c>
    </row>
    <row r="26756" spans="1:13" x14ac:dyDescent="0.3">
      <c r="A26756" s="5">
        <v>43134</v>
      </c>
      <c r="B26756" s="5">
        <v>43119</v>
      </c>
      <c r="C26756" s="3">
        <v>2018</v>
      </c>
      <c r="D26756" s="3">
        <v>2</v>
      </c>
      <c r="E26756" s="3">
        <v>3</v>
      </c>
      <c r="F26756" s="3">
        <v>9</v>
      </c>
      <c r="G26756" s="3"/>
      <c r="H26756" s="4">
        <v>5286.7960000000003</v>
      </c>
      <c r="I26756" s="4">
        <v>235.73324</v>
      </c>
      <c r="J26756" s="4">
        <v>21763</v>
      </c>
      <c r="K26756" s="4">
        <f t="shared" si="418"/>
        <v>25969</v>
      </c>
      <c r="L26756" s="2"/>
      <c r="M26756" s="14">
        <f>H26756/INDEX(Installed_Capacity!$H$5:$S$11,MATCH(Source_Data!C26756,Installed_Capacity!$G$5:$G$11,0),MATCH(Source_Data!D26756,Installed_Capacity!$H$4:$S$4,0))</f>
        <v>0.52132063787574612</v>
      </c>
    </row>
    <row r="26757" spans="1:13" x14ac:dyDescent="0.3">
      <c r="A26757" s="5">
        <v>43134</v>
      </c>
      <c r="B26757" s="5">
        <v>43119</v>
      </c>
      <c r="C26757" s="3">
        <v>2018</v>
      </c>
      <c r="D26757" s="3">
        <v>2</v>
      </c>
      <c r="E26757" s="3">
        <v>3</v>
      </c>
      <c r="F26757" s="3">
        <v>10</v>
      </c>
      <c r="G26757" s="3"/>
      <c r="H26757" s="4">
        <v>7302.7772299999997</v>
      </c>
      <c r="I26757" s="4">
        <v>190.56401</v>
      </c>
      <c r="J26757" s="4">
        <v>22035</v>
      </c>
      <c r="K26757" s="4">
        <f t="shared" si="418"/>
        <v>25969</v>
      </c>
      <c r="L26757" s="2"/>
      <c r="M26757" s="14">
        <f>H26757/INDEX(Installed_Capacity!$H$5:$S$11,MATCH(Source_Data!C26757,Installed_Capacity!$G$5:$G$11,0),MATCH(Source_Data!D26757,Installed_Capacity!$H$4:$S$4,0))</f>
        <v>0.72011261334995214</v>
      </c>
    </row>
    <row r="26758" spans="1:13" x14ac:dyDescent="0.3">
      <c r="A26758" s="5">
        <v>43134</v>
      </c>
      <c r="B26758" s="5">
        <v>43119</v>
      </c>
      <c r="C26758" s="3">
        <v>2018</v>
      </c>
      <c r="D26758" s="3">
        <v>2</v>
      </c>
      <c r="E26758" s="3">
        <v>3</v>
      </c>
      <c r="F26758" s="3">
        <v>11</v>
      </c>
      <c r="G26758" s="3"/>
      <c r="H26758" s="4">
        <v>7604.5144700000001</v>
      </c>
      <c r="I26758" s="4">
        <v>234.22179</v>
      </c>
      <c r="J26758" s="4">
        <v>21942</v>
      </c>
      <c r="K26758" s="4">
        <f t="shared" si="418"/>
        <v>25969</v>
      </c>
      <c r="L26758" s="2"/>
      <c r="M26758" s="14">
        <f>H26758/INDEX(Installed_Capacity!$H$5:$S$11,MATCH(Source_Data!C26758,Installed_Capacity!$G$5:$G$11,0),MATCH(Source_Data!D26758,Installed_Capacity!$H$4:$S$4,0))</f>
        <v>0.74986633383163281</v>
      </c>
    </row>
    <row r="26759" spans="1:13" x14ac:dyDescent="0.3">
      <c r="A26759" s="5">
        <v>43134</v>
      </c>
      <c r="B26759" s="5">
        <v>43119</v>
      </c>
      <c r="C26759" s="3">
        <v>2018</v>
      </c>
      <c r="D26759" s="3">
        <v>2</v>
      </c>
      <c r="E26759" s="3">
        <v>3</v>
      </c>
      <c r="F26759" s="3">
        <v>12</v>
      </c>
      <c r="G26759" s="3"/>
      <c r="H26759" s="4">
        <v>7720.9469200000003</v>
      </c>
      <c r="I26759" s="4">
        <v>192.03387000000001</v>
      </c>
      <c r="J26759" s="4">
        <v>21747</v>
      </c>
      <c r="K26759" s="4">
        <f t="shared" si="418"/>
        <v>25969</v>
      </c>
      <c r="L26759" s="2"/>
      <c r="M26759" s="14">
        <f>H26759/INDEX(Installed_Capacity!$H$5:$S$11,MATCH(Source_Data!C26759,Installed_Capacity!$G$5:$G$11,0),MATCH(Source_Data!D26759,Installed_Capacity!$H$4:$S$4,0))</f>
        <v>0.76134751054120064</v>
      </c>
    </row>
    <row r="26760" spans="1:13" x14ac:dyDescent="0.3">
      <c r="A26760" s="5">
        <v>43134</v>
      </c>
      <c r="B26760" s="5">
        <v>43119</v>
      </c>
      <c r="C26760" s="3">
        <v>2018</v>
      </c>
      <c r="D26760" s="3">
        <v>2</v>
      </c>
      <c r="E26760" s="3">
        <v>3</v>
      </c>
      <c r="F26760" s="3">
        <v>13</v>
      </c>
      <c r="G26760" s="3"/>
      <c r="H26760" s="4">
        <v>7692.8812200000002</v>
      </c>
      <c r="I26760" s="4">
        <v>173.70966999999999</v>
      </c>
      <c r="J26760" s="4">
        <v>21641</v>
      </c>
      <c r="K26760" s="4">
        <f t="shared" si="418"/>
        <v>25969</v>
      </c>
      <c r="L26760" s="2"/>
      <c r="M26760" s="14">
        <f>H26760/INDEX(Installed_Capacity!$H$5:$S$11,MATCH(Source_Data!C26760,Installed_Capacity!$G$5:$G$11,0),MATCH(Source_Data!D26760,Installed_Capacity!$H$4:$S$4,0))</f>
        <v>0.75858000662646108</v>
      </c>
    </row>
    <row r="26761" spans="1:13" x14ac:dyDescent="0.3">
      <c r="A26761" s="5">
        <v>43134</v>
      </c>
      <c r="B26761" s="5">
        <v>43119</v>
      </c>
      <c r="C26761" s="3">
        <v>2018</v>
      </c>
      <c r="D26761" s="3">
        <v>2</v>
      </c>
      <c r="E26761" s="3">
        <v>3</v>
      </c>
      <c r="F26761" s="3">
        <v>14</v>
      </c>
      <c r="G26761" s="3"/>
      <c r="H26761" s="4">
        <v>7687.8447500000002</v>
      </c>
      <c r="I26761" s="4">
        <v>152.41755000000001</v>
      </c>
      <c r="J26761" s="4">
        <v>21707</v>
      </c>
      <c r="K26761" s="4">
        <f t="shared" si="418"/>
        <v>25969</v>
      </c>
      <c r="L26761" s="2"/>
      <c r="M26761" s="14">
        <f>H26761/INDEX(Installed_Capacity!$H$5:$S$11,MATCH(Source_Data!C26761,Installed_Capacity!$G$5:$G$11,0),MATCH(Source_Data!D26761,Installed_Capacity!$H$4:$S$4,0))</f>
        <v>0.758083370147005</v>
      </c>
    </row>
    <row r="26762" spans="1:13" x14ac:dyDescent="0.3">
      <c r="A26762" s="5">
        <v>43134</v>
      </c>
      <c r="B26762" s="5">
        <v>43120</v>
      </c>
      <c r="C26762" s="3">
        <v>2018</v>
      </c>
      <c r="D26762" s="3">
        <v>2</v>
      </c>
      <c r="E26762" s="3">
        <v>3</v>
      </c>
      <c r="F26762" s="3">
        <v>15</v>
      </c>
      <c r="G26762" s="3"/>
      <c r="H26762" s="4">
        <v>7211.8700699999999</v>
      </c>
      <c r="I26762" s="4">
        <v>138.20196000000001</v>
      </c>
      <c r="J26762" s="4">
        <v>22118</v>
      </c>
      <c r="K26762" s="4">
        <f t="shared" si="418"/>
        <v>25969</v>
      </c>
      <c r="L26762" s="2"/>
      <c r="M26762" s="14">
        <f>H26762/INDEX(Installed_Capacity!$H$5:$S$11,MATCH(Source_Data!C26762,Installed_Capacity!$G$5:$G$11,0),MATCH(Source_Data!D26762,Installed_Capacity!$H$4:$S$4,0))</f>
        <v>0.71114843568191421</v>
      </c>
    </row>
    <row r="26763" spans="1:13" x14ac:dyDescent="0.3">
      <c r="A26763" s="5">
        <v>43134</v>
      </c>
      <c r="B26763" s="5">
        <v>43120</v>
      </c>
      <c r="C26763" s="3">
        <v>2018</v>
      </c>
      <c r="D26763" s="3">
        <v>2</v>
      </c>
      <c r="E26763" s="3">
        <v>3</v>
      </c>
      <c r="F26763" s="3">
        <v>16</v>
      </c>
      <c r="G26763" s="3"/>
      <c r="H26763" s="4">
        <v>5807.1841800000002</v>
      </c>
      <c r="I26763" s="4">
        <v>93.507350000000002</v>
      </c>
      <c r="J26763" s="4">
        <v>22581</v>
      </c>
      <c r="K26763" s="4">
        <f t="shared" si="418"/>
        <v>25969</v>
      </c>
      <c r="L26763" s="2"/>
      <c r="M26763" s="14">
        <f>H26763/INDEX(Installed_Capacity!$H$5:$S$11,MATCH(Source_Data!C26763,Installed_Capacity!$G$5:$G$11,0),MATCH(Source_Data!D26763,Installed_Capacity!$H$4:$S$4,0))</f>
        <v>0.5726351009154772</v>
      </c>
    </row>
    <row r="26764" spans="1:13" x14ac:dyDescent="0.3">
      <c r="A26764" s="5">
        <v>43134</v>
      </c>
      <c r="B26764" s="5">
        <v>43120</v>
      </c>
      <c r="C26764" s="3">
        <v>2018</v>
      </c>
      <c r="D26764" s="3">
        <v>2</v>
      </c>
      <c r="E26764" s="3">
        <v>3</v>
      </c>
      <c r="F26764" s="3">
        <v>17</v>
      </c>
      <c r="G26764" s="3"/>
      <c r="H26764" s="4">
        <v>2243.9746599999999</v>
      </c>
      <c r="I26764" s="4">
        <v>80.104870000000005</v>
      </c>
      <c r="J26764" s="4">
        <v>23107</v>
      </c>
      <c r="K26764" s="4">
        <f t="shared" si="418"/>
        <v>25969</v>
      </c>
      <c r="L26764" s="2"/>
      <c r="M26764" s="14">
        <f>H26764/INDEX(Installed_Capacity!$H$5:$S$11,MATCH(Source_Data!C26764,Installed_Capacity!$G$5:$G$11,0),MATCH(Source_Data!D26764,Installed_Capacity!$H$4:$S$4,0))</f>
        <v>0.22127396274193487</v>
      </c>
    </row>
    <row r="26765" spans="1:13" x14ac:dyDescent="0.3">
      <c r="A26765" s="5">
        <v>43134</v>
      </c>
      <c r="B26765" s="5">
        <v>43120</v>
      </c>
      <c r="C26765" s="3">
        <v>2018</v>
      </c>
      <c r="D26765" s="3">
        <v>2</v>
      </c>
      <c r="E26765" s="3">
        <v>3</v>
      </c>
      <c r="F26765" s="3">
        <v>18</v>
      </c>
      <c r="G26765" s="3"/>
      <c r="H26765" s="4">
        <v>58.815739999999998</v>
      </c>
      <c r="I26765" s="4">
        <v>110.25288999999999</v>
      </c>
      <c r="J26765" s="4">
        <v>24693</v>
      </c>
      <c r="K26765" s="4">
        <f t="shared" si="418"/>
        <v>25969</v>
      </c>
      <c r="L26765" s="2"/>
      <c r="M26765" s="14">
        <f>H26765/INDEX(Installed_Capacity!$H$5:$S$11,MATCH(Source_Data!C26765,Installed_Capacity!$G$5:$G$11,0),MATCH(Source_Data!D26765,Installed_Capacity!$H$4:$S$4,0))</f>
        <v>5.7997053591502361E-3</v>
      </c>
    </row>
    <row r="26766" spans="1:13" x14ac:dyDescent="0.3">
      <c r="A26766" s="5">
        <v>43134</v>
      </c>
      <c r="B26766" s="5">
        <v>43120</v>
      </c>
      <c r="C26766" s="3">
        <v>2018</v>
      </c>
      <c r="D26766" s="3">
        <v>2</v>
      </c>
      <c r="E26766" s="3">
        <v>3</v>
      </c>
      <c r="F26766" s="3">
        <v>19</v>
      </c>
      <c r="G26766" s="3"/>
      <c r="H26766" s="4">
        <v>0</v>
      </c>
      <c r="I26766" s="4">
        <v>128.17204000000001</v>
      </c>
      <c r="J26766" s="4">
        <v>25969</v>
      </c>
      <c r="K26766" s="4">
        <f t="shared" si="418"/>
        <v>25969</v>
      </c>
      <c r="L26766" s="2"/>
      <c r="M26766" s="14">
        <f>H26766/INDEX(Installed_Capacity!$H$5:$S$11,MATCH(Source_Data!C26766,Installed_Capacity!$G$5:$G$11,0),MATCH(Source_Data!D26766,Installed_Capacity!$H$4:$S$4,0))</f>
        <v>0</v>
      </c>
    </row>
    <row r="26767" spans="1:13" x14ac:dyDescent="0.3">
      <c r="A26767" s="5">
        <v>43134</v>
      </c>
      <c r="B26767" s="5">
        <v>43120</v>
      </c>
      <c r="C26767" s="3">
        <v>2018</v>
      </c>
      <c r="D26767" s="3">
        <v>2</v>
      </c>
      <c r="E26767" s="3">
        <v>3</v>
      </c>
      <c r="F26767" s="3">
        <v>20</v>
      </c>
      <c r="G26767" s="3"/>
      <c r="H26767" s="4">
        <v>0</v>
      </c>
      <c r="I26767" s="4">
        <v>145.00436999999999</v>
      </c>
      <c r="J26767" s="4">
        <v>25482</v>
      </c>
      <c r="K26767" s="4">
        <f t="shared" si="418"/>
        <v>25969</v>
      </c>
      <c r="L26767" s="2"/>
      <c r="M26767" s="14">
        <f>H26767/INDEX(Installed_Capacity!$H$5:$S$11,MATCH(Source_Data!C26767,Installed_Capacity!$G$5:$G$11,0),MATCH(Source_Data!D26767,Installed_Capacity!$H$4:$S$4,0))</f>
        <v>0</v>
      </c>
    </row>
    <row r="26768" spans="1:13" x14ac:dyDescent="0.3">
      <c r="A26768" s="5">
        <v>43134</v>
      </c>
      <c r="B26768" s="5">
        <v>43120</v>
      </c>
      <c r="C26768" s="3">
        <v>2018</v>
      </c>
      <c r="D26768" s="3">
        <v>2</v>
      </c>
      <c r="E26768" s="3">
        <v>3</v>
      </c>
      <c r="F26768" s="3">
        <v>21</v>
      </c>
      <c r="G26768" s="3"/>
      <c r="H26768" s="4">
        <v>0</v>
      </c>
      <c r="I26768" s="4">
        <v>208.15188000000001</v>
      </c>
      <c r="J26768" s="4">
        <v>24703</v>
      </c>
      <c r="K26768" s="4">
        <f t="shared" si="418"/>
        <v>25969</v>
      </c>
      <c r="L26768" s="2"/>
      <c r="M26768" s="14">
        <f>H26768/INDEX(Installed_Capacity!$H$5:$S$11,MATCH(Source_Data!C26768,Installed_Capacity!$G$5:$G$11,0),MATCH(Source_Data!D26768,Installed_Capacity!$H$4:$S$4,0))</f>
        <v>0</v>
      </c>
    </row>
    <row r="26769" spans="1:13" x14ac:dyDescent="0.3">
      <c r="A26769" s="5">
        <v>43134</v>
      </c>
      <c r="B26769" s="5">
        <v>43120</v>
      </c>
      <c r="C26769" s="3">
        <v>2018</v>
      </c>
      <c r="D26769" s="3">
        <v>2</v>
      </c>
      <c r="E26769" s="3">
        <v>3</v>
      </c>
      <c r="F26769" s="3">
        <v>22</v>
      </c>
      <c r="G26769" s="3"/>
      <c r="H26769" s="4">
        <v>0</v>
      </c>
      <c r="I26769" s="4">
        <v>238.52932999999999</v>
      </c>
      <c r="J26769" s="4">
        <v>23836</v>
      </c>
      <c r="K26769" s="4">
        <f t="shared" si="418"/>
        <v>25969</v>
      </c>
      <c r="L26769" s="2"/>
      <c r="M26769" s="14">
        <f>H26769/INDEX(Installed_Capacity!$H$5:$S$11,MATCH(Source_Data!C26769,Installed_Capacity!$G$5:$G$11,0),MATCH(Source_Data!D26769,Installed_Capacity!$H$4:$S$4,0))</f>
        <v>0</v>
      </c>
    </row>
    <row r="26770" spans="1:13" x14ac:dyDescent="0.3">
      <c r="A26770" s="5">
        <v>43134</v>
      </c>
      <c r="B26770" s="5">
        <v>43120</v>
      </c>
      <c r="C26770" s="3">
        <v>2018</v>
      </c>
      <c r="D26770" s="3">
        <v>2</v>
      </c>
      <c r="E26770" s="3">
        <v>3</v>
      </c>
      <c r="F26770" s="3">
        <v>23</v>
      </c>
      <c r="G26770" s="3"/>
      <c r="H26770" s="4">
        <v>0</v>
      </c>
      <c r="I26770" s="4">
        <v>193.13720000000001</v>
      </c>
      <c r="J26770" s="4">
        <v>22587</v>
      </c>
      <c r="K26770" s="4">
        <f t="shared" si="418"/>
        <v>25969</v>
      </c>
      <c r="L26770" s="2"/>
      <c r="M26770" s="14">
        <f>H26770/INDEX(Installed_Capacity!$H$5:$S$11,MATCH(Source_Data!C26770,Installed_Capacity!$G$5:$G$11,0),MATCH(Source_Data!D26770,Installed_Capacity!$H$4:$S$4,0))</f>
        <v>0</v>
      </c>
    </row>
    <row r="26771" spans="1:13" x14ac:dyDescent="0.3">
      <c r="A26771" s="5">
        <v>43134</v>
      </c>
      <c r="B26771" s="5">
        <v>43120</v>
      </c>
      <c r="C26771" s="3">
        <v>2018</v>
      </c>
      <c r="D26771" s="3">
        <v>2</v>
      </c>
      <c r="E26771" s="3">
        <v>3</v>
      </c>
      <c r="F26771" s="3">
        <v>24</v>
      </c>
      <c r="G26771" s="3"/>
      <c r="H26771" s="4">
        <v>0</v>
      </c>
      <c r="I26771" s="4">
        <v>119.71192000000001</v>
      </c>
      <c r="J26771" s="4">
        <v>21213</v>
      </c>
      <c r="K26771" s="4">
        <f t="shared" si="418"/>
        <v>25969</v>
      </c>
      <c r="L26771" s="2"/>
      <c r="M26771" s="14">
        <f>H26771/INDEX(Installed_Capacity!$H$5:$S$11,MATCH(Source_Data!C26771,Installed_Capacity!$G$5:$G$11,0),MATCH(Source_Data!D26771,Installed_Capacity!$H$4:$S$4,0))</f>
        <v>0</v>
      </c>
    </row>
    <row r="26772" spans="1:13" x14ac:dyDescent="0.3">
      <c r="A26772" s="5">
        <v>43135</v>
      </c>
      <c r="B26772" s="5">
        <v>43120</v>
      </c>
      <c r="C26772" s="3">
        <v>2018</v>
      </c>
      <c r="D26772" s="3">
        <v>2</v>
      </c>
      <c r="E26772" s="3">
        <v>4</v>
      </c>
      <c r="F26772" s="3">
        <v>1</v>
      </c>
      <c r="G26772" s="3"/>
      <c r="H26772" s="4">
        <v>0</v>
      </c>
      <c r="I26772" s="4">
        <v>87.072069999999997</v>
      </c>
      <c r="J26772" s="4">
        <v>20332</v>
      </c>
      <c r="K26772" s="4">
        <f t="shared" si="418"/>
        <v>25767</v>
      </c>
      <c r="L26772" s="2"/>
      <c r="M26772" s="14">
        <f>H26772/INDEX(Installed_Capacity!$H$5:$S$11,MATCH(Source_Data!C26772,Installed_Capacity!$G$5:$G$11,0),MATCH(Source_Data!D26772,Installed_Capacity!$H$4:$S$4,0))</f>
        <v>0</v>
      </c>
    </row>
    <row r="26773" spans="1:13" x14ac:dyDescent="0.3">
      <c r="A26773" s="5">
        <v>43135</v>
      </c>
      <c r="B26773" s="5">
        <v>43120</v>
      </c>
      <c r="C26773" s="3">
        <v>2018</v>
      </c>
      <c r="D26773" s="3">
        <v>2</v>
      </c>
      <c r="E26773" s="3">
        <v>4</v>
      </c>
      <c r="F26773" s="3">
        <v>2</v>
      </c>
      <c r="G26773" s="3"/>
      <c r="H26773" s="4">
        <v>0</v>
      </c>
      <c r="I26773" s="4">
        <v>140.74540999999999</v>
      </c>
      <c r="J26773" s="4">
        <v>19640</v>
      </c>
      <c r="K26773" s="4">
        <f t="shared" si="418"/>
        <v>25767</v>
      </c>
      <c r="L26773" s="2"/>
      <c r="M26773" s="14">
        <f>H26773/INDEX(Installed_Capacity!$H$5:$S$11,MATCH(Source_Data!C26773,Installed_Capacity!$G$5:$G$11,0),MATCH(Source_Data!D26773,Installed_Capacity!$H$4:$S$4,0))</f>
        <v>0</v>
      </c>
    </row>
    <row r="26774" spans="1:13" x14ac:dyDescent="0.3">
      <c r="A26774" s="5">
        <v>43135</v>
      </c>
      <c r="B26774" s="5">
        <v>43120</v>
      </c>
      <c r="C26774" s="3">
        <v>2018</v>
      </c>
      <c r="D26774" s="3">
        <v>2</v>
      </c>
      <c r="E26774" s="3">
        <v>4</v>
      </c>
      <c r="F26774" s="3">
        <v>3</v>
      </c>
      <c r="G26774" s="3"/>
      <c r="H26774" s="4">
        <v>0</v>
      </c>
      <c r="I26774" s="4">
        <v>265.02377999999999</v>
      </c>
      <c r="J26774" s="4">
        <v>19381</v>
      </c>
      <c r="K26774" s="4">
        <f t="shared" si="418"/>
        <v>25767</v>
      </c>
      <c r="L26774" s="2"/>
      <c r="M26774" s="14">
        <f>H26774/INDEX(Installed_Capacity!$H$5:$S$11,MATCH(Source_Data!C26774,Installed_Capacity!$G$5:$G$11,0),MATCH(Source_Data!D26774,Installed_Capacity!$H$4:$S$4,0))</f>
        <v>0</v>
      </c>
    </row>
    <row r="26775" spans="1:13" x14ac:dyDescent="0.3">
      <c r="A26775" s="5">
        <v>43135</v>
      </c>
      <c r="B26775" s="5">
        <v>43120</v>
      </c>
      <c r="C26775" s="3">
        <v>2018</v>
      </c>
      <c r="D26775" s="3">
        <v>2</v>
      </c>
      <c r="E26775" s="3">
        <v>4</v>
      </c>
      <c r="F26775" s="3">
        <v>4</v>
      </c>
      <c r="G26775" s="3"/>
      <c r="H26775" s="4">
        <v>0</v>
      </c>
      <c r="I26775" s="4">
        <v>355.80250999999998</v>
      </c>
      <c r="J26775" s="4">
        <v>19070</v>
      </c>
      <c r="K26775" s="4">
        <f t="shared" si="418"/>
        <v>25767</v>
      </c>
      <c r="L26775" s="2"/>
      <c r="M26775" s="14">
        <f>H26775/INDEX(Installed_Capacity!$H$5:$S$11,MATCH(Source_Data!C26775,Installed_Capacity!$G$5:$G$11,0),MATCH(Source_Data!D26775,Installed_Capacity!$H$4:$S$4,0))</f>
        <v>0</v>
      </c>
    </row>
    <row r="26776" spans="1:13" x14ac:dyDescent="0.3">
      <c r="A26776" s="5">
        <v>43135</v>
      </c>
      <c r="B26776" s="5">
        <v>43120</v>
      </c>
      <c r="C26776" s="3">
        <v>2018</v>
      </c>
      <c r="D26776" s="3">
        <v>2</v>
      </c>
      <c r="E26776" s="3">
        <v>4</v>
      </c>
      <c r="F26776" s="3">
        <v>5</v>
      </c>
      <c r="G26776" s="3"/>
      <c r="H26776" s="4">
        <v>0</v>
      </c>
      <c r="I26776" s="4">
        <v>317.35822999999999</v>
      </c>
      <c r="J26776" s="4">
        <v>19116</v>
      </c>
      <c r="K26776" s="4">
        <f t="shared" si="418"/>
        <v>25767</v>
      </c>
      <c r="L26776" s="2"/>
      <c r="M26776" s="14">
        <f>H26776/INDEX(Installed_Capacity!$H$5:$S$11,MATCH(Source_Data!C26776,Installed_Capacity!$G$5:$G$11,0),MATCH(Source_Data!D26776,Installed_Capacity!$H$4:$S$4,0))</f>
        <v>0</v>
      </c>
    </row>
    <row r="26777" spans="1:13" x14ac:dyDescent="0.3">
      <c r="A26777" s="5">
        <v>43135</v>
      </c>
      <c r="B26777" s="5">
        <v>43120</v>
      </c>
      <c r="C26777" s="3">
        <v>2018</v>
      </c>
      <c r="D26777" s="3">
        <v>2</v>
      </c>
      <c r="E26777" s="3">
        <v>4</v>
      </c>
      <c r="F26777" s="3">
        <v>6</v>
      </c>
      <c r="G26777" s="3"/>
      <c r="H26777" s="4">
        <v>0</v>
      </c>
      <c r="I26777" s="4">
        <v>188.58404999999999</v>
      </c>
      <c r="J26777" s="4">
        <v>19459</v>
      </c>
      <c r="K26777" s="4">
        <f t="shared" si="418"/>
        <v>25767</v>
      </c>
      <c r="L26777" s="2"/>
      <c r="M26777" s="14">
        <f>H26777/INDEX(Installed_Capacity!$H$5:$S$11,MATCH(Source_Data!C26777,Installed_Capacity!$G$5:$G$11,0),MATCH(Source_Data!D26777,Installed_Capacity!$H$4:$S$4,0))</f>
        <v>0</v>
      </c>
    </row>
    <row r="26778" spans="1:13" x14ac:dyDescent="0.3">
      <c r="A26778" s="5">
        <v>43135</v>
      </c>
      <c r="B26778" s="5">
        <v>43120</v>
      </c>
      <c r="C26778" s="3">
        <v>2018</v>
      </c>
      <c r="D26778" s="3">
        <v>2</v>
      </c>
      <c r="E26778" s="3">
        <v>4</v>
      </c>
      <c r="F26778" s="3">
        <v>7</v>
      </c>
      <c r="G26778" s="3"/>
      <c r="H26778" s="4">
        <v>0</v>
      </c>
      <c r="I26778" s="4">
        <v>135.90768</v>
      </c>
      <c r="J26778" s="4">
        <v>20165</v>
      </c>
      <c r="K26778" s="4">
        <f t="shared" si="418"/>
        <v>25767</v>
      </c>
      <c r="L26778" s="2"/>
      <c r="M26778" s="14">
        <f>H26778/INDEX(Installed_Capacity!$H$5:$S$11,MATCH(Source_Data!C26778,Installed_Capacity!$G$5:$G$11,0),MATCH(Source_Data!D26778,Installed_Capacity!$H$4:$S$4,0))</f>
        <v>0</v>
      </c>
    </row>
    <row r="26779" spans="1:13" x14ac:dyDescent="0.3">
      <c r="A26779" s="5">
        <v>43135</v>
      </c>
      <c r="B26779" s="5">
        <v>43120</v>
      </c>
      <c r="C26779" s="3">
        <v>2018</v>
      </c>
      <c r="D26779" s="3">
        <v>2</v>
      </c>
      <c r="E26779" s="3">
        <v>4</v>
      </c>
      <c r="F26779" s="3">
        <v>8</v>
      </c>
      <c r="G26779" s="3"/>
      <c r="H26779" s="4">
        <v>1517.0428899999999</v>
      </c>
      <c r="I26779" s="4">
        <v>138.64930000000001</v>
      </c>
      <c r="J26779" s="4">
        <v>20376</v>
      </c>
      <c r="K26779" s="4">
        <f t="shared" si="418"/>
        <v>25767</v>
      </c>
      <c r="L26779" s="2"/>
      <c r="M26779" s="14">
        <f>H26779/INDEX(Installed_Capacity!$H$5:$S$11,MATCH(Source_Data!C26779,Installed_Capacity!$G$5:$G$11,0),MATCH(Source_Data!D26779,Installed_Capacity!$H$4:$S$4,0))</f>
        <v>0.14959263930359054</v>
      </c>
    </row>
    <row r="26780" spans="1:13" x14ac:dyDescent="0.3">
      <c r="A26780" s="5">
        <v>43135</v>
      </c>
      <c r="B26780" s="5">
        <v>43120</v>
      </c>
      <c r="C26780" s="3">
        <v>2018</v>
      </c>
      <c r="D26780" s="3">
        <v>2</v>
      </c>
      <c r="E26780" s="3">
        <v>4</v>
      </c>
      <c r="F26780" s="3">
        <v>9</v>
      </c>
      <c r="G26780" s="3"/>
      <c r="H26780" s="4">
        <v>5338.3162300000004</v>
      </c>
      <c r="I26780" s="4">
        <v>135.89917</v>
      </c>
      <c r="J26780" s="4">
        <v>20576</v>
      </c>
      <c r="K26780" s="4">
        <f t="shared" si="418"/>
        <v>25767</v>
      </c>
      <c r="L26780" s="2"/>
      <c r="M26780" s="14">
        <f>H26780/INDEX(Installed_Capacity!$H$5:$S$11,MATCH(Source_Data!C26780,Installed_Capacity!$G$5:$G$11,0),MATCH(Source_Data!D26780,Installed_Capacity!$H$4:$S$4,0))</f>
        <v>0.52640094722891673</v>
      </c>
    </row>
    <row r="26781" spans="1:13" x14ac:dyDescent="0.3">
      <c r="A26781" s="5">
        <v>43135</v>
      </c>
      <c r="B26781" s="5">
        <v>43120</v>
      </c>
      <c r="C26781" s="3">
        <v>2018</v>
      </c>
      <c r="D26781" s="3">
        <v>2</v>
      </c>
      <c r="E26781" s="3">
        <v>4</v>
      </c>
      <c r="F26781" s="3">
        <v>10</v>
      </c>
      <c r="G26781" s="3"/>
      <c r="H26781" s="4">
        <v>7226.2371599999997</v>
      </c>
      <c r="I26781" s="4">
        <v>139.31533999999999</v>
      </c>
      <c r="J26781" s="4">
        <v>20723</v>
      </c>
      <c r="K26781" s="4">
        <f t="shared" si="418"/>
        <v>25767</v>
      </c>
      <c r="L26781" s="2"/>
      <c r="M26781" s="14">
        <f>H26781/INDEX(Installed_Capacity!$H$5:$S$11,MATCH(Source_Data!C26781,Installed_Capacity!$G$5:$G$11,0),MATCH(Source_Data!D26781,Installed_Capacity!$H$4:$S$4,0))</f>
        <v>0.71256514639350932</v>
      </c>
    </row>
    <row r="26782" spans="1:13" x14ac:dyDescent="0.3">
      <c r="A26782" s="5">
        <v>43135</v>
      </c>
      <c r="B26782" s="5">
        <v>43120</v>
      </c>
      <c r="C26782" s="3">
        <v>2018</v>
      </c>
      <c r="D26782" s="3">
        <v>2</v>
      </c>
      <c r="E26782" s="3">
        <v>4</v>
      </c>
      <c r="F26782" s="3">
        <v>11</v>
      </c>
      <c r="G26782" s="3"/>
      <c r="H26782" s="4">
        <v>7517.4918399999997</v>
      </c>
      <c r="I26782" s="4">
        <v>155.82812000000001</v>
      </c>
      <c r="J26782" s="4">
        <v>20603</v>
      </c>
      <c r="K26782" s="4">
        <f t="shared" si="418"/>
        <v>25767</v>
      </c>
      <c r="L26782" s="2"/>
      <c r="M26782" s="14">
        <f>H26782/INDEX(Installed_Capacity!$H$5:$S$11,MATCH(Source_Data!C26782,Installed_Capacity!$G$5:$G$11,0),MATCH(Source_Data!D26782,Installed_Capacity!$H$4:$S$4,0))</f>
        <v>0.74128520208733528</v>
      </c>
    </row>
    <row r="26783" spans="1:13" x14ac:dyDescent="0.3">
      <c r="A26783" s="5">
        <v>43135</v>
      </c>
      <c r="B26783" s="5">
        <v>43120</v>
      </c>
      <c r="C26783" s="3">
        <v>2018</v>
      </c>
      <c r="D26783" s="3">
        <v>2</v>
      </c>
      <c r="E26783" s="3">
        <v>4</v>
      </c>
      <c r="F26783" s="3">
        <v>12</v>
      </c>
      <c r="G26783" s="3"/>
      <c r="H26783" s="4">
        <v>7570.8060100000002</v>
      </c>
      <c r="I26783" s="4">
        <v>153.23636999999999</v>
      </c>
      <c r="J26783" s="4">
        <v>20698</v>
      </c>
      <c r="K26783" s="4">
        <f t="shared" si="418"/>
        <v>25767</v>
      </c>
      <c r="L26783" s="2"/>
      <c r="M26783" s="14">
        <f>H26783/INDEX(Installed_Capacity!$H$5:$S$11,MATCH(Source_Data!C26783,Installed_Capacity!$G$5:$G$11,0),MATCH(Source_Data!D26783,Installed_Capacity!$H$4:$S$4,0))</f>
        <v>0.74654240836354047</v>
      </c>
    </row>
    <row r="26784" spans="1:13" x14ac:dyDescent="0.3">
      <c r="A26784" s="5">
        <v>43135</v>
      </c>
      <c r="B26784" s="5">
        <v>43120</v>
      </c>
      <c r="C26784" s="3">
        <v>2018</v>
      </c>
      <c r="D26784" s="3">
        <v>2</v>
      </c>
      <c r="E26784" s="3">
        <v>4</v>
      </c>
      <c r="F26784" s="3">
        <v>13</v>
      </c>
      <c r="G26784" s="3"/>
      <c r="H26784" s="4">
        <v>7486.2526200000002</v>
      </c>
      <c r="I26784" s="4">
        <v>122.06107</v>
      </c>
      <c r="J26784" s="4">
        <v>20807</v>
      </c>
      <c r="K26784" s="4">
        <f t="shared" si="418"/>
        <v>25767</v>
      </c>
      <c r="L26784" s="2"/>
      <c r="M26784" s="14">
        <f>H26784/INDEX(Installed_Capacity!$H$5:$S$11,MATCH(Source_Data!C26784,Installed_Capacity!$G$5:$G$11,0),MATCH(Source_Data!D26784,Installed_Capacity!$H$4:$S$4,0))</f>
        <v>0.73820476355762077</v>
      </c>
    </row>
    <row r="26785" spans="1:13" x14ac:dyDescent="0.3">
      <c r="A26785" s="5">
        <v>43135</v>
      </c>
      <c r="B26785" s="5">
        <v>43120</v>
      </c>
      <c r="C26785" s="3">
        <v>2018</v>
      </c>
      <c r="D26785" s="3">
        <v>2</v>
      </c>
      <c r="E26785" s="3">
        <v>4</v>
      </c>
      <c r="F26785" s="3">
        <v>14</v>
      </c>
      <c r="G26785" s="3"/>
      <c r="H26785" s="4">
        <v>7434.8002100000003</v>
      </c>
      <c r="I26785" s="4">
        <v>93.802449999999993</v>
      </c>
      <c r="J26785" s="4">
        <v>21210</v>
      </c>
      <c r="K26785" s="4">
        <f t="shared" si="418"/>
        <v>25767</v>
      </c>
      <c r="L26785" s="2"/>
      <c r="M26785" s="14">
        <f>H26785/INDEX(Installed_Capacity!$H$5:$S$11,MATCH(Source_Data!C26785,Installed_Capacity!$G$5:$G$11,0),MATCH(Source_Data!D26785,Installed_Capacity!$H$4:$S$4,0))</f>
        <v>0.73313114180231864</v>
      </c>
    </row>
    <row r="26786" spans="1:13" x14ac:dyDescent="0.3">
      <c r="A26786" s="5">
        <v>43135</v>
      </c>
      <c r="B26786" s="5">
        <v>43121</v>
      </c>
      <c r="C26786" s="3">
        <v>2018</v>
      </c>
      <c r="D26786" s="3">
        <v>2</v>
      </c>
      <c r="E26786" s="3">
        <v>4</v>
      </c>
      <c r="F26786" s="3">
        <v>15</v>
      </c>
      <c r="G26786" s="3"/>
      <c r="H26786" s="4">
        <v>7109.48884</v>
      </c>
      <c r="I26786" s="4">
        <v>60.458370000000002</v>
      </c>
      <c r="J26786" s="4">
        <v>21729</v>
      </c>
      <c r="K26786" s="4">
        <f t="shared" si="418"/>
        <v>25767</v>
      </c>
      <c r="L26786" s="2"/>
      <c r="M26786" s="14">
        <f>H26786/INDEX(Installed_Capacity!$H$5:$S$11,MATCH(Source_Data!C26786,Installed_Capacity!$G$5:$G$11,0),MATCH(Source_Data!D26786,Installed_Capacity!$H$4:$S$4,0))</f>
        <v>0.70105282235957245</v>
      </c>
    </row>
    <row r="26787" spans="1:13" x14ac:dyDescent="0.3">
      <c r="A26787" s="5">
        <v>43135</v>
      </c>
      <c r="B26787" s="5">
        <v>43121</v>
      </c>
      <c r="C26787" s="3">
        <v>2018</v>
      </c>
      <c r="D26787" s="3">
        <v>2</v>
      </c>
      <c r="E26787" s="3">
        <v>4</v>
      </c>
      <c r="F26787" s="3">
        <v>16</v>
      </c>
      <c r="G26787" s="3"/>
      <c r="H26787" s="4">
        <v>5259.3498200000004</v>
      </c>
      <c r="I26787" s="4">
        <v>45.866500000000002</v>
      </c>
      <c r="J26787" s="4">
        <v>22203</v>
      </c>
      <c r="K26787" s="4">
        <f t="shared" si="418"/>
        <v>25767</v>
      </c>
      <c r="L26787" s="2"/>
      <c r="M26787" s="14">
        <f>H26787/INDEX(Installed_Capacity!$H$5:$S$11,MATCH(Source_Data!C26787,Installed_Capacity!$G$5:$G$11,0),MATCH(Source_Data!D26787,Installed_Capacity!$H$4:$S$4,0))</f>
        <v>0.5186142236193888</v>
      </c>
    </row>
    <row r="26788" spans="1:13" x14ac:dyDescent="0.3">
      <c r="A26788" s="5">
        <v>43135</v>
      </c>
      <c r="B26788" s="5">
        <v>43121</v>
      </c>
      <c r="C26788" s="3">
        <v>2018</v>
      </c>
      <c r="D26788" s="3">
        <v>2</v>
      </c>
      <c r="E26788" s="3">
        <v>4</v>
      </c>
      <c r="F26788" s="3">
        <v>17</v>
      </c>
      <c r="G26788" s="3"/>
      <c r="H26788" s="4">
        <v>2035.8798300000001</v>
      </c>
      <c r="I26788" s="4">
        <v>49.36759</v>
      </c>
      <c r="J26788" s="4">
        <v>22956</v>
      </c>
      <c r="K26788" s="4">
        <f t="shared" si="418"/>
        <v>25767</v>
      </c>
      <c r="L26788" s="2"/>
      <c r="M26788" s="14">
        <f>H26788/INDEX(Installed_Capacity!$H$5:$S$11,MATCH(Source_Data!C26788,Installed_Capacity!$G$5:$G$11,0),MATCH(Source_Data!D26788,Installed_Capacity!$H$4:$S$4,0))</f>
        <v>0.20075413759372701</v>
      </c>
    </row>
    <row r="26789" spans="1:13" x14ac:dyDescent="0.3">
      <c r="A26789" s="5">
        <v>43135</v>
      </c>
      <c r="B26789" s="5">
        <v>43121</v>
      </c>
      <c r="C26789" s="3">
        <v>2018</v>
      </c>
      <c r="D26789" s="3">
        <v>2</v>
      </c>
      <c r="E26789" s="3">
        <v>4</v>
      </c>
      <c r="F26789" s="3">
        <v>18</v>
      </c>
      <c r="G26789" s="3"/>
      <c r="H26789" s="4">
        <v>90.847840000000005</v>
      </c>
      <c r="I26789" s="4">
        <v>60.182920000000003</v>
      </c>
      <c r="J26789" s="4">
        <v>24495</v>
      </c>
      <c r="K26789" s="4">
        <f t="shared" si="418"/>
        <v>25767</v>
      </c>
      <c r="L26789" s="2"/>
      <c r="M26789" s="14">
        <f>H26789/INDEX(Installed_Capacity!$H$5:$S$11,MATCH(Source_Data!C26789,Installed_Capacity!$G$5:$G$11,0),MATCH(Source_Data!D26789,Installed_Capacity!$H$4:$S$4,0))</f>
        <v>8.9583282385841487E-3</v>
      </c>
    </row>
    <row r="26790" spans="1:13" x14ac:dyDescent="0.3">
      <c r="A26790" s="5">
        <v>43135</v>
      </c>
      <c r="B26790" s="5">
        <v>43121</v>
      </c>
      <c r="C26790" s="3">
        <v>2018</v>
      </c>
      <c r="D26790" s="3">
        <v>2</v>
      </c>
      <c r="E26790" s="3">
        <v>4</v>
      </c>
      <c r="F26790" s="3">
        <v>19</v>
      </c>
      <c r="G26790" s="3"/>
      <c r="H26790" s="4">
        <v>0</v>
      </c>
      <c r="I26790" s="4">
        <v>79.314210000000003</v>
      </c>
      <c r="J26790" s="4">
        <v>25767</v>
      </c>
      <c r="K26790" s="4">
        <f t="shared" si="418"/>
        <v>25767</v>
      </c>
      <c r="L26790" s="2"/>
      <c r="M26790" s="14">
        <f>H26790/INDEX(Installed_Capacity!$H$5:$S$11,MATCH(Source_Data!C26790,Installed_Capacity!$G$5:$G$11,0),MATCH(Source_Data!D26790,Installed_Capacity!$H$4:$S$4,0))</f>
        <v>0</v>
      </c>
    </row>
    <row r="26791" spans="1:13" x14ac:dyDescent="0.3">
      <c r="A26791" s="5">
        <v>43135</v>
      </c>
      <c r="B26791" s="5">
        <v>43121</v>
      </c>
      <c r="C26791" s="3">
        <v>2018</v>
      </c>
      <c r="D26791" s="3">
        <v>2</v>
      </c>
      <c r="E26791" s="3">
        <v>4</v>
      </c>
      <c r="F26791" s="3">
        <v>20</v>
      </c>
      <c r="G26791" s="3"/>
      <c r="H26791" s="4">
        <v>0</v>
      </c>
      <c r="I26791" s="4">
        <v>72.667060000000006</v>
      </c>
      <c r="J26791" s="4">
        <v>25364</v>
      </c>
      <c r="K26791" s="4">
        <f t="shared" si="418"/>
        <v>25767</v>
      </c>
      <c r="L26791" s="2"/>
      <c r="M26791" s="14">
        <f>H26791/INDEX(Installed_Capacity!$H$5:$S$11,MATCH(Source_Data!C26791,Installed_Capacity!$G$5:$G$11,0),MATCH(Source_Data!D26791,Installed_Capacity!$H$4:$S$4,0))</f>
        <v>0</v>
      </c>
    </row>
    <row r="26792" spans="1:13" x14ac:dyDescent="0.3">
      <c r="A26792" s="5">
        <v>43135</v>
      </c>
      <c r="B26792" s="5">
        <v>43121</v>
      </c>
      <c r="C26792" s="3">
        <v>2018</v>
      </c>
      <c r="D26792" s="3">
        <v>2</v>
      </c>
      <c r="E26792" s="3">
        <v>4</v>
      </c>
      <c r="F26792" s="3">
        <v>21</v>
      </c>
      <c r="G26792" s="3"/>
      <c r="H26792" s="4">
        <v>0</v>
      </c>
      <c r="I26792" s="4">
        <v>78.413300000000007</v>
      </c>
      <c r="J26792" s="4">
        <v>25111</v>
      </c>
      <c r="K26792" s="4">
        <f t="shared" si="418"/>
        <v>25767</v>
      </c>
      <c r="L26792" s="2"/>
      <c r="M26792" s="14">
        <f>H26792/INDEX(Installed_Capacity!$H$5:$S$11,MATCH(Source_Data!C26792,Installed_Capacity!$G$5:$G$11,0),MATCH(Source_Data!D26792,Installed_Capacity!$H$4:$S$4,0))</f>
        <v>0</v>
      </c>
    </row>
    <row r="26793" spans="1:13" x14ac:dyDescent="0.3">
      <c r="A26793" s="5">
        <v>43135</v>
      </c>
      <c r="B26793" s="5">
        <v>43121</v>
      </c>
      <c r="C26793" s="3">
        <v>2018</v>
      </c>
      <c r="D26793" s="3">
        <v>2</v>
      </c>
      <c r="E26793" s="3">
        <v>4</v>
      </c>
      <c r="F26793" s="3">
        <v>22</v>
      </c>
      <c r="G26793" s="3"/>
      <c r="H26793" s="4">
        <v>0</v>
      </c>
      <c r="I26793" s="4">
        <v>69.211939999999998</v>
      </c>
      <c r="J26793" s="4">
        <v>24020</v>
      </c>
      <c r="K26793" s="4">
        <f t="shared" si="418"/>
        <v>25767</v>
      </c>
      <c r="L26793" s="2"/>
      <c r="M26793" s="14">
        <f>H26793/INDEX(Installed_Capacity!$H$5:$S$11,MATCH(Source_Data!C26793,Installed_Capacity!$G$5:$G$11,0),MATCH(Source_Data!D26793,Installed_Capacity!$H$4:$S$4,0))</f>
        <v>0</v>
      </c>
    </row>
    <row r="26794" spans="1:13" x14ac:dyDescent="0.3">
      <c r="A26794" s="5">
        <v>43135</v>
      </c>
      <c r="B26794" s="5">
        <v>43121</v>
      </c>
      <c r="C26794" s="3">
        <v>2018</v>
      </c>
      <c r="D26794" s="3">
        <v>2</v>
      </c>
      <c r="E26794" s="3">
        <v>4</v>
      </c>
      <c r="F26794" s="3">
        <v>23</v>
      </c>
      <c r="G26794" s="3"/>
      <c r="H26794" s="4">
        <v>0</v>
      </c>
      <c r="I26794" s="4">
        <v>61.186410000000002</v>
      </c>
      <c r="J26794" s="4">
        <v>22283</v>
      </c>
      <c r="K26794" s="4">
        <f t="shared" si="418"/>
        <v>25767</v>
      </c>
      <c r="L26794" s="2"/>
      <c r="M26794" s="14">
        <f>H26794/INDEX(Installed_Capacity!$H$5:$S$11,MATCH(Source_Data!C26794,Installed_Capacity!$G$5:$G$11,0),MATCH(Source_Data!D26794,Installed_Capacity!$H$4:$S$4,0))</f>
        <v>0</v>
      </c>
    </row>
    <row r="26795" spans="1:13" x14ac:dyDescent="0.3">
      <c r="A26795" s="5">
        <v>43135</v>
      </c>
      <c r="B26795" s="5">
        <v>43121</v>
      </c>
      <c r="C26795" s="3">
        <v>2018</v>
      </c>
      <c r="D26795" s="3">
        <v>2</v>
      </c>
      <c r="E26795" s="3">
        <v>4</v>
      </c>
      <c r="F26795" s="3">
        <v>24</v>
      </c>
      <c r="G26795" s="3"/>
      <c r="H26795" s="4">
        <v>0</v>
      </c>
      <c r="I26795" s="4">
        <v>65.385990000000007</v>
      </c>
      <c r="J26795" s="4">
        <v>20654</v>
      </c>
      <c r="K26795" s="4">
        <f t="shared" si="418"/>
        <v>25767</v>
      </c>
      <c r="L26795" s="2"/>
      <c r="M26795" s="14">
        <f>H26795/INDEX(Installed_Capacity!$H$5:$S$11,MATCH(Source_Data!C26795,Installed_Capacity!$G$5:$G$11,0),MATCH(Source_Data!D26795,Installed_Capacity!$H$4:$S$4,0))</f>
        <v>0</v>
      </c>
    </row>
    <row r="26796" spans="1:13" x14ac:dyDescent="0.3">
      <c r="A26796" s="5">
        <v>43136</v>
      </c>
      <c r="B26796" s="5">
        <v>43121</v>
      </c>
      <c r="C26796" s="3">
        <v>2018</v>
      </c>
      <c r="D26796" s="3">
        <v>2</v>
      </c>
      <c r="E26796" s="3">
        <v>5</v>
      </c>
      <c r="F26796" s="3">
        <v>1</v>
      </c>
      <c r="G26796" s="3"/>
      <c r="H26796" s="4">
        <v>0</v>
      </c>
      <c r="I26796" s="4">
        <v>66.669070000000005</v>
      </c>
      <c r="J26796" s="4">
        <v>19987</v>
      </c>
      <c r="K26796" s="4">
        <f t="shared" si="418"/>
        <v>28241</v>
      </c>
      <c r="L26796" s="2"/>
      <c r="M26796" s="14">
        <f>H26796/INDEX(Installed_Capacity!$H$5:$S$11,MATCH(Source_Data!C26796,Installed_Capacity!$G$5:$G$11,0),MATCH(Source_Data!D26796,Installed_Capacity!$H$4:$S$4,0))</f>
        <v>0</v>
      </c>
    </row>
    <row r="26797" spans="1:13" x14ac:dyDescent="0.3">
      <c r="A26797" s="5">
        <v>43136</v>
      </c>
      <c r="B26797" s="5">
        <v>43121</v>
      </c>
      <c r="C26797" s="3">
        <v>2018</v>
      </c>
      <c r="D26797" s="3">
        <v>2</v>
      </c>
      <c r="E26797" s="3">
        <v>5</v>
      </c>
      <c r="F26797" s="3">
        <v>2</v>
      </c>
      <c r="G26797" s="3"/>
      <c r="H26797" s="4">
        <v>0</v>
      </c>
      <c r="I26797" s="4">
        <v>125.0192</v>
      </c>
      <c r="J26797" s="4">
        <v>19389</v>
      </c>
      <c r="K26797" s="4">
        <f t="shared" si="418"/>
        <v>28241</v>
      </c>
      <c r="L26797" s="2"/>
      <c r="M26797" s="14">
        <f>H26797/INDEX(Installed_Capacity!$H$5:$S$11,MATCH(Source_Data!C26797,Installed_Capacity!$G$5:$G$11,0),MATCH(Source_Data!D26797,Installed_Capacity!$H$4:$S$4,0))</f>
        <v>0</v>
      </c>
    </row>
    <row r="26798" spans="1:13" x14ac:dyDescent="0.3">
      <c r="A26798" s="5">
        <v>43136</v>
      </c>
      <c r="B26798" s="5">
        <v>43121</v>
      </c>
      <c r="C26798" s="3">
        <v>2018</v>
      </c>
      <c r="D26798" s="3">
        <v>2</v>
      </c>
      <c r="E26798" s="3">
        <v>5</v>
      </c>
      <c r="F26798" s="3">
        <v>3</v>
      </c>
      <c r="G26798" s="3"/>
      <c r="H26798" s="4">
        <v>0</v>
      </c>
      <c r="I26798" s="4">
        <v>387.45852000000002</v>
      </c>
      <c r="J26798" s="4">
        <v>19010</v>
      </c>
      <c r="K26798" s="4">
        <f t="shared" si="418"/>
        <v>28241</v>
      </c>
      <c r="L26798" s="2"/>
      <c r="M26798" s="14">
        <f>H26798/INDEX(Installed_Capacity!$H$5:$S$11,MATCH(Source_Data!C26798,Installed_Capacity!$G$5:$G$11,0),MATCH(Source_Data!D26798,Installed_Capacity!$H$4:$S$4,0))</f>
        <v>0</v>
      </c>
    </row>
    <row r="26799" spans="1:13" x14ac:dyDescent="0.3">
      <c r="A26799" s="5">
        <v>43136</v>
      </c>
      <c r="B26799" s="5">
        <v>43121</v>
      </c>
      <c r="C26799" s="3">
        <v>2018</v>
      </c>
      <c r="D26799" s="3">
        <v>2</v>
      </c>
      <c r="E26799" s="3">
        <v>5</v>
      </c>
      <c r="F26799" s="3">
        <v>4</v>
      </c>
      <c r="G26799" s="3"/>
      <c r="H26799" s="4">
        <v>0</v>
      </c>
      <c r="I26799" s="4">
        <v>227.83340000000001</v>
      </c>
      <c r="J26799" s="4">
        <v>19068</v>
      </c>
      <c r="K26799" s="4">
        <f t="shared" si="418"/>
        <v>28241</v>
      </c>
      <c r="L26799" s="2"/>
      <c r="M26799" s="14">
        <f>H26799/INDEX(Installed_Capacity!$H$5:$S$11,MATCH(Source_Data!C26799,Installed_Capacity!$G$5:$G$11,0),MATCH(Source_Data!D26799,Installed_Capacity!$H$4:$S$4,0))</f>
        <v>0</v>
      </c>
    </row>
    <row r="26800" spans="1:13" x14ac:dyDescent="0.3">
      <c r="A26800" s="5">
        <v>43136</v>
      </c>
      <c r="B26800" s="5">
        <v>43121</v>
      </c>
      <c r="C26800" s="3">
        <v>2018</v>
      </c>
      <c r="D26800" s="3">
        <v>2</v>
      </c>
      <c r="E26800" s="3">
        <v>5</v>
      </c>
      <c r="F26800" s="3">
        <v>5</v>
      </c>
      <c r="G26800" s="3"/>
      <c r="H26800" s="4">
        <v>0</v>
      </c>
      <c r="I26800" s="4">
        <v>103.54822</v>
      </c>
      <c r="J26800" s="4">
        <v>19676</v>
      </c>
      <c r="K26800" s="4">
        <f t="shared" si="418"/>
        <v>28241</v>
      </c>
      <c r="L26800" s="2"/>
      <c r="M26800" s="14">
        <f>H26800/INDEX(Installed_Capacity!$H$5:$S$11,MATCH(Source_Data!C26800,Installed_Capacity!$G$5:$G$11,0),MATCH(Source_Data!D26800,Installed_Capacity!$H$4:$S$4,0))</f>
        <v>0</v>
      </c>
    </row>
    <row r="26801" spans="1:13" x14ac:dyDescent="0.3">
      <c r="A26801" s="5">
        <v>43136</v>
      </c>
      <c r="B26801" s="5">
        <v>43121</v>
      </c>
      <c r="C26801" s="3">
        <v>2018</v>
      </c>
      <c r="D26801" s="3">
        <v>2</v>
      </c>
      <c r="E26801" s="3">
        <v>5</v>
      </c>
      <c r="F26801" s="3">
        <v>6</v>
      </c>
      <c r="G26801" s="3"/>
      <c r="H26801" s="4">
        <v>0</v>
      </c>
      <c r="I26801" s="4">
        <v>102.19181</v>
      </c>
      <c r="J26801" s="4">
        <v>20890</v>
      </c>
      <c r="K26801" s="4">
        <f t="shared" si="418"/>
        <v>28241</v>
      </c>
      <c r="L26801" s="2"/>
      <c r="M26801" s="14">
        <f>H26801/INDEX(Installed_Capacity!$H$5:$S$11,MATCH(Source_Data!C26801,Installed_Capacity!$G$5:$G$11,0),MATCH(Source_Data!D26801,Installed_Capacity!$H$4:$S$4,0))</f>
        <v>0</v>
      </c>
    </row>
    <row r="26802" spans="1:13" x14ac:dyDescent="0.3">
      <c r="A26802" s="5">
        <v>43136</v>
      </c>
      <c r="B26802" s="5">
        <v>43121</v>
      </c>
      <c r="C26802" s="3">
        <v>2018</v>
      </c>
      <c r="D26802" s="3">
        <v>2</v>
      </c>
      <c r="E26802" s="3">
        <v>5</v>
      </c>
      <c r="F26802" s="3">
        <v>7</v>
      </c>
      <c r="G26802" s="3"/>
      <c r="H26802" s="4">
        <v>0</v>
      </c>
      <c r="I26802" s="4">
        <v>148.58514</v>
      </c>
      <c r="J26802" s="4">
        <v>23273</v>
      </c>
      <c r="K26802" s="4">
        <f t="shared" si="418"/>
        <v>28241</v>
      </c>
      <c r="L26802" s="2"/>
      <c r="M26802" s="14">
        <f>H26802/INDEX(Installed_Capacity!$H$5:$S$11,MATCH(Source_Data!C26802,Installed_Capacity!$G$5:$G$11,0),MATCH(Source_Data!D26802,Installed_Capacity!$H$4:$S$4,0))</f>
        <v>0</v>
      </c>
    </row>
    <row r="26803" spans="1:13" x14ac:dyDescent="0.3">
      <c r="A26803" s="5">
        <v>43136</v>
      </c>
      <c r="B26803" s="5">
        <v>43121</v>
      </c>
      <c r="C26803" s="3">
        <v>2018</v>
      </c>
      <c r="D26803" s="3">
        <v>2</v>
      </c>
      <c r="E26803" s="3">
        <v>5</v>
      </c>
      <c r="F26803" s="3">
        <v>8</v>
      </c>
      <c r="G26803" s="3"/>
      <c r="H26803" s="4">
        <v>1591.8773100000001</v>
      </c>
      <c r="I26803" s="4">
        <v>97.016050000000007</v>
      </c>
      <c r="J26803" s="4">
        <v>24511</v>
      </c>
      <c r="K26803" s="4">
        <f t="shared" si="418"/>
        <v>28241</v>
      </c>
      <c r="L26803" s="2"/>
      <c r="M26803" s="14">
        <f>H26803/INDEX(Installed_Capacity!$H$5:$S$11,MATCH(Source_Data!C26803,Installed_Capacity!$G$5:$G$11,0),MATCH(Source_Data!D26803,Installed_Capacity!$H$4:$S$4,0))</f>
        <v>0.15697191544162606</v>
      </c>
    </row>
    <row r="26804" spans="1:13" x14ac:dyDescent="0.3">
      <c r="A26804" s="5">
        <v>43136</v>
      </c>
      <c r="B26804" s="5">
        <v>43121</v>
      </c>
      <c r="C26804" s="3">
        <v>2018</v>
      </c>
      <c r="D26804" s="3">
        <v>2</v>
      </c>
      <c r="E26804" s="3">
        <v>5</v>
      </c>
      <c r="F26804" s="3">
        <v>9</v>
      </c>
      <c r="G26804" s="3"/>
      <c r="H26804" s="4">
        <v>5485.3678900000004</v>
      </c>
      <c r="I26804" s="4">
        <v>62.82488</v>
      </c>
      <c r="J26804" s="4">
        <v>24144</v>
      </c>
      <c r="K26804" s="4">
        <f t="shared" si="418"/>
        <v>28241</v>
      </c>
      <c r="L26804" s="2"/>
      <c r="M26804" s="14">
        <f>H26804/INDEX(Installed_Capacity!$H$5:$S$11,MATCH(Source_Data!C26804,Installed_Capacity!$G$5:$G$11,0),MATCH(Source_Data!D26804,Installed_Capacity!$H$4:$S$4,0))</f>
        <v>0.54090142449187284</v>
      </c>
    </row>
    <row r="26805" spans="1:13" x14ac:dyDescent="0.3">
      <c r="A26805" s="5">
        <v>43136</v>
      </c>
      <c r="B26805" s="5">
        <v>43121</v>
      </c>
      <c r="C26805" s="3">
        <v>2018</v>
      </c>
      <c r="D26805" s="3">
        <v>2</v>
      </c>
      <c r="E26805" s="3">
        <v>5</v>
      </c>
      <c r="F26805" s="3">
        <v>10</v>
      </c>
      <c r="G26805" s="3"/>
      <c r="H26805" s="4">
        <v>7487.8540899999998</v>
      </c>
      <c r="I26805" s="4">
        <v>57.561990000000002</v>
      </c>
      <c r="J26805" s="4">
        <v>23481</v>
      </c>
      <c r="K26805" s="4">
        <f t="shared" si="418"/>
        <v>28241</v>
      </c>
      <c r="L26805" s="2"/>
      <c r="M26805" s="14">
        <f>H26805/INDEX(Installed_Capacity!$H$5:$S$11,MATCH(Source_Data!C26805,Installed_Capacity!$G$5:$G$11,0),MATCH(Source_Data!D26805,Installed_Capacity!$H$4:$S$4,0))</f>
        <v>0.73836268138950589</v>
      </c>
    </row>
    <row r="26806" spans="1:13" x14ac:dyDescent="0.3">
      <c r="A26806" s="5">
        <v>43136</v>
      </c>
      <c r="B26806" s="5">
        <v>43121</v>
      </c>
      <c r="C26806" s="3">
        <v>2018</v>
      </c>
      <c r="D26806" s="3">
        <v>2</v>
      </c>
      <c r="E26806" s="3">
        <v>5</v>
      </c>
      <c r="F26806" s="3">
        <v>11</v>
      </c>
      <c r="G26806" s="3"/>
      <c r="H26806" s="4">
        <v>7883.1147000000001</v>
      </c>
      <c r="I26806" s="4">
        <v>67.799869999999999</v>
      </c>
      <c r="J26806" s="4">
        <v>23184</v>
      </c>
      <c r="K26806" s="4">
        <f t="shared" si="418"/>
        <v>28241</v>
      </c>
      <c r="L26806" s="2"/>
      <c r="M26806" s="14">
        <f>H26806/INDEX(Installed_Capacity!$H$5:$S$11,MATCH(Source_Data!C26806,Installed_Capacity!$G$5:$G$11,0),MATCH(Source_Data!D26806,Installed_Capacity!$H$4:$S$4,0))</f>
        <v>0.77733855890253201</v>
      </c>
    </row>
    <row r="26807" spans="1:13" x14ac:dyDescent="0.3">
      <c r="A26807" s="5">
        <v>43136</v>
      </c>
      <c r="B26807" s="5">
        <v>43121</v>
      </c>
      <c r="C26807" s="3">
        <v>2018</v>
      </c>
      <c r="D26807" s="3">
        <v>2</v>
      </c>
      <c r="E26807" s="3">
        <v>5</v>
      </c>
      <c r="F26807" s="3">
        <v>12</v>
      </c>
      <c r="G26807" s="3"/>
      <c r="H26807" s="4">
        <v>7826.9370099999996</v>
      </c>
      <c r="I26807" s="4">
        <v>90.441609999999997</v>
      </c>
      <c r="J26807" s="4">
        <v>23132</v>
      </c>
      <c r="K26807" s="4">
        <f t="shared" si="418"/>
        <v>28241</v>
      </c>
      <c r="L26807" s="2"/>
      <c r="M26807" s="14">
        <f>H26807/INDEX(Installed_Capacity!$H$5:$S$11,MATCH(Source_Data!C26807,Installed_Capacity!$G$5:$G$11,0),MATCH(Source_Data!D26807,Installed_Capacity!$H$4:$S$4,0))</f>
        <v>0.77179898650647472</v>
      </c>
    </row>
    <row r="26808" spans="1:13" x14ac:dyDescent="0.3">
      <c r="A26808" s="5">
        <v>43136</v>
      </c>
      <c r="B26808" s="5">
        <v>43121</v>
      </c>
      <c r="C26808" s="3">
        <v>2018</v>
      </c>
      <c r="D26808" s="3">
        <v>2</v>
      </c>
      <c r="E26808" s="3">
        <v>5</v>
      </c>
      <c r="F26808" s="3">
        <v>13</v>
      </c>
      <c r="G26808" s="3"/>
      <c r="H26808" s="4">
        <v>7810.5824700000003</v>
      </c>
      <c r="I26808" s="4">
        <v>75.735420000000005</v>
      </c>
      <c r="J26808" s="4">
        <v>23201</v>
      </c>
      <c r="K26808" s="4">
        <f t="shared" si="418"/>
        <v>28241</v>
      </c>
      <c r="L26808" s="2"/>
      <c r="M26808" s="14">
        <f>H26808/INDEX(Installed_Capacity!$H$5:$S$11,MATCH(Source_Data!C26808,Installed_Capacity!$G$5:$G$11,0),MATCH(Source_Data!D26808,Installed_Capacity!$H$4:$S$4,0))</f>
        <v>0.7701862972283251</v>
      </c>
    </row>
    <row r="26809" spans="1:13" x14ac:dyDescent="0.3">
      <c r="A26809" s="5">
        <v>43136</v>
      </c>
      <c r="B26809" s="5">
        <v>43121</v>
      </c>
      <c r="C26809" s="3">
        <v>2018</v>
      </c>
      <c r="D26809" s="3">
        <v>2</v>
      </c>
      <c r="E26809" s="3">
        <v>5</v>
      </c>
      <c r="F26809" s="3">
        <v>14</v>
      </c>
      <c r="G26809" s="3"/>
      <c r="H26809" s="4">
        <v>7824.6619000000001</v>
      </c>
      <c r="I26809" s="4">
        <v>71.65128</v>
      </c>
      <c r="J26809" s="4">
        <v>23571</v>
      </c>
      <c r="K26809" s="4">
        <f t="shared" si="418"/>
        <v>28241</v>
      </c>
      <c r="L26809" s="2"/>
      <c r="M26809" s="14">
        <f>H26809/INDEX(Installed_Capacity!$H$5:$S$11,MATCH(Source_Data!C26809,Installed_Capacity!$G$5:$G$11,0),MATCH(Source_Data!D26809,Installed_Capacity!$H$4:$S$4,0))</f>
        <v>0.77157464234860718</v>
      </c>
    </row>
    <row r="26810" spans="1:13" x14ac:dyDescent="0.3">
      <c r="A26810" s="5">
        <v>43136</v>
      </c>
      <c r="B26810" s="5">
        <v>43122</v>
      </c>
      <c r="C26810" s="3">
        <v>2018</v>
      </c>
      <c r="D26810" s="3">
        <v>2</v>
      </c>
      <c r="E26810" s="3">
        <v>5</v>
      </c>
      <c r="F26810" s="3">
        <v>15</v>
      </c>
      <c r="G26810" s="3"/>
      <c r="H26810" s="4">
        <v>7595.8338199999998</v>
      </c>
      <c r="I26810" s="4">
        <v>57.258749999999999</v>
      </c>
      <c r="J26810" s="4">
        <v>24039</v>
      </c>
      <c r="K26810" s="4">
        <f t="shared" si="418"/>
        <v>28241</v>
      </c>
      <c r="L26810" s="2"/>
      <c r="M26810" s="14">
        <f>H26810/INDEX(Installed_Capacity!$H$5:$S$11,MATCH(Source_Data!C26810,Installed_Capacity!$G$5:$G$11,0),MATCH(Source_Data!D26810,Installed_Capacity!$H$4:$S$4,0))</f>
        <v>0.74901035187296139</v>
      </c>
    </row>
    <row r="26811" spans="1:13" x14ac:dyDescent="0.3">
      <c r="A26811" s="5">
        <v>43136</v>
      </c>
      <c r="B26811" s="5">
        <v>43122</v>
      </c>
      <c r="C26811" s="3">
        <v>2018</v>
      </c>
      <c r="D26811" s="3">
        <v>2</v>
      </c>
      <c r="E26811" s="3">
        <v>5</v>
      </c>
      <c r="F26811" s="3">
        <v>16</v>
      </c>
      <c r="G26811" s="3"/>
      <c r="H26811" s="4">
        <v>6182.9002</v>
      </c>
      <c r="I26811" s="4">
        <v>223.51779999999999</v>
      </c>
      <c r="J26811" s="4">
        <v>24601</v>
      </c>
      <c r="K26811" s="4">
        <f t="shared" si="418"/>
        <v>28241</v>
      </c>
      <c r="L26811" s="2"/>
      <c r="M26811" s="14">
        <f>H26811/INDEX(Installed_Capacity!$H$5:$S$11,MATCH(Source_Data!C26811,Installed_Capacity!$G$5:$G$11,0),MATCH(Source_Data!D26811,Installed_Capacity!$H$4:$S$4,0))</f>
        <v>0.60968372454433228</v>
      </c>
    </row>
    <row r="26812" spans="1:13" x14ac:dyDescent="0.3">
      <c r="A26812" s="5">
        <v>43136</v>
      </c>
      <c r="B26812" s="5">
        <v>43122</v>
      </c>
      <c r="C26812" s="3">
        <v>2018</v>
      </c>
      <c r="D26812" s="3">
        <v>2</v>
      </c>
      <c r="E26812" s="3">
        <v>5</v>
      </c>
      <c r="F26812" s="3">
        <v>17</v>
      </c>
      <c r="G26812" s="3"/>
      <c r="H26812" s="4">
        <v>2504.5146500000001</v>
      </c>
      <c r="I26812" s="4">
        <v>1157.09725</v>
      </c>
      <c r="J26812" s="4">
        <v>25409</v>
      </c>
      <c r="K26812" s="4">
        <f t="shared" si="418"/>
        <v>28241</v>
      </c>
      <c r="L26812" s="2"/>
      <c r="M26812" s="14">
        <f>H26812/INDEX(Installed_Capacity!$H$5:$S$11,MATCH(Source_Data!C26812,Installed_Capacity!$G$5:$G$11,0),MATCH(Source_Data!D26812,Installed_Capacity!$H$4:$S$4,0))</f>
        <v>0.24696530278587464</v>
      </c>
    </row>
    <row r="26813" spans="1:13" x14ac:dyDescent="0.3">
      <c r="A26813" s="5">
        <v>43136</v>
      </c>
      <c r="B26813" s="5">
        <v>43122</v>
      </c>
      <c r="C26813" s="3">
        <v>2018</v>
      </c>
      <c r="D26813" s="3">
        <v>2</v>
      </c>
      <c r="E26813" s="3">
        <v>5</v>
      </c>
      <c r="F26813" s="3">
        <v>18</v>
      </c>
      <c r="G26813" s="3"/>
      <c r="H26813" s="4">
        <v>98.351320000000001</v>
      </c>
      <c r="I26813" s="4">
        <v>1380.0073</v>
      </c>
      <c r="J26813" s="4">
        <v>26914</v>
      </c>
      <c r="K26813" s="4">
        <f t="shared" si="418"/>
        <v>28241</v>
      </c>
      <c r="L26813" s="2"/>
      <c r="M26813" s="14">
        <f>H26813/INDEX(Installed_Capacity!$H$5:$S$11,MATCH(Source_Data!C26813,Installed_Capacity!$G$5:$G$11,0),MATCH(Source_Data!D26813,Installed_Capacity!$H$4:$S$4,0))</f>
        <v>9.6982317604692187E-3</v>
      </c>
    </row>
    <row r="26814" spans="1:13" x14ac:dyDescent="0.3">
      <c r="A26814" s="5">
        <v>43136</v>
      </c>
      <c r="B26814" s="5">
        <v>43122</v>
      </c>
      <c r="C26814" s="3">
        <v>2018</v>
      </c>
      <c r="D26814" s="3">
        <v>2</v>
      </c>
      <c r="E26814" s="3">
        <v>5</v>
      </c>
      <c r="F26814" s="3">
        <v>19</v>
      </c>
      <c r="G26814" s="3"/>
      <c r="H26814" s="4">
        <v>0</v>
      </c>
      <c r="I26814" s="4">
        <v>1420.1275800000001</v>
      </c>
      <c r="J26814" s="4">
        <v>28241</v>
      </c>
      <c r="K26814" s="4">
        <f t="shared" si="418"/>
        <v>28241</v>
      </c>
      <c r="L26814" s="2"/>
      <c r="M26814" s="14">
        <f>H26814/INDEX(Installed_Capacity!$H$5:$S$11,MATCH(Source_Data!C26814,Installed_Capacity!$G$5:$G$11,0),MATCH(Source_Data!D26814,Installed_Capacity!$H$4:$S$4,0))</f>
        <v>0</v>
      </c>
    </row>
    <row r="26815" spans="1:13" x14ac:dyDescent="0.3">
      <c r="A26815" s="5">
        <v>43136</v>
      </c>
      <c r="B26815" s="5">
        <v>43122</v>
      </c>
      <c r="C26815" s="3">
        <v>2018</v>
      </c>
      <c r="D26815" s="3">
        <v>2</v>
      </c>
      <c r="E26815" s="3">
        <v>5</v>
      </c>
      <c r="F26815" s="3">
        <v>20</v>
      </c>
      <c r="G26815" s="3"/>
      <c r="H26815" s="4">
        <v>0</v>
      </c>
      <c r="I26815" s="4">
        <v>1682.61628</v>
      </c>
      <c r="J26815" s="4">
        <v>27610</v>
      </c>
      <c r="K26815" s="4">
        <f t="shared" si="418"/>
        <v>28241</v>
      </c>
      <c r="L26815" s="2"/>
      <c r="M26815" s="14">
        <f>H26815/INDEX(Installed_Capacity!$H$5:$S$11,MATCH(Source_Data!C26815,Installed_Capacity!$G$5:$G$11,0),MATCH(Source_Data!D26815,Installed_Capacity!$H$4:$S$4,0))</f>
        <v>0</v>
      </c>
    </row>
    <row r="26816" spans="1:13" x14ac:dyDescent="0.3">
      <c r="A26816" s="5">
        <v>43136</v>
      </c>
      <c r="B26816" s="5">
        <v>43122</v>
      </c>
      <c r="C26816" s="3">
        <v>2018</v>
      </c>
      <c r="D26816" s="3">
        <v>2</v>
      </c>
      <c r="E26816" s="3">
        <v>5</v>
      </c>
      <c r="F26816" s="3">
        <v>21</v>
      </c>
      <c r="G26816" s="3"/>
      <c r="H26816" s="4">
        <v>0</v>
      </c>
      <c r="I26816" s="4">
        <v>1709.9910600000001</v>
      </c>
      <c r="J26816" s="4">
        <v>26876</v>
      </c>
      <c r="K26816" s="4">
        <f t="shared" si="418"/>
        <v>28241</v>
      </c>
      <c r="L26816" s="2"/>
      <c r="M26816" s="14">
        <f>H26816/INDEX(Installed_Capacity!$H$5:$S$11,MATCH(Source_Data!C26816,Installed_Capacity!$G$5:$G$11,0),MATCH(Source_Data!D26816,Installed_Capacity!$H$4:$S$4,0))</f>
        <v>0</v>
      </c>
    </row>
    <row r="26817" spans="1:13" x14ac:dyDescent="0.3">
      <c r="A26817" s="5">
        <v>43136</v>
      </c>
      <c r="B26817" s="5">
        <v>43122</v>
      </c>
      <c r="C26817" s="3">
        <v>2018</v>
      </c>
      <c r="D26817" s="3">
        <v>2</v>
      </c>
      <c r="E26817" s="3">
        <v>5</v>
      </c>
      <c r="F26817" s="3">
        <v>22</v>
      </c>
      <c r="G26817" s="3"/>
      <c r="H26817" s="4">
        <v>0</v>
      </c>
      <c r="I26817" s="4">
        <v>2114.4437899999998</v>
      </c>
      <c r="J26817" s="4">
        <v>25607</v>
      </c>
      <c r="K26817" s="4">
        <f t="shared" si="418"/>
        <v>28241</v>
      </c>
      <c r="L26817" s="2"/>
      <c r="M26817" s="14">
        <f>H26817/INDEX(Installed_Capacity!$H$5:$S$11,MATCH(Source_Data!C26817,Installed_Capacity!$G$5:$G$11,0),MATCH(Source_Data!D26817,Installed_Capacity!$H$4:$S$4,0))</f>
        <v>0</v>
      </c>
    </row>
    <row r="26818" spans="1:13" x14ac:dyDescent="0.3">
      <c r="A26818" s="5">
        <v>43136</v>
      </c>
      <c r="B26818" s="5">
        <v>43122</v>
      </c>
      <c r="C26818" s="3">
        <v>2018</v>
      </c>
      <c r="D26818" s="3">
        <v>2</v>
      </c>
      <c r="E26818" s="3">
        <v>5</v>
      </c>
      <c r="F26818" s="3">
        <v>23</v>
      </c>
      <c r="G26818" s="3"/>
      <c r="H26818" s="4">
        <v>0</v>
      </c>
      <c r="I26818" s="4">
        <v>2370.6739200000002</v>
      </c>
      <c r="J26818" s="4">
        <v>23816</v>
      </c>
      <c r="K26818" s="4">
        <f t="shared" si="418"/>
        <v>28241</v>
      </c>
      <c r="L26818" s="2"/>
      <c r="M26818" s="14">
        <f>H26818/INDEX(Installed_Capacity!$H$5:$S$11,MATCH(Source_Data!C26818,Installed_Capacity!$G$5:$G$11,0),MATCH(Source_Data!D26818,Installed_Capacity!$H$4:$S$4,0))</f>
        <v>0</v>
      </c>
    </row>
    <row r="26819" spans="1:13" x14ac:dyDescent="0.3">
      <c r="A26819" s="5">
        <v>43136</v>
      </c>
      <c r="B26819" s="5">
        <v>43122</v>
      </c>
      <c r="C26819" s="3">
        <v>2018</v>
      </c>
      <c r="D26819" s="3">
        <v>2</v>
      </c>
      <c r="E26819" s="3">
        <v>5</v>
      </c>
      <c r="F26819" s="3">
        <v>24</v>
      </c>
      <c r="G26819" s="3"/>
      <c r="H26819" s="4">
        <v>0</v>
      </c>
      <c r="I26819" s="4">
        <v>2534.6171199999999</v>
      </c>
      <c r="J26819" s="4">
        <v>22141</v>
      </c>
      <c r="K26819" s="4">
        <f t="shared" ref="K26819:K26882" si="419">_xlfn.MAXIFS($J:$J, $C:$C, C26819, $D:$D, D26819, $E:$E, E26819)</f>
        <v>28241</v>
      </c>
      <c r="L26819" s="2"/>
      <c r="M26819" s="14">
        <f>H26819/INDEX(Installed_Capacity!$H$5:$S$11,MATCH(Source_Data!C26819,Installed_Capacity!$G$5:$G$11,0),MATCH(Source_Data!D26819,Installed_Capacity!$H$4:$S$4,0))</f>
        <v>0</v>
      </c>
    </row>
    <row r="26820" spans="1:13" x14ac:dyDescent="0.3">
      <c r="A26820" s="5">
        <v>43137</v>
      </c>
      <c r="B26820" s="5">
        <v>43122</v>
      </c>
      <c r="C26820" s="3">
        <v>2018</v>
      </c>
      <c r="D26820" s="3">
        <v>2</v>
      </c>
      <c r="E26820" s="3">
        <v>6</v>
      </c>
      <c r="F26820" s="3">
        <v>1</v>
      </c>
      <c r="G26820" s="3"/>
      <c r="H26820" s="4">
        <v>0</v>
      </c>
      <c r="I26820" s="4">
        <v>2619.6909799999999</v>
      </c>
      <c r="J26820" s="4">
        <v>20904</v>
      </c>
      <c r="K26820" s="4">
        <f t="shared" si="419"/>
        <v>28262</v>
      </c>
      <c r="L26820" s="2"/>
      <c r="M26820" s="14">
        <f>H26820/INDEX(Installed_Capacity!$H$5:$S$11,MATCH(Source_Data!C26820,Installed_Capacity!$G$5:$G$11,0),MATCH(Source_Data!D26820,Installed_Capacity!$H$4:$S$4,0))</f>
        <v>0</v>
      </c>
    </row>
    <row r="26821" spans="1:13" x14ac:dyDescent="0.3">
      <c r="A26821" s="5">
        <v>43137</v>
      </c>
      <c r="B26821" s="5">
        <v>43122</v>
      </c>
      <c r="C26821" s="3">
        <v>2018</v>
      </c>
      <c r="D26821" s="3">
        <v>2</v>
      </c>
      <c r="E26821" s="3">
        <v>6</v>
      </c>
      <c r="F26821" s="3">
        <v>2</v>
      </c>
      <c r="G26821" s="3"/>
      <c r="H26821" s="4">
        <v>0</v>
      </c>
      <c r="I26821" s="4">
        <v>2501.5960500000001</v>
      </c>
      <c r="J26821" s="4">
        <v>20119</v>
      </c>
      <c r="K26821" s="4">
        <f t="shared" si="419"/>
        <v>28262</v>
      </c>
      <c r="L26821" s="2"/>
      <c r="M26821" s="14">
        <f>H26821/INDEX(Installed_Capacity!$H$5:$S$11,MATCH(Source_Data!C26821,Installed_Capacity!$G$5:$G$11,0),MATCH(Source_Data!D26821,Installed_Capacity!$H$4:$S$4,0))</f>
        <v>0</v>
      </c>
    </row>
    <row r="26822" spans="1:13" x14ac:dyDescent="0.3">
      <c r="A26822" s="5">
        <v>43137</v>
      </c>
      <c r="B26822" s="5">
        <v>43122</v>
      </c>
      <c r="C26822" s="3">
        <v>2018</v>
      </c>
      <c r="D26822" s="3">
        <v>2</v>
      </c>
      <c r="E26822" s="3">
        <v>6</v>
      </c>
      <c r="F26822" s="3">
        <v>3</v>
      </c>
      <c r="G26822" s="3"/>
      <c r="H26822" s="4">
        <v>0</v>
      </c>
      <c r="I26822" s="4">
        <v>2392.03226</v>
      </c>
      <c r="J26822" s="4">
        <v>19655</v>
      </c>
      <c r="K26822" s="4">
        <f t="shared" si="419"/>
        <v>28262</v>
      </c>
      <c r="L26822" s="2"/>
      <c r="M26822" s="14">
        <f>H26822/INDEX(Installed_Capacity!$H$5:$S$11,MATCH(Source_Data!C26822,Installed_Capacity!$G$5:$G$11,0),MATCH(Source_Data!D26822,Installed_Capacity!$H$4:$S$4,0))</f>
        <v>0</v>
      </c>
    </row>
    <row r="26823" spans="1:13" x14ac:dyDescent="0.3">
      <c r="A26823" s="5">
        <v>43137</v>
      </c>
      <c r="B26823" s="5">
        <v>43122</v>
      </c>
      <c r="C26823" s="3">
        <v>2018</v>
      </c>
      <c r="D26823" s="3">
        <v>2</v>
      </c>
      <c r="E26823" s="3">
        <v>6</v>
      </c>
      <c r="F26823" s="3">
        <v>4</v>
      </c>
      <c r="G26823" s="3"/>
      <c r="H26823" s="4">
        <v>0</v>
      </c>
      <c r="I26823" s="4">
        <v>2177.5533799999998</v>
      </c>
      <c r="J26823" s="4">
        <v>19580</v>
      </c>
      <c r="K26823" s="4">
        <f t="shared" si="419"/>
        <v>28262</v>
      </c>
      <c r="L26823" s="2"/>
      <c r="M26823" s="14">
        <f>H26823/INDEX(Installed_Capacity!$H$5:$S$11,MATCH(Source_Data!C26823,Installed_Capacity!$G$5:$G$11,0),MATCH(Source_Data!D26823,Installed_Capacity!$H$4:$S$4,0))</f>
        <v>0</v>
      </c>
    </row>
    <row r="26824" spans="1:13" x14ac:dyDescent="0.3">
      <c r="A26824" s="5">
        <v>43137</v>
      </c>
      <c r="B26824" s="5">
        <v>43122</v>
      </c>
      <c r="C26824" s="3">
        <v>2018</v>
      </c>
      <c r="D26824" s="3">
        <v>2</v>
      </c>
      <c r="E26824" s="3">
        <v>6</v>
      </c>
      <c r="F26824" s="3">
        <v>5</v>
      </c>
      <c r="G26824" s="3"/>
      <c r="H26824" s="4">
        <v>0</v>
      </c>
      <c r="I26824" s="4">
        <v>1630.5956100000001</v>
      </c>
      <c r="J26824" s="4">
        <v>20133</v>
      </c>
      <c r="K26824" s="4">
        <f t="shared" si="419"/>
        <v>28262</v>
      </c>
      <c r="L26824" s="2"/>
      <c r="M26824" s="14">
        <f>H26824/INDEX(Installed_Capacity!$H$5:$S$11,MATCH(Source_Data!C26824,Installed_Capacity!$G$5:$G$11,0),MATCH(Source_Data!D26824,Installed_Capacity!$H$4:$S$4,0))</f>
        <v>0</v>
      </c>
    </row>
    <row r="26825" spans="1:13" x14ac:dyDescent="0.3">
      <c r="A26825" s="5">
        <v>43137</v>
      </c>
      <c r="B26825" s="5">
        <v>43122</v>
      </c>
      <c r="C26825" s="3">
        <v>2018</v>
      </c>
      <c r="D26825" s="3">
        <v>2</v>
      </c>
      <c r="E26825" s="3">
        <v>6</v>
      </c>
      <c r="F26825" s="3">
        <v>6</v>
      </c>
      <c r="G26825" s="3"/>
      <c r="H26825" s="4">
        <v>0</v>
      </c>
      <c r="I26825" s="4">
        <v>1441.8026500000001</v>
      </c>
      <c r="J26825" s="4">
        <v>21470</v>
      </c>
      <c r="K26825" s="4">
        <f t="shared" si="419"/>
        <v>28262</v>
      </c>
      <c r="L26825" s="2"/>
      <c r="M26825" s="14">
        <f>H26825/INDEX(Installed_Capacity!$H$5:$S$11,MATCH(Source_Data!C26825,Installed_Capacity!$G$5:$G$11,0),MATCH(Source_Data!D26825,Installed_Capacity!$H$4:$S$4,0))</f>
        <v>0</v>
      </c>
    </row>
    <row r="26826" spans="1:13" x14ac:dyDescent="0.3">
      <c r="A26826" s="5">
        <v>43137</v>
      </c>
      <c r="B26826" s="5">
        <v>43122</v>
      </c>
      <c r="C26826" s="3">
        <v>2018</v>
      </c>
      <c r="D26826" s="3">
        <v>2</v>
      </c>
      <c r="E26826" s="3">
        <v>6</v>
      </c>
      <c r="F26826" s="3">
        <v>7</v>
      </c>
      <c r="G26826" s="3"/>
      <c r="H26826" s="4">
        <v>0.72311000000000003</v>
      </c>
      <c r="I26826" s="4">
        <v>1233.64528</v>
      </c>
      <c r="J26826" s="4">
        <v>23882</v>
      </c>
      <c r="K26826" s="4">
        <f t="shared" si="419"/>
        <v>28262</v>
      </c>
      <c r="L26826" s="2"/>
      <c r="M26826" s="14">
        <f>H26826/INDEX(Installed_Capacity!$H$5:$S$11,MATCH(Source_Data!C26826,Installed_Capacity!$G$5:$G$11,0),MATCH(Source_Data!D26826,Installed_Capacity!$H$4:$S$4,0))</f>
        <v>7.1304466155745508E-5</v>
      </c>
    </row>
    <row r="26827" spans="1:13" x14ac:dyDescent="0.3">
      <c r="A26827" s="5">
        <v>43137</v>
      </c>
      <c r="B26827" s="5">
        <v>43122</v>
      </c>
      <c r="C26827" s="3">
        <v>2018</v>
      </c>
      <c r="D26827" s="3">
        <v>2</v>
      </c>
      <c r="E26827" s="3">
        <v>6</v>
      </c>
      <c r="F26827" s="3">
        <v>8</v>
      </c>
      <c r="G26827" s="3"/>
      <c r="H26827" s="4">
        <v>1649.21614</v>
      </c>
      <c r="I26827" s="4">
        <v>1115.74873</v>
      </c>
      <c r="J26827" s="4">
        <v>25125</v>
      </c>
      <c r="K26827" s="4">
        <f t="shared" si="419"/>
        <v>28262</v>
      </c>
      <c r="L26827" s="2"/>
      <c r="M26827" s="14">
        <f>H26827/INDEX(Installed_Capacity!$H$5:$S$11,MATCH(Source_Data!C26827,Installed_Capacity!$G$5:$G$11,0),MATCH(Source_Data!D26827,Installed_Capacity!$H$4:$S$4,0))</f>
        <v>0.16262598558744762</v>
      </c>
    </row>
    <row r="26828" spans="1:13" x14ac:dyDescent="0.3">
      <c r="A26828" s="5">
        <v>43137</v>
      </c>
      <c r="B26828" s="5">
        <v>43122</v>
      </c>
      <c r="C26828" s="3">
        <v>2018</v>
      </c>
      <c r="D26828" s="3">
        <v>2</v>
      </c>
      <c r="E26828" s="3">
        <v>6</v>
      </c>
      <c r="F26828" s="3">
        <v>9</v>
      </c>
      <c r="G26828" s="3"/>
      <c r="H26828" s="4">
        <v>5591.4810200000002</v>
      </c>
      <c r="I26828" s="4">
        <v>845.77378999999996</v>
      </c>
      <c r="J26828" s="4">
        <v>24633</v>
      </c>
      <c r="K26828" s="4">
        <f t="shared" si="419"/>
        <v>28262</v>
      </c>
      <c r="L26828" s="2"/>
      <c r="M26828" s="14">
        <f>H26828/INDEX(Installed_Capacity!$H$5:$S$11,MATCH(Source_Data!C26828,Installed_Capacity!$G$5:$G$11,0),MATCH(Source_Data!D26828,Installed_Capacity!$H$4:$S$4,0))</f>
        <v>0.55136503319146934</v>
      </c>
    </row>
    <row r="26829" spans="1:13" x14ac:dyDescent="0.3">
      <c r="A26829" s="5">
        <v>43137</v>
      </c>
      <c r="B26829" s="5">
        <v>43122</v>
      </c>
      <c r="C26829" s="3">
        <v>2018</v>
      </c>
      <c r="D26829" s="3">
        <v>2</v>
      </c>
      <c r="E26829" s="3">
        <v>6</v>
      </c>
      <c r="F26829" s="3">
        <v>10</v>
      </c>
      <c r="G26829" s="3"/>
      <c r="H26829" s="4">
        <v>7464.8832199999997</v>
      </c>
      <c r="I26829" s="4">
        <v>849.91162999999995</v>
      </c>
      <c r="J26829" s="4">
        <v>23513</v>
      </c>
      <c r="K26829" s="4">
        <f t="shared" si="419"/>
        <v>28262</v>
      </c>
      <c r="L26829" s="2"/>
      <c r="M26829" s="14">
        <f>H26829/INDEX(Installed_Capacity!$H$5:$S$11,MATCH(Source_Data!C26829,Installed_Capacity!$G$5:$G$11,0),MATCH(Source_Data!D26829,Installed_Capacity!$H$4:$S$4,0))</f>
        <v>0.73609756871994936</v>
      </c>
    </row>
    <row r="26830" spans="1:13" x14ac:dyDescent="0.3">
      <c r="A26830" s="5">
        <v>43137</v>
      </c>
      <c r="B26830" s="5">
        <v>43122</v>
      </c>
      <c r="C26830" s="3">
        <v>2018</v>
      </c>
      <c r="D26830" s="3">
        <v>2</v>
      </c>
      <c r="E26830" s="3">
        <v>6</v>
      </c>
      <c r="F26830" s="3">
        <v>11</v>
      </c>
      <c r="G26830" s="3"/>
      <c r="H26830" s="4">
        <v>7823.8112199999996</v>
      </c>
      <c r="I26830" s="4">
        <v>1024.4760200000001</v>
      </c>
      <c r="J26830" s="4">
        <v>22970</v>
      </c>
      <c r="K26830" s="4">
        <f t="shared" si="419"/>
        <v>28262</v>
      </c>
      <c r="L26830" s="2"/>
      <c r="M26830" s="14">
        <f>H26830/INDEX(Installed_Capacity!$H$5:$S$11,MATCH(Source_Data!C26830,Installed_Capacity!$G$5:$G$11,0),MATCH(Source_Data!D26830,Installed_Capacity!$H$4:$S$4,0))</f>
        <v>0.7714907584536681</v>
      </c>
    </row>
    <row r="26831" spans="1:13" x14ac:dyDescent="0.3">
      <c r="A26831" s="5">
        <v>43137</v>
      </c>
      <c r="B26831" s="5">
        <v>43122</v>
      </c>
      <c r="C26831" s="3">
        <v>2018</v>
      </c>
      <c r="D26831" s="3">
        <v>2</v>
      </c>
      <c r="E26831" s="3">
        <v>6</v>
      </c>
      <c r="F26831" s="3">
        <v>12</v>
      </c>
      <c r="G26831" s="3"/>
      <c r="H26831" s="4">
        <v>7656.5546999999997</v>
      </c>
      <c r="I26831" s="4">
        <v>1321.21101</v>
      </c>
      <c r="J26831" s="4">
        <v>22737</v>
      </c>
      <c r="K26831" s="4">
        <f t="shared" si="419"/>
        <v>28262</v>
      </c>
      <c r="L26831" s="2"/>
      <c r="M26831" s="14">
        <f>H26831/INDEX(Installed_Capacity!$H$5:$S$11,MATCH(Source_Data!C26831,Installed_Capacity!$G$5:$G$11,0),MATCH(Source_Data!D26831,Installed_Capacity!$H$4:$S$4,0))</f>
        <v>0.7549979193701708</v>
      </c>
    </row>
    <row r="26832" spans="1:13" x14ac:dyDescent="0.3">
      <c r="A26832" s="5">
        <v>43137</v>
      </c>
      <c r="B26832" s="5">
        <v>43122</v>
      </c>
      <c r="C26832" s="3">
        <v>2018</v>
      </c>
      <c r="D26832" s="3">
        <v>2</v>
      </c>
      <c r="E26832" s="3">
        <v>6</v>
      </c>
      <c r="F26832" s="3">
        <v>13</v>
      </c>
      <c r="G26832" s="3"/>
      <c r="H26832" s="4">
        <v>7688.6273300000003</v>
      </c>
      <c r="I26832" s="4">
        <v>1359.94001</v>
      </c>
      <c r="J26832" s="4">
        <v>22815</v>
      </c>
      <c r="K26832" s="4">
        <f t="shared" si="419"/>
        <v>28262</v>
      </c>
      <c r="L26832" s="2"/>
      <c r="M26832" s="14">
        <f>H26832/INDEX(Installed_Capacity!$H$5:$S$11,MATCH(Source_Data!C26832,Installed_Capacity!$G$5:$G$11,0),MATCH(Source_Data!D26832,Installed_Capacity!$H$4:$S$4,0))</f>
        <v>0.75816053883382195</v>
      </c>
    </row>
    <row r="26833" spans="1:13" x14ac:dyDescent="0.3">
      <c r="A26833" s="5">
        <v>43137</v>
      </c>
      <c r="B26833" s="5">
        <v>43122</v>
      </c>
      <c r="C26833" s="3">
        <v>2018</v>
      </c>
      <c r="D26833" s="3">
        <v>2</v>
      </c>
      <c r="E26833" s="3">
        <v>6</v>
      </c>
      <c r="F26833" s="3">
        <v>14</v>
      </c>
      <c r="G26833" s="3"/>
      <c r="H26833" s="4">
        <v>7533.5867799999996</v>
      </c>
      <c r="I26833" s="4">
        <v>1245.0877800000001</v>
      </c>
      <c r="J26833" s="4">
        <v>23246</v>
      </c>
      <c r="K26833" s="4">
        <f t="shared" si="419"/>
        <v>28262</v>
      </c>
      <c r="L26833" s="2"/>
      <c r="M26833" s="14">
        <f>H26833/INDEX(Installed_Capacity!$H$5:$S$11,MATCH(Source_Data!C26833,Installed_Capacity!$G$5:$G$11,0),MATCH(Source_Data!D26833,Installed_Capacity!$H$4:$S$4,0))</f>
        <v>0.74287229271602073</v>
      </c>
    </row>
    <row r="26834" spans="1:13" x14ac:dyDescent="0.3">
      <c r="A26834" s="5">
        <v>43137</v>
      </c>
      <c r="B26834" s="5">
        <v>43123</v>
      </c>
      <c r="C26834" s="3">
        <v>2018</v>
      </c>
      <c r="D26834" s="3">
        <v>2</v>
      </c>
      <c r="E26834" s="3">
        <v>6</v>
      </c>
      <c r="F26834" s="3">
        <v>15</v>
      </c>
      <c r="G26834" s="3"/>
      <c r="H26834" s="4">
        <v>7077.9825099999998</v>
      </c>
      <c r="I26834" s="4">
        <v>1022.27107</v>
      </c>
      <c r="J26834" s="4">
        <v>23686</v>
      </c>
      <c r="K26834" s="4">
        <f t="shared" si="419"/>
        <v>28262</v>
      </c>
      <c r="L26834" s="2"/>
      <c r="M26834" s="14">
        <f>H26834/INDEX(Installed_Capacity!$H$5:$S$11,MATCH(Source_Data!C26834,Installed_Capacity!$G$5:$G$11,0),MATCH(Source_Data!D26834,Installed_Capacity!$H$4:$S$4,0))</f>
        <v>0.69794604463394727</v>
      </c>
    </row>
    <row r="26835" spans="1:13" x14ac:dyDescent="0.3">
      <c r="A26835" s="5">
        <v>43137</v>
      </c>
      <c r="B26835" s="5">
        <v>43123</v>
      </c>
      <c r="C26835" s="3">
        <v>2018</v>
      </c>
      <c r="D26835" s="3">
        <v>2</v>
      </c>
      <c r="E26835" s="3">
        <v>6</v>
      </c>
      <c r="F26835" s="3">
        <v>16</v>
      </c>
      <c r="G26835" s="3"/>
      <c r="H26835" s="4">
        <v>6130.7913500000004</v>
      </c>
      <c r="I26835" s="4">
        <v>758.02362000000005</v>
      </c>
      <c r="J26835" s="4">
        <v>24345</v>
      </c>
      <c r="K26835" s="4">
        <f t="shared" si="419"/>
        <v>28262</v>
      </c>
      <c r="L26835" s="2"/>
      <c r="M26835" s="14">
        <f>H26835/INDEX(Installed_Capacity!$H$5:$S$11,MATCH(Source_Data!C26835,Installed_Capacity!$G$5:$G$11,0),MATCH(Source_Data!D26835,Installed_Capacity!$H$4:$S$4,0))</f>
        <v>0.60454537252148688</v>
      </c>
    </row>
    <row r="26836" spans="1:13" x14ac:dyDescent="0.3">
      <c r="A26836" s="5">
        <v>43137</v>
      </c>
      <c r="B26836" s="5">
        <v>43123</v>
      </c>
      <c r="C26836" s="3">
        <v>2018</v>
      </c>
      <c r="D26836" s="3">
        <v>2</v>
      </c>
      <c r="E26836" s="3">
        <v>6</v>
      </c>
      <c r="F26836" s="3">
        <v>17</v>
      </c>
      <c r="G26836" s="3"/>
      <c r="H26836" s="4">
        <v>2657.2259399999998</v>
      </c>
      <c r="I26836" s="4">
        <v>659.62734</v>
      </c>
      <c r="J26836" s="4">
        <v>25229</v>
      </c>
      <c r="K26836" s="4">
        <f t="shared" si="419"/>
        <v>28262</v>
      </c>
      <c r="L26836" s="2"/>
      <c r="M26836" s="14">
        <f>H26836/INDEX(Installed_Capacity!$H$5:$S$11,MATCH(Source_Data!C26836,Installed_Capacity!$G$5:$G$11,0),MATCH(Source_Data!D26836,Installed_Capacity!$H$4:$S$4,0))</f>
        <v>0.26202386511996656</v>
      </c>
    </row>
    <row r="26837" spans="1:13" x14ac:dyDescent="0.3">
      <c r="A26837" s="5">
        <v>43137</v>
      </c>
      <c r="B26837" s="5">
        <v>43123</v>
      </c>
      <c r="C26837" s="3">
        <v>2018</v>
      </c>
      <c r="D26837" s="3">
        <v>2</v>
      </c>
      <c r="E26837" s="3">
        <v>6</v>
      </c>
      <c r="F26837" s="3">
        <v>18</v>
      </c>
      <c r="G26837" s="3"/>
      <c r="H26837" s="4">
        <v>117.68951</v>
      </c>
      <c r="I26837" s="4">
        <v>461.12851000000001</v>
      </c>
      <c r="J26837" s="4">
        <v>26884</v>
      </c>
      <c r="K26837" s="4">
        <f t="shared" si="419"/>
        <v>28262</v>
      </c>
      <c r="L26837" s="2"/>
      <c r="M26837" s="14">
        <f>H26837/INDEX(Installed_Capacity!$H$5:$S$11,MATCH(Source_Data!C26837,Installed_Capacity!$G$5:$G$11,0),MATCH(Source_Data!D26837,Installed_Capacity!$H$4:$S$4,0))</f>
        <v>1.1605132943371371E-2</v>
      </c>
    </row>
    <row r="26838" spans="1:13" x14ac:dyDescent="0.3">
      <c r="A26838" s="5">
        <v>43137</v>
      </c>
      <c r="B26838" s="5">
        <v>43123</v>
      </c>
      <c r="C26838" s="3">
        <v>2018</v>
      </c>
      <c r="D26838" s="3">
        <v>2</v>
      </c>
      <c r="E26838" s="3">
        <v>6</v>
      </c>
      <c r="F26838" s="3">
        <v>19</v>
      </c>
      <c r="G26838" s="3"/>
      <c r="H26838" s="4">
        <v>0</v>
      </c>
      <c r="I26838" s="4">
        <v>364.46267</v>
      </c>
      <c r="J26838" s="4">
        <v>28262</v>
      </c>
      <c r="K26838" s="4">
        <f t="shared" si="419"/>
        <v>28262</v>
      </c>
      <c r="L26838" s="2"/>
      <c r="M26838" s="14">
        <f>H26838/INDEX(Installed_Capacity!$H$5:$S$11,MATCH(Source_Data!C26838,Installed_Capacity!$G$5:$G$11,0),MATCH(Source_Data!D26838,Installed_Capacity!$H$4:$S$4,0))</f>
        <v>0</v>
      </c>
    </row>
    <row r="26839" spans="1:13" x14ac:dyDescent="0.3">
      <c r="A26839" s="5">
        <v>43137</v>
      </c>
      <c r="B26839" s="5">
        <v>43123</v>
      </c>
      <c r="C26839" s="3">
        <v>2018</v>
      </c>
      <c r="D26839" s="3">
        <v>2</v>
      </c>
      <c r="E26839" s="3">
        <v>6</v>
      </c>
      <c r="F26839" s="3">
        <v>20</v>
      </c>
      <c r="G26839" s="3"/>
      <c r="H26839" s="4">
        <v>0</v>
      </c>
      <c r="I26839" s="4">
        <v>403.57605000000001</v>
      </c>
      <c r="J26839" s="4">
        <v>27697</v>
      </c>
      <c r="K26839" s="4">
        <f t="shared" si="419"/>
        <v>28262</v>
      </c>
      <c r="L26839" s="2"/>
      <c r="M26839" s="14">
        <f>H26839/INDEX(Installed_Capacity!$H$5:$S$11,MATCH(Source_Data!C26839,Installed_Capacity!$G$5:$G$11,0),MATCH(Source_Data!D26839,Installed_Capacity!$H$4:$S$4,0))</f>
        <v>0</v>
      </c>
    </row>
    <row r="26840" spans="1:13" x14ac:dyDescent="0.3">
      <c r="A26840" s="5">
        <v>43137</v>
      </c>
      <c r="B26840" s="5">
        <v>43123</v>
      </c>
      <c r="C26840" s="3">
        <v>2018</v>
      </c>
      <c r="D26840" s="3">
        <v>2</v>
      </c>
      <c r="E26840" s="3">
        <v>6</v>
      </c>
      <c r="F26840" s="3">
        <v>21</v>
      </c>
      <c r="G26840" s="3"/>
      <c r="H26840" s="4">
        <v>0</v>
      </c>
      <c r="I26840" s="4">
        <v>395.00662</v>
      </c>
      <c r="J26840" s="4">
        <v>26962</v>
      </c>
      <c r="K26840" s="4">
        <f t="shared" si="419"/>
        <v>28262</v>
      </c>
      <c r="L26840" s="2"/>
      <c r="M26840" s="14">
        <f>H26840/INDEX(Installed_Capacity!$H$5:$S$11,MATCH(Source_Data!C26840,Installed_Capacity!$G$5:$G$11,0),MATCH(Source_Data!D26840,Installed_Capacity!$H$4:$S$4,0))</f>
        <v>0</v>
      </c>
    </row>
    <row r="26841" spans="1:13" x14ac:dyDescent="0.3">
      <c r="A26841" s="5">
        <v>43137</v>
      </c>
      <c r="B26841" s="5">
        <v>43123</v>
      </c>
      <c r="C26841" s="3">
        <v>2018</v>
      </c>
      <c r="D26841" s="3">
        <v>2</v>
      </c>
      <c r="E26841" s="3">
        <v>6</v>
      </c>
      <c r="F26841" s="3">
        <v>22</v>
      </c>
      <c r="G26841" s="3"/>
      <c r="H26841" s="4">
        <v>0</v>
      </c>
      <c r="I26841" s="4">
        <v>405.08258999999998</v>
      </c>
      <c r="J26841" s="4">
        <v>25652</v>
      </c>
      <c r="K26841" s="4">
        <f t="shared" si="419"/>
        <v>28262</v>
      </c>
      <c r="L26841" s="2"/>
      <c r="M26841" s="14">
        <f>H26841/INDEX(Installed_Capacity!$H$5:$S$11,MATCH(Source_Data!C26841,Installed_Capacity!$G$5:$G$11,0),MATCH(Source_Data!D26841,Installed_Capacity!$H$4:$S$4,0))</f>
        <v>0</v>
      </c>
    </row>
    <row r="26842" spans="1:13" x14ac:dyDescent="0.3">
      <c r="A26842" s="5">
        <v>43137</v>
      </c>
      <c r="B26842" s="5">
        <v>43123</v>
      </c>
      <c r="C26842" s="3">
        <v>2018</v>
      </c>
      <c r="D26842" s="3">
        <v>2</v>
      </c>
      <c r="E26842" s="3">
        <v>6</v>
      </c>
      <c r="F26842" s="3">
        <v>23</v>
      </c>
      <c r="G26842" s="3"/>
      <c r="H26842" s="4">
        <v>0</v>
      </c>
      <c r="I26842" s="4">
        <v>479.46012000000002</v>
      </c>
      <c r="J26842" s="4">
        <v>23900</v>
      </c>
      <c r="K26842" s="4">
        <f t="shared" si="419"/>
        <v>28262</v>
      </c>
      <c r="L26842" s="2"/>
      <c r="M26842" s="14">
        <f>H26842/INDEX(Installed_Capacity!$H$5:$S$11,MATCH(Source_Data!C26842,Installed_Capacity!$G$5:$G$11,0),MATCH(Source_Data!D26842,Installed_Capacity!$H$4:$S$4,0))</f>
        <v>0</v>
      </c>
    </row>
    <row r="26843" spans="1:13" x14ac:dyDescent="0.3">
      <c r="A26843" s="5">
        <v>43137</v>
      </c>
      <c r="B26843" s="5">
        <v>43123</v>
      </c>
      <c r="C26843" s="3">
        <v>2018</v>
      </c>
      <c r="D26843" s="3">
        <v>2</v>
      </c>
      <c r="E26843" s="3">
        <v>6</v>
      </c>
      <c r="F26843" s="3">
        <v>24</v>
      </c>
      <c r="G26843" s="3"/>
      <c r="H26843" s="4">
        <v>0</v>
      </c>
      <c r="I26843" s="4">
        <v>654.83947999999998</v>
      </c>
      <c r="J26843" s="4">
        <v>22308</v>
      </c>
      <c r="K26843" s="4">
        <f t="shared" si="419"/>
        <v>28262</v>
      </c>
      <c r="L26843" s="2"/>
      <c r="M26843" s="14">
        <f>H26843/INDEX(Installed_Capacity!$H$5:$S$11,MATCH(Source_Data!C26843,Installed_Capacity!$G$5:$G$11,0),MATCH(Source_Data!D26843,Installed_Capacity!$H$4:$S$4,0))</f>
        <v>0</v>
      </c>
    </row>
    <row r="26844" spans="1:13" x14ac:dyDescent="0.3">
      <c r="A26844" s="5">
        <v>43138</v>
      </c>
      <c r="B26844" s="5">
        <v>43123</v>
      </c>
      <c r="C26844" s="3">
        <v>2018</v>
      </c>
      <c r="D26844" s="3">
        <v>2</v>
      </c>
      <c r="E26844" s="3">
        <v>7</v>
      </c>
      <c r="F26844" s="3">
        <v>1</v>
      </c>
      <c r="G26844" s="3"/>
      <c r="H26844" s="4">
        <v>0</v>
      </c>
      <c r="I26844" s="4">
        <v>599.83124999999995</v>
      </c>
      <c r="J26844" s="4">
        <v>21169</v>
      </c>
      <c r="K26844" s="4">
        <f t="shared" si="419"/>
        <v>28816</v>
      </c>
      <c r="L26844" s="2"/>
      <c r="M26844" s="14">
        <f>H26844/INDEX(Installed_Capacity!$H$5:$S$11,MATCH(Source_Data!C26844,Installed_Capacity!$G$5:$G$11,0),MATCH(Source_Data!D26844,Installed_Capacity!$H$4:$S$4,0))</f>
        <v>0</v>
      </c>
    </row>
    <row r="26845" spans="1:13" x14ac:dyDescent="0.3">
      <c r="A26845" s="5">
        <v>43138</v>
      </c>
      <c r="B26845" s="5">
        <v>43123</v>
      </c>
      <c r="C26845" s="3">
        <v>2018</v>
      </c>
      <c r="D26845" s="3">
        <v>2</v>
      </c>
      <c r="E26845" s="3">
        <v>7</v>
      </c>
      <c r="F26845" s="3">
        <v>2</v>
      </c>
      <c r="G26845" s="3"/>
      <c r="H26845" s="4">
        <v>0</v>
      </c>
      <c r="I26845" s="4">
        <v>376.72451000000001</v>
      </c>
      <c r="J26845" s="4">
        <v>20359</v>
      </c>
      <c r="K26845" s="4">
        <f t="shared" si="419"/>
        <v>28816</v>
      </c>
      <c r="L26845" s="2"/>
      <c r="M26845" s="14">
        <f>H26845/INDEX(Installed_Capacity!$H$5:$S$11,MATCH(Source_Data!C26845,Installed_Capacity!$G$5:$G$11,0),MATCH(Source_Data!D26845,Installed_Capacity!$H$4:$S$4,0))</f>
        <v>0</v>
      </c>
    </row>
    <row r="26846" spans="1:13" x14ac:dyDescent="0.3">
      <c r="A26846" s="5">
        <v>43138</v>
      </c>
      <c r="B26846" s="5">
        <v>43123</v>
      </c>
      <c r="C26846" s="3">
        <v>2018</v>
      </c>
      <c r="D26846" s="3">
        <v>2</v>
      </c>
      <c r="E26846" s="3">
        <v>7</v>
      </c>
      <c r="F26846" s="3">
        <v>3</v>
      </c>
      <c r="G26846" s="3"/>
      <c r="H26846" s="4">
        <v>0</v>
      </c>
      <c r="I26846" s="4">
        <v>279.67559999999997</v>
      </c>
      <c r="J26846" s="4">
        <v>19991</v>
      </c>
      <c r="K26846" s="4">
        <f t="shared" si="419"/>
        <v>28816</v>
      </c>
      <c r="L26846" s="2"/>
      <c r="M26846" s="14">
        <f>H26846/INDEX(Installed_Capacity!$H$5:$S$11,MATCH(Source_Data!C26846,Installed_Capacity!$G$5:$G$11,0),MATCH(Source_Data!D26846,Installed_Capacity!$H$4:$S$4,0))</f>
        <v>0</v>
      </c>
    </row>
    <row r="26847" spans="1:13" x14ac:dyDescent="0.3">
      <c r="A26847" s="5">
        <v>43138</v>
      </c>
      <c r="B26847" s="5">
        <v>43123</v>
      </c>
      <c r="C26847" s="3">
        <v>2018</v>
      </c>
      <c r="D26847" s="3">
        <v>2</v>
      </c>
      <c r="E26847" s="3">
        <v>7</v>
      </c>
      <c r="F26847" s="3">
        <v>4</v>
      </c>
      <c r="G26847" s="3"/>
      <c r="H26847" s="4">
        <v>0</v>
      </c>
      <c r="I26847" s="4">
        <v>296.00106</v>
      </c>
      <c r="J26847" s="4">
        <v>19934</v>
      </c>
      <c r="K26847" s="4">
        <f t="shared" si="419"/>
        <v>28816</v>
      </c>
      <c r="L26847" s="2"/>
      <c r="M26847" s="14">
        <f>H26847/INDEX(Installed_Capacity!$H$5:$S$11,MATCH(Source_Data!C26847,Installed_Capacity!$G$5:$G$11,0),MATCH(Source_Data!D26847,Installed_Capacity!$H$4:$S$4,0))</f>
        <v>0</v>
      </c>
    </row>
    <row r="26848" spans="1:13" x14ac:dyDescent="0.3">
      <c r="A26848" s="5">
        <v>43138</v>
      </c>
      <c r="B26848" s="5">
        <v>43123</v>
      </c>
      <c r="C26848" s="3">
        <v>2018</v>
      </c>
      <c r="D26848" s="3">
        <v>2</v>
      </c>
      <c r="E26848" s="3">
        <v>7</v>
      </c>
      <c r="F26848" s="3">
        <v>5</v>
      </c>
      <c r="G26848" s="3"/>
      <c r="H26848" s="4">
        <v>0</v>
      </c>
      <c r="I26848" s="4">
        <v>294.30392999999998</v>
      </c>
      <c r="J26848" s="4">
        <v>20404</v>
      </c>
      <c r="K26848" s="4">
        <f t="shared" si="419"/>
        <v>28816</v>
      </c>
      <c r="L26848" s="2"/>
      <c r="M26848" s="14">
        <f>H26848/INDEX(Installed_Capacity!$H$5:$S$11,MATCH(Source_Data!C26848,Installed_Capacity!$G$5:$G$11,0),MATCH(Source_Data!D26848,Installed_Capacity!$H$4:$S$4,0))</f>
        <v>0</v>
      </c>
    </row>
    <row r="26849" spans="1:13" x14ac:dyDescent="0.3">
      <c r="A26849" s="5">
        <v>43138</v>
      </c>
      <c r="B26849" s="5">
        <v>43123</v>
      </c>
      <c r="C26849" s="3">
        <v>2018</v>
      </c>
      <c r="D26849" s="3">
        <v>2</v>
      </c>
      <c r="E26849" s="3">
        <v>7</v>
      </c>
      <c r="F26849" s="3">
        <v>6</v>
      </c>
      <c r="G26849" s="3"/>
      <c r="H26849" s="4">
        <v>0</v>
      </c>
      <c r="I26849" s="4">
        <v>281.75524999999999</v>
      </c>
      <c r="J26849" s="4">
        <v>21956</v>
      </c>
      <c r="K26849" s="4">
        <f t="shared" si="419"/>
        <v>28816</v>
      </c>
      <c r="L26849" s="2"/>
      <c r="M26849" s="14">
        <f>H26849/INDEX(Installed_Capacity!$H$5:$S$11,MATCH(Source_Data!C26849,Installed_Capacity!$G$5:$G$11,0),MATCH(Source_Data!D26849,Installed_Capacity!$H$4:$S$4,0))</f>
        <v>0</v>
      </c>
    </row>
    <row r="26850" spans="1:13" x14ac:dyDescent="0.3">
      <c r="A26850" s="5">
        <v>43138</v>
      </c>
      <c r="B26850" s="5">
        <v>43123</v>
      </c>
      <c r="C26850" s="3">
        <v>2018</v>
      </c>
      <c r="D26850" s="3">
        <v>2</v>
      </c>
      <c r="E26850" s="3">
        <v>7</v>
      </c>
      <c r="F26850" s="3">
        <v>7</v>
      </c>
      <c r="G26850" s="3"/>
      <c r="H26850" s="4">
        <v>10.938319999999999</v>
      </c>
      <c r="I26850" s="4">
        <v>317.69382999999999</v>
      </c>
      <c r="J26850" s="4">
        <v>24384</v>
      </c>
      <c r="K26850" s="4">
        <f t="shared" si="419"/>
        <v>28816</v>
      </c>
      <c r="L26850" s="2"/>
      <c r="M26850" s="14">
        <f>H26850/INDEX(Installed_Capacity!$H$5:$S$11,MATCH(Source_Data!C26850,Installed_Capacity!$G$5:$G$11,0),MATCH(Source_Data!D26850,Installed_Capacity!$H$4:$S$4,0))</f>
        <v>1.0786063921681545E-3</v>
      </c>
    </row>
    <row r="26851" spans="1:13" x14ac:dyDescent="0.3">
      <c r="A26851" s="5">
        <v>43138</v>
      </c>
      <c r="B26851" s="5">
        <v>43123</v>
      </c>
      <c r="C26851" s="3">
        <v>2018</v>
      </c>
      <c r="D26851" s="3">
        <v>2</v>
      </c>
      <c r="E26851" s="3">
        <v>7</v>
      </c>
      <c r="F26851" s="3">
        <v>8</v>
      </c>
      <c r="G26851" s="3"/>
      <c r="H26851" s="4">
        <v>1834.91023</v>
      </c>
      <c r="I26851" s="4">
        <v>384.99135999999999</v>
      </c>
      <c r="J26851" s="4">
        <v>25546</v>
      </c>
      <c r="K26851" s="4">
        <f t="shared" si="419"/>
        <v>28816</v>
      </c>
      <c r="L26851" s="2"/>
      <c r="M26851" s="14">
        <f>H26851/INDEX(Installed_Capacity!$H$5:$S$11,MATCH(Source_Data!C26851,Installed_Capacity!$G$5:$G$11,0),MATCH(Source_Data!D26851,Installed_Capacity!$H$4:$S$4,0))</f>
        <v>0.18093691747295185</v>
      </c>
    </row>
    <row r="26852" spans="1:13" x14ac:dyDescent="0.3">
      <c r="A26852" s="5">
        <v>43138</v>
      </c>
      <c r="B26852" s="5">
        <v>43123</v>
      </c>
      <c r="C26852" s="3">
        <v>2018</v>
      </c>
      <c r="D26852" s="3">
        <v>2</v>
      </c>
      <c r="E26852" s="3">
        <v>7</v>
      </c>
      <c r="F26852" s="3">
        <v>9</v>
      </c>
      <c r="G26852" s="3"/>
      <c r="H26852" s="4">
        <v>5785.8776200000002</v>
      </c>
      <c r="I26852" s="4">
        <v>307.98372000000001</v>
      </c>
      <c r="J26852" s="4">
        <v>25027</v>
      </c>
      <c r="K26852" s="4">
        <f t="shared" si="419"/>
        <v>28816</v>
      </c>
      <c r="L26852" s="2"/>
      <c r="M26852" s="14">
        <f>H26852/INDEX(Installed_Capacity!$H$5:$S$11,MATCH(Source_Data!C26852,Installed_Capacity!$G$5:$G$11,0),MATCH(Source_Data!D26852,Installed_Capacity!$H$4:$S$4,0))</f>
        <v>0.57053410260759141</v>
      </c>
    </row>
    <row r="26853" spans="1:13" x14ac:dyDescent="0.3">
      <c r="A26853" s="5">
        <v>43138</v>
      </c>
      <c r="B26853" s="5">
        <v>43123</v>
      </c>
      <c r="C26853" s="3">
        <v>2018</v>
      </c>
      <c r="D26853" s="3">
        <v>2</v>
      </c>
      <c r="E26853" s="3">
        <v>7</v>
      </c>
      <c r="F26853" s="3">
        <v>10</v>
      </c>
      <c r="G26853" s="3"/>
      <c r="H26853" s="4">
        <v>7539.1854400000002</v>
      </c>
      <c r="I26853" s="4">
        <v>352.32522999999998</v>
      </c>
      <c r="J26853" s="4">
        <v>24404</v>
      </c>
      <c r="K26853" s="4">
        <f t="shared" si="419"/>
        <v>28816</v>
      </c>
      <c r="L26853" s="2"/>
      <c r="M26853" s="14">
        <f>H26853/INDEX(Installed_Capacity!$H$5:$S$11,MATCH(Source_Data!C26853,Installed_Capacity!$G$5:$G$11,0),MATCH(Source_Data!D26853,Installed_Capacity!$H$4:$S$4,0))</f>
        <v>0.74342436565442238</v>
      </c>
    </row>
    <row r="26854" spans="1:13" x14ac:dyDescent="0.3">
      <c r="A26854" s="5">
        <v>43138</v>
      </c>
      <c r="B26854" s="5">
        <v>43123</v>
      </c>
      <c r="C26854" s="3">
        <v>2018</v>
      </c>
      <c r="D26854" s="3">
        <v>2</v>
      </c>
      <c r="E26854" s="3">
        <v>7</v>
      </c>
      <c r="F26854" s="3">
        <v>11</v>
      </c>
      <c r="G26854" s="3"/>
      <c r="H26854" s="4">
        <v>7633.7155199999997</v>
      </c>
      <c r="I26854" s="4">
        <v>447.02507000000003</v>
      </c>
      <c r="J26854" s="4">
        <v>24321</v>
      </c>
      <c r="K26854" s="4">
        <f t="shared" si="419"/>
        <v>28816</v>
      </c>
      <c r="L26854" s="2"/>
      <c r="M26854" s="14">
        <f>H26854/INDEX(Installed_Capacity!$H$5:$S$11,MATCH(Source_Data!C26854,Installed_Capacity!$G$5:$G$11,0),MATCH(Source_Data!D26854,Installed_Capacity!$H$4:$S$4,0))</f>
        <v>0.75274579239455852</v>
      </c>
    </row>
    <row r="26855" spans="1:13" x14ac:dyDescent="0.3">
      <c r="A26855" s="5">
        <v>43138</v>
      </c>
      <c r="B26855" s="5">
        <v>43123</v>
      </c>
      <c r="C26855" s="3">
        <v>2018</v>
      </c>
      <c r="D26855" s="3">
        <v>2</v>
      </c>
      <c r="E26855" s="3">
        <v>7</v>
      </c>
      <c r="F26855" s="3">
        <v>12</v>
      </c>
      <c r="G26855" s="3"/>
      <c r="H26855" s="4">
        <v>7523.9471700000004</v>
      </c>
      <c r="I26855" s="4">
        <v>505.75878999999998</v>
      </c>
      <c r="J26855" s="4">
        <v>24179</v>
      </c>
      <c r="K26855" s="4">
        <f t="shared" si="419"/>
        <v>28816</v>
      </c>
      <c r="L26855" s="2"/>
      <c r="M26855" s="14">
        <f>H26855/INDEX(Installed_Capacity!$H$5:$S$11,MATCH(Source_Data!C26855,Installed_Capacity!$G$5:$G$11,0),MATCH(Source_Data!D26855,Installed_Capacity!$H$4:$S$4,0))</f>
        <v>0.74192174958288815</v>
      </c>
    </row>
    <row r="26856" spans="1:13" x14ac:dyDescent="0.3">
      <c r="A26856" s="5">
        <v>43138</v>
      </c>
      <c r="B26856" s="5">
        <v>43123</v>
      </c>
      <c r="C26856" s="3">
        <v>2018</v>
      </c>
      <c r="D26856" s="3">
        <v>2</v>
      </c>
      <c r="E26856" s="3">
        <v>7</v>
      </c>
      <c r="F26856" s="3">
        <v>13</v>
      </c>
      <c r="G26856" s="3"/>
      <c r="H26856" s="4">
        <v>7642.3263200000001</v>
      </c>
      <c r="I26856" s="4">
        <v>454.82981999999998</v>
      </c>
      <c r="J26856" s="4">
        <v>24811</v>
      </c>
      <c r="K26856" s="4">
        <f t="shared" si="419"/>
        <v>28816</v>
      </c>
      <c r="L26856" s="2"/>
      <c r="M26856" s="14">
        <f>H26856/INDEX(Installed_Capacity!$H$5:$S$11,MATCH(Source_Data!C26856,Installed_Capacity!$G$5:$G$11,0),MATCH(Source_Data!D26856,Installed_Capacity!$H$4:$S$4,0))</f>
        <v>0.75359488658102247</v>
      </c>
    </row>
    <row r="26857" spans="1:13" x14ac:dyDescent="0.3">
      <c r="A26857" s="5">
        <v>43138</v>
      </c>
      <c r="B26857" s="5">
        <v>43123</v>
      </c>
      <c r="C26857" s="3">
        <v>2018</v>
      </c>
      <c r="D26857" s="3">
        <v>2</v>
      </c>
      <c r="E26857" s="3">
        <v>7</v>
      </c>
      <c r="F26857" s="3">
        <v>14</v>
      </c>
      <c r="G26857" s="3"/>
      <c r="H26857" s="4">
        <v>7780.8219900000004</v>
      </c>
      <c r="I26857" s="4">
        <v>377.35118999999997</v>
      </c>
      <c r="J26857" s="4">
        <v>25154</v>
      </c>
      <c r="K26857" s="4">
        <f t="shared" si="419"/>
        <v>28816</v>
      </c>
      <c r="L26857" s="2"/>
      <c r="M26857" s="14">
        <f>H26857/INDEX(Installed_Capacity!$H$5:$S$11,MATCH(Source_Data!C26857,Installed_Capacity!$G$5:$G$11,0),MATCH(Source_Data!D26857,Installed_Capacity!$H$4:$S$4,0))</f>
        <v>0.76725167436466857</v>
      </c>
    </row>
    <row r="26858" spans="1:13" x14ac:dyDescent="0.3">
      <c r="A26858" s="5">
        <v>43138</v>
      </c>
      <c r="B26858" s="5">
        <v>43124</v>
      </c>
      <c r="C26858" s="3">
        <v>2018</v>
      </c>
      <c r="D26858" s="3">
        <v>2</v>
      </c>
      <c r="E26858" s="3">
        <v>7</v>
      </c>
      <c r="F26858" s="3">
        <v>15</v>
      </c>
      <c r="G26858" s="3"/>
      <c r="H26858" s="4">
        <v>7791.87464</v>
      </c>
      <c r="I26858" s="4">
        <v>268.12461999999999</v>
      </c>
      <c r="J26858" s="4">
        <v>25227</v>
      </c>
      <c r="K26858" s="4">
        <f t="shared" si="419"/>
        <v>28816</v>
      </c>
      <c r="L26858" s="2"/>
      <c r="M26858" s="14">
        <f>H26858/INDEX(Installed_Capacity!$H$5:$S$11,MATCH(Source_Data!C26858,Installed_Capacity!$G$5:$G$11,0),MATCH(Source_Data!D26858,Installed_Capacity!$H$4:$S$4,0))</f>
        <v>0.76834155461505405</v>
      </c>
    </row>
    <row r="26859" spans="1:13" x14ac:dyDescent="0.3">
      <c r="A26859" s="5">
        <v>43138</v>
      </c>
      <c r="B26859" s="5">
        <v>43124</v>
      </c>
      <c r="C26859" s="3">
        <v>2018</v>
      </c>
      <c r="D26859" s="3">
        <v>2</v>
      </c>
      <c r="E26859" s="3">
        <v>7</v>
      </c>
      <c r="F26859" s="3">
        <v>16</v>
      </c>
      <c r="G26859" s="3"/>
      <c r="H26859" s="4">
        <v>6637.5024999999996</v>
      </c>
      <c r="I26859" s="4">
        <v>208.04568</v>
      </c>
      <c r="J26859" s="4">
        <v>25373</v>
      </c>
      <c r="K26859" s="4">
        <f t="shared" si="419"/>
        <v>28816</v>
      </c>
      <c r="L26859" s="2"/>
      <c r="M26859" s="14">
        <f>H26859/INDEX(Installed_Capacity!$H$5:$S$11,MATCH(Source_Data!C26859,Installed_Capacity!$G$5:$G$11,0),MATCH(Source_Data!D26859,Installed_Capacity!$H$4:$S$4,0))</f>
        <v>0.65451117031976624</v>
      </c>
    </row>
    <row r="26860" spans="1:13" x14ac:dyDescent="0.3">
      <c r="A26860" s="5">
        <v>43138</v>
      </c>
      <c r="B26860" s="5">
        <v>43124</v>
      </c>
      <c r="C26860" s="3">
        <v>2018</v>
      </c>
      <c r="D26860" s="3">
        <v>2</v>
      </c>
      <c r="E26860" s="3">
        <v>7</v>
      </c>
      <c r="F26860" s="3">
        <v>17</v>
      </c>
      <c r="G26860" s="3"/>
      <c r="H26860" s="4">
        <v>2776.1707500000002</v>
      </c>
      <c r="I26860" s="4">
        <v>166.72842</v>
      </c>
      <c r="J26860" s="4">
        <v>26268</v>
      </c>
      <c r="K26860" s="4">
        <f t="shared" si="419"/>
        <v>28816</v>
      </c>
      <c r="L26860" s="2"/>
      <c r="M26860" s="14">
        <f>H26860/INDEX(Installed_Capacity!$H$5:$S$11,MATCH(Source_Data!C26860,Installed_Capacity!$G$5:$G$11,0),MATCH(Source_Data!D26860,Installed_Capacity!$H$4:$S$4,0))</f>
        <v>0.27375278074697579</v>
      </c>
    </row>
    <row r="26861" spans="1:13" x14ac:dyDescent="0.3">
      <c r="A26861" s="5">
        <v>43138</v>
      </c>
      <c r="B26861" s="5">
        <v>43124</v>
      </c>
      <c r="C26861" s="3">
        <v>2018</v>
      </c>
      <c r="D26861" s="3">
        <v>2</v>
      </c>
      <c r="E26861" s="3">
        <v>7</v>
      </c>
      <c r="F26861" s="3">
        <v>18</v>
      </c>
      <c r="G26861" s="3"/>
      <c r="H26861" s="4">
        <v>135.55627999999999</v>
      </c>
      <c r="I26861" s="4">
        <v>149.81439</v>
      </c>
      <c r="J26861" s="4">
        <v>27658</v>
      </c>
      <c r="K26861" s="4">
        <f t="shared" si="419"/>
        <v>28816</v>
      </c>
      <c r="L26861" s="2"/>
      <c r="M26861" s="14">
        <f>H26861/INDEX(Installed_Capacity!$H$5:$S$11,MATCH(Source_Data!C26861,Installed_Capacity!$G$5:$G$11,0),MATCH(Source_Data!D26861,Installed_Capacity!$H$4:$S$4,0))</f>
        <v>1.3366940271132692E-2</v>
      </c>
    </row>
    <row r="26862" spans="1:13" x14ac:dyDescent="0.3">
      <c r="A26862" s="5">
        <v>43138</v>
      </c>
      <c r="B26862" s="5">
        <v>43124</v>
      </c>
      <c r="C26862" s="3">
        <v>2018</v>
      </c>
      <c r="D26862" s="3">
        <v>2</v>
      </c>
      <c r="E26862" s="3">
        <v>7</v>
      </c>
      <c r="F26862" s="3">
        <v>19</v>
      </c>
      <c r="G26862" s="3"/>
      <c r="H26862" s="4">
        <v>0</v>
      </c>
      <c r="I26862" s="4">
        <v>154.72295</v>
      </c>
      <c r="J26862" s="4">
        <v>28816</v>
      </c>
      <c r="K26862" s="4">
        <f t="shared" si="419"/>
        <v>28816</v>
      </c>
      <c r="L26862" s="2"/>
      <c r="M26862" s="14">
        <f>H26862/INDEX(Installed_Capacity!$H$5:$S$11,MATCH(Source_Data!C26862,Installed_Capacity!$G$5:$G$11,0),MATCH(Source_Data!D26862,Installed_Capacity!$H$4:$S$4,0))</f>
        <v>0</v>
      </c>
    </row>
    <row r="26863" spans="1:13" x14ac:dyDescent="0.3">
      <c r="A26863" s="5">
        <v>43138</v>
      </c>
      <c r="B26863" s="5">
        <v>43124</v>
      </c>
      <c r="C26863" s="3">
        <v>2018</v>
      </c>
      <c r="D26863" s="3">
        <v>2</v>
      </c>
      <c r="E26863" s="3">
        <v>7</v>
      </c>
      <c r="F26863" s="3">
        <v>20</v>
      </c>
      <c r="G26863" s="3"/>
      <c r="H26863" s="4">
        <v>0</v>
      </c>
      <c r="I26863" s="4">
        <v>192.19692000000001</v>
      </c>
      <c r="J26863" s="4">
        <v>28239</v>
      </c>
      <c r="K26863" s="4">
        <f t="shared" si="419"/>
        <v>28816</v>
      </c>
      <c r="L26863" s="2"/>
      <c r="M26863" s="14">
        <f>H26863/INDEX(Installed_Capacity!$H$5:$S$11,MATCH(Source_Data!C26863,Installed_Capacity!$G$5:$G$11,0),MATCH(Source_Data!D26863,Installed_Capacity!$H$4:$S$4,0))</f>
        <v>0</v>
      </c>
    </row>
    <row r="26864" spans="1:13" x14ac:dyDescent="0.3">
      <c r="A26864" s="5">
        <v>43138</v>
      </c>
      <c r="B26864" s="5">
        <v>43124</v>
      </c>
      <c r="C26864" s="3">
        <v>2018</v>
      </c>
      <c r="D26864" s="3">
        <v>2</v>
      </c>
      <c r="E26864" s="3">
        <v>7</v>
      </c>
      <c r="F26864" s="3">
        <v>21</v>
      </c>
      <c r="G26864" s="3"/>
      <c r="H26864" s="4">
        <v>0</v>
      </c>
      <c r="I26864" s="4">
        <v>176.31649999999999</v>
      </c>
      <c r="J26864" s="4">
        <v>27268</v>
      </c>
      <c r="K26864" s="4">
        <f t="shared" si="419"/>
        <v>28816</v>
      </c>
      <c r="L26864" s="2"/>
      <c r="M26864" s="14">
        <f>H26864/INDEX(Installed_Capacity!$H$5:$S$11,MATCH(Source_Data!C26864,Installed_Capacity!$G$5:$G$11,0),MATCH(Source_Data!D26864,Installed_Capacity!$H$4:$S$4,0))</f>
        <v>0</v>
      </c>
    </row>
    <row r="26865" spans="1:13" x14ac:dyDescent="0.3">
      <c r="A26865" s="5">
        <v>43138</v>
      </c>
      <c r="B26865" s="5">
        <v>43124</v>
      </c>
      <c r="C26865" s="3">
        <v>2018</v>
      </c>
      <c r="D26865" s="3">
        <v>2</v>
      </c>
      <c r="E26865" s="3">
        <v>7</v>
      </c>
      <c r="F26865" s="3">
        <v>22</v>
      </c>
      <c r="G26865" s="3"/>
      <c r="H26865" s="4">
        <v>0</v>
      </c>
      <c r="I26865" s="4">
        <v>171.36797999999999</v>
      </c>
      <c r="J26865" s="4">
        <v>25916</v>
      </c>
      <c r="K26865" s="4">
        <f t="shared" si="419"/>
        <v>28816</v>
      </c>
      <c r="L26865" s="2"/>
      <c r="M26865" s="14">
        <f>H26865/INDEX(Installed_Capacity!$H$5:$S$11,MATCH(Source_Data!C26865,Installed_Capacity!$G$5:$G$11,0),MATCH(Source_Data!D26865,Installed_Capacity!$H$4:$S$4,0))</f>
        <v>0</v>
      </c>
    </row>
    <row r="26866" spans="1:13" x14ac:dyDescent="0.3">
      <c r="A26866" s="5">
        <v>43138</v>
      </c>
      <c r="B26866" s="5">
        <v>43124</v>
      </c>
      <c r="C26866" s="3">
        <v>2018</v>
      </c>
      <c r="D26866" s="3">
        <v>2</v>
      </c>
      <c r="E26866" s="3">
        <v>7</v>
      </c>
      <c r="F26866" s="3">
        <v>23</v>
      </c>
      <c r="G26866" s="3"/>
      <c r="H26866" s="4">
        <v>0</v>
      </c>
      <c r="I26866" s="4">
        <v>163.27497</v>
      </c>
      <c r="J26866" s="4">
        <v>24009</v>
      </c>
      <c r="K26866" s="4">
        <f t="shared" si="419"/>
        <v>28816</v>
      </c>
      <c r="L26866" s="2"/>
      <c r="M26866" s="14">
        <f>H26866/INDEX(Installed_Capacity!$H$5:$S$11,MATCH(Source_Data!C26866,Installed_Capacity!$G$5:$G$11,0),MATCH(Source_Data!D26866,Installed_Capacity!$H$4:$S$4,0))</f>
        <v>0</v>
      </c>
    </row>
    <row r="26867" spans="1:13" x14ac:dyDescent="0.3">
      <c r="A26867" s="5">
        <v>43138</v>
      </c>
      <c r="B26867" s="5">
        <v>43124</v>
      </c>
      <c r="C26867" s="3">
        <v>2018</v>
      </c>
      <c r="D26867" s="3">
        <v>2</v>
      </c>
      <c r="E26867" s="3">
        <v>7</v>
      </c>
      <c r="F26867" s="3">
        <v>24</v>
      </c>
      <c r="G26867" s="3"/>
      <c r="H26867" s="4">
        <v>0</v>
      </c>
      <c r="I26867" s="4">
        <v>165.67054999999999</v>
      </c>
      <c r="J26867" s="4">
        <v>22284</v>
      </c>
      <c r="K26867" s="4">
        <f t="shared" si="419"/>
        <v>28816</v>
      </c>
      <c r="L26867" s="2"/>
      <c r="M26867" s="14">
        <f>H26867/INDEX(Installed_Capacity!$H$5:$S$11,MATCH(Source_Data!C26867,Installed_Capacity!$G$5:$G$11,0),MATCH(Source_Data!D26867,Installed_Capacity!$H$4:$S$4,0))</f>
        <v>0</v>
      </c>
    </row>
    <row r="26868" spans="1:13" x14ac:dyDescent="0.3">
      <c r="A26868" s="5">
        <v>43139</v>
      </c>
      <c r="B26868" s="5">
        <v>43124</v>
      </c>
      <c r="C26868" s="3">
        <v>2018</v>
      </c>
      <c r="D26868" s="3">
        <v>2</v>
      </c>
      <c r="E26868" s="3">
        <v>8</v>
      </c>
      <c r="F26868" s="3">
        <v>1</v>
      </c>
      <c r="G26868" s="3"/>
      <c r="H26868" s="4">
        <v>0</v>
      </c>
      <c r="I26868" s="4">
        <v>171.51473999999999</v>
      </c>
      <c r="J26868" s="4">
        <v>21151</v>
      </c>
      <c r="K26868" s="4">
        <f t="shared" si="419"/>
        <v>28576</v>
      </c>
      <c r="L26868" s="2"/>
      <c r="M26868" s="14">
        <f>H26868/INDEX(Installed_Capacity!$H$5:$S$11,MATCH(Source_Data!C26868,Installed_Capacity!$G$5:$G$11,0),MATCH(Source_Data!D26868,Installed_Capacity!$H$4:$S$4,0))</f>
        <v>0</v>
      </c>
    </row>
    <row r="26869" spans="1:13" x14ac:dyDescent="0.3">
      <c r="A26869" s="5">
        <v>43139</v>
      </c>
      <c r="B26869" s="5">
        <v>43124</v>
      </c>
      <c r="C26869" s="3">
        <v>2018</v>
      </c>
      <c r="D26869" s="3">
        <v>2</v>
      </c>
      <c r="E26869" s="3">
        <v>8</v>
      </c>
      <c r="F26869" s="3">
        <v>2</v>
      </c>
      <c r="G26869" s="3"/>
      <c r="H26869" s="4">
        <v>0</v>
      </c>
      <c r="I26869" s="4">
        <v>181.10158000000001</v>
      </c>
      <c r="J26869" s="4">
        <v>20392</v>
      </c>
      <c r="K26869" s="4">
        <f t="shared" si="419"/>
        <v>28576</v>
      </c>
      <c r="L26869" s="2"/>
      <c r="M26869" s="14">
        <f>H26869/INDEX(Installed_Capacity!$H$5:$S$11,MATCH(Source_Data!C26869,Installed_Capacity!$G$5:$G$11,0),MATCH(Source_Data!D26869,Installed_Capacity!$H$4:$S$4,0))</f>
        <v>0</v>
      </c>
    </row>
    <row r="26870" spans="1:13" x14ac:dyDescent="0.3">
      <c r="A26870" s="5">
        <v>43139</v>
      </c>
      <c r="B26870" s="5">
        <v>43124</v>
      </c>
      <c r="C26870" s="3">
        <v>2018</v>
      </c>
      <c r="D26870" s="3">
        <v>2</v>
      </c>
      <c r="E26870" s="3">
        <v>8</v>
      </c>
      <c r="F26870" s="3">
        <v>3</v>
      </c>
      <c r="G26870" s="3"/>
      <c r="H26870" s="4">
        <v>0</v>
      </c>
      <c r="I26870" s="4">
        <v>203.15302</v>
      </c>
      <c r="J26870" s="4">
        <v>19911</v>
      </c>
      <c r="K26870" s="4">
        <f t="shared" si="419"/>
        <v>28576</v>
      </c>
      <c r="L26870" s="2"/>
      <c r="M26870" s="14">
        <f>H26870/INDEX(Installed_Capacity!$H$5:$S$11,MATCH(Source_Data!C26870,Installed_Capacity!$G$5:$G$11,0),MATCH(Source_Data!D26870,Installed_Capacity!$H$4:$S$4,0))</f>
        <v>0</v>
      </c>
    </row>
    <row r="26871" spans="1:13" x14ac:dyDescent="0.3">
      <c r="A26871" s="5">
        <v>43139</v>
      </c>
      <c r="B26871" s="5">
        <v>43124</v>
      </c>
      <c r="C26871" s="3">
        <v>2018</v>
      </c>
      <c r="D26871" s="3">
        <v>2</v>
      </c>
      <c r="E26871" s="3">
        <v>8</v>
      </c>
      <c r="F26871" s="3">
        <v>4</v>
      </c>
      <c r="G26871" s="3"/>
      <c r="H26871" s="4">
        <v>0</v>
      </c>
      <c r="I26871" s="4">
        <v>188.79693</v>
      </c>
      <c r="J26871" s="4">
        <v>19828</v>
      </c>
      <c r="K26871" s="4">
        <f t="shared" si="419"/>
        <v>28576</v>
      </c>
      <c r="L26871" s="2"/>
      <c r="M26871" s="14">
        <f>H26871/INDEX(Installed_Capacity!$H$5:$S$11,MATCH(Source_Data!C26871,Installed_Capacity!$G$5:$G$11,0),MATCH(Source_Data!D26871,Installed_Capacity!$H$4:$S$4,0))</f>
        <v>0</v>
      </c>
    </row>
    <row r="26872" spans="1:13" x14ac:dyDescent="0.3">
      <c r="A26872" s="5">
        <v>43139</v>
      </c>
      <c r="B26872" s="5">
        <v>43124</v>
      </c>
      <c r="C26872" s="3">
        <v>2018</v>
      </c>
      <c r="D26872" s="3">
        <v>2</v>
      </c>
      <c r="E26872" s="3">
        <v>8</v>
      </c>
      <c r="F26872" s="3">
        <v>5</v>
      </c>
      <c r="G26872" s="3"/>
      <c r="H26872" s="4">
        <v>0</v>
      </c>
      <c r="I26872" s="4">
        <v>190.18906000000001</v>
      </c>
      <c r="J26872" s="4">
        <v>20334</v>
      </c>
      <c r="K26872" s="4">
        <f t="shared" si="419"/>
        <v>28576</v>
      </c>
      <c r="L26872" s="2"/>
      <c r="M26872" s="14">
        <f>H26872/INDEX(Installed_Capacity!$H$5:$S$11,MATCH(Source_Data!C26872,Installed_Capacity!$G$5:$G$11,0),MATCH(Source_Data!D26872,Installed_Capacity!$H$4:$S$4,0))</f>
        <v>0</v>
      </c>
    </row>
    <row r="26873" spans="1:13" x14ac:dyDescent="0.3">
      <c r="A26873" s="5">
        <v>43139</v>
      </c>
      <c r="B26873" s="5">
        <v>43124</v>
      </c>
      <c r="C26873" s="3">
        <v>2018</v>
      </c>
      <c r="D26873" s="3">
        <v>2</v>
      </c>
      <c r="E26873" s="3">
        <v>8</v>
      </c>
      <c r="F26873" s="3">
        <v>6</v>
      </c>
      <c r="G26873" s="3"/>
      <c r="H26873" s="4">
        <v>0</v>
      </c>
      <c r="I26873" s="4">
        <v>196.68082000000001</v>
      </c>
      <c r="J26873" s="4">
        <v>21785</v>
      </c>
      <c r="K26873" s="4">
        <f t="shared" si="419"/>
        <v>28576</v>
      </c>
      <c r="L26873" s="2"/>
      <c r="M26873" s="14">
        <f>H26873/INDEX(Installed_Capacity!$H$5:$S$11,MATCH(Source_Data!C26873,Installed_Capacity!$G$5:$G$11,0),MATCH(Source_Data!D26873,Installed_Capacity!$H$4:$S$4,0))</f>
        <v>0</v>
      </c>
    </row>
    <row r="26874" spans="1:13" x14ac:dyDescent="0.3">
      <c r="A26874" s="5">
        <v>43139</v>
      </c>
      <c r="B26874" s="5">
        <v>43124</v>
      </c>
      <c r="C26874" s="3">
        <v>2018</v>
      </c>
      <c r="D26874" s="3">
        <v>2</v>
      </c>
      <c r="E26874" s="3">
        <v>8</v>
      </c>
      <c r="F26874" s="3">
        <v>7</v>
      </c>
      <c r="G26874" s="3"/>
      <c r="H26874" s="4">
        <v>15.34798</v>
      </c>
      <c r="I26874" s="4">
        <v>182.33045999999999</v>
      </c>
      <c r="J26874" s="4">
        <v>24349</v>
      </c>
      <c r="K26874" s="4">
        <f t="shared" si="419"/>
        <v>28576</v>
      </c>
      <c r="L26874" s="2"/>
      <c r="M26874" s="14">
        <f>H26874/INDEX(Installed_Capacity!$H$5:$S$11,MATCH(Source_Data!C26874,Installed_Capacity!$G$5:$G$11,0),MATCH(Source_Data!D26874,Installed_Capacity!$H$4:$S$4,0))</f>
        <v>1.5134343605662471E-3</v>
      </c>
    </row>
    <row r="26875" spans="1:13" x14ac:dyDescent="0.3">
      <c r="A26875" s="5">
        <v>43139</v>
      </c>
      <c r="B26875" s="5">
        <v>43124</v>
      </c>
      <c r="C26875" s="3">
        <v>2018</v>
      </c>
      <c r="D26875" s="3">
        <v>2</v>
      </c>
      <c r="E26875" s="3">
        <v>8</v>
      </c>
      <c r="F26875" s="3">
        <v>8</v>
      </c>
      <c r="G26875" s="3"/>
      <c r="H26875" s="4">
        <v>1933.39357</v>
      </c>
      <c r="I26875" s="4">
        <v>155.60220000000001</v>
      </c>
      <c r="J26875" s="4">
        <v>25575</v>
      </c>
      <c r="K26875" s="4">
        <f t="shared" si="419"/>
        <v>28576</v>
      </c>
      <c r="L26875" s="2"/>
      <c r="M26875" s="14">
        <f>H26875/INDEX(Installed_Capacity!$H$5:$S$11,MATCH(Source_Data!C26875,Installed_Capacity!$G$5:$G$11,0),MATCH(Source_Data!D26875,Installed_Capacity!$H$4:$S$4,0))</f>
        <v>0.19064816746802143</v>
      </c>
    </row>
    <row r="26876" spans="1:13" x14ac:dyDescent="0.3">
      <c r="A26876" s="5">
        <v>43139</v>
      </c>
      <c r="B26876" s="5">
        <v>43124</v>
      </c>
      <c r="C26876" s="3">
        <v>2018</v>
      </c>
      <c r="D26876" s="3">
        <v>2</v>
      </c>
      <c r="E26876" s="3">
        <v>8</v>
      </c>
      <c r="F26876" s="3">
        <v>9</v>
      </c>
      <c r="G26876" s="3"/>
      <c r="H26876" s="4">
        <v>5979.2520299999996</v>
      </c>
      <c r="I26876" s="4">
        <v>129.01363000000001</v>
      </c>
      <c r="J26876" s="4">
        <v>25143</v>
      </c>
      <c r="K26876" s="4">
        <f t="shared" si="419"/>
        <v>28576</v>
      </c>
      <c r="L26876" s="2"/>
      <c r="M26876" s="14">
        <f>H26876/INDEX(Installed_Capacity!$H$5:$S$11,MATCH(Source_Data!C26876,Installed_Capacity!$G$5:$G$11,0),MATCH(Source_Data!D26876,Installed_Capacity!$H$4:$S$4,0))</f>
        <v>0.58960237586232744</v>
      </c>
    </row>
    <row r="26877" spans="1:13" x14ac:dyDescent="0.3">
      <c r="A26877" s="5">
        <v>43139</v>
      </c>
      <c r="B26877" s="5">
        <v>43124</v>
      </c>
      <c r="C26877" s="3">
        <v>2018</v>
      </c>
      <c r="D26877" s="3">
        <v>2</v>
      </c>
      <c r="E26877" s="3">
        <v>8</v>
      </c>
      <c r="F26877" s="3">
        <v>10</v>
      </c>
      <c r="G26877" s="3"/>
      <c r="H26877" s="4">
        <v>7827.6834799999997</v>
      </c>
      <c r="I26877" s="4">
        <v>129.34196</v>
      </c>
      <c r="J26877" s="4">
        <v>24584</v>
      </c>
      <c r="K26877" s="4">
        <f t="shared" si="419"/>
        <v>28576</v>
      </c>
      <c r="L26877" s="2"/>
      <c r="M26877" s="14">
        <f>H26877/INDEX(Installed_Capacity!$H$5:$S$11,MATCH(Source_Data!C26877,Installed_Capacity!$G$5:$G$11,0),MATCH(Source_Data!D26877,Installed_Capacity!$H$4:$S$4,0))</f>
        <v>0.77187259445665002</v>
      </c>
    </row>
    <row r="26878" spans="1:13" x14ac:dyDescent="0.3">
      <c r="A26878" s="5">
        <v>43139</v>
      </c>
      <c r="B26878" s="5">
        <v>43124</v>
      </c>
      <c r="C26878" s="3">
        <v>2018</v>
      </c>
      <c r="D26878" s="3">
        <v>2</v>
      </c>
      <c r="E26878" s="3">
        <v>8</v>
      </c>
      <c r="F26878" s="3">
        <v>11</v>
      </c>
      <c r="G26878" s="3"/>
      <c r="H26878" s="4">
        <v>8195.3327100000006</v>
      </c>
      <c r="I26878" s="4">
        <v>137.66515000000001</v>
      </c>
      <c r="J26878" s="4">
        <v>24481</v>
      </c>
      <c r="K26878" s="4">
        <f t="shared" si="419"/>
        <v>28576</v>
      </c>
      <c r="L26878" s="2"/>
      <c r="M26878" s="14">
        <f>H26878/INDEX(Installed_Capacity!$H$5:$S$11,MATCH(Source_Data!C26878,Installed_Capacity!$G$5:$G$11,0),MATCH(Source_Data!D26878,Installed_Capacity!$H$4:$S$4,0))</f>
        <v>0.80812576766365996</v>
      </c>
    </row>
    <row r="26879" spans="1:13" x14ac:dyDescent="0.3">
      <c r="A26879" s="5">
        <v>43139</v>
      </c>
      <c r="B26879" s="5">
        <v>43124</v>
      </c>
      <c r="C26879" s="3">
        <v>2018</v>
      </c>
      <c r="D26879" s="3">
        <v>2</v>
      </c>
      <c r="E26879" s="3">
        <v>8</v>
      </c>
      <c r="F26879" s="3">
        <v>12</v>
      </c>
      <c r="G26879" s="3"/>
      <c r="H26879" s="4">
        <v>8091.9973300000001</v>
      </c>
      <c r="I26879" s="4">
        <v>152.60377</v>
      </c>
      <c r="J26879" s="4">
        <v>24362</v>
      </c>
      <c r="K26879" s="4">
        <f t="shared" si="419"/>
        <v>28576</v>
      </c>
      <c r="L26879" s="2"/>
      <c r="M26879" s="14">
        <f>H26879/INDEX(Installed_Capacity!$H$5:$S$11,MATCH(Source_Data!C26879,Installed_Capacity!$G$5:$G$11,0),MATCH(Source_Data!D26879,Installed_Capacity!$H$4:$S$4,0))</f>
        <v>0.79793606747157142</v>
      </c>
    </row>
    <row r="26880" spans="1:13" x14ac:dyDescent="0.3">
      <c r="A26880" s="5">
        <v>43139</v>
      </c>
      <c r="B26880" s="5">
        <v>43124</v>
      </c>
      <c r="C26880" s="3">
        <v>2018</v>
      </c>
      <c r="D26880" s="3">
        <v>2</v>
      </c>
      <c r="E26880" s="3">
        <v>8</v>
      </c>
      <c r="F26880" s="3">
        <v>13</v>
      </c>
      <c r="G26880" s="3"/>
      <c r="H26880" s="4">
        <v>8040.9528</v>
      </c>
      <c r="I26880" s="4">
        <v>138.33518000000001</v>
      </c>
      <c r="J26880" s="4">
        <v>24476</v>
      </c>
      <c r="K26880" s="4">
        <f t="shared" si="419"/>
        <v>28576</v>
      </c>
      <c r="L26880" s="2"/>
      <c r="M26880" s="14">
        <f>H26880/INDEX(Installed_Capacity!$H$5:$S$11,MATCH(Source_Data!C26880,Installed_Capacity!$G$5:$G$11,0),MATCH(Source_Data!D26880,Installed_Capacity!$H$4:$S$4,0))</f>
        <v>0.79290266596720704</v>
      </c>
    </row>
    <row r="26881" spans="1:13" x14ac:dyDescent="0.3">
      <c r="A26881" s="5">
        <v>43139</v>
      </c>
      <c r="B26881" s="5">
        <v>43124</v>
      </c>
      <c r="C26881" s="3">
        <v>2018</v>
      </c>
      <c r="D26881" s="3">
        <v>2</v>
      </c>
      <c r="E26881" s="3">
        <v>8</v>
      </c>
      <c r="F26881" s="3">
        <v>14</v>
      </c>
      <c r="G26881" s="3"/>
      <c r="H26881" s="4">
        <v>8153.4453800000001</v>
      </c>
      <c r="I26881" s="4">
        <v>127.52070000000001</v>
      </c>
      <c r="J26881" s="4">
        <v>24990</v>
      </c>
      <c r="K26881" s="4">
        <f t="shared" si="419"/>
        <v>28576</v>
      </c>
      <c r="L26881" s="2"/>
      <c r="M26881" s="14">
        <f>H26881/INDEX(Installed_Capacity!$H$5:$S$11,MATCH(Source_Data!C26881,Installed_Capacity!$G$5:$G$11,0),MATCH(Source_Data!D26881,Installed_Capacity!$H$4:$S$4,0))</f>
        <v>0.8039953397836147</v>
      </c>
    </row>
    <row r="26882" spans="1:13" x14ac:dyDescent="0.3">
      <c r="A26882" s="5">
        <v>43139</v>
      </c>
      <c r="B26882" s="5">
        <v>43125</v>
      </c>
      <c r="C26882" s="3">
        <v>2018</v>
      </c>
      <c r="D26882" s="3">
        <v>2</v>
      </c>
      <c r="E26882" s="3">
        <v>8</v>
      </c>
      <c r="F26882" s="3">
        <v>15</v>
      </c>
      <c r="G26882" s="3"/>
      <c r="H26882" s="4">
        <v>7961.5832799999998</v>
      </c>
      <c r="I26882" s="4">
        <v>95.046189999999996</v>
      </c>
      <c r="J26882" s="4">
        <v>25462</v>
      </c>
      <c r="K26882" s="4">
        <f t="shared" si="419"/>
        <v>28576</v>
      </c>
      <c r="L26882" s="2"/>
      <c r="M26882" s="14">
        <f>H26882/INDEX(Installed_Capacity!$H$5:$S$11,MATCH(Source_Data!C26882,Installed_Capacity!$G$5:$G$11,0),MATCH(Source_Data!D26882,Installed_Capacity!$H$4:$S$4,0))</f>
        <v>0.78507619246713412</v>
      </c>
    </row>
    <row r="26883" spans="1:13" x14ac:dyDescent="0.3">
      <c r="A26883" s="5">
        <v>43139</v>
      </c>
      <c r="B26883" s="5">
        <v>43125</v>
      </c>
      <c r="C26883" s="3">
        <v>2018</v>
      </c>
      <c r="D26883" s="3">
        <v>2</v>
      </c>
      <c r="E26883" s="3">
        <v>8</v>
      </c>
      <c r="F26883" s="3">
        <v>16</v>
      </c>
      <c r="G26883" s="3"/>
      <c r="H26883" s="4">
        <v>6446.7644899999996</v>
      </c>
      <c r="I26883" s="4">
        <v>76.150419999999997</v>
      </c>
      <c r="J26883" s="4">
        <v>25729</v>
      </c>
      <c r="K26883" s="4">
        <f t="shared" ref="K26883:K26946" si="420">_xlfn.MAXIFS($J:$J, $C:$C, C26883, $D:$D, D26883, $E:$E, E26883)</f>
        <v>28576</v>
      </c>
      <c r="L26883" s="2"/>
      <c r="M26883" s="14">
        <f>H26883/INDEX(Installed_Capacity!$H$5:$S$11,MATCH(Source_Data!C26883,Installed_Capacity!$G$5:$G$11,0),MATCH(Source_Data!D26883,Installed_Capacity!$H$4:$S$4,0))</f>
        <v>0.6357028673248426</v>
      </c>
    </row>
    <row r="26884" spans="1:13" x14ac:dyDescent="0.3">
      <c r="A26884" s="5">
        <v>43139</v>
      </c>
      <c r="B26884" s="5">
        <v>43125</v>
      </c>
      <c r="C26884" s="3">
        <v>2018</v>
      </c>
      <c r="D26884" s="3">
        <v>2</v>
      </c>
      <c r="E26884" s="3">
        <v>8</v>
      </c>
      <c r="F26884" s="3">
        <v>17</v>
      </c>
      <c r="G26884" s="3"/>
      <c r="H26884" s="4">
        <v>2876.3584099999998</v>
      </c>
      <c r="I26884" s="4">
        <v>57.263730000000002</v>
      </c>
      <c r="J26884" s="4">
        <v>26372</v>
      </c>
      <c r="K26884" s="4">
        <f t="shared" si="420"/>
        <v>28576</v>
      </c>
      <c r="L26884" s="2"/>
      <c r="M26884" s="14">
        <f>H26884/INDEX(Installed_Capacity!$H$5:$S$11,MATCH(Source_Data!C26884,Installed_Capacity!$G$5:$G$11,0),MATCH(Source_Data!D26884,Installed_Capacity!$H$4:$S$4,0))</f>
        <v>0.28363209041174781</v>
      </c>
    </row>
    <row r="26885" spans="1:13" x14ac:dyDescent="0.3">
      <c r="A26885" s="5">
        <v>43139</v>
      </c>
      <c r="B26885" s="5">
        <v>43125</v>
      </c>
      <c r="C26885" s="3">
        <v>2018</v>
      </c>
      <c r="D26885" s="3">
        <v>2</v>
      </c>
      <c r="E26885" s="3">
        <v>8</v>
      </c>
      <c r="F26885" s="3">
        <v>18</v>
      </c>
      <c r="G26885" s="3"/>
      <c r="H26885" s="4">
        <v>146.87206</v>
      </c>
      <c r="I26885" s="4">
        <v>70.253749999999997</v>
      </c>
      <c r="J26885" s="4">
        <v>27403</v>
      </c>
      <c r="K26885" s="4">
        <f t="shared" si="420"/>
        <v>28576</v>
      </c>
      <c r="L26885" s="2"/>
      <c r="M26885" s="14">
        <f>H26885/INDEX(Installed_Capacity!$H$5:$S$11,MATCH(Source_Data!C26885,Installed_Capacity!$G$5:$G$11,0),MATCH(Source_Data!D26885,Installed_Capacity!$H$4:$S$4,0))</f>
        <v>1.448276725739462E-2</v>
      </c>
    </row>
    <row r="26886" spans="1:13" x14ac:dyDescent="0.3">
      <c r="A26886" s="5">
        <v>43139</v>
      </c>
      <c r="B26886" s="5">
        <v>43125</v>
      </c>
      <c r="C26886" s="3">
        <v>2018</v>
      </c>
      <c r="D26886" s="3">
        <v>2</v>
      </c>
      <c r="E26886" s="3">
        <v>8</v>
      </c>
      <c r="F26886" s="3">
        <v>19</v>
      </c>
      <c r="G26886" s="3"/>
      <c r="H26886" s="4">
        <v>0</v>
      </c>
      <c r="I26886" s="4">
        <v>132.60033999999999</v>
      </c>
      <c r="J26886" s="4">
        <v>28576</v>
      </c>
      <c r="K26886" s="4">
        <f t="shared" si="420"/>
        <v>28576</v>
      </c>
      <c r="L26886" s="2"/>
      <c r="M26886" s="14">
        <f>H26886/INDEX(Installed_Capacity!$H$5:$S$11,MATCH(Source_Data!C26886,Installed_Capacity!$G$5:$G$11,0),MATCH(Source_Data!D26886,Installed_Capacity!$H$4:$S$4,0))</f>
        <v>0</v>
      </c>
    </row>
    <row r="26887" spans="1:13" x14ac:dyDescent="0.3">
      <c r="A26887" s="5">
        <v>43139</v>
      </c>
      <c r="B26887" s="5">
        <v>43125</v>
      </c>
      <c r="C26887" s="3">
        <v>2018</v>
      </c>
      <c r="D26887" s="3">
        <v>2</v>
      </c>
      <c r="E26887" s="3">
        <v>8</v>
      </c>
      <c r="F26887" s="3">
        <v>20</v>
      </c>
      <c r="G26887" s="3"/>
      <c r="H26887" s="4">
        <v>0</v>
      </c>
      <c r="I26887" s="4">
        <v>131.44434999999999</v>
      </c>
      <c r="J26887" s="4">
        <v>27936</v>
      </c>
      <c r="K26887" s="4">
        <f t="shared" si="420"/>
        <v>28576</v>
      </c>
      <c r="L26887" s="2"/>
      <c r="M26887" s="14">
        <f>H26887/INDEX(Installed_Capacity!$H$5:$S$11,MATCH(Source_Data!C26887,Installed_Capacity!$G$5:$G$11,0),MATCH(Source_Data!D26887,Installed_Capacity!$H$4:$S$4,0))</f>
        <v>0</v>
      </c>
    </row>
    <row r="26888" spans="1:13" x14ac:dyDescent="0.3">
      <c r="A26888" s="5">
        <v>43139</v>
      </c>
      <c r="B26888" s="5">
        <v>43125</v>
      </c>
      <c r="C26888" s="3">
        <v>2018</v>
      </c>
      <c r="D26888" s="3">
        <v>2</v>
      </c>
      <c r="E26888" s="3">
        <v>8</v>
      </c>
      <c r="F26888" s="3">
        <v>21</v>
      </c>
      <c r="G26888" s="3"/>
      <c r="H26888" s="4">
        <v>0</v>
      </c>
      <c r="I26888" s="4">
        <v>147.50164000000001</v>
      </c>
      <c r="J26888" s="4">
        <v>26985</v>
      </c>
      <c r="K26888" s="4">
        <f t="shared" si="420"/>
        <v>28576</v>
      </c>
      <c r="L26888" s="2"/>
      <c r="M26888" s="14">
        <f>H26888/INDEX(Installed_Capacity!$H$5:$S$11,MATCH(Source_Data!C26888,Installed_Capacity!$G$5:$G$11,0),MATCH(Source_Data!D26888,Installed_Capacity!$H$4:$S$4,0))</f>
        <v>0</v>
      </c>
    </row>
    <row r="26889" spans="1:13" x14ac:dyDescent="0.3">
      <c r="A26889" s="5">
        <v>43139</v>
      </c>
      <c r="B26889" s="5">
        <v>43125</v>
      </c>
      <c r="C26889" s="3">
        <v>2018</v>
      </c>
      <c r="D26889" s="3">
        <v>2</v>
      </c>
      <c r="E26889" s="3">
        <v>8</v>
      </c>
      <c r="F26889" s="3">
        <v>22</v>
      </c>
      <c r="G26889" s="3"/>
      <c r="H26889" s="4">
        <v>0</v>
      </c>
      <c r="I26889" s="4">
        <v>135.30938</v>
      </c>
      <c r="J26889" s="4">
        <v>25602</v>
      </c>
      <c r="K26889" s="4">
        <f t="shared" si="420"/>
        <v>28576</v>
      </c>
      <c r="L26889" s="2"/>
      <c r="M26889" s="14">
        <f>H26889/INDEX(Installed_Capacity!$H$5:$S$11,MATCH(Source_Data!C26889,Installed_Capacity!$G$5:$G$11,0),MATCH(Source_Data!D26889,Installed_Capacity!$H$4:$S$4,0))</f>
        <v>0</v>
      </c>
    </row>
    <row r="26890" spans="1:13" x14ac:dyDescent="0.3">
      <c r="A26890" s="5">
        <v>43139</v>
      </c>
      <c r="B26890" s="5">
        <v>43125</v>
      </c>
      <c r="C26890" s="3">
        <v>2018</v>
      </c>
      <c r="D26890" s="3">
        <v>2</v>
      </c>
      <c r="E26890" s="3">
        <v>8</v>
      </c>
      <c r="F26890" s="3">
        <v>23</v>
      </c>
      <c r="G26890" s="3"/>
      <c r="H26890" s="4">
        <v>0</v>
      </c>
      <c r="I26890" s="4">
        <v>120.31319000000001</v>
      </c>
      <c r="J26890" s="4">
        <v>23817</v>
      </c>
      <c r="K26890" s="4">
        <f t="shared" si="420"/>
        <v>28576</v>
      </c>
      <c r="L26890" s="2"/>
      <c r="M26890" s="14">
        <f>H26890/INDEX(Installed_Capacity!$H$5:$S$11,MATCH(Source_Data!C26890,Installed_Capacity!$G$5:$G$11,0),MATCH(Source_Data!D26890,Installed_Capacity!$H$4:$S$4,0))</f>
        <v>0</v>
      </c>
    </row>
    <row r="26891" spans="1:13" x14ac:dyDescent="0.3">
      <c r="A26891" s="5">
        <v>43139</v>
      </c>
      <c r="B26891" s="5">
        <v>43125</v>
      </c>
      <c r="C26891" s="3">
        <v>2018</v>
      </c>
      <c r="D26891" s="3">
        <v>2</v>
      </c>
      <c r="E26891" s="3">
        <v>8</v>
      </c>
      <c r="F26891" s="3">
        <v>24</v>
      </c>
      <c r="G26891" s="3"/>
      <c r="H26891" s="4">
        <v>0</v>
      </c>
      <c r="I26891" s="4">
        <v>130.43906000000001</v>
      </c>
      <c r="J26891" s="4">
        <v>22271</v>
      </c>
      <c r="K26891" s="4">
        <f t="shared" si="420"/>
        <v>28576</v>
      </c>
      <c r="L26891" s="2"/>
      <c r="M26891" s="14">
        <f>H26891/INDEX(Installed_Capacity!$H$5:$S$11,MATCH(Source_Data!C26891,Installed_Capacity!$G$5:$G$11,0),MATCH(Source_Data!D26891,Installed_Capacity!$H$4:$S$4,0))</f>
        <v>0</v>
      </c>
    </row>
    <row r="26892" spans="1:13" x14ac:dyDescent="0.3">
      <c r="A26892" s="5">
        <v>43140</v>
      </c>
      <c r="B26892" s="5">
        <v>43125</v>
      </c>
      <c r="C26892" s="3">
        <v>2018</v>
      </c>
      <c r="D26892" s="3">
        <v>2</v>
      </c>
      <c r="E26892" s="3">
        <v>9</v>
      </c>
      <c r="F26892" s="3">
        <v>1</v>
      </c>
      <c r="G26892" s="3"/>
      <c r="H26892" s="4">
        <v>0</v>
      </c>
      <c r="I26892" s="4">
        <v>192.57038</v>
      </c>
      <c r="J26892" s="4">
        <v>21186</v>
      </c>
      <c r="K26892" s="4">
        <f t="shared" si="420"/>
        <v>27779</v>
      </c>
      <c r="L26892" s="2"/>
      <c r="M26892" s="14">
        <f>H26892/INDEX(Installed_Capacity!$H$5:$S$11,MATCH(Source_Data!C26892,Installed_Capacity!$G$5:$G$11,0),MATCH(Source_Data!D26892,Installed_Capacity!$H$4:$S$4,0))</f>
        <v>0</v>
      </c>
    </row>
    <row r="26893" spans="1:13" x14ac:dyDescent="0.3">
      <c r="A26893" s="5">
        <v>43140</v>
      </c>
      <c r="B26893" s="5">
        <v>43125</v>
      </c>
      <c r="C26893" s="3">
        <v>2018</v>
      </c>
      <c r="D26893" s="3">
        <v>2</v>
      </c>
      <c r="E26893" s="3">
        <v>9</v>
      </c>
      <c r="F26893" s="3">
        <v>2</v>
      </c>
      <c r="G26893" s="3"/>
      <c r="H26893" s="4">
        <v>0</v>
      </c>
      <c r="I26893" s="4">
        <v>310.65356000000003</v>
      </c>
      <c r="J26893" s="4">
        <v>20371</v>
      </c>
      <c r="K26893" s="4">
        <f t="shared" si="420"/>
        <v>27779</v>
      </c>
      <c r="L26893" s="2"/>
      <c r="M26893" s="14">
        <f>H26893/INDEX(Installed_Capacity!$H$5:$S$11,MATCH(Source_Data!C26893,Installed_Capacity!$G$5:$G$11,0),MATCH(Source_Data!D26893,Installed_Capacity!$H$4:$S$4,0))</f>
        <v>0</v>
      </c>
    </row>
    <row r="26894" spans="1:13" x14ac:dyDescent="0.3">
      <c r="A26894" s="5">
        <v>43140</v>
      </c>
      <c r="B26894" s="5">
        <v>43125</v>
      </c>
      <c r="C26894" s="3">
        <v>2018</v>
      </c>
      <c r="D26894" s="3">
        <v>2</v>
      </c>
      <c r="E26894" s="3">
        <v>9</v>
      </c>
      <c r="F26894" s="3">
        <v>3</v>
      </c>
      <c r="G26894" s="3"/>
      <c r="H26894" s="4">
        <v>0</v>
      </c>
      <c r="I26894" s="4">
        <v>314.35331000000002</v>
      </c>
      <c r="J26894" s="4">
        <v>19924</v>
      </c>
      <c r="K26894" s="4">
        <f t="shared" si="420"/>
        <v>27779</v>
      </c>
      <c r="L26894" s="2"/>
      <c r="M26894" s="14">
        <f>H26894/INDEX(Installed_Capacity!$H$5:$S$11,MATCH(Source_Data!C26894,Installed_Capacity!$G$5:$G$11,0),MATCH(Source_Data!D26894,Installed_Capacity!$H$4:$S$4,0))</f>
        <v>0</v>
      </c>
    </row>
    <row r="26895" spans="1:13" x14ac:dyDescent="0.3">
      <c r="A26895" s="5">
        <v>43140</v>
      </c>
      <c r="B26895" s="5">
        <v>43125</v>
      </c>
      <c r="C26895" s="3">
        <v>2018</v>
      </c>
      <c r="D26895" s="3">
        <v>2</v>
      </c>
      <c r="E26895" s="3">
        <v>9</v>
      </c>
      <c r="F26895" s="3">
        <v>4</v>
      </c>
      <c r="G26895" s="3"/>
      <c r="H26895" s="4">
        <v>0</v>
      </c>
      <c r="I26895" s="4">
        <v>377.37133999999998</v>
      </c>
      <c r="J26895" s="4">
        <v>19802</v>
      </c>
      <c r="K26895" s="4">
        <f t="shared" si="420"/>
        <v>27779</v>
      </c>
      <c r="L26895" s="2"/>
      <c r="M26895" s="14">
        <f>H26895/INDEX(Installed_Capacity!$H$5:$S$11,MATCH(Source_Data!C26895,Installed_Capacity!$G$5:$G$11,0),MATCH(Source_Data!D26895,Installed_Capacity!$H$4:$S$4,0))</f>
        <v>0</v>
      </c>
    </row>
    <row r="26896" spans="1:13" x14ac:dyDescent="0.3">
      <c r="A26896" s="5">
        <v>43140</v>
      </c>
      <c r="B26896" s="5">
        <v>43125</v>
      </c>
      <c r="C26896" s="3">
        <v>2018</v>
      </c>
      <c r="D26896" s="3">
        <v>2</v>
      </c>
      <c r="E26896" s="3">
        <v>9</v>
      </c>
      <c r="F26896" s="3">
        <v>5</v>
      </c>
      <c r="G26896" s="3"/>
      <c r="H26896" s="4">
        <v>0</v>
      </c>
      <c r="I26896" s="4">
        <v>281.04226999999997</v>
      </c>
      <c r="J26896" s="4">
        <v>20313</v>
      </c>
      <c r="K26896" s="4">
        <f t="shared" si="420"/>
        <v>27779</v>
      </c>
      <c r="L26896" s="2"/>
      <c r="M26896" s="14">
        <f>H26896/INDEX(Installed_Capacity!$H$5:$S$11,MATCH(Source_Data!C26896,Installed_Capacity!$G$5:$G$11,0),MATCH(Source_Data!D26896,Installed_Capacity!$H$4:$S$4,0))</f>
        <v>0</v>
      </c>
    </row>
    <row r="26897" spans="1:13" x14ac:dyDescent="0.3">
      <c r="A26897" s="5">
        <v>43140</v>
      </c>
      <c r="B26897" s="5">
        <v>43125</v>
      </c>
      <c r="C26897" s="3">
        <v>2018</v>
      </c>
      <c r="D26897" s="3">
        <v>2</v>
      </c>
      <c r="E26897" s="3">
        <v>9</v>
      </c>
      <c r="F26897" s="3">
        <v>6</v>
      </c>
      <c r="G26897" s="3"/>
      <c r="H26897" s="4">
        <v>0</v>
      </c>
      <c r="I26897" s="4">
        <v>154.58256</v>
      </c>
      <c r="J26897" s="4">
        <v>21729</v>
      </c>
      <c r="K26897" s="4">
        <f t="shared" si="420"/>
        <v>27779</v>
      </c>
      <c r="L26897" s="2"/>
      <c r="M26897" s="14">
        <f>H26897/INDEX(Installed_Capacity!$H$5:$S$11,MATCH(Source_Data!C26897,Installed_Capacity!$G$5:$G$11,0),MATCH(Source_Data!D26897,Installed_Capacity!$H$4:$S$4,0))</f>
        <v>0</v>
      </c>
    </row>
    <row r="26898" spans="1:13" x14ac:dyDescent="0.3">
      <c r="A26898" s="5">
        <v>43140</v>
      </c>
      <c r="B26898" s="5">
        <v>43125</v>
      </c>
      <c r="C26898" s="3">
        <v>2018</v>
      </c>
      <c r="D26898" s="3">
        <v>2</v>
      </c>
      <c r="E26898" s="3">
        <v>9</v>
      </c>
      <c r="F26898" s="3">
        <v>7</v>
      </c>
      <c r="G26898" s="3"/>
      <c r="H26898" s="4">
        <v>20.446449999999999</v>
      </c>
      <c r="I26898" s="4">
        <v>134.59269</v>
      </c>
      <c r="J26898" s="4">
        <v>24088</v>
      </c>
      <c r="K26898" s="4">
        <f t="shared" si="420"/>
        <v>27779</v>
      </c>
      <c r="L26898" s="2"/>
      <c r="M26898" s="14">
        <f>H26898/INDEX(Installed_Capacity!$H$5:$S$11,MATCH(Source_Data!C26898,Installed_Capacity!$G$5:$G$11,0),MATCH(Source_Data!D26898,Installed_Capacity!$H$4:$S$4,0))</f>
        <v>2.0161845390468153E-3</v>
      </c>
    </row>
    <row r="26899" spans="1:13" x14ac:dyDescent="0.3">
      <c r="A26899" s="5">
        <v>43140</v>
      </c>
      <c r="B26899" s="5">
        <v>43125</v>
      </c>
      <c r="C26899" s="3">
        <v>2018</v>
      </c>
      <c r="D26899" s="3">
        <v>2</v>
      </c>
      <c r="E26899" s="3">
        <v>9</v>
      </c>
      <c r="F26899" s="3">
        <v>8</v>
      </c>
      <c r="G26899" s="3"/>
      <c r="H26899" s="4">
        <v>1948.3936100000001</v>
      </c>
      <c r="I26899" s="4">
        <v>99.873530000000002</v>
      </c>
      <c r="J26899" s="4">
        <v>25292</v>
      </c>
      <c r="K26899" s="4">
        <f t="shared" si="420"/>
        <v>27779</v>
      </c>
      <c r="L26899" s="2"/>
      <c r="M26899" s="14">
        <f>H26899/INDEX(Installed_Capacity!$H$5:$S$11,MATCH(Source_Data!C26899,Installed_Capacity!$G$5:$G$11,0),MATCH(Source_Data!D26899,Installed_Capacity!$H$4:$S$4,0))</f>
        <v>0.19212729214409402</v>
      </c>
    </row>
    <row r="26900" spans="1:13" x14ac:dyDescent="0.3">
      <c r="A26900" s="5">
        <v>43140</v>
      </c>
      <c r="B26900" s="5">
        <v>43125</v>
      </c>
      <c r="C26900" s="3">
        <v>2018</v>
      </c>
      <c r="D26900" s="3">
        <v>2</v>
      </c>
      <c r="E26900" s="3">
        <v>9</v>
      </c>
      <c r="F26900" s="3">
        <v>9</v>
      </c>
      <c r="G26900" s="3"/>
      <c r="H26900" s="4">
        <v>5965.1312699999999</v>
      </c>
      <c r="I26900" s="4">
        <v>67.657129999999995</v>
      </c>
      <c r="J26900" s="4">
        <v>24966</v>
      </c>
      <c r="K26900" s="4">
        <f t="shared" si="420"/>
        <v>27779</v>
      </c>
      <c r="L26900" s="2"/>
      <c r="M26900" s="14">
        <f>H26900/INDEX(Installed_Capacity!$H$5:$S$11,MATCH(Source_Data!C26900,Installed_Capacity!$G$5:$G$11,0),MATCH(Source_Data!D26900,Installed_Capacity!$H$4:$S$4,0))</f>
        <v>0.5882099552713892</v>
      </c>
    </row>
    <row r="26901" spans="1:13" x14ac:dyDescent="0.3">
      <c r="A26901" s="5">
        <v>43140</v>
      </c>
      <c r="B26901" s="5">
        <v>43125</v>
      </c>
      <c r="C26901" s="3">
        <v>2018</v>
      </c>
      <c r="D26901" s="3">
        <v>2</v>
      </c>
      <c r="E26901" s="3">
        <v>9</v>
      </c>
      <c r="F26901" s="3">
        <v>10</v>
      </c>
      <c r="G26901" s="3"/>
      <c r="H26901" s="4">
        <v>7697.7606500000002</v>
      </c>
      <c r="I26901" s="4">
        <v>59.104689999999998</v>
      </c>
      <c r="J26901" s="4">
        <v>24353</v>
      </c>
      <c r="K26901" s="4">
        <f t="shared" si="420"/>
        <v>27779</v>
      </c>
      <c r="L26901" s="2"/>
      <c r="M26901" s="14">
        <f>H26901/INDEX(Installed_Capacity!$H$5:$S$11,MATCH(Source_Data!C26901,Installed_Capacity!$G$5:$G$11,0),MATCH(Source_Data!D26901,Installed_Capacity!$H$4:$S$4,0))</f>
        <v>0.75906115769793614</v>
      </c>
    </row>
    <row r="26902" spans="1:13" x14ac:dyDescent="0.3">
      <c r="A26902" s="5">
        <v>43140</v>
      </c>
      <c r="B26902" s="5">
        <v>43125</v>
      </c>
      <c r="C26902" s="3">
        <v>2018</v>
      </c>
      <c r="D26902" s="3">
        <v>2</v>
      </c>
      <c r="E26902" s="3">
        <v>9</v>
      </c>
      <c r="F26902" s="3">
        <v>11</v>
      </c>
      <c r="G26902" s="3"/>
      <c r="H26902" s="4">
        <v>8006.8512000000001</v>
      </c>
      <c r="I26902" s="4">
        <v>67.359880000000004</v>
      </c>
      <c r="J26902" s="4">
        <v>23957</v>
      </c>
      <c r="K26902" s="4">
        <f t="shared" si="420"/>
        <v>27779</v>
      </c>
      <c r="L26902" s="2"/>
      <c r="M26902" s="14">
        <f>H26902/INDEX(Installed_Capacity!$H$5:$S$11,MATCH(Source_Data!C26902,Installed_Capacity!$G$5:$G$11,0),MATCH(Source_Data!D26902,Installed_Capacity!$H$4:$S$4,0))</f>
        <v>0.78953997373081597</v>
      </c>
    </row>
    <row r="26903" spans="1:13" x14ac:dyDescent="0.3">
      <c r="A26903" s="5">
        <v>43140</v>
      </c>
      <c r="B26903" s="5">
        <v>43125</v>
      </c>
      <c r="C26903" s="3">
        <v>2018</v>
      </c>
      <c r="D26903" s="3">
        <v>2</v>
      </c>
      <c r="E26903" s="3">
        <v>9</v>
      </c>
      <c r="F26903" s="3">
        <v>12</v>
      </c>
      <c r="G26903" s="3"/>
      <c r="H26903" s="4">
        <v>7962.7625399999997</v>
      </c>
      <c r="I26903" s="4">
        <v>87.004059999999996</v>
      </c>
      <c r="J26903" s="4">
        <v>23785</v>
      </c>
      <c r="K26903" s="4">
        <f t="shared" si="420"/>
        <v>27779</v>
      </c>
      <c r="L26903" s="2"/>
      <c r="M26903" s="14">
        <f>H26903/INDEX(Installed_Capacity!$H$5:$S$11,MATCH(Source_Data!C26903,Installed_Capacity!$G$5:$G$11,0),MATCH(Source_Data!D26903,Installed_Capacity!$H$4:$S$4,0))</f>
        <v>0.78519247699474237</v>
      </c>
    </row>
    <row r="26904" spans="1:13" x14ac:dyDescent="0.3">
      <c r="A26904" s="5">
        <v>43140</v>
      </c>
      <c r="B26904" s="5">
        <v>43125</v>
      </c>
      <c r="C26904" s="3">
        <v>2018</v>
      </c>
      <c r="D26904" s="3">
        <v>2</v>
      </c>
      <c r="E26904" s="3">
        <v>9</v>
      </c>
      <c r="F26904" s="3">
        <v>13</v>
      </c>
      <c r="G26904" s="3"/>
      <c r="H26904" s="4">
        <v>7923.9842900000003</v>
      </c>
      <c r="I26904" s="4">
        <v>140.08947000000001</v>
      </c>
      <c r="J26904" s="4">
        <v>23803</v>
      </c>
      <c r="K26904" s="4">
        <f t="shared" si="420"/>
        <v>27779</v>
      </c>
      <c r="L26904" s="2"/>
      <c r="M26904" s="14">
        <f>H26904/INDEX(Installed_Capacity!$H$5:$S$11,MATCH(Source_Data!C26904,Installed_Capacity!$G$5:$G$11,0),MATCH(Source_Data!D26904,Installed_Capacity!$H$4:$S$4,0))</f>
        <v>0.78136862942700858</v>
      </c>
    </row>
    <row r="26905" spans="1:13" x14ac:dyDescent="0.3">
      <c r="A26905" s="5">
        <v>43140</v>
      </c>
      <c r="B26905" s="5">
        <v>43125</v>
      </c>
      <c r="C26905" s="3">
        <v>2018</v>
      </c>
      <c r="D26905" s="3">
        <v>2</v>
      </c>
      <c r="E26905" s="3">
        <v>9</v>
      </c>
      <c r="F26905" s="3">
        <v>14</v>
      </c>
      <c r="G26905" s="3"/>
      <c r="H26905" s="4">
        <v>7987.9266500000003</v>
      </c>
      <c r="I26905" s="4">
        <v>328.2482</v>
      </c>
      <c r="J26905" s="4">
        <v>24084</v>
      </c>
      <c r="K26905" s="4">
        <f t="shared" si="420"/>
        <v>27779</v>
      </c>
      <c r="L26905" s="2"/>
      <c r="M26905" s="14">
        <f>H26905/INDEX(Installed_Capacity!$H$5:$S$11,MATCH(Source_Data!C26905,Installed_Capacity!$G$5:$G$11,0),MATCH(Source_Data!D26905,Installed_Capacity!$H$4:$S$4,0))</f>
        <v>0.7876738607812126</v>
      </c>
    </row>
    <row r="26906" spans="1:13" x14ac:dyDescent="0.3">
      <c r="A26906" s="5">
        <v>43140</v>
      </c>
      <c r="B26906" s="5">
        <v>43126</v>
      </c>
      <c r="C26906" s="3">
        <v>2018</v>
      </c>
      <c r="D26906" s="3">
        <v>2</v>
      </c>
      <c r="E26906" s="3">
        <v>9</v>
      </c>
      <c r="F26906" s="3">
        <v>15</v>
      </c>
      <c r="G26906" s="3"/>
      <c r="H26906" s="4">
        <v>7789.2498400000004</v>
      </c>
      <c r="I26906" s="4">
        <v>960.60332000000005</v>
      </c>
      <c r="J26906" s="4">
        <v>24465</v>
      </c>
      <c r="K26906" s="4">
        <f t="shared" si="420"/>
        <v>27779</v>
      </c>
      <c r="L26906" s="2"/>
      <c r="M26906" s="14">
        <f>H26906/INDEX(Installed_Capacity!$H$5:$S$11,MATCH(Source_Data!C26906,Installed_Capacity!$G$5:$G$11,0),MATCH(Source_Data!D26906,Installed_Capacity!$H$4:$S$4,0))</f>
        <v>0.76808272820860746</v>
      </c>
    </row>
    <row r="26907" spans="1:13" x14ac:dyDescent="0.3">
      <c r="A26907" s="5">
        <v>43140</v>
      </c>
      <c r="B26907" s="5">
        <v>43126</v>
      </c>
      <c r="C26907" s="3">
        <v>2018</v>
      </c>
      <c r="D26907" s="3">
        <v>2</v>
      </c>
      <c r="E26907" s="3">
        <v>9</v>
      </c>
      <c r="F26907" s="3">
        <v>16</v>
      </c>
      <c r="G26907" s="3"/>
      <c r="H26907" s="4">
        <v>6523.1081299999996</v>
      </c>
      <c r="I26907" s="4">
        <v>1457.85645</v>
      </c>
      <c r="J26907" s="4">
        <v>24932</v>
      </c>
      <c r="K26907" s="4">
        <f t="shared" si="420"/>
        <v>27779</v>
      </c>
      <c r="L26907" s="2"/>
      <c r="M26907" s="14">
        <f>H26907/INDEX(Installed_Capacity!$H$5:$S$11,MATCH(Source_Data!C26907,Installed_Capacity!$G$5:$G$11,0),MATCH(Source_Data!D26907,Installed_Capacity!$H$4:$S$4,0))</f>
        <v>0.64323096470226293</v>
      </c>
    </row>
    <row r="26908" spans="1:13" x14ac:dyDescent="0.3">
      <c r="A26908" s="5">
        <v>43140</v>
      </c>
      <c r="B26908" s="5">
        <v>43126</v>
      </c>
      <c r="C26908" s="3">
        <v>2018</v>
      </c>
      <c r="D26908" s="3">
        <v>2</v>
      </c>
      <c r="E26908" s="3">
        <v>9</v>
      </c>
      <c r="F26908" s="3">
        <v>17</v>
      </c>
      <c r="G26908" s="3"/>
      <c r="H26908" s="4">
        <v>2869.72415</v>
      </c>
      <c r="I26908" s="4">
        <v>1596.5472199999999</v>
      </c>
      <c r="J26908" s="4">
        <v>25554</v>
      </c>
      <c r="K26908" s="4">
        <f t="shared" si="420"/>
        <v>27779</v>
      </c>
      <c r="L26908" s="2"/>
      <c r="M26908" s="14">
        <f>H26908/INDEX(Installed_Capacity!$H$5:$S$11,MATCH(Source_Data!C26908,Installed_Capacity!$G$5:$G$11,0),MATCH(Source_Data!D26908,Installed_Capacity!$H$4:$S$4,0))</f>
        <v>0.28297789897802622</v>
      </c>
    </row>
    <row r="26909" spans="1:13" x14ac:dyDescent="0.3">
      <c r="A26909" s="5">
        <v>43140</v>
      </c>
      <c r="B26909" s="5">
        <v>43126</v>
      </c>
      <c r="C26909" s="3">
        <v>2018</v>
      </c>
      <c r="D26909" s="3">
        <v>2</v>
      </c>
      <c r="E26909" s="3">
        <v>9</v>
      </c>
      <c r="F26909" s="3">
        <v>18</v>
      </c>
      <c r="G26909" s="3"/>
      <c r="H26909" s="4">
        <v>164.05119999999999</v>
      </c>
      <c r="I26909" s="4">
        <v>1638.2008000000001</v>
      </c>
      <c r="J26909" s="4">
        <v>26719</v>
      </c>
      <c r="K26909" s="4">
        <f t="shared" si="420"/>
        <v>27779</v>
      </c>
      <c r="L26909" s="2"/>
      <c r="M26909" s="14">
        <f>H26909/INDEX(Installed_Capacity!$H$5:$S$11,MATCH(Source_Data!C26909,Installed_Capacity!$G$5:$G$11,0),MATCH(Source_Data!D26909,Installed_Capacity!$H$4:$S$4,0))</f>
        <v>1.6176768732571029E-2</v>
      </c>
    </row>
    <row r="26910" spans="1:13" x14ac:dyDescent="0.3">
      <c r="A26910" s="5">
        <v>43140</v>
      </c>
      <c r="B26910" s="5">
        <v>43126</v>
      </c>
      <c r="C26910" s="3">
        <v>2018</v>
      </c>
      <c r="D26910" s="3">
        <v>2</v>
      </c>
      <c r="E26910" s="3">
        <v>9</v>
      </c>
      <c r="F26910" s="3">
        <v>19</v>
      </c>
      <c r="G26910" s="3"/>
      <c r="H26910" s="4">
        <v>0</v>
      </c>
      <c r="I26910" s="4">
        <v>1790.5373300000001</v>
      </c>
      <c r="J26910" s="4">
        <v>27779</v>
      </c>
      <c r="K26910" s="4">
        <f t="shared" si="420"/>
        <v>27779</v>
      </c>
      <c r="L26910" s="2"/>
      <c r="M26910" s="14">
        <f>H26910/INDEX(Installed_Capacity!$H$5:$S$11,MATCH(Source_Data!C26910,Installed_Capacity!$G$5:$G$11,0),MATCH(Source_Data!D26910,Installed_Capacity!$H$4:$S$4,0))</f>
        <v>0</v>
      </c>
    </row>
    <row r="26911" spans="1:13" x14ac:dyDescent="0.3">
      <c r="A26911" s="5">
        <v>43140</v>
      </c>
      <c r="B26911" s="5">
        <v>43126</v>
      </c>
      <c r="C26911" s="3">
        <v>2018</v>
      </c>
      <c r="D26911" s="3">
        <v>2</v>
      </c>
      <c r="E26911" s="3">
        <v>9</v>
      </c>
      <c r="F26911" s="3">
        <v>20</v>
      </c>
      <c r="G26911" s="3"/>
      <c r="H26911" s="4">
        <v>0</v>
      </c>
      <c r="I26911" s="4">
        <v>1818.1689200000001</v>
      </c>
      <c r="J26911" s="4">
        <v>27114</v>
      </c>
      <c r="K26911" s="4">
        <f t="shared" si="420"/>
        <v>27779</v>
      </c>
      <c r="L26911" s="2"/>
      <c r="M26911" s="14">
        <f>H26911/INDEX(Installed_Capacity!$H$5:$S$11,MATCH(Source_Data!C26911,Installed_Capacity!$G$5:$G$11,0),MATCH(Source_Data!D26911,Installed_Capacity!$H$4:$S$4,0))</f>
        <v>0</v>
      </c>
    </row>
    <row r="26912" spans="1:13" x14ac:dyDescent="0.3">
      <c r="A26912" s="5">
        <v>43140</v>
      </c>
      <c r="B26912" s="5">
        <v>43126</v>
      </c>
      <c r="C26912" s="3">
        <v>2018</v>
      </c>
      <c r="D26912" s="3">
        <v>2</v>
      </c>
      <c r="E26912" s="3">
        <v>9</v>
      </c>
      <c r="F26912" s="3">
        <v>21</v>
      </c>
      <c r="G26912" s="3"/>
      <c r="H26912" s="4">
        <v>0</v>
      </c>
      <c r="I26912" s="4">
        <v>1891.4736600000001</v>
      </c>
      <c r="J26912" s="4">
        <v>26215</v>
      </c>
      <c r="K26912" s="4">
        <f t="shared" si="420"/>
        <v>27779</v>
      </c>
      <c r="L26912" s="2"/>
      <c r="M26912" s="14">
        <f>H26912/INDEX(Installed_Capacity!$H$5:$S$11,MATCH(Source_Data!C26912,Installed_Capacity!$G$5:$G$11,0),MATCH(Source_Data!D26912,Installed_Capacity!$H$4:$S$4,0))</f>
        <v>0</v>
      </c>
    </row>
    <row r="26913" spans="1:13" x14ac:dyDescent="0.3">
      <c r="A26913" s="5">
        <v>43140</v>
      </c>
      <c r="B26913" s="5">
        <v>43126</v>
      </c>
      <c r="C26913" s="3">
        <v>2018</v>
      </c>
      <c r="D26913" s="3">
        <v>2</v>
      </c>
      <c r="E26913" s="3">
        <v>9</v>
      </c>
      <c r="F26913" s="3">
        <v>22</v>
      </c>
      <c r="G26913" s="3"/>
      <c r="H26913" s="4">
        <v>0</v>
      </c>
      <c r="I26913" s="4">
        <v>2050.5080499999999</v>
      </c>
      <c r="J26913" s="4">
        <v>25060</v>
      </c>
      <c r="K26913" s="4">
        <f t="shared" si="420"/>
        <v>27779</v>
      </c>
      <c r="L26913" s="2"/>
      <c r="M26913" s="14">
        <f>H26913/INDEX(Installed_Capacity!$H$5:$S$11,MATCH(Source_Data!C26913,Installed_Capacity!$G$5:$G$11,0),MATCH(Source_Data!D26913,Installed_Capacity!$H$4:$S$4,0))</f>
        <v>0</v>
      </c>
    </row>
    <row r="26914" spans="1:13" x14ac:dyDescent="0.3">
      <c r="A26914" s="5">
        <v>43140</v>
      </c>
      <c r="B26914" s="5">
        <v>43126</v>
      </c>
      <c r="C26914" s="3">
        <v>2018</v>
      </c>
      <c r="D26914" s="3">
        <v>2</v>
      </c>
      <c r="E26914" s="3">
        <v>9</v>
      </c>
      <c r="F26914" s="3">
        <v>23</v>
      </c>
      <c r="G26914" s="3"/>
      <c r="H26914" s="4">
        <v>0</v>
      </c>
      <c r="I26914" s="4">
        <v>2545.7856200000001</v>
      </c>
      <c r="J26914" s="4">
        <v>23466</v>
      </c>
      <c r="K26914" s="4">
        <f t="shared" si="420"/>
        <v>27779</v>
      </c>
      <c r="L26914" s="2"/>
      <c r="M26914" s="14">
        <f>H26914/INDEX(Installed_Capacity!$H$5:$S$11,MATCH(Source_Data!C26914,Installed_Capacity!$G$5:$G$11,0),MATCH(Source_Data!D26914,Installed_Capacity!$H$4:$S$4,0))</f>
        <v>0</v>
      </c>
    </row>
    <row r="26915" spans="1:13" x14ac:dyDescent="0.3">
      <c r="A26915" s="5">
        <v>43140</v>
      </c>
      <c r="B26915" s="5">
        <v>43126</v>
      </c>
      <c r="C26915" s="3">
        <v>2018</v>
      </c>
      <c r="D26915" s="3">
        <v>2</v>
      </c>
      <c r="E26915" s="3">
        <v>9</v>
      </c>
      <c r="F26915" s="3">
        <v>24</v>
      </c>
      <c r="G26915" s="3"/>
      <c r="H26915" s="4">
        <v>0</v>
      </c>
      <c r="I26915" s="4">
        <v>2251.5729000000001</v>
      </c>
      <c r="J26915" s="4">
        <v>21998</v>
      </c>
      <c r="K26915" s="4">
        <f t="shared" si="420"/>
        <v>27779</v>
      </c>
      <c r="L26915" s="2"/>
      <c r="M26915" s="14">
        <f>H26915/INDEX(Installed_Capacity!$H$5:$S$11,MATCH(Source_Data!C26915,Installed_Capacity!$G$5:$G$11,0),MATCH(Source_Data!D26915,Installed_Capacity!$H$4:$S$4,0))</f>
        <v>0</v>
      </c>
    </row>
    <row r="26916" spans="1:13" x14ac:dyDescent="0.3">
      <c r="A26916" s="5">
        <v>43141</v>
      </c>
      <c r="B26916" s="5">
        <v>43126</v>
      </c>
      <c r="C26916" s="3">
        <v>2018</v>
      </c>
      <c r="D26916" s="3">
        <v>2</v>
      </c>
      <c r="E26916" s="3">
        <v>10</v>
      </c>
      <c r="F26916" s="3">
        <v>1</v>
      </c>
      <c r="G26916" s="3"/>
      <c r="H26916" s="4">
        <v>0</v>
      </c>
      <c r="I26916" s="4">
        <v>1969.92842</v>
      </c>
      <c r="J26916" s="4">
        <v>20962</v>
      </c>
      <c r="K26916" s="4">
        <f t="shared" si="420"/>
        <v>25254</v>
      </c>
      <c r="L26916" s="2"/>
      <c r="M26916" s="14">
        <f>H26916/INDEX(Installed_Capacity!$H$5:$S$11,MATCH(Source_Data!C26916,Installed_Capacity!$G$5:$G$11,0),MATCH(Source_Data!D26916,Installed_Capacity!$H$4:$S$4,0))</f>
        <v>0</v>
      </c>
    </row>
    <row r="26917" spans="1:13" x14ac:dyDescent="0.3">
      <c r="A26917" s="5">
        <v>43141</v>
      </c>
      <c r="B26917" s="5">
        <v>43126</v>
      </c>
      <c r="C26917" s="3">
        <v>2018</v>
      </c>
      <c r="D26917" s="3">
        <v>2</v>
      </c>
      <c r="E26917" s="3">
        <v>10</v>
      </c>
      <c r="F26917" s="3">
        <v>2</v>
      </c>
      <c r="G26917" s="3"/>
      <c r="H26917" s="4">
        <v>0</v>
      </c>
      <c r="I26917" s="4">
        <v>2128.3153699999998</v>
      </c>
      <c r="J26917" s="4">
        <v>20055</v>
      </c>
      <c r="K26917" s="4">
        <f t="shared" si="420"/>
        <v>25254</v>
      </c>
      <c r="L26917" s="2"/>
      <c r="M26917" s="14">
        <f>H26917/INDEX(Installed_Capacity!$H$5:$S$11,MATCH(Source_Data!C26917,Installed_Capacity!$G$5:$G$11,0),MATCH(Source_Data!D26917,Installed_Capacity!$H$4:$S$4,0))</f>
        <v>0</v>
      </c>
    </row>
    <row r="26918" spans="1:13" x14ac:dyDescent="0.3">
      <c r="A26918" s="5">
        <v>43141</v>
      </c>
      <c r="B26918" s="5">
        <v>43126</v>
      </c>
      <c r="C26918" s="3">
        <v>2018</v>
      </c>
      <c r="D26918" s="3">
        <v>2</v>
      </c>
      <c r="E26918" s="3">
        <v>10</v>
      </c>
      <c r="F26918" s="3">
        <v>3</v>
      </c>
      <c r="G26918" s="3"/>
      <c r="H26918" s="4">
        <v>0</v>
      </c>
      <c r="I26918" s="4">
        <v>2009.30276</v>
      </c>
      <c r="J26918" s="4">
        <v>19534</v>
      </c>
      <c r="K26918" s="4">
        <f t="shared" si="420"/>
        <v>25254</v>
      </c>
      <c r="L26918" s="2"/>
      <c r="M26918" s="14">
        <f>H26918/INDEX(Installed_Capacity!$H$5:$S$11,MATCH(Source_Data!C26918,Installed_Capacity!$G$5:$G$11,0),MATCH(Source_Data!D26918,Installed_Capacity!$H$4:$S$4,0))</f>
        <v>0</v>
      </c>
    </row>
    <row r="26919" spans="1:13" x14ac:dyDescent="0.3">
      <c r="A26919" s="5">
        <v>43141</v>
      </c>
      <c r="B26919" s="5">
        <v>43126</v>
      </c>
      <c r="C26919" s="3">
        <v>2018</v>
      </c>
      <c r="D26919" s="3">
        <v>2</v>
      </c>
      <c r="E26919" s="3">
        <v>10</v>
      </c>
      <c r="F26919" s="3">
        <v>4</v>
      </c>
      <c r="G26919" s="3"/>
      <c r="H26919" s="4">
        <v>0</v>
      </c>
      <c r="I26919" s="4">
        <v>1889.61814</v>
      </c>
      <c r="J26919" s="4">
        <v>19317</v>
      </c>
      <c r="K26919" s="4">
        <f t="shared" si="420"/>
        <v>25254</v>
      </c>
      <c r="L26919" s="2"/>
      <c r="M26919" s="14">
        <f>H26919/INDEX(Installed_Capacity!$H$5:$S$11,MATCH(Source_Data!C26919,Installed_Capacity!$G$5:$G$11,0),MATCH(Source_Data!D26919,Installed_Capacity!$H$4:$S$4,0))</f>
        <v>0</v>
      </c>
    </row>
    <row r="26920" spans="1:13" x14ac:dyDescent="0.3">
      <c r="A26920" s="5">
        <v>43141</v>
      </c>
      <c r="B26920" s="5">
        <v>43126</v>
      </c>
      <c r="C26920" s="3">
        <v>2018</v>
      </c>
      <c r="D26920" s="3">
        <v>2</v>
      </c>
      <c r="E26920" s="3">
        <v>10</v>
      </c>
      <c r="F26920" s="3">
        <v>5</v>
      </c>
      <c r="G26920" s="3"/>
      <c r="H26920" s="4">
        <v>0</v>
      </c>
      <c r="I26920" s="4">
        <v>2074.8859900000002</v>
      </c>
      <c r="J26920" s="4">
        <v>19406</v>
      </c>
      <c r="K26920" s="4">
        <f t="shared" si="420"/>
        <v>25254</v>
      </c>
      <c r="L26920" s="2"/>
      <c r="M26920" s="14">
        <f>H26920/INDEX(Installed_Capacity!$H$5:$S$11,MATCH(Source_Data!C26920,Installed_Capacity!$G$5:$G$11,0),MATCH(Source_Data!D26920,Installed_Capacity!$H$4:$S$4,0))</f>
        <v>0</v>
      </c>
    </row>
    <row r="26921" spans="1:13" x14ac:dyDescent="0.3">
      <c r="A26921" s="5">
        <v>43141</v>
      </c>
      <c r="B26921" s="5">
        <v>43126</v>
      </c>
      <c r="C26921" s="3">
        <v>2018</v>
      </c>
      <c r="D26921" s="3">
        <v>2</v>
      </c>
      <c r="E26921" s="3">
        <v>10</v>
      </c>
      <c r="F26921" s="3">
        <v>6</v>
      </c>
      <c r="G26921" s="3"/>
      <c r="H26921" s="4">
        <v>0</v>
      </c>
      <c r="I26921" s="4">
        <v>2490.4867199999999</v>
      </c>
      <c r="J26921" s="4">
        <v>19988</v>
      </c>
      <c r="K26921" s="4">
        <f t="shared" si="420"/>
        <v>25254</v>
      </c>
      <c r="L26921" s="2"/>
      <c r="M26921" s="14">
        <f>H26921/INDEX(Installed_Capacity!$H$5:$S$11,MATCH(Source_Data!C26921,Installed_Capacity!$G$5:$G$11,0),MATCH(Source_Data!D26921,Installed_Capacity!$H$4:$S$4,0))</f>
        <v>0</v>
      </c>
    </row>
    <row r="26922" spans="1:13" x14ac:dyDescent="0.3">
      <c r="A26922" s="5">
        <v>43141</v>
      </c>
      <c r="B26922" s="5">
        <v>43126</v>
      </c>
      <c r="C26922" s="3">
        <v>2018</v>
      </c>
      <c r="D26922" s="3">
        <v>2</v>
      </c>
      <c r="E26922" s="3">
        <v>10</v>
      </c>
      <c r="F26922" s="3">
        <v>7</v>
      </c>
      <c r="G26922" s="3"/>
      <c r="H26922" s="4">
        <v>31.543859999999999</v>
      </c>
      <c r="I26922" s="4">
        <v>2864.9637400000001</v>
      </c>
      <c r="J26922" s="4">
        <v>21029</v>
      </c>
      <c r="K26922" s="4">
        <f t="shared" si="420"/>
        <v>25254</v>
      </c>
      <c r="L26922" s="2"/>
      <c r="M26922" s="14">
        <f>H26922/INDEX(Installed_Capacity!$H$5:$S$11,MATCH(Source_Data!C26922,Installed_Capacity!$G$5:$G$11,0),MATCH(Source_Data!D26922,Installed_Capacity!$H$4:$S$4,0))</f>
        <v>3.1104784856959169E-3</v>
      </c>
    </row>
    <row r="26923" spans="1:13" x14ac:dyDescent="0.3">
      <c r="A26923" s="5">
        <v>43141</v>
      </c>
      <c r="B26923" s="5">
        <v>43126</v>
      </c>
      <c r="C26923" s="3">
        <v>2018</v>
      </c>
      <c r="D26923" s="3">
        <v>2</v>
      </c>
      <c r="E26923" s="3">
        <v>10</v>
      </c>
      <c r="F26923" s="3">
        <v>8</v>
      </c>
      <c r="G26923" s="3"/>
      <c r="H26923" s="4">
        <v>1877.3132800000001</v>
      </c>
      <c r="I26923" s="4">
        <v>2885.53161</v>
      </c>
      <c r="J26923" s="4">
        <v>21642</v>
      </c>
      <c r="K26923" s="4">
        <f t="shared" si="420"/>
        <v>25254</v>
      </c>
      <c r="L26923" s="2"/>
      <c r="M26923" s="14">
        <f>H26923/INDEX(Installed_Capacity!$H$5:$S$11,MATCH(Source_Data!C26923,Installed_Capacity!$G$5:$G$11,0),MATCH(Source_Data!D26923,Installed_Capacity!$H$4:$S$4,0))</f>
        <v>0.18511819949591571</v>
      </c>
    </row>
    <row r="26924" spans="1:13" x14ac:dyDescent="0.3">
      <c r="A26924" s="5">
        <v>43141</v>
      </c>
      <c r="B26924" s="5">
        <v>43126</v>
      </c>
      <c r="C26924" s="3">
        <v>2018</v>
      </c>
      <c r="D26924" s="3">
        <v>2</v>
      </c>
      <c r="E26924" s="3">
        <v>10</v>
      </c>
      <c r="F26924" s="3">
        <v>9</v>
      </c>
      <c r="G26924" s="3"/>
      <c r="H26924" s="4">
        <v>4487.9009500000002</v>
      </c>
      <c r="I26924" s="4">
        <v>2559.5779000000002</v>
      </c>
      <c r="J26924" s="4">
        <v>22154</v>
      </c>
      <c r="K26924" s="4">
        <f t="shared" si="420"/>
        <v>25254</v>
      </c>
      <c r="L26924" s="2"/>
      <c r="M26924" s="14">
        <f>H26924/INDEX(Installed_Capacity!$H$5:$S$11,MATCH(Source_Data!C26924,Installed_Capacity!$G$5:$G$11,0),MATCH(Source_Data!D26924,Installed_Capacity!$H$4:$S$4,0))</f>
        <v>0.44254315581255016</v>
      </c>
    </row>
    <row r="26925" spans="1:13" x14ac:dyDescent="0.3">
      <c r="A26925" s="5">
        <v>43141</v>
      </c>
      <c r="B26925" s="5">
        <v>43126</v>
      </c>
      <c r="C26925" s="3">
        <v>2018</v>
      </c>
      <c r="D26925" s="3">
        <v>2</v>
      </c>
      <c r="E26925" s="3">
        <v>10</v>
      </c>
      <c r="F26925" s="3">
        <v>10</v>
      </c>
      <c r="G26925" s="3"/>
      <c r="H26925" s="4">
        <v>5515.4810600000001</v>
      </c>
      <c r="I26925" s="4">
        <v>2578.5860400000001</v>
      </c>
      <c r="J26925" s="4">
        <v>22410</v>
      </c>
      <c r="K26925" s="4">
        <f t="shared" si="420"/>
        <v>25254</v>
      </c>
      <c r="L26925" s="2"/>
      <c r="M26925" s="14">
        <f>H26925/INDEX(Installed_Capacity!$H$5:$S$11,MATCH(Source_Data!C26925,Installed_Capacity!$G$5:$G$11,0),MATCH(Source_Data!D26925,Installed_Capacity!$H$4:$S$4,0))</f>
        <v>0.54387082542825482</v>
      </c>
    </row>
    <row r="26926" spans="1:13" x14ac:dyDescent="0.3">
      <c r="A26926" s="5">
        <v>43141</v>
      </c>
      <c r="B26926" s="5">
        <v>43126</v>
      </c>
      <c r="C26926" s="3">
        <v>2018</v>
      </c>
      <c r="D26926" s="3">
        <v>2</v>
      </c>
      <c r="E26926" s="3">
        <v>10</v>
      </c>
      <c r="F26926" s="3">
        <v>11</v>
      </c>
      <c r="G26926" s="3"/>
      <c r="H26926" s="4">
        <v>6297.1394499999997</v>
      </c>
      <c r="I26926" s="4">
        <v>2461.1918300000002</v>
      </c>
      <c r="J26926" s="4">
        <v>22677</v>
      </c>
      <c r="K26926" s="4">
        <f t="shared" si="420"/>
        <v>25254</v>
      </c>
      <c r="L26926" s="2"/>
      <c r="M26926" s="14">
        <f>H26926/INDEX(Installed_Capacity!$H$5:$S$11,MATCH(Source_Data!C26926,Installed_Capacity!$G$5:$G$11,0),MATCH(Source_Data!D26926,Installed_Capacity!$H$4:$S$4,0))</f>
        <v>0.62094863408130829</v>
      </c>
    </row>
    <row r="26927" spans="1:13" x14ac:dyDescent="0.3">
      <c r="A26927" s="5">
        <v>43141</v>
      </c>
      <c r="B26927" s="5">
        <v>43126</v>
      </c>
      <c r="C26927" s="3">
        <v>2018</v>
      </c>
      <c r="D26927" s="3">
        <v>2</v>
      </c>
      <c r="E26927" s="3">
        <v>10</v>
      </c>
      <c r="F26927" s="3">
        <v>12</v>
      </c>
      <c r="G26927" s="3"/>
      <c r="H26927" s="4">
        <v>6578.0962600000003</v>
      </c>
      <c r="I26927" s="4">
        <v>2994.3632600000001</v>
      </c>
      <c r="J26927" s="4">
        <v>22226</v>
      </c>
      <c r="K26927" s="4">
        <f t="shared" si="420"/>
        <v>25254</v>
      </c>
      <c r="L26927" s="2"/>
      <c r="M26927" s="14">
        <f>H26927/INDEX(Installed_Capacity!$H$5:$S$11,MATCH(Source_Data!C26927,Installed_Capacity!$G$5:$G$11,0),MATCH(Source_Data!D26927,Installed_Capacity!$H$4:$S$4,0))</f>
        <v>0.64865323690780952</v>
      </c>
    </row>
    <row r="26928" spans="1:13" x14ac:dyDescent="0.3">
      <c r="A26928" s="5">
        <v>43141</v>
      </c>
      <c r="B26928" s="5">
        <v>43126</v>
      </c>
      <c r="C26928" s="3">
        <v>2018</v>
      </c>
      <c r="D26928" s="3">
        <v>2</v>
      </c>
      <c r="E26928" s="3">
        <v>10</v>
      </c>
      <c r="F26928" s="3">
        <v>13</v>
      </c>
      <c r="G26928" s="3"/>
      <c r="H26928" s="4">
        <v>6526.7970500000001</v>
      </c>
      <c r="I26928" s="4">
        <v>3310.4552199999998</v>
      </c>
      <c r="J26928" s="4">
        <v>21877</v>
      </c>
      <c r="K26928" s="4">
        <f t="shared" si="420"/>
        <v>25254</v>
      </c>
      <c r="L26928" s="2"/>
      <c r="M26928" s="14">
        <f>H26928/INDEX(Installed_Capacity!$H$5:$S$11,MATCH(Source_Data!C26928,Installed_Capacity!$G$5:$G$11,0),MATCH(Source_Data!D26928,Installed_Capacity!$H$4:$S$4,0))</f>
        <v>0.64359472190558098</v>
      </c>
    </row>
    <row r="26929" spans="1:13" x14ac:dyDescent="0.3">
      <c r="A26929" s="5">
        <v>43141</v>
      </c>
      <c r="B26929" s="5">
        <v>43126</v>
      </c>
      <c r="C26929" s="3">
        <v>2018</v>
      </c>
      <c r="D26929" s="3">
        <v>2</v>
      </c>
      <c r="E26929" s="3">
        <v>10</v>
      </c>
      <c r="F26929" s="3">
        <v>14</v>
      </c>
      <c r="G26929" s="3"/>
      <c r="H26929" s="4">
        <v>6638.2242100000003</v>
      </c>
      <c r="I26929" s="4">
        <v>3513.0327400000001</v>
      </c>
      <c r="J26929" s="4">
        <v>21859</v>
      </c>
      <c r="K26929" s="4">
        <f t="shared" si="420"/>
        <v>25254</v>
      </c>
      <c r="L26929" s="2"/>
      <c r="M26929" s="14">
        <f>H26929/INDEX(Installed_Capacity!$H$5:$S$11,MATCH(Source_Data!C26929,Installed_Capacity!$G$5:$G$11,0),MATCH(Source_Data!D26929,Installed_Capacity!$H$4:$S$4,0))</f>
        <v>0.65458233673465382</v>
      </c>
    </row>
    <row r="26930" spans="1:13" x14ac:dyDescent="0.3">
      <c r="A26930" s="5">
        <v>43141</v>
      </c>
      <c r="B26930" s="5">
        <v>43127</v>
      </c>
      <c r="C26930" s="3">
        <v>2018</v>
      </c>
      <c r="D26930" s="3">
        <v>2</v>
      </c>
      <c r="E26930" s="3">
        <v>10</v>
      </c>
      <c r="F26930" s="3">
        <v>15</v>
      </c>
      <c r="G26930" s="3"/>
      <c r="H26930" s="4">
        <v>6049.48117</v>
      </c>
      <c r="I26930" s="4">
        <v>3777.2524699999999</v>
      </c>
      <c r="J26930" s="4">
        <v>21857</v>
      </c>
      <c r="K26930" s="4">
        <f t="shared" si="420"/>
        <v>25254</v>
      </c>
      <c r="L26930" s="2"/>
      <c r="M26930" s="14">
        <f>H26930/INDEX(Installed_Capacity!$H$5:$S$11,MATCH(Source_Data!C26930,Installed_Capacity!$G$5:$G$11,0),MATCH(Source_Data!D26930,Installed_Capacity!$H$4:$S$4,0))</f>
        <v>0.59652753432546191</v>
      </c>
    </row>
    <row r="26931" spans="1:13" x14ac:dyDescent="0.3">
      <c r="A26931" s="5">
        <v>43141</v>
      </c>
      <c r="B26931" s="5">
        <v>43127</v>
      </c>
      <c r="C26931" s="3">
        <v>2018</v>
      </c>
      <c r="D26931" s="3">
        <v>2</v>
      </c>
      <c r="E26931" s="3">
        <v>10</v>
      </c>
      <c r="F26931" s="3">
        <v>16</v>
      </c>
      <c r="G26931" s="3"/>
      <c r="H26931" s="4">
        <v>5009.3177400000004</v>
      </c>
      <c r="I26931" s="4">
        <v>3747.9792000000002</v>
      </c>
      <c r="J26931" s="4">
        <v>21697</v>
      </c>
      <c r="K26931" s="4">
        <f t="shared" si="420"/>
        <v>25254</v>
      </c>
      <c r="L26931" s="2"/>
      <c r="M26931" s="14">
        <f>H26931/INDEX(Installed_Capacity!$H$5:$S$11,MATCH(Source_Data!C26931,Installed_Capacity!$G$5:$G$11,0),MATCH(Source_Data!D26931,Installed_Capacity!$H$4:$S$4,0))</f>
        <v>0.49395904807734042</v>
      </c>
    </row>
    <row r="26932" spans="1:13" x14ac:dyDescent="0.3">
      <c r="A26932" s="5">
        <v>43141</v>
      </c>
      <c r="B26932" s="5">
        <v>43127</v>
      </c>
      <c r="C26932" s="3">
        <v>2018</v>
      </c>
      <c r="D26932" s="3">
        <v>2</v>
      </c>
      <c r="E26932" s="3">
        <v>10</v>
      </c>
      <c r="F26932" s="3">
        <v>17</v>
      </c>
      <c r="G26932" s="3"/>
      <c r="H26932" s="4">
        <v>2183.1963300000002</v>
      </c>
      <c r="I26932" s="4">
        <v>3546.3532700000001</v>
      </c>
      <c r="J26932" s="4">
        <v>22002</v>
      </c>
      <c r="K26932" s="4">
        <f t="shared" si="420"/>
        <v>25254</v>
      </c>
      <c r="L26932" s="2"/>
      <c r="M26932" s="14">
        <f>H26932/INDEX(Installed_Capacity!$H$5:$S$11,MATCH(Source_Data!C26932,Installed_Capacity!$G$5:$G$11,0),MATCH(Source_Data!D26932,Installed_Capacity!$H$4:$S$4,0))</f>
        <v>0.21528073021232291</v>
      </c>
    </row>
    <row r="26933" spans="1:13" x14ac:dyDescent="0.3">
      <c r="A26933" s="5">
        <v>43141</v>
      </c>
      <c r="B26933" s="5">
        <v>43127</v>
      </c>
      <c r="C26933" s="3">
        <v>2018</v>
      </c>
      <c r="D26933" s="3">
        <v>2</v>
      </c>
      <c r="E26933" s="3">
        <v>10</v>
      </c>
      <c r="F26933" s="3">
        <v>18</v>
      </c>
      <c r="G26933" s="3"/>
      <c r="H26933" s="4">
        <v>116.40604</v>
      </c>
      <c r="I26933" s="4">
        <v>3661.3097499999999</v>
      </c>
      <c r="J26933" s="4">
        <v>23567</v>
      </c>
      <c r="K26933" s="4">
        <f t="shared" si="420"/>
        <v>25254</v>
      </c>
      <c r="L26933" s="2"/>
      <c r="M26933" s="14">
        <f>H26933/INDEX(Installed_Capacity!$H$5:$S$11,MATCH(Source_Data!C26933,Installed_Capacity!$G$5:$G$11,0),MATCH(Source_Data!D26933,Installed_Capacity!$H$4:$S$4,0))</f>
        <v>1.1478572470999376E-2</v>
      </c>
    </row>
    <row r="26934" spans="1:13" x14ac:dyDescent="0.3">
      <c r="A26934" s="5">
        <v>43141</v>
      </c>
      <c r="B26934" s="5">
        <v>43127</v>
      </c>
      <c r="C26934" s="3">
        <v>2018</v>
      </c>
      <c r="D26934" s="3">
        <v>2</v>
      </c>
      <c r="E26934" s="3">
        <v>10</v>
      </c>
      <c r="F26934" s="3">
        <v>19</v>
      </c>
      <c r="G26934" s="3"/>
      <c r="H26934" s="4">
        <v>0</v>
      </c>
      <c r="I26934" s="4">
        <v>3231.7669000000001</v>
      </c>
      <c r="J26934" s="4">
        <v>25254</v>
      </c>
      <c r="K26934" s="4">
        <f t="shared" si="420"/>
        <v>25254</v>
      </c>
      <c r="L26934" s="2"/>
      <c r="M26934" s="14">
        <f>H26934/INDEX(Installed_Capacity!$H$5:$S$11,MATCH(Source_Data!C26934,Installed_Capacity!$G$5:$G$11,0),MATCH(Source_Data!D26934,Installed_Capacity!$H$4:$S$4,0))</f>
        <v>0</v>
      </c>
    </row>
    <row r="26935" spans="1:13" x14ac:dyDescent="0.3">
      <c r="A26935" s="5">
        <v>43141</v>
      </c>
      <c r="B26935" s="5">
        <v>43127</v>
      </c>
      <c r="C26935" s="3">
        <v>2018</v>
      </c>
      <c r="D26935" s="3">
        <v>2</v>
      </c>
      <c r="E26935" s="3">
        <v>10</v>
      </c>
      <c r="F26935" s="3">
        <v>20</v>
      </c>
      <c r="G26935" s="3"/>
      <c r="H26935" s="4">
        <v>0</v>
      </c>
      <c r="I26935" s="4">
        <v>2315.547</v>
      </c>
      <c r="J26935" s="4">
        <v>25034</v>
      </c>
      <c r="K26935" s="4">
        <f t="shared" si="420"/>
        <v>25254</v>
      </c>
      <c r="L26935" s="2"/>
      <c r="M26935" s="14">
        <f>H26935/INDEX(Installed_Capacity!$H$5:$S$11,MATCH(Source_Data!C26935,Installed_Capacity!$G$5:$G$11,0),MATCH(Source_Data!D26935,Installed_Capacity!$H$4:$S$4,0))</f>
        <v>0</v>
      </c>
    </row>
    <row r="26936" spans="1:13" x14ac:dyDescent="0.3">
      <c r="A26936" s="5">
        <v>43141</v>
      </c>
      <c r="B26936" s="5">
        <v>43127</v>
      </c>
      <c r="C26936" s="3">
        <v>2018</v>
      </c>
      <c r="D26936" s="3">
        <v>2</v>
      </c>
      <c r="E26936" s="3">
        <v>10</v>
      </c>
      <c r="F26936" s="3">
        <v>21</v>
      </c>
      <c r="G26936" s="3"/>
      <c r="H26936" s="4">
        <v>0</v>
      </c>
      <c r="I26936" s="4">
        <v>1843.09148</v>
      </c>
      <c r="J26936" s="4">
        <v>24353</v>
      </c>
      <c r="K26936" s="4">
        <f t="shared" si="420"/>
        <v>25254</v>
      </c>
      <c r="L26936" s="2"/>
      <c r="M26936" s="14">
        <f>H26936/INDEX(Installed_Capacity!$H$5:$S$11,MATCH(Source_Data!C26936,Installed_Capacity!$G$5:$G$11,0),MATCH(Source_Data!D26936,Installed_Capacity!$H$4:$S$4,0))</f>
        <v>0</v>
      </c>
    </row>
    <row r="26937" spans="1:13" x14ac:dyDescent="0.3">
      <c r="A26937" s="5">
        <v>43141</v>
      </c>
      <c r="B26937" s="5">
        <v>43127</v>
      </c>
      <c r="C26937" s="3">
        <v>2018</v>
      </c>
      <c r="D26937" s="3">
        <v>2</v>
      </c>
      <c r="E26937" s="3">
        <v>10</v>
      </c>
      <c r="F26937" s="3">
        <v>22</v>
      </c>
      <c r="G26937" s="3"/>
      <c r="H26937" s="4">
        <v>0</v>
      </c>
      <c r="I26937" s="4">
        <v>1390.3461600000001</v>
      </c>
      <c r="J26937" s="4">
        <v>23430</v>
      </c>
      <c r="K26937" s="4">
        <f t="shared" si="420"/>
        <v>25254</v>
      </c>
      <c r="L26937" s="2"/>
      <c r="M26937" s="14">
        <f>H26937/INDEX(Installed_Capacity!$H$5:$S$11,MATCH(Source_Data!C26937,Installed_Capacity!$G$5:$G$11,0),MATCH(Source_Data!D26937,Installed_Capacity!$H$4:$S$4,0))</f>
        <v>0</v>
      </c>
    </row>
    <row r="26938" spans="1:13" x14ac:dyDescent="0.3">
      <c r="A26938" s="5">
        <v>43141</v>
      </c>
      <c r="B26938" s="5">
        <v>43127</v>
      </c>
      <c r="C26938" s="3">
        <v>2018</v>
      </c>
      <c r="D26938" s="3">
        <v>2</v>
      </c>
      <c r="E26938" s="3">
        <v>10</v>
      </c>
      <c r="F26938" s="3">
        <v>23</v>
      </c>
      <c r="G26938" s="3"/>
      <c r="H26938" s="4">
        <v>0</v>
      </c>
      <c r="I26938" s="4">
        <v>1317.49992</v>
      </c>
      <c r="J26938" s="4">
        <v>22081</v>
      </c>
      <c r="K26938" s="4">
        <f t="shared" si="420"/>
        <v>25254</v>
      </c>
      <c r="L26938" s="2"/>
      <c r="M26938" s="14">
        <f>H26938/INDEX(Installed_Capacity!$H$5:$S$11,MATCH(Source_Data!C26938,Installed_Capacity!$G$5:$G$11,0),MATCH(Source_Data!D26938,Installed_Capacity!$H$4:$S$4,0))</f>
        <v>0</v>
      </c>
    </row>
    <row r="26939" spans="1:13" x14ac:dyDescent="0.3">
      <c r="A26939" s="5">
        <v>43141</v>
      </c>
      <c r="B26939" s="5">
        <v>43127</v>
      </c>
      <c r="C26939" s="3">
        <v>2018</v>
      </c>
      <c r="D26939" s="3">
        <v>2</v>
      </c>
      <c r="E26939" s="3">
        <v>10</v>
      </c>
      <c r="F26939" s="3">
        <v>24</v>
      </c>
      <c r="G26939" s="3"/>
      <c r="H26939" s="4">
        <v>0</v>
      </c>
      <c r="I26939" s="4">
        <v>1369.00928</v>
      </c>
      <c r="J26939" s="4">
        <v>20628</v>
      </c>
      <c r="K26939" s="4">
        <f t="shared" si="420"/>
        <v>25254</v>
      </c>
      <c r="L26939" s="2"/>
      <c r="M26939" s="14">
        <f>H26939/INDEX(Installed_Capacity!$H$5:$S$11,MATCH(Source_Data!C26939,Installed_Capacity!$G$5:$G$11,0),MATCH(Source_Data!D26939,Installed_Capacity!$H$4:$S$4,0))</f>
        <v>0</v>
      </c>
    </row>
    <row r="26940" spans="1:13" x14ac:dyDescent="0.3">
      <c r="A26940" s="5">
        <v>43142</v>
      </c>
      <c r="B26940" s="5">
        <v>43127</v>
      </c>
      <c r="C26940" s="3">
        <v>2018</v>
      </c>
      <c r="D26940" s="3">
        <v>2</v>
      </c>
      <c r="E26940" s="3">
        <v>11</v>
      </c>
      <c r="F26940" s="3">
        <v>1</v>
      </c>
      <c r="G26940" s="3"/>
      <c r="H26940" s="4">
        <v>0</v>
      </c>
      <c r="I26940" s="4">
        <v>1630.83266</v>
      </c>
      <c r="J26940" s="4">
        <v>19559</v>
      </c>
      <c r="K26940" s="4">
        <f t="shared" si="420"/>
        <v>26072</v>
      </c>
      <c r="L26940" s="2"/>
      <c r="M26940" s="14">
        <f>H26940/INDEX(Installed_Capacity!$H$5:$S$11,MATCH(Source_Data!C26940,Installed_Capacity!$G$5:$G$11,0),MATCH(Source_Data!D26940,Installed_Capacity!$H$4:$S$4,0))</f>
        <v>0</v>
      </c>
    </row>
    <row r="26941" spans="1:13" x14ac:dyDescent="0.3">
      <c r="A26941" s="5">
        <v>43142</v>
      </c>
      <c r="B26941" s="5">
        <v>43127</v>
      </c>
      <c r="C26941" s="3">
        <v>2018</v>
      </c>
      <c r="D26941" s="3">
        <v>2</v>
      </c>
      <c r="E26941" s="3">
        <v>11</v>
      </c>
      <c r="F26941" s="3">
        <v>2</v>
      </c>
      <c r="G26941" s="3"/>
      <c r="H26941" s="4">
        <v>0</v>
      </c>
      <c r="I26941" s="4">
        <v>1541.4365299999999</v>
      </c>
      <c r="J26941" s="4">
        <v>18842</v>
      </c>
      <c r="K26941" s="4">
        <f t="shared" si="420"/>
        <v>26072</v>
      </c>
      <c r="L26941" s="2"/>
      <c r="M26941" s="14">
        <f>H26941/INDEX(Installed_Capacity!$H$5:$S$11,MATCH(Source_Data!C26941,Installed_Capacity!$G$5:$G$11,0),MATCH(Source_Data!D26941,Installed_Capacity!$H$4:$S$4,0))</f>
        <v>0</v>
      </c>
    </row>
    <row r="26942" spans="1:13" x14ac:dyDescent="0.3">
      <c r="A26942" s="5">
        <v>43142</v>
      </c>
      <c r="B26942" s="5">
        <v>43127</v>
      </c>
      <c r="C26942" s="3">
        <v>2018</v>
      </c>
      <c r="D26942" s="3">
        <v>2</v>
      </c>
      <c r="E26942" s="3">
        <v>11</v>
      </c>
      <c r="F26942" s="3">
        <v>3</v>
      </c>
      <c r="G26942" s="3"/>
      <c r="H26942" s="4">
        <v>0</v>
      </c>
      <c r="I26942" s="4">
        <v>1213.9078</v>
      </c>
      <c r="J26942" s="4">
        <v>18485</v>
      </c>
      <c r="K26942" s="4">
        <f t="shared" si="420"/>
        <v>26072</v>
      </c>
      <c r="L26942" s="2"/>
      <c r="M26942" s="14">
        <f>H26942/INDEX(Installed_Capacity!$H$5:$S$11,MATCH(Source_Data!C26942,Installed_Capacity!$G$5:$G$11,0),MATCH(Source_Data!D26942,Installed_Capacity!$H$4:$S$4,0))</f>
        <v>0</v>
      </c>
    </row>
    <row r="26943" spans="1:13" x14ac:dyDescent="0.3">
      <c r="A26943" s="5">
        <v>43142</v>
      </c>
      <c r="B26943" s="5">
        <v>43127</v>
      </c>
      <c r="C26943" s="3">
        <v>2018</v>
      </c>
      <c r="D26943" s="3">
        <v>2</v>
      </c>
      <c r="E26943" s="3">
        <v>11</v>
      </c>
      <c r="F26943" s="3">
        <v>4</v>
      </c>
      <c r="G26943" s="3"/>
      <c r="H26943" s="4">
        <v>0</v>
      </c>
      <c r="I26943" s="4">
        <v>825.03711999999996</v>
      </c>
      <c r="J26943" s="4">
        <v>18372</v>
      </c>
      <c r="K26943" s="4">
        <f t="shared" si="420"/>
        <v>26072</v>
      </c>
      <c r="L26943" s="2"/>
      <c r="M26943" s="14">
        <f>H26943/INDEX(Installed_Capacity!$H$5:$S$11,MATCH(Source_Data!C26943,Installed_Capacity!$G$5:$G$11,0),MATCH(Source_Data!D26943,Installed_Capacity!$H$4:$S$4,0))</f>
        <v>0</v>
      </c>
    </row>
    <row r="26944" spans="1:13" x14ac:dyDescent="0.3">
      <c r="A26944" s="5">
        <v>43142</v>
      </c>
      <c r="B26944" s="5">
        <v>43127</v>
      </c>
      <c r="C26944" s="3">
        <v>2018</v>
      </c>
      <c r="D26944" s="3">
        <v>2</v>
      </c>
      <c r="E26944" s="3">
        <v>11</v>
      </c>
      <c r="F26944" s="3">
        <v>5</v>
      </c>
      <c r="G26944" s="3"/>
      <c r="H26944" s="4">
        <v>0</v>
      </c>
      <c r="I26944" s="4">
        <v>535.97666000000004</v>
      </c>
      <c r="J26944" s="4">
        <v>18677</v>
      </c>
      <c r="K26944" s="4">
        <f t="shared" si="420"/>
        <v>26072</v>
      </c>
      <c r="L26944" s="2"/>
      <c r="M26944" s="14">
        <f>H26944/INDEX(Installed_Capacity!$H$5:$S$11,MATCH(Source_Data!C26944,Installed_Capacity!$G$5:$G$11,0),MATCH(Source_Data!D26944,Installed_Capacity!$H$4:$S$4,0))</f>
        <v>0</v>
      </c>
    </row>
    <row r="26945" spans="1:13" x14ac:dyDescent="0.3">
      <c r="A26945" s="5">
        <v>43142</v>
      </c>
      <c r="B26945" s="5">
        <v>43127</v>
      </c>
      <c r="C26945" s="3">
        <v>2018</v>
      </c>
      <c r="D26945" s="3">
        <v>2</v>
      </c>
      <c r="E26945" s="3">
        <v>11</v>
      </c>
      <c r="F26945" s="3">
        <v>6</v>
      </c>
      <c r="G26945" s="3"/>
      <c r="H26945" s="4">
        <v>0</v>
      </c>
      <c r="I26945" s="4">
        <v>557.22437000000002</v>
      </c>
      <c r="J26945" s="4">
        <v>19727</v>
      </c>
      <c r="K26945" s="4">
        <f t="shared" si="420"/>
        <v>26072</v>
      </c>
      <c r="L26945" s="2"/>
      <c r="M26945" s="14">
        <f>H26945/INDEX(Installed_Capacity!$H$5:$S$11,MATCH(Source_Data!C26945,Installed_Capacity!$G$5:$G$11,0),MATCH(Source_Data!D26945,Installed_Capacity!$H$4:$S$4,0))</f>
        <v>0</v>
      </c>
    </row>
    <row r="26946" spans="1:13" x14ac:dyDescent="0.3">
      <c r="A26946" s="5">
        <v>43142</v>
      </c>
      <c r="B26946" s="5">
        <v>43127</v>
      </c>
      <c r="C26946" s="3">
        <v>2018</v>
      </c>
      <c r="D26946" s="3">
        <v>2</v>
      </c>
      <c r="E26946" s="3">
        <v>11</v>
      </c>
      <c r="F26946" s="3">
        <v>7</v>
      </c>
      <c r="G26946" s="3"/>
      <c r="H26946" s="4">
        <v>20.153829999999999</v>
      </c>
      <c r="I26946" s="4">
        <v>496.64344999999997</v>
      </c>
      <c r="J26946" s="4">
        <v>20513</v>
      </c>
      <c r="K26946" s="4">
        <f t="shared" si="420"/>
        <v>26072</v>
      </c>
      <c r="L26946" s="2"/>
      <c r="M26946" s="14">
        <f>H26946/INDEX(Installed_Capacity!$H$5:$S$11,MATCH(Source_Data!C26946,Installed_Capacity!$G$5:$G$11,0),MATCH(Source_Data!D26946,Installed_Capacity!$H$4:$S$4,0))</f>
        <v>1.9873298518118246E-3</v>
      </c>
    </row>
    <row r="26947" spans="1:13" x14ac:dyDescent="0.3">
      <c r="A26947" s="5">
        <v>43142</v>
      </c>
      <c r="B26947" s="5">
        <v>43127</v>
      </c>
      <c r="C26947" s="3">
        <v>2018</v>
      </c>
      <c r="D26947" s="3">
        <v>2</v>
      </c>
      <c r="E26947" s="3">
        <v>11</v>
      </c>
      <c r="F26947" s="3">
        <v>8</v>
      </c>
      <c r="G26947" s="3"/>
      <c r="H26947" s="4">
        <v>1988.3288700000001</v>
      </c>
      <c r="I26947" s="4">
        <v>330.41127999999998</v>
      </c>
      <c r="J26947" s="4">
        <v>20750</v>
      </c>
      <c r="K26947" s="4">
        <f t="shared" ref="K26947:K27010" si="421">_xlfn.MAXIFS($J:$J, $C:$C, C26947, $D:$D, D26947, $E:$E, E26947)</f>
        <v>26072</v>
      </c>
      <c r="L26947" s="2"/>
      <c r="M26947" s="14">
        <f>H26947/INDEX(Installed_Capacity!$H$5:$S$11,MATCH(Source_Data!C26947,Installed_Capacity!$G$5:$G$11,0),MATCH(Source_Data!D26947,Installed_Capacity!$H$4:$S$4,0))</f>
        <v>0.19606523021035074</v>
      </c>
    </row>
    <row r="26948" spans="1:13" x14ac:dyDescent="0.3">
      <c r="A26948" s="5">
        <v>43142</v>
      </c>
      <c r="B26948" s="5">
        <v>43127</v>
      </c>
      <c r="C26948" s="3">
        <v>2018</v>
      </c>
      <c r="D26948" s="3">
        <v>2</v>
      </c>
      <c r="E26948" s="3">
        <v>11</v>
      </c>
      <c r="F26948" s="3">
        <v>9</v>
      </c>
      <c r="G26948" s="3"/>
      <c r="H26948" s="4">
        <v>6078.83295</v>
      </c>
      <c r="I26948" s="4">
        <v>291.77172000000002</v>
      </c>
      <c r="J26948" s="4">
        <v>20811</v>
      </c>
      <c r="K26948" s="4">
        <f t="shared" si="421"/>
        <v>26072</v>
      </c>
      <c r="L26948" s="2"/>
      <c r="M26948" s="14">
        <f>H26948/INDEX(Installed_Capacity!$H$5:$S$11,MATCH(Source_Data!C26948,Installed_Capacity!$G$5:$G$11,0),MATCH(Source_Data!D26948,Installed_Capacity!$H$4:$S$4,0))</f>
        <v>0.59942185607958076</v>
      </c>
    </row>
    <row r="26949" spans="1:13" x14ac:dyDescent="0.3">
      <c r="A26949" s="5">
        <v>43142</v>
      </c>
      <c r="B26949" s="5">
        <v>43127</v>
      </c>
      <c r="C26949" s="3">
        <v>2018</v>
      </c>
      <c r="D26949" s="3">
        <v>2</v>
      </c>
      <c r="E26949" s="3">
        <v>11</v>
      </c>
      <c r="F26949" s="3">
        <v>10</v>
      </c>
      <c r="G26949" s="3"/>
      <c r="H26949" s="4">
        <v>8006.2920400000003</v>
      </c>
      <c r="I26949" s="4">
        <v>329.95947999999999</v>
      </c>
      <c r="J26949" s="4">
        <v>20507</v>
      </c>
      <c r="K26949" s="4">
        <f t="shared" si="421"/>
        <v>26072</v>
      </c>
      <c r="L26949" s="2"/>
      <c r="M26949" s="14">
        <f>H26949/INDEX(Installed_Capacity!$H$5:$S$11,MATCH(Source_Data!C26949,Installed_Capacity!$G$5:$G$11,0),MATCH(Source_Data!D26949,Installed_Capacity!$H$4:$S$4,0))</f>
        <v>0.78948483605425823</v>
      </c>
    </row>
    <row r="26950" spans="1:13" x14ac:dyDescent="0.3">
      <c r="A26950" s="5">
        <v>43142</v>
      </c>
      <c r="B26950" s="5">
        <v>43127</v>
      </c>
      <c r="C26950" s="3">
        <v>2018</v>
      </c>
      <c r="D26950" s="3">
        <v>2</v>
      </c>
      <c r="E26950" s="3">
        <v>11</v>
      </c>
      <c r="F26950" s="3">
        <v>11</v>
      </c>
      <c r="G26950" s="3"/>
      <c r="H26950" s="4">
        <v>8362.8630799999992</v>
      </c>
      <c r="I26950" s="4">
        <v>236.72821999999999</v>
      </c>
      <c r="J26950" s="4">
        <v>20337</v>
      </c>
      <c r="K26950" s="4">
        <f t="shared" si="421"/>
        <v>26072</v>
      </c>
      <c r="L26950" s="2"/>
      <c r="M26950" s="14">
        <f>H26950/INDEX(Installed_Capacity!$H$5:$S$11,MATCH(Source_Data!C26950,Installed_Capacity!$G$5:$G$11,0),MATCH(Source_Data!D26950,Installed_Capacity!$H$4:$S$4,0))</f>
        <v>0.82464561056131658</v>
      </c>
    </row>
    <row r="26951" spans="1:13" x14ac:dyDescent="0.3">
      <c r="A26951" s="5">
        <v>43142</v>
      </c>
      <c r="B26951" s="5">
        <v>43127</v>
      </c>
      <c r="C26951" s="3">
        <v>2018</v>
      </c>
      <c r="D26951" s="3">
        <v>2</v>
      </c>
      <c r="E26951" s="3">
        <v>11</v>
      </c>
      <c r="F26951" s="3">
        <v>12</v>
      </c>
      <c r="G26951" s="3"/>
      <c r="H26951" s="4">
        <v>8177.0756600000004</v>
      </c>
      <c r="I26951" s="4">
        <v>259.71609999999998</v>
      </c>
      <c r="J26951" s="4">
        <v>20323</v>
      </c>
      <c r="K26951" s="4">
        <f t="shared" si="421"/>
        <v>26072</v>
      </c>
      <c r="L26951" s="2"/>
      <c r="M26951" s="14">
        <f>H26951/INDEX(Installed_Capacity!$H$5:$S$11,MATCH(Source_Data!C26951,Installed_Capacity!$G$5:$G$11,0),MATCH(Source_Data!D26951,Installed_Capacity!$H$4:$S$4,0))</f>
        <v>0.80632547558661949</v>
      </c>
    </row>
    <row r="26952" spans="1:13" x14ac:dyDescent="0.3">
      <c r="A26952" s="5">
        <v>43142</v>
      </c>
      <c r="B26952" s="5">
        <v>43127</v>
      </c>
      <c r="C26952" s="3">
        <v>2018</v>
      </c>
      <c r="D26952" s="3">
        <v>2</v>
      </c>
      <c r="E26952" s="3">
        <v>11</v>
      </c>
      <c r="F26952" s="3">
        <v>13</v>
      </c>
      <c r="G26952" s="3"/>
      <c r="H26952" s="4">
        <v>8113.1796899999999</v>
      </c>
      <c r="I26952" s="4">
        <v>404.67500999999999</v>
      </c>
      <c r="J26952" s="4">
        <v>20410</v>
      </c>
      <c r="K26952" s="4">
        <f t="shared" si="421"/>
        <v>26072</v>
      </c>
      <c r="L26952" s="2"/>
      <c r="M26952" s="14">
        <f>H26952/INDEX(Installed_Capacity!$H$5:$S$11,MATCH(Source_Data!C26952,Installed_Capacity!$G$5:$G$11,0),MATCH(Source_Data!D26952,Installed_Capacity!$H$4:$S$4,0))</f>
        <v>0.80002481865979846</v>
      </c>
    </row>
    <row r="26953" spans="1:13" x14ac:dyDescent="0.3">
      <c r="A26953" s="5">
        <v>43142</v>
      </c>
      <c r="B26953" s="5">
        <v>43127</v>
      </c>
      <c r="C26953" s="3">
        <v>2018</v>
      </c>
      <c r="D26953" s="3">
        <v>2</v>
      </c>
      <c r="E26953" s="3">
        <v>11</v>
      </c>
      <c r="F26953" s="3">
        <v>14</v>
      </c>
      <c r="G26953" s="3"/>
      <c r="H26953" s="4">
        <v>7816.2726499999999</v>
      </c>
      <c r="I26953" s="4">
        <v>664.57457999999997</v>
      </c>
      <c r="J26953" s="4">
        <v>20421</v>
      </c>
      <c r="K26953" s="4">
        <f t="shared" si="421"/>
        <v>26072</v>
      </c>
      <c r="L26953" s="2"/>
      <c r="M26953" s="14">
        <f>H26953/INDEX(Installed_Capacity!$H$5:$S$11,MATCH(Source_Data!C26953,Installed_Capacity!$G$5:$G$11,0),MATCH(Source_Data!D26953,Installed_Capacity!$H$4:$S$4,0))</f>
        <v>0.77074739477535126</v>
      </c>
    </row>
    <row r="26954" spans="1:13" x14ac:dyDescent="0.3">
      <c r="A26954" s="5">
        <v>43142</v>
      </c>
      <c r="B26954" s="5">
        <v>43128</v>
      </c>
      <c r="C26954" s="3">
        <v>2018</v>
      </c>
      <c r="D26954" s="3">
        <v>2</v>
      </c>
      <c r="E26954" s="3">
        <v>11</v>
      </c>
      <c r="F26954" s="3">
        <v>15</v>
      </c>
      <c r="G26954" s="3"/>
      <c r="H26954" s="4">
        <v>6873.5573199999999</v>
      </c>
      <c r="I26954" s="4">
        <v>1153.67436</v>
      </c>
      <c r="J26954" s="4">
        <v>20643</v>
      </c>
      <c r="K26954" s="4">
        <f t="shared" si="421"/>
        <v>26072</v>
      </c>
      <c r="L26954" s="2"/>
      <c r="M26954" s="14">
        <f>H26954/INDEX(Installed_Capacity!$H$5:$S$11,MATCH(Source_Data!C26954,Installed_Capacity!$G$5:$G$11,0),MATCH(Source_Data!D26954,Installed_Capacity!$H$4:$S$4,0))</f>
        <v>0.67778807552587683</v>
      </c>
    </row>
    <row r="26955" spans="1:13" x14ac:dyDescent="0.3">
      <c r="A26955" s="5">
        <v>43142</v>
      </c>
      <c r="B26955" s="5">
        <v>43128</v>
      </c>
      <c r="C26955" s="3">
        <v>2018</v>
      </c>
      <c r="D26955" s="3">
        <v>2</v>
      </c>
      <c r="E26955" s="3">
        <v>11</v>
      </c>
      <c r="F26955" s="3">
        <v>16</v>
      </c>
      <c r="G26955" s="3"/>
      <c r="H26955" s="4">
        <v>4689.0468000000001</v>
      </c>
      <c r="I26955" s="4">
        <v>1151.2246700000001</v>
      </c>
      <c r="J26955" s="4">
        <v>20745</v>
      </c>
      <c r="K26955" s="4">
        <f t="shared" si="421"/>
        <v>26072</v>
      </c>
      <c r="L26955" s="2"/>
      <c r="M26955" s="14">
        <f>H26955/INDEX(Installed_Capacity!$H$5:$S$11,MATCH(Source_Data!C26955,Installed_Capacity!$G$5:$G$11,0),MATCH(Source_Data!D26955,Installed_Capacity!$H$4:$S$4,0))</f>
        <v>0.46237775560192335</v>
      </c>
    </row>
    <row r="26956" spans="1:13" x14ac:dyDescent="0.3">
      <c r="A26956" s="5">
        <v>43142</v>
      </c>
      <c r="B26956" s="5">
        <v>43128</v>
      </c>
      <c r="C26956" s="3">
        <v>2018</v>
      </c>
      <c r="D26956" s="3">
        <v>2</v>
      </c>
      <c r="E26956" s="3">
        <v>11</v>
      </c>
      <c r="F26956" s="3">
        <v>17</v>
      </c>
      <c r="G26956" s="3"/>
      <c r="H26956" s="4">
        <v>1651.3294800000001</v>
      </c>
      <c r="I26956" s="4">
        <v>1444.1894400000001</v>
      </c>
      <c r="J26956" s="4">
        <v>21886</v>
      </c>
      <c r="K26956" s="4">
        <f t="shared" si="421"/>
        <v>26072</v>
      </c>
      <c r="L26956" s="2"/>
      <c r="M26956" s="14">
        <f>H26956/INDEX(Installed_Capacity!$H$5:$S$11,MATCH(Source_Data!C26956,Installed_Capacity!$G$5:$G$11,0),MATCH(Source_Data!D26956,Installed_Capacity!$H$4:$S$4,0))</f>
        <v>0.16283437792126348</v>
      </c>
    </row>
    <row r="26957" spans="1:13" x14ac:dyDescent="0.3">
      <c r="A26957" s="5">
        <v>43142</v>
      </c>
      <c r="B26957" s="5">
        <v>43128</v>
      </c>
      <c r="C26957" s="3">
        <v>2018</v>
      </c>
      <c r="D26957" s="3">
        <v>2</v>
      </c>
      <c r="E26957" s="3">
        <v>11</v>
      </c>
      <c r="F26957" s="3">
        <v>18</v>
      </c>
      <c r="G26957" s="3"/>
      <c r="H26957" s="4">
        <v>110.51766000000001</v>
      </c>
      <c r="I26957" s="4">
        <v>1614.5443</v>
      </c>
      <c r="J26957" s="4">
        <v>24029</v>
      </c>
      <c r="K26957" s="4">
        <f t="shared" si="421"/>
        <v>26072</v>
      </c>
      <c r="L26957" s="2"/>
      <c r="M26957" s="14">
        <f>H26957/INDEX(Installed_Capacity!$H$5:$S$11,MATCH(Source_Data!C26957,Installed_Capacity!$G$5:$G$11,0),MATCH(Source_Data!D26957,Installed_Capacity!$H$4:$S$4,0))</f>
        <v>1.0897930808704333E-2</v>
      </c>
    </row>
    <row r="26958" spans="1:13" x14ac:dyDescent="0.3">
      <c r="A26958" s="5">
        <v>43142</v>
      </c>
      <c r="B26958" s="5">
        <v>43128</v>
      </c>
      <c r="C26958" s="3">
        <v>2018</v>
      </c>
      <c r="D26958" s="3">
        <v>2</v>
      </c>
      <c r="E26958" s="3">
        <v>11</v>
      </c>
      <c r="F26958" s="3">
        <v>19</v>
      </c>
      <c r="G26958" s="3"/>
      <c r="H26958" s="4">
        <v>0</v>
      </c>
      <c r="I26958" s="4">
        <v>1605.9043999999999</v>
      </c>
      <c r="J26958" s="4">
        <v>26072</v>
      </c>
      <c r="K26958" s="4">
        <f t="shared" si="421"/>
        <v>26072</v>
      </c>
      <c r="L26958" s="2"/>
      <c r="M26958" s="14">
        <f>H26958/INDEX(Installed_Capacity!$H$5:$S$11,MATCH(Source_Data!C26958,Installed_Capacity!$G$5:$G$11,0),MATCH(Source_Data!D26958,Installed_Capacity!$H$4:$S$4,0))</f>
        <v>0</v>
      </c>
    </row>
    <row r="26959" spans="1:13" x14ac:dyDescent="0.3">
      <c r="A26959" s="5">
        <v>43142</v>
      </c>
      <c r="B26959" s="5">
        <v>43128</v>
      </c>
      <c r="C26959" s="3">
        <v>2018</v>
      </c>
      <c r="D26959" s="3">
        <v>2</v>
      </c>
      <c r="E26959" s="3">
        <v>11</v>
      </c>
      <c r="F26959" s="3">
        <v>20</v>
      </c>
      <c r="G26959" s="3"/>
      <c r="H26959" s="4">
        <v>0</v>
      </c>
      <c r="I26959" s="4">
        <v>1807.70949</v>
      </c>
      <c r="J26959" s="4">
        <v>25990</v>
      </c>
      <c r="K26959" s="4">
        <f t="shared" si="421"/>
        <v>26072</v>
      </c>
      <c r="L26959" s="2"/>
      <c r="M26959" s="14">
        <f>H26959/INDEX(Installed_Capacity!$H$5:$S$11,MATCH(Source_Data!C26959,Installed_Capacity!$G$5:$G$11,0),MATCH(Source_Data!D26959,Installed_Capacity!$H$4:$S$4,0))</f>
        <v>0</v>
      </c>
    </row>
    <row r="26960" spans="1:13" x14ac:dyDescent="0.3">
      <c r="A26960" s="5">
        <v>43142</v>
      </c>
      <c r="B26960" s="5">
        <v>43128</v>
      </c>
      <c r="C26960" s="3">
        <v>2018</v>
      </c>
      <c r="D26960" s="3">
        <v>2</v>
      </c>
      <c r="E26960" s="3">
        <v>11</v>
      </c>
      <c r="F26960" s="3">
        <v>21</v>
      </c>
      <c r="G26960" s="3"/>
      <c r="H26960" s="4">
        <v>0</v>
      </c>
      <c r="I26960" s="4">
        <v>1933.9059</v>
      </c>
      <c r="J26960" s="4">
        <v>25330</v>
      </c>
      <c r="K26960" s="4">
        <f t="shared" si="421"/>
        <v>26072</v>
      </c>
      <c r="L26960" s="2"/>
      <c r="M26960" s="14">
        <f>H26960/INDEX(Installed_Capacity!$H$5:$S$11,MATCH(Source_Data!C26960,Installed_Capacity!$G$5:$G$11,0),MATCH(Source_Data!D26960,Installed_Capacity!$H$4:$S$4,0))</f>
        <v>0</v>
      </c>
    </row>
    <row r="26961" spans="1:13" x14ac:dyDescent="0.3">
      <c r="A26961" s="5">
        <v>43142</v>
      </c>
      <c r="B26961" s="5">
        <v>43128</v>
      </c>
      <c r="C26961" s="3">
        <v>2018</v>
      </c>
      <c r="D26961" s="3">
        <v>2</v>
      </c>
      <c r="E26961" s="3">
        <v>11</v>
      </c>
      <c r="F26961" s="3">
        <v>22</v>
      </c>
      <c r="G26961" s="3"/>
      <c r="H26961" s="4">
        <v>0</v>
      </c>
      <c r="I26961" s="4">
        <v>2006.54396</v>
      </c>
      <c r="J26961" s="4">
        <v>24314</v>
      </c>
      <c r="K26961" s="4">
        <f t="shared" si="421"/>
        <v>26072</v>
      </c>
      <c r="L26961" s="2"/>
      <c r="M26961" s="14">
        <f>H26961/INDEX(Installed_Capacity!$H$5:$S$11,MATCH(Source_Data!C26961,Installed_Capacity!$G$5:$G$11,0),MATCH(Source_Data!D26961,Installed_Capacity!$H$4:$S$4,0))</f>
        <v>0</v>
      </c>
    </row>
    <row r="26962" spans="1:13" x14ac:dyDescent="0.3">
      <c r="A26962" s="5">
        <v>43142</v>
      </c>
      <c r="B26962" s="5">
        <v>43128</v>
      </c>
      <c r="C26962" s="3">
        <v>2018</v>
      </c>
      <c r="D26962" s="3">
        <v>2</v>
      </c>
      <c r="E26962" s="3">
        <v>11</v>
      </c>
      <c r="F26962" s="3">
        <v>23</v>
      </c>
      <c r="G26962" s="3"/>
      <c r="H26962" s="4">
        <v>0</v>
      </c>
      <c r="I26962" s="4">
        <v>2542.7023100000001</v>
      </c>
      <c r="J26962" s="4">
        <v>22675</v>
      </c>
      <c r="K26962" s="4">
        <f t="shared" si="421"/>
        <v>26072</v>
      </c>
      <c r="L26962" s="2"/>
      <c r="M26962" s="14">
        <f>H26962/INDEX(Installed_Capacity!$H$5:$S$11,MATCH(Source_Data!C26962,Installed_Capacity!$G$5:$G$11,0),MATCH(Source_Data!D26962,Installed_Capacity!$H$4:$S$4,0))</f>
        <v>0</v>
      </c>
    </row>
    <row r="26963" spans="1:13" x14ac:dyDescent="0.3">
      <c r="A26963" s="5">
        <v>43142</v>
      </c>
      <c r="B26963" s="5">
        <v>43128</v>
      </c>
      <c r="C26963" s="3">
        <v>2018</v>
      </c>
      <c r="D26963" s="3">
        <v>2</v>
      </c>
      <c r="E26963" s="3">
        <v>11</v>
      </c>
      <c r="F26963" s="3">
        <v>24</v>
      </c>
      <c r="G26963" s="3"/>
      <c r="H26963" s="4">
        <v>0</v>
      </c>
      <c r="I26963" s="4">
        <v>3102.8638500000002</v>
      </c>
      <c r="J26963" s="4">
        <v>21090</v>
      </c>
      <c r="K26963" s="4">
        <f t="shared" si="421"/>
        <v>26072</v>
      </c>
      <c r="L26963" s="2"/>
      <c r="M26963" s="14">
        <f>H26963/INDEX(Installed_Capacity!$H$5:$S$11,MATCH(Source_Data!C26963,Installed_Capacity!$G$5:$G$11,0),MATCH(Source_Data!D26963,Installed_Capacity!$H$4:$S$4,0))</f>
        <v>0</v>
      </c>
    </row>
    <row r="26964" spans="1:13" x14ac:dyDescent="0.3">
      <c r="A26964" s="5">
        <v>43143</v>
      </c>
      <c r="B26964" s="5">
        <v>43128</v>
      </c>
      <c r="C26964" s="3">
        <v>2018</v>
      </c>
      <c r="D26964" s="3">
        <v>2</v>
      </c>
      <c r="E26964" s="3">
        <v>12</v>
      </c>
      <c r="F26964" s="3">
        <v>1</v>
      </c>
      <c r="G26964" s="3"/>
      <c r="H26964" s="4">
        <v>0</v>
      </c>
      <c r="I26964" s="4">
        <v>3143.1601700000001</v>
      </c>
      <c r="J26964" s="4">
        <v>20028</v>
      </c>
      <c r="K26964" s="4">
        <f t="shared" si="421"/>
        <v>28818</v>
      </c>
      <c r="L26964" s="2"/>
      <c r="M26964" s="14">
        <f>H26964/INDEX(Installed_Capacity!$H$5:$S$11,MATCH(Source_Data!C26964,Installed_Capacity!$G$5:$G$11,0),MATCH(Source_Data!D26964,Installed_Capacity!$H$4:$S$4,0))</f>
        <v>0</v>
      </c>
    </row>
    <row r="26965" spans="1:13" x14ac:dyDescent="0.3">
      <c r="A26965" s="5">
        <v>43143</v>
      </c>
      <c r="B26965" s="5">
        <v>43128</v>
      </c>
      <c r="C26965" s="3">
        <v>2018</v>
      </c>
      <c r="D26965" s="3">
        <v>2</v>
      </c>
      <c r="E26965" s="3">
        <v>12</v>
      </c>
      <c r="F26965" s="3">
        <v>2</v>
      </c>
      <c r="G26965" s="3"/>
      <c r="H26965" s="4">
        <v>0</v>
      </c>
      <c r="I26965" s="4">
        <v>3101.0359400000002</v>
      </c>
      <c r="J26965" s="4">
        <v>19363</v>
      </c>
      <c r="K26965" s="4">
        <f t="shared" si="421"/>
        <v>28818</v>
      </c>
      <c r="L26965" s="2"/>
      <c r="M26965" s="14">
        <f>H26965/INDEX(Installed_Capacity!$H$5:$S$11,MATCH(Source_Data!C26965,Installed_Capacity!$G$5:$G$11,0),MATCH(Source_Data!D26965,Installed_Capacity!$H$4:$S$4,0))</f>
        <v>0</v>
      </c>
    </row>
    <row r="26966" spans="1:13" x14ac:dyDescent="0.3">
      <c r="A26966" s="5">
        <v>43143</v>
      </c>
      <c r="B26966" s="5">
        <v>43128</v>
      </c>
      <c r="C26966" s="3">
        <v>2018</v>
      </c>
      <c r="D26966" s="3">
        <v>2</v>
      </c>
      <c r="E26966" s="3">
        <v>12</v>
      </c>
      <c r="F26966" s="3">
        <v>3</v>
      </c>
      <c r="G26966" s="3"/>
      <c r="H26966" s="4">
        <v>0</v>
      </c>
      <c r="I26966" s="4">
        <v>3114.3898399999998</v>
      </c>
      <c r="J26966" s="4">
        <v>19055</v>
      </c>
      <c r="K26966" s="4">
        <f t="shared" si="421"/>
        <v>28818</v>
      </c>
      <c r="L26966" s="2"/>
      <c r="M26966" s="14">
        <f>H26966/INDEX(Installed_Capacity!$H$5:$S$11,MATCH(Source_Data!C26966,Installed_Capacity!$G$5:$G$11,0),MATCH(Source_Data!D26966,Installed_Capacity!$H$4:$S$4,0))</f>
        <v>0</v>
      </c>
    </row>
    <row r="26967" spans="1:13" x14ac:dyDescent="0.3">
      <c r="A26967" s="5">
        <v>43143</v>
      </c>
      <c r="B26967" s="5">
        <v>43128</v>
      </c>
      <c r="C26967" s="3">
        <v>2018</v>
      </c>
      <c r="D26967" s="3">
        <v>2</v>
      </c>
      <c r="E26967" s="3">
        <v>12</v>
      </c>
      <c r="F26967" s="3">
        <v>4</v>
      </c>
      <c r="G26967" s="3"/>
      <c r="H26967" s="4">
        <v>0</v>
      </c>
      <c r="I26967" s="4">
        <v>2778.5147000000002</v>
      </c>
      <c r="J26967" s="4">
        <v>19096</v>
      </c>
      <c r="K26967" s="4">
        <f t="shared" si="421"/>
        <v>28818</v>
      </c>
      <c r="L26967" s="2"/>
      <c r="M26967" s="14">
        <f>H26967/INDEX(Installed_Capacity!$H$5:$S$11,MATCH(Source_Data!C26967,Installed_Capacity!$G$5:$G$11,0),MATCH(Source_Data!D26967,Installed_Capacity!$H$4:$S$4,0))</f>
        <v>0</v>
      </c>
    </row>
    <row r="26968" spans="1:13" x14ac:dyDescent="0.3">
      <c r="A26968" s="5">
        <v>43143</v>
      </c>
      <c r="B26968" s="5">
        <v>43128</v>
      </c>
      <c r="C26968" s="3">
        <v>2018</v>
      </c>
      <c r="D26968" s="3">
        <v>2</v>
      </c>
      <c r="E26968" s="3">
        <v>12</v>
      </c>
      <c r="F26968" s="3">
        <v>5</v>
      </c>
      <c r="G26968" s="3"/>
      <c r="H26968" s="4">
        <v>0</v>
      </c>
      <c r="I26968" s="4">
        <v>2152.95075</v>
      </c>
      <c r="J26968" s="4">
        <v>19722</v>
      </c>
      <c r="K26968" s="4">
        <f t="shared" si="421"/>
        <v>28818</v>
      </c>
      <c r="L26968" s="2"/>
      <c r="M26968" s="14">
        <f>H26968/INDEX(Installed_Capacity!$H$5:$S$11,MATCH(Source_Data!C26968,Installed_Capacity!$G$5:$G$11,0),MATCH(Source_Data!D26968,Installed_Capacity!$H$4:$S$4,0))</f>
        <v>0</v>
      </c>
    </row>
    <row r="26969" spans="1:13" x14ac:dyDescent="0.3">
      <c r="A26969" s="5">
        <v>43143</v>
      </c>
      <c r="B26969" s="5">
        <v>43128</v>
      </c>
      <c r="C26969" s="3">
        <v>2018</v>
      </c>
      <c r="D26969" s="3">
        <v>2</v>
      </c>
      <c r="E26969" s="3">
        <v>12</v>
      </c>
      <c r="F26969" s="3">
        <v>6</v>
      </c>
      <c r="G26969" s="3"/>
      <c r="H26969" s="4">
        <v>0</v>
      </c>
      <c r="I26969" s="4">
        <v>1653.4920300000001</v>
      </c>
      <c r="J26969" s="4">
        <v>21253</v>
      </c>
      <c r="K26969" s="4">
        <f t="shared" si="421"/>
        <v>28818</v>
      </c>
      <c r="L26969" s="2"/>
      <c r="M26969" s="14">
        <f>H26969/INDEX(Installed_Capacity!$H$5:$S$11,MATCH(Source_Data!C26969,Installed_Capacity!$G$5:$G$11,0),MATCH(Source_Data!D26969,Installed_Capacity!$H$4:$S$4,0))</f>
        <v>0</v>
      </c>
    </row>
    <row r="26970" spans="1:13" x14ac:dyDescent="0.3">
      <c r="A26970" s="5">
        <v>43143</v>
      </c>
      <c r="B26970" s="5">
        <v>43128</v>
      </c>
      <c r="C26970" s="3">
        <v>2018</v>
      </c>
      <c r="D26970" s="3">
        <v>2</v>
      </c>
      <c r="E26970" s="3">
        <v>12</v>
      </c>
      <c r="F26970" s="3">
        <v>7</v>
      </c>
      <c r="G26970" s="3"/>
      <c r="H26970" s="4">
        <v>0.87036999999999998</v>
      </c>
      <c r="I26970" s="4">
        <v>1508.97308</v>
      </c>
      <c r="J26970" s="4">
        <v>23630</v>
      </c>
      <c r="K26970" s="4">
        <f t="shared" si="421"/>
        <v>28818</v>
      </c>
      <c r="L26970" s="2"/>
      <c r="M26970" s="14">
        <f>H26970/INDEX(Installed_Capacity!$H$5:$S$11,MATCH(Source_Data!C26970,Installed_Capacity!$G$5:$G$11,0),MATCH(Source_Data!D26970,Installed_Capacity!$H$4:$S$4,0))</f>
        <v>8.5825487419585148E-5</v>
      </c>
    </row>
    <row r="26971" spans="1:13" x14ac:dyDescent="0.3">
      <c r="A26971" s="5">
        <v>43143</v>
      </c>
      <c r="B26971" s="5">
        <v>43128</v>
      </c>
      <c r="C26971" s="3">
        <v>2018</v>
      </c>
      <c r="D26971" s="3">
        <v>2</v>
      </c>
      <c r="E26971" s="3">
        <v>12</v>
      </c>
      <c r="F26971" s="3">
        <v>8</v>
      </c>
      <c r="G26971" s="3"/>
      <c r="H26971" s="4">
        <v>1414.0246199999999</v>
      </c>
      <c r="I26971" s="4">
        <v>1604.92065</v>
      </c>
      <c r="J26971" s="4">
        <v>25087</v>
      </c>
      <c r="K26971" s="4">
        <f t="shared" si="421"/>
        <v>28818</v>
      </c>
      <c r="L26971" s="2"/>
      <c r="M26971" s="14">
        <f>H26971/INDEX(Installed_Capacity!$H$5:$S$11,MATCH(Source_Data!C26971,Installed_Capacity!$G$5:$G$11,0),MATCH(Source_Data!D26971,Installed_Capacity!$H$4:$S$4,0))</f>
        <v>0.13943420870985176</v>
      </c>
    </row>
    <row r="26972" spans="1:13" x14ac:dyDescent="0.3">
      <c r="A26972" s="5">
        <v>43143</v>
      </c>
      <c r="B26972" s="5">
        <v>43128</v>
      </c>
      <c r="C26972" s="3">
        <v>2018</v>
      </c>
      <c r="D26972" s="3">
        <v>2</v>
      </c>
      <c r="E26972" s="3">
        <v>12</v>
      </c>
      <c r="F26972" s="3">
        <v>9</v>
      </c>
      <c r="G26972" s="3"/>
      <c r="H26972" s="4">
        <v>4139.8943200000003</v>
      </c>
      <c r="I26972" s="4">
        <v>1780.1242099999999</v>
      </c>
      <c r="J26972" s="4">
        <v>25290</v>
      </c>
      <c r="K26972" s="4">
        <f t="shared" si="421"/>
        <v>28818</v>
      </c>
      <c r="L26972" s="2"/>
      <c r="M26972" s="14">
        <f>H26972/INDEX(Installed_Capacity!$H$5:$S$11,MATCH(Source_Data!C26972,Installed_Capacity!$G$5:$G$11,0),MATCH(Source_Data!D26972,Installed_Capacity!$H$4:$S$4,0))</f>
        <v>0.4082269010645726</v>
      </c>
    </row>
    <row r="26973" spans="1:13" x14ac:dyDescent="0.3">
      <c r="A26973" s="5">
        <v>43143</v>
      </c>
      <c r="B26973" s="5">
        <v>43128</v>
      </c>
      <c r="C26973" s="3">
        <v>2018</v>
      </c>
      <c r="D26973" s="3">
        <v>2</v>
      </c>
      <c r="E26973" s="3">
        <v>12</v>
      </c>
      <c r="F26973" s="3">
        <v>10</v>
      </c>
      <c r="G26973" s="3"/>
      <c r="H26973" s="4">
        <v>5380.2265399999997</v>
      </c>
      <c r="I26973" s="4">
        <v>1880.08834</v>
      </c>
      <c r="J26973" s="4">
        <v>24761</v>
      </c>
      <c r="K26973" s="4">
        <f t="shared" si="421"/>
        <v>28818</v>
      </c>
      <c r="L26973" s="2"/>
      <c r="M26973" s="14">
        <f>H26973/INDEX(Installed_Capacity!$H$5:$S$11,MATCH(Source_Data!C26973,Installed_Capacity!$G$5:$G$11,0),MATCH(Source_Data!D26973,Installed_Capacity!$H$4:$S$4,0))</f>
        <v>0.53053364112192303</v>
      </c>
    </row>
    <row r="26974" spans="1:13" x14ac:dyDescent="0.3">
      <c r="A26974" s="5">
        <v>43143</v>
      </c>
      <c r="B26974" s="5">
        <v>43128</v>
      </c>
      <c r="C26974" s="3">
        <v>2018</v>
      </c>
      <c r="D26974" s="3">
        <v>2</v>
      </c>
      <c r="E26974" s="3">
        <v>12</v>
      </c>
      <c r="F26974" s="3">
        <v>11</v>
      </c>
      <c r="G26974" s="3"/>
      <c r="H26974" s="4">
        <v>5881.6185500000001</v>
      </c>
      <c r="I26974" s="4">
        <v>1755.73478</v>
      </c>
      <c r="J26974" s="4">
        <v>24159</v>
      </c>
      <c r="K26974" s="4">
        <f t="shared" si="421"/>
        <v>28818</v>
      </c>
      <c r="L26974" s="2"/>
      <c r="M26974" s="14">
        <f>H26974/INDEX(Installed_Capacity!$H$5:$S$11,MATCH(Source_Data!C26974,Installed_Capacity!$G$5:$G$11,0),MATCH(Source_Data!D26974,Installed_Capacity!$H$4:$S$4,0))</f>
        <v>0.57997492890359692</v>
      </c>
    </row>
    <row r="26975" spans="1:13" x14ac:dyDescent="0.3">
      <c r="A26975" s="5">
        <v>43143</v>
      </c>
      <c r="B26975" s="5">
        <v>43128</v>
      </c>
      <c r="C26975" s="3">
        <v>2018</v>
      </c>
      <c r="D26975" s="3">
        <v>2</v>
      </c>
      <c r="E26975" s="3">
        <v>12</v>
      </c>
      <c r="F26975" s="3">
        <v>12</v>
      </c>
      <c r="G26975" s="3"/>
      <c r="H26975" s="4">
        <v>5688.0574200000001</v>
      </c>
      <c r="I26975" s="4">
        <v>1552.99755</v>
      </c>
      <c r="J26975" s="4">
        <v>23822</v>
      </c>
      <c r="K26975" s="4">
        <f t="shared" si="421"/>
        <v>28818</v>
      </c>
      <c r="L26975" s="2"/>
      <c r="M26975" s="14">
        <f>H26975/INDEX(Installed_Capacity!$H$5:$S$11,MATCH(Source_Data!C26975,Installed_Capacity!$G$5:$G$11,0),MATCH(Source_Data!D26975,Installed_Capacity!$H$4:$S$4,0))</f>
        <v>0.56088824355399192</v>
      </c>
    </row>
    <row r="26976" spans="1:13" x14ac:dyDescent="0.3">
      <c r="A26976" s="5">
        <v>43143</v>
      </c>
      <c r="B26976" s="5">
        <v>43128</v>
      </c>
      <c r="C26976" s="3">
        <v>2018</v>
      </c>
      <c r="D26976" s="3">
        <v>2</v>
      </c>
      <c r="E26976" s="3">
        <v>12</v>
      </c>
      <c r="F26976" s="3">
        <v>13</v>
      </c>
      <c r="G26976" s="3"/>
      <c r="H26976" s="4">
        <v>5455.0772699999998</v>
      </c>
      <c r="I26976" s="4">
        <v>1725.29891</v>
      </c>
      <c r="J26976" s="4">
        <v>23655</v>
      </c>
      <c r="K26976" s="4">
        <f t="shared" si="421"/>
        <v>28818</v>
      </c>
      <c r="L26976" s="2"/>
      <c r="M26976" s="14">
        <f>H26976/INDEX(Installed_Capacity!$H$5:$S$11,MATCH(Source_Data!C26976,Installed_Capacity!$G$5:$G$11,0),MATCH(Source_Data!D26976,Installed_Capacity!$H$4:$S$4,0))</f>
        <v>0.53791452555723418</v>
      </c>
    </row>
    <row r="26977" spans="1:13" x14ac:dyDescent="0.3">
      <c r="A26977" s="5">
        <v>43143</v>
      </c>
      <c r="B26977" s="5">
        <v>43128</v>
      </c>
      <c r="C26977" s="3">
        <v>2018</v>
      </c>
      <c r="D26977" s="3">
        <v>2</v>
      </c>
      <c r="E26977" s="3">
        <v>12</v>
      </c>
      <c r="F26977" s="3">
        <v>14</v>
      </c>
      <c r="G26977" s="3"/>
      <c r="H26977" s="4">
        <v>5515.2963600000003</v>
      </c>
      <c r="I26977" s="4">
        <v>1936.2711200000001</v>
      </c>
      <c r="J26977" s="4">
        <v>23588</v>
      </c>
      <c r="K26977" s="4">
        <f t="shared" si="421"/>
        <v>28818</v>
      </c>
      <c r="L26977" s="2"/>
      <c r="M26977" s="14">
        <f>H26977/INDEX(Installed_Capacity!$H$5:$S$11,MATCH(Source_Data!C26977,Installed_Capacity!$G$5:$G$11,0),MATCH(Source_Data!D26977,Installed_Capacity!$H$4:$S$4,0))</f>
        <v>0.54385261252164463</v>
      </c>
    </row>
    <row r="26978" spans="1:13" x14ac:dyDescent="0.3">
      <c r="A26978" s="5">
        <v>43143</v>
      </c>
      <c r="B26978" s="5">
        <v>43129</v>
      </c>
      <c r="C26978" s="3">
        <v>2018</v>
      </c>
      <c r="D26978" s="3">
        <v>2</v>
      </c>
      <c r="E26978" s="3">
        <v>12</v>
      </c>
      <c r="F26978" s="3">
        <v>15</v>
      </c>
      <c r="G26978" s="3"/>
      <c r="H26978" s="4">
        <v>5419.8902799999996</v>
      </c>
      <c r="I26978" s="4">
        <v>2120.35169</v>
      </c>
      <c r="J26978" s="4">
        <v>23463</v>
      </c>
      <c r="K26978" s="4">
        <f t="shared" si="421"/>
        <v>28818</v>
      </c>
      <c r="L26978" s="2"/>
      <c r="M26978" s="14">
        <f>H26978/INDEX(Installed_Capacity!$H$5:$S$11,MATCH(Source_Data!C26978,Installed_Capacity!$G$5:$G$11,0),MATCH(Source_Data!D26978,Installed_Capacity!$H$4:$S$4,0))</f>
        <v>0.53444480513077408</v>
      </c>
    </row>
    <row r="26979" spans="1:13" x14ac:dyDescent="0.3">
      <c r="A26979" s="5">
        <v>43143</v>
      </c>
      <c r="B26979" s="5">
        <v>43129</v>
      </c>
      <c r="C26979" s="3">
        <v>2018</v>
      </c>
      <c r="D26979" s="3">
        <v>2</v>
      </c>
      <c r="E26979" s="3">
        <v>12</v>
      </c>
      <c r="F26979" s="3">
        <v>16</v>
      </c>
      <c r="G26979" s="3"/>
      <c r="H26979" s="4">
        <v>3976.90463</v>
      </c>
      <c r="I26979" s="4">
        <v>2195.415</v>
      </c>
      <c r="J26979" s="4">
        <v>24080</v>
      </c>
      <c r="K26979" s="4">
        <f t="shared" si="421"/>
        <v>28818</v>
      </c>
      <c r="L26979" s="2"/>
      <c r="M26979" s="14">
        <f>H26979/INDEX(Installed_Capacity!$H$5:$S$11,MATCH(Source_Data!C26979,Installed_Capacity!$G$5:$G$11,0),MATCH(Source_Data!D26979,Installed_Capacity!$H$4:$S$4,0))</f>
        <v>0.39215480576186557</v>
      </c>
    </row>
    <row r="26980" spans="1:13" x14ac:dyDescent="0.3">
      <c r="A26980" s="5">
        <v>43143</v>
      </c>
      <c r="B26980" s="5">
        <v>43129</v>
      </c>
      <c r="C26980" s="3">
        <v>2018</v>
      </c>
      <c r="D26980" s="3">
        <v>2</v>
      </c>
      <c r="E26980" s="3">
        <v>12</v>
      </c>
      <c r="F26980" s="3">
        <v>17</v>
      </c>
      <c r="G26980" s="3"/>
      <c r="H26980" s="4">
        <v>1509.26955</v>
      </c>
      <c r="I26980" s="4">
        <v>1876.56249</v>
      </c>
      <c r="J26980" s="4">
        <v>24857</v>
      </c>
      <c r="K26980" s="4">
        <f t="shared" si="421"/>
        <v>28818</v>
      </c>
      <c r="L26980" s="2"/>
      <c r="M26980" s="14">
        <f>H26980/INDEX(Installed_Capacity!$H$5:$S$11,MATCH(Source_Data!C26980,Installed_Capacity!$G$5:$G$11,0),MATCH(Source_Data!D26980,Installed_Capacity!$H$4:$S$4,0))</f>
        <v>0.1488261254136608</v>
      </c>
    </row>
    <row r="26981" spans="1:13" x14ac:dyDescent="0.3">
      <c r="A26981" s="5">
        <v>43143</v>
      </c>
      <c r="B26981" s="5">
        <v>43129</v>
      </c>
      <c r="C26981" s="3">
        <v>2018</v>
      </c>
      <c r="D26981" s="3">
        <v>2</v>
      </c>
      <c r="E26981" s="3">
        <v>12</v>
      </c>
      <c r="F26981" s="3">
        <v>18</v>
      </c>
      <c r="G26981" s="3"/>
      <c r="H26981" s="4">
        <v>55.480130000000003</v>
      </c>
      <c r="I26981" s="4">
        <v>1677.9731999999999</v>
      </c>
      <c r="J26981" s="4">
        <v>26909</v>
      </c>
      <c r="K26981" s="4">
        <f t="shared" si="421"/>
        <v>28818</v>
      </c>
      <c r="L26981" s="2"/>
      <c r="M26981" s="14">
        <f>H26981/INDEX(Installed_Capacity!$H$5:$S$11,MATCH(Source_Data!C26981,Installed_Capacity!$G$5:$G$11,0),MATCH(Source_Data!D26981,Installed_Capacity!$H$4:$S$4,0))</f>
        <v>5.4707873655479265E-3</v>
      </c>
    </row>
    <row r="26982" spans="1:13" x14ac:dyDescent="0.3">
      <c r="A26982" s="5">
        <v>43143</v>
      </c>
      <c r="B26982" s="5">
        <v>43129</v>
      </c>
      <c r="C26982" s="3">
        <v>2018</v>
      </c>
      <c r="D26982" s="3">
        <v>2</v>
      </c>
      <c r="E26982" s="3">
        <v>12</v>
      </c>
      <c r="F26982" s="3">
        <v>19</v>
      </c>
      <c r="G26982" s="3"/>
      <c r="H26982" s="4">
        <v>0</v>
      </c>
      <c r="I26982" s="4">
        <v>1493.34518</v>
      </c>
      <c r="J26982" s="4">
        <v>28818</v>
      </c>
      <c r="K26982" s="4">
        <f t="shared" si="421"/>
        <v>28818</v>
      </c>
      <c r="L26982" s="2"/>
      <c r="M26982" s="14">
        <f>H26982/INDEX(Installed_Capacity!$H$5:$S$11,MATCH(Source_Data!C26982,Installed_Capacity!$G$5:$G$11,0),MATCH(Source_Data!D26982,Installed_Capacity!$H$4:$S$4,0))</f>
        <v>0</v>
      </c>
    </row>
    <row r="26983" spans="1:13" x14ac:dyDescent="0.3">
      <c r="A26983" s="5">
        <v>43143</v>
      </c>
      <c r="B26983" s="5">
        <v>43129</v>
      </c>
      <c r="C26983" s="3">
        <v>2018</v>
      </c>
      <c r="D26983" s="3">
        <v>2</v>
      </c>
      <c r="E26983" s="3">
        <v>12</v>
      </c>
      <c r="F26983" s="3">
        <v>20</v>
      </c>
      <c r="G26983" s="3"/>
      <c r="H26983" s="4">
        <v>0</v>
      </c>
      <c r="I26983" s="4">
        <v>1447.19478</v>
      </c>
      <c r="J26983" s="4">
        <v>28527</v>
      </c>
      <c r="K26983" s="4">
        <f t="shared" si="421"/>
        <v>28818</v>
      </c>
      <c r="L26983" s="2"/>
      <c r="M26983" s="14">
        <f>H26983/INDEX(Installed_Capacity!$H$5:$S$11,MATCH(Source_Data!C26983,Installed_Capacity!$G$5:$G$11,0),MATCH(Source_Data!D26983,Installed_Capacity!$H$4:$S$4,0))</f>
        <v>0</v>
      </c>
    </row>
    <row r="26984" spans="1:13" x14ac:dyDescent="0.3">
      <c r="A26984" s="5">
        <v>43143</v>
      </c>
      <c r="B26984" s="5">
        <v>43129</v>
      </c>
      <c r="C26984" s="3">
        <v>2018</v>
      </c>
      <c r="D26984" s="3">
        <v>2</v>
      </c>
      <c r="E26984" s="3">
        <v>12</v>
      </c>
      <c r="F26984" s="3">
        <v>21</v>
      </c>
      <c r="G26984" s="3"/>
      <c r="H26984" s="4">
        <v>0</v>
      </c>
      <c r="I26984" s="4">
        <v>1444.98795</v>
      </c>
      <c r="J26984" s="4">
        <v>27754</v>
      </c>
      <c r="K26984" s="4">
        <f t="shared" si="421"/>
        <v>28818</v>
      </c>
      <c r="L26984" s="2"/>
      <c r="M26984" s="14">
        <f>H26984/INDEX(Installed_Capacity!$H$5:$S$11,MATCH(Source_Data!C26984,Installed_Capacity!$G$5:$G$11,0),MATCH(Source_Data!D26984,Installed_Capacity!$H$4:$S$4,0))</f>
        <v>0</v>
      </c>
    </row>
    <row r="26985" spans="1:13" x14ac:dyDescent="0.3">
      <c r="A26985" s="5">
        <v>43143</v>
      </c>
      <c r="B26985" s="5">
        <v>43129</v>
      </c>
      <c r="C26985" s="3">
        <v>2018</v>
      </c>
      <c r="D26985" s="3">
        <v>2</v>
      </c>
      <c r="E26985" s="3">
        <v>12</v>
      </c>
      <c r="F26985" s="3">
        <v>22</v>
      </c>
      <c r="G26985" s="3"/>
      <c r="H26985" s="4">
        <v>0</v>
      </c>
      <c r="I26985" s="4">
        <v>1430.56783</v>
      </c>
      <c r="J26985" s="4">
        <v>26422</v>
      </c>
      <c r="K26985" s="4">
        <f t="shared" si="421"/>
        <v>28818</v>
      </c>
      <c r="L26985" s="2"/>
      <c r="M26985" s="14">
        <f>H26985/INDEX(Installed_Capacity!$H$5:$S$11,MATCH(Source_Data!C26985,Installed_Capacity!$G$5:$G$11,0),MATCH(Source_Data!D26985,Installed_Capacity!$H$4:$S$4,0))</f>
        <v>0</v>
      </c>
    </row>
    <row r="26986" spans="1:13" x14ac:dyDescent="0.3">
      <c r="A26986" s="5">
        <v>43143</v>
      </c>
      <c r="B26986" s="5">
        <v>43129</v>
      </c>
      <c r="C26986" s="3">
        <v>2018</v>
      </c>
      <c r="D26986" s="3">
        <v>2</v>
      </c>
      <c r="E26986" s="3">
        <v>12</v>
      </c>
      <c r="F26986" s="3">
        <v>23</v>
      </c>
      <c r="G26986" s="3"/>
      <c r="H26986" s="4">
        <v>0</v>
      </c>
      <c r="I26986" s="4">
        <v>1454.12661</v>
      </c>
      <c r="J26986" s="4">
        <v>24411</v>
      </c>
      <c r="K26986" s="4">
        <f t="shared" si="421"/>
        <v>28818</v>
      </c>
      <c r="L26986" s="2"/>
      <c r="M26986" s="14">
        <f>H26986/INDEX(Installed_Capacity!$H$5:$S$11,MATCH(Source_Data!C26986,Installed_Capacity!$G$5:$G$11,0),MATCH(Source_Data!D26986,Installed_Capacity!$H$4:$S$4,0))</f>
        <v>0</v>
      </c>
    </row>
    <row r="26987" spans="1:13" x14ac:dyDescent="0.3">
      <c r="A26987" s="5">
        <v>43143</v>
      </c>
      <c r="B26987" s="5">
        <v>43129</v>
      </c>
      <c r="C26987" s="3">
        <v>2018</v>
      </c>
      <c r="D26987" s="3">
        <v>2</v>
      </c>
      <c r="E26987" s="3">
        <v>12</v>
      </c>
      <c r="F26987" s="3">
        <v>24</v>
      </c>
      <c r="G26987" s="3"/>
      <c r="H26987" s="4">
        <v>0</v>
      </c>
      <c r="I26987" s="4">
        <v>1361.33503</v>
      </c>
      <c r="J26987" s="4">
        <v>22651</v>
      </c>
      <c r="K26987" s="4">
        <f t="shared" si="421"/>
        <v>28818</v>
      </c>
      <c r="L26987" s="2"/>
      <c r="M26987" s="14">
        <f>H26987/INDEX(Installed_Capacity!$H$5:$S$11,MATCH(Source_Data!C26987,Installed_Capacity!$G$5:$G$11,0),MATCH(Source_Data!D26987,Installed_Capacity!$H$4:$S$4,0))</f>
        <v>0</v>
      </c>
    </row>
    <row r="26988" spans="1:13" x14ac:dyDescent="0.3">
      <c r="A26988" s="5">
        <v>43144</v>
      </c>
      <c r="B26988" s="5">
        <v>43129</v>
      </c>
      <c r="C26988" s="3">
        <v>2018</v>
      </c>
      <c r="D26988" s="3">
        <v>2</v>
      </c>
      <c r="E26988" s="3">
        <v>13</v>
      </c>
      <c r="F26988" s="3">
        <v>1</v>
      </c>
      <c r="G26988" s="3"/>
      <c r="H26988" s="4">
        <v>0</v>
      </c>
      <c r="I26988" s="4">
        <v>1197.5708299999999</v>
      </c>
      <c r="J26988" s="4">
        <v>21465</v>
      </c>
      <c r="K26988" s="4">
        <f t="shared" si="421"/>
        <v>28498</v>
      </c>
      <c r="L26988" s="2"/>
      <c r="M26988" s="14">
        <f>H26988/INDEX(Installed_Capacity!$H$5:$S$11,MATCH(Source_Data!C26988,Installed_Capacity!$G$5:$G$11,0),MATCH(Source_Data!D26988,Installed_Capacity!$H$4:$S$4,0))</f>
        <v>0</v>
      </c>
    </row>
    <row r="26989" spans="1:13" x14ac:dyDescent="0.3">
      <c r="A26989" s="5">
        <v>43144</v>
      </c>
      <c r="B26989" s="5">
        <v>43129</v>
      </c>
      <c r="C26989" s="3">
        <v>2018</v>
      </c>
      <c r="D26989" s="3">
        <v>2</v>
      </c>
      <c r="E26989" s="3">
        <v>13</v>
      </c>
      <c r="F26989" s="3">
        <v>2</v>
      </c>
      <c r="G26989" s="3"/>
      <c r="H26989" s="4">
        <v>0</v>
      </c>
      <c r="I26989" s="4">
        <v>1266.2786799999999</v>
      </c>
      <c r="J26989" s="4">
        <v>20683</v>
      </c>
      <c r="K26989" s="4">
        <f t="shared" si="421"/>
        <v>28498</v>
      </c>
      <c r="L26989" s="2"/>
      <c r="M26989" s="14">
        <f>H26989/INDEX(Installed_Capacity!$H$5:$S$11,MATCH(Source_Data!C26989,Installed_Capacity!$G$5:$G$11,0),MATCH(Source_Data!D26989,Installed_Capacity!$H$4:$S$4,0))</f>
        <v>0</v>
      </c>
    </row>
    <row r="26990" spans="1:13" x14ac:dyDescent="0.3">
      <c r="A26990" s="5">
        <v>43144</v>
      </c>
      <c r="B26990" s="5">
        <v>43129</v>
      </c>
      <c r="C26990" s="3">
        <v>2018</v>
      </c>
      <c r="D26990" s="3">
        <v>2</v>
      </c>
      <c r="E26990" s="3">
        <v>13</v>
      </c>
      <c r="F26990" s="3">
        <v>3</v>
      </c>
      <c r="G26990" s="3"/>
      <c r="H26990" s="4">
        <v>0</v>
      </c>
      <c r="I26990" s="4">
        <v>1348.5796800000001</v>
      </c>
      <c r="J26990" s="4">
        <v>20489</v>
      </c>
      <c r="K26990" s="4">
        <f t="shared" si="421"/>
        <v>28498</v>
      </c>
      <c r="L26990" s="2"/>
      <c r="M26990" s="14">
        <f>H26990/INDEX(Installed_Capacity!$H$5:$S$11,MATCH(Source_Data!C26990,Installed_Capacity!$G$5:$G$11,0),MATCH(Source_Data!D26990,Installed_Capacity!$H$4:$S$4,0))</f>
        <v>0</v>
      </c>
    </row>
    <row r="26991" spans="1:13" x14ac:dyDescent="0.3">
      <c r="A26991" s="5">
        <v>43144</v>
      </c>
      <c r="B26991" s="5">
        <v>43129</v>
      </c>
      <c r="C26991" s="3">
        <v>2018</v>
      </c>
      <c r="D26991" s="3">
        <v>2</v>
      </c>
      <c r="E26991" s="3">
        <v>13</v>
      </c>
      <c r="F26991" s="3">
        <v>4</v>
      </c>
      <c r="G26991" s="3"/>
      <c r="H26991" s="4">
        <v>0</v>
      </c>
      <c r="I26991" s="4">
        <v>1354.47775</v>
      </c>
      <c r="J26991" s="4">
        <v>20427</v>
      </c>
      <c r="K26991" s="4">
        <f t="shared" si="421"/>
        <v>28498</v>
      </c>
      <c r="L26991" s="2"/>
      <c r="M26991" s="14">
        <f>H26991/INDEX(Installed_Capacity!$H$5:$S$11,MATCH(Source_Data!C26991,Installed_Capacity!$G$5:$G$11,0),MATCH(Source_Data!D26991,Installed_Capacity!$H$4:$S$4,0))</f>
        <v>0</v>
      </c>
    </row>
    <row r="26992" spans="1:13" x14ac:dyDescent="0.3">
      <c r="A26992" s="5">
        <v>43144</v>
      </c>
      <c r="B26992" s="5">
        <v>43129</v>
      </c>
      <c r="C26992" s="3">
        <v>2018</v>
      </c>
      <c r="D26992" s="3">
        <v>2</v>
      </c>
      <c r="E26992" s="3">
        <v>13</v>
      </c>
      <c r="F26992" s="3">
        <v>5</v>
      </c>
      <c r="G26992" s="3"/>
      <c r="H26992" s="4">
        <v>0</v>
      </c>
      <c r="I26992" s="4">
        <v>1197.8677</v>
      </c>
      <c r="J26992" s="4">
        <v>20962</v>
      </c>
      <c r="K26992" s="4">
        <f t="shared" si="421"/>
        <v>28498</v>
      </c>
      <c r="L26992" s="2"/>
      <c r="M26992" s="14">
        <f>H26992/INDEX(Installed_Capacity!$H$5:$S$11,MATCH(Source_Data!C26992,Installed_Capacity!$G$5:$G$11,0),MATCH(Source_Data!D26992,Installed_Capacity!$H$4:$S$4,0))</f>
        <v>0</v>
      </c>
    </row>
    <row r="26993" spans="1:13" x14ac:dyDescent="0.3">
      <c r="A26993" s="5">
        <v>43144</v>
      </c>
      <c r="B26993" s="5">
        <v>43129</v>
      </c>
      <c r="C26993" s="3">
        <v>2018</v>
      </c>
      <c r="D26993" s="3">
        <v>2</v>
      </c>
      <c r="E26993" s="3">
        <v>13</v>
      </c>
      <c r="F26993" s="3">
        <v>6</v>
      </c>
      <c r="G26993" s="3"/>
      <c r="H26993" s="4">
        <v>0</v>
      </c>
      <c r="I26993" s="4">
        <v>1218.3972900000001</v>
      </c>
      <c r="J26993" s="4">
        <v>22261</v>
      </c>
      <c r="K26993" s="4">
        <f t="shared" si="421"/>
        <v>28498</v>
      </c>
      <c r="L26993" s="2"/>
      <c r="M26993" s="14">
        <f>H26993/INDEX(Installed_Capacity!$H$5:$S$11,MATCH(Source_Data!C26993,Installed_Capacity!$G$5:$G$11,0),MATCH(Source_Data!D26993,Installed_Capacity!$H$4:$S$4,0))</f>
        <v>0</v>
      </c>
    </row>
    <row r="26994" spans="1:13" x14ac:dyDescent="0.3">
      <c r="A26994" s="5">
        <v>43144</v>
      </c>
      <c r="B26994" s="5">
        <v>43129</v>
      </c>
      <c r="C26994" s="3">
        <v>2018</v>
      </c>
      <c r="D26994" s="3">
        <v>2</v>
      </c>
      <c r="E26994" s="3">
        <v>13</v>
      </c>
      <c r="F26994" s="3">
        <v>7</v>
      </c>
      <c r="G26994" s="3"/>
      <c r="H26994" s="4">
        <v>0</v>
      </c>
      <c r="I26994" s="4">
        <v>1279.26289</v>
      </c>
      <c r="J26994" s="4">
        <v>24924</v>
      </c>
      <c r="K26994" s="4">
        <f t="shared" si="421"/>
        <v>28498</v>
      </c>
      <c r="L26994" s="2"/>
      <c r="M26994" s="14">
        <f>H26994/INDEX(Installed_Capacity!$H$5:$S$11,MATCH(Source_Data!C26994,Installed_Capacity!$G$5:$G$11,0),MATCH(Source_Data!D26994,Installed_Capacity!$H$4:$S$4,0))</f>
        <v>0</v>
      </c>
    </row>
    <row r="26995" spans="1:13" x14ac:dyDescent="0.3">
      <c r="A26995" s="5">
        <v>43144</v>
      </c>
      <c r="B26995" s="5">
        <v>43129</v>
      </c>
      <c r="C26995" s="3">
        <v>2018</v>
      </c>
      <c r="D26995" s="3">
        <v>2</v>
      </c>
      <c r="E26995" s="3">
        <v>13</v>
      </c>
      <c r="F26995" s="3">
        <v>8</v>
      </c>
      <c r="G26995" s="3"/>
      <c r="H26995" s="4">
        <v>1078.81882</v>
      </c>
      <c r="I26995" s="4">
        <v>1173.19535</v>
      </c>
      <c r="J26995" s="4">
        <v>26051</v>
      </c>
      <c r="K26995" s="4">
        <f t="shared" si="421"/>
        <v>28498</v>
      </c>
      <c r="L26995" s="2"/>
      <c r="M26995" s="14">
        <f>H26995/INDEX(Installed_Capacity!$H$5:$S$11,MATCH(Source_Data!C26995,Installed_Capacity!$G$5:$G$11,0),MATCH(Source_Data!D26995,Installed_Capacity!$H$4:$S$4,0))</f>
        <v>0.10638021883098188</v>
      </c>
    </row>
    <row r="26996" spans="1:13" x14ac:dyDescent="0.3">
      <c r="A26996" s="5">
        <v>43144</v>
      </c>
      <c r="B26996" s="5">
        <v>43129</v>
      </c>
      <c r="C26996" s="3">
        <v>2018</v>
      </c>
      <c r="D26996" s="3">
        <v>2</v>
      </c>
      <c r="E26996" s="3">
        <v>13</v>
      </c>
      <c r="F26996" s="3">
        <v>9</v>
      </c>
      <c r="G26996" s="3"/>
      <c r="H26996" s="4">
        <v>3247.0779400000001</v>
      </c>
      <c r="I26996" s="4">
        <v>1203.3650500000001</v>
      </c>
      <c r="J26996" s="4">
        <v>25362</v>
      </c>
      <c r="K26996" s="4">
        <f t="shared" si="421"/>
        <v>28498</v>
      </c>
      <c r="L26996" s="2"/>
      <c r="M26996" s="14">
        <f>H26996/INDEX(Installed_Capacity!$H$5:$S$11,MATCH(Source_Data!C26996,Installed_Capacity!$G$5:$G$11,0),MATCH(Source_Data!D26996,Installed_Capacity!$H$4:$S$4,0))</f>
        <v>0.32018801991093726</v>
      </c>
    </row>
    <row r="26997" spans="1:13" x14ac:dyDescent="0.3">
      <c r="A26997" s="5">
        <v>43144</v>
      </c>
      <c r="B26997" s="5">
        <v>43129</v>
      </c>
      <c r="C26997" s="3">
        <v>2018</v>
      </c>
      <c r="D26997" s="3">
        <v>2</v>
      </c>
      <c r="E26997" s="3">
        <v>13</v>
      </c>
      <c r="F26997" s="3">
        <v>10</v>
      </c>
      <c r="G26997" s="3"/>
      <c r="H26997" s="4">
        <v>5132.9131299999999</v>
      </c>
      <c r="I26997" s="4">
        <v>1409.14338</v>
      </c>
      <c r="J26997" s="4">
        <v>24546</v>
      </c>
      <c r="K26997" s="4">
        <f t="shared" si="421"/>
        <v>28498</v>
      </c>
      <c r="L26997" s="2"/>
      <c r="M26997" s="14">
        <f>H26997/INDEX(Installed_Capacity!$H$5:$S$11,MATCH(Source_Data!C26997,Installed_Capacity!$G$5:$G$11,0),MATCH(Source_Data!D26997,Installed_Capacity!$H$4:$S$4,0))</f>
        <v>0.50614654832386052</v>
      </c>
    </row>
    <row r="26998" spans="1:13" x14ac:dyDescent="0.3">
      <c r="A26998" s="5">
        <v>43144</v>
      </c>
      <c r="B26998" s="5">
        <v>43129</v>
      </c>
      <c r="C26998" s="3">
        <v>2018</v>
      </c>
      <c r="D26998" s="3">
        <v>2</v>
      </c>
      <c r="E26998" s="3">
        <v>13</v>
      </c>
      <c r="F26998" s="3">
        <v>11</v>
      </c>
      <c r="G26998" s="3"/>
      <c r="H26998" s="4">
        <v>5548.0950400000002</v>
      </c>
      <c r="I26998" s="4">
        <v>1495.1112599999999</v>
      </c>
      <c r="J26998" s="4">
        <v>24240</v>
      </c>
      <c r="K26998" s="4">
        <f t="shared" si="421"/>
        <v>28498</v>
      </c>
      <c r="L26998" s="2"/>
      <c r="M26998" s="14">
        <f>H26998/INDEX(Installed_Capacity!$H$5:$S$11,MATCH(Source_Data!C26998,Installed_Capacity!$G$5:$G$11,0),MATCH(Source_Data!D26998,Installed_Capacity!$H$4:$S$4,0))</f>
        <v>0.54708682635911488</v>
      </c>
    </row>
    <row r="26999" spans="1:13" x14ac:dyDescent="0.3">
      <c r="A26999" s="5">
        <v>43144</v>
      </c>
      <c r="B26999" s="5">
        <v>43129</v>
      </c>
      <c r="C26999" s="3">
        <v>2018</v>
      </c>
      <c r="D26999" s="3">
        <v>2</v>
      </c>
      <c r="E26999" s="3">
        <v>13</v>
      </c>
      <c r="F26999" s="3">
        <v>12</v>
      </c>
      <c r="G26999" s="3"/>
      <c r="H26999" s="4">
        <v>6649.1230400000004</v>
      </c>
      <c r="I26999" s="4">
        <v>1228.7059899999999</v>
      </c>
      <c r="J26999" s="4">
        <v>24136</v>
      </c>
      <c r="K26999" s="4">
        <f t="shared" si="421"/>
        <v>28498</v>
      </c>
      <c r="L26999" s="2"/>
      <c r="M26999" s="14">
        <f>H26999/INDEX(Installed_Capacity!$H$5:$S$11,MATCH(Source_Data!C26999,Installed_Capacity!$G$5:$G$11,0),MATCH(Source_Data!D26999,Installed_Capacity!$H$4:$S$4,0))</f>
        <v>0.65565704909497546</v>
      </c>
    </row>
    <row r="27000" spans="1:13" x14ac:dyDescent="0.3">
      <c r="A27000" s="5">
        <v>43144</v>
      </c>
      <c r="B27000" s="5">
        <v>43129</v>
      </c>
      <c r="C27000" s="3">
        <v>2018</v>
      </c>
      <c r="D27000" s="3">
        <v>2</v>
      </c>
      <c r="E27000" s="3">
        <v>13</v>
      </c>
      <c r="F27000" s="3">
        <v>13</v>
      </c>
      <c r="G27000" s="3"/>
      <c r="H27000" s="4">
        <v>6251.4915000000001</v>
      </c>
      <c r="I27000" s="4">
        <v>1129.5586900000001</v>
      </c>
      <c r="J27000" s="4">
        <v>23754</v>
      </c>
      <c r="K27000" s="4">
        <f t="shared" si="421"/>
        <v>28498</v>
      </c>
      <c r="L27000" s="2"/>
      <c r="M27000" s="14">
        <f>H27000/INDEX(Installed_Capacity!$H$5:$S$11,MATCH(Source_Data!C27000,Installed_Capacity!$G$5:$G$11,0),MATCH(Source_Data!D27000,Installed_Capacity!$H$4:$S$4,0))</f>
        <v>0.61644737880084732</v>
      </c>
    </row>
    <row r="27001" spans="1:13" x14ac:dyDescent="0.3">
      <c r="A27001" s="5">
        <v>43144</v>
      </c>
      <c r="B27001" s="5">
        <v>43129</v>
      </c>
      <c r="C27001" s="3">
        <v>2018</v>
      </c>
      <c r="D27001" s="3">
        <v>2</v>
      </c>
      <c r="E27001" s="3">
        <v>13</v>
      </c>
      <c r="F27001" s="3">
        <v>14</v>
      </c>
      <c r="G27001" s="3"/>
      <c r="H27001" s="4">
        <v>6126.8585800000001</v>
      </c>
      <c r="I27001" s="4">
        <v>1045.4676099999999</v>
      </c>
      <c r="J27001" s="4">
        <v>23815</v>
      </c>
      <c r="K27001" s="4">
        <f t="shared" si="421"/>
        <v>28498</v>
      </c>
      <c r="L27001" s="2"/>
      <c r="M27001" s="14">
        <f>H27001/INDEX(Installed_Capacity!$H$5:$S$11,MATCH(Source_Data!C27001,Installed_Capacity!$G$5:$G$11,0),MATCH(Source_Data!D27001,Installed_Capacity!$H$4:$S$4,0))</f>
        <v>0.60415756974547308</v>
      </c>
    </row>
    <row r="27002" spans="1:13" x14ac:dyDescent="0.3">
      <c r="A27002" s="5">
        <v>43144</v>
      </c>
      <c r="B27002" s="5">
        <v>43130</v>
      </c>
      <c r="C27002" s="3">
        <v>2018</v>
      </c>
      <c r="D27002" s="3">
        <v>2</v>
      </c>
      <c r="E27002" s="3">
        <v>13</v>
      </c>
      <c r="F27002" s="3">
        <v>15</v>
      </c>
      <c r="G27002" s="3"/>
      <c r="H27002" s="4">
        <v>5484.3226999999997</v>
      </c>
      <c r="I27002" s="4">
        <v>914.39589000000001</v>
      </c>
      <c r="J27002" s="4">
        <v>24270</v>
      </c>
      <c r="K27002" s="4">
        <f t="shared" si="421"/>
        <v>28498</v>
      </c>
      <c r="L27002" s="2"/>
      <c r="M27002" s="14">
        <f>H27002/INDEX(Installed_Capacity!$H$5:$S$11,MATCH(Source_Data!C27002,Installed_Capacity!$G$5:$G$11,0),MATCH(Source_Data!D27002,Installed_Capacity!$H$4:$S$4,0))</f>
        <v>0.54079836034536488</v>
      </c>
    </row>
    <row r="27003" spans="1:13" x14ac:dyDescent="0.3">
      <c r="A27003" s="5">
        <v>43144</v>
      </c>
      <c r="B27003" s="5">
        <v>43130</v>
      </c>
      <c r="C27003" s="3">
        <v>2018</v>
      </c>
      <c r="D27003" s="3">
        <v>2</v>
      </c>
      <c r="E27003" s="3">
        <v>13</v>
      </c>
      <c r="F27003" s="3">
        <v>16</v>
      </c>
      <c r="G27003" s="3"/>
      <c r="H27003" s="4">
        <v>4144.7191700000003</v>
      </c>
      <c r="I27003" s="4">
        <v>804.59540000000004</v>
      </c>
      <c r="J27003" s="4">
        <v>24487</v>
      </c>
      <c r="K27003" s="4">
        <f t="shared" si="421"/>
        <v>28498</v>
      </c>
      <c r="L27003" s="2"/>
      <c r="M27003" s="14">
        <f>H27003/INDEX(Installed_Capacity!$H$5:$S$11,MATCH(Source_Data!C27003,Installed_Capacity!$G$5:$G$11,0),MATCH(Source_Data!D27003,Installed_Capacity!$H$4:$S$4,0))</f>
        <v>0.40870267010874506</v>
      </c>
    </row>
    <row r="27004" spans="1:13" x14ac:dyDescent="0.3">
      <c r="A27004" s="5">
        <v>43144</v>
      </c>
      <c r="B27004" s="5">
        <v>43130</v>
      </c>
      <c r="C27004" s="3">
        <v>2018</v>
      </c>
      <c r="D27004" s="3">
        <v>2</v>
      </c>
      <c r="E27004" s="3">
        <v>13</v>
      </c>
      <c r="F27004" s="3">
        <v>17</v>
      </c>
      <c r="G27004" s="3"/>
      <c r="H27004" s="4">
        <v>1557.21713</v>
      </c>
      <c r="I27004" s="4">
        <v>743.23045999999999</v>
      </c>
      <c r="J27004" s="4">
        <v>24875</v>
      </c>
      <c r="K27004" s="4">
        <f t="shared" si="421"/>
        <v>28498</v>
      </c>
      <c r="L27004" s="2"/>
      <c r="M27004" s="14">
        <f>H27004/INDEX(Installed_Capacity!$H$5:$S$11,MATCH(Source_Data!C27004,Installed_Capacity!$G$5:$G$11,0),MATCH(Source_Data!D27004,Installed_Capacity!$H$4:$S$4,0))</f>
        <v>0.15355414272134552</v>
      </c>
    </row>
    <row r="27005" spans="1:13" x14ac:dyDescent="0.3">
      <c r="A27005" s="5">
        <v>43144</v>
      </c>
      <c r="B27005" s="5">
        <v>43130</v>
      </c>
      <c r="C27005" s="3">
        <v>2018</v>
      </c>
      <c r="D27005" s="3">
        <v>2</v>
      </c>
      <c r="E27005" s="3">
        <v>13</v>
      </c>
      <c r="F27005" s="3">
        <v>18</v>
      </c>
      <c r="G27005" s="3"/>
      <c r="H27005" s="4">
        <v>51.71575</v>
      </c>
      <c r="I27005" s="4">
        <v>496.15305999999998</v>
      </c>
      <c r="J27005" s="4">
        <v>26654</v>
      </c>
      <c r="K27005" s="4">
        <f t="shared" si="421"/>
        <v>28498</v>
      </c>
      <c r="L27005" s="2"/>
      <c r="M27005" s="14">
        <f>H27005/INDEX(Installed_Capacity!$H$5:$S$11,MATCH(Source_Data!C27005,Installed_Capacity!$G$5:$G$11,0),MATCH(Source_Data!D27005,Installed_Capacity!$H$4:$S$4,0))</f>
        <v>5.0995891988687694E-3</v>
      </c>
    </row>
    <row r="27006" spans="1:13" x14ac:dyDescent="0.3">
      <c r="A27006" s="5">
        <v>43144</v>
      </c>
      <c r="B27006" s="5">
        <v>43130</v>
      </c>
      <c r="C27006" s="3">
        <v>2018</v>
      </c>
      <c r="D27006" s="3">
        <v>2</v>
      </c>
      <c r="E27006" s="3">
        <v>13</v>
      </c>
      <c r="F27006" s="3">
        <v>19</v>
      </c>
      <c r="G27006" s="3"/>
      <c r="H27006" s="4">
        <v>0</v>
      </c>
      <c r="I27006" s="4">
        <v>425.39019000000002</v>
      </c>
      <c r="J27006" s="4">
        <v>28498</v>
      </c>
      <c r="K27006" s="4">
        <f t="shared" si="421"/>
        <v>28498</v>
      </c>
      <c r="L27006" s="2"/>
      <c r="M27006" s="14">
        <f>H27006/INDEX(Installed_Capacity!$H$5:$S$11,MATCH(Source_Data!C27006,Installed_Capacity!$G$5:$G$11,0),MATCH(Source_Data!D27006,Installed_Capacity!$H$4:$S$4,0))</f>
        <v>0</v>
      </c>
    </row>
    <row r="27007" spans="1:13" x14ac:dyDescent="0.3">
      <c r="A27007" s="5">
        <v>43144</v>
      </c>
      <c r="B27007" s="5">
        <v>43130</v>
      </c>
      <c r="C27007" s="3">
        <v>2018</v>
      </c>
      <c r="D27007" s="3">
        <v>2</v>
      </c>
      <c r="E27007" s="3">
        <v>13</v>
      </c>
      <c r="F27007" s="3">
        <v>20</v>
      </c>
      <c r="G27007" s="3"/>
      <c r="H27007" s="4">
        <v>0</v>
      </c>
      <c r="I27007" s="4">
        <v>497.39809000000002</v>
      </c>
      <c r="J27007" s="4">
        <v>28279</v>
      </c>
      <c r="K27007" s="4">
        <f t="shared" si="421"/>
        <v>28498</v>
      </c>
      <c r="L27007" s="2"/>
      <c r="M27007" s="14">
        <f>H27007/INDEX(Installed_Capacity!$H$5:$S$11,MATCH(Source_Data!C27007,Installed_Capacity!$G$5:$G$11,0),MATCH(Source_Data!D27007,Installed_Capacity!$H$4:$S$4,0))</f>
        <v>0</v>
      </c>
    </row>
    <row r="27008" spans="1:13" x14ac:dyDescent="0.3">
      <c r="A27008" s="5">
        <v>43144</v>
      </c>
      <c r="B27008" s="5">
        <v>43130</v>
      </c>
      <c r="C27008" s="3">
        <v>2018</v>
      </c>
      <c r="D27008" s="3">
        <v>2</v>
      </c>
      <c r="E27008" s="3">
        <v>13</v>
      </c>
      <c r="F27008" s="3">
        <v>21</v>
      </c>
      <c r="G27008" s="3"/>
      <c r="H27008" s="4">
        <v>0</v>
      </c>
      <c r="I27008" s="4">
        <v>499.16775000000001</v>
      </c>
      <c r="J27008" s="4">
        <v>27650</v>
      </c>
      <c r="K27008" s="4">
        <f t="shared" si="421"/>
        <v>28498</v>
      </c>
      <c r="L27008" s="2"/>
      <c r="M27008" s="14">
        <f>H27008/INDEX(Installed_Capacity!$H$5:$S$11,MATCH(Source_Data!C27008,Installed_Capacity!$G$5:$G$11,0),MATCH(Source_Data!D27008,Installed_Capacity!$H$4:$S$4,0))</f>
        <v>0</v>
      </c>
    </row>
    <row r="27009" spans="1:13" x14ac:dyDescent="0.3">
      <c r="A27009" s="5">
        <v>43144</v>
      </c>
      <c r="B27009" s="5">
        <v>43130</v>
      </c>
      <c r="C27009" s="3">
        <v>2018</v>
      </c>
      <c r="D27009" s="3">
        <v>2</v>
      </c>
      <c r="E27009" s="3">
        <v>13</v>
      </c>
      <c r="F27009" s="3">
        <v>22</v>
      </c>
      <c r="G27009" s="3"/>
      <c r="H27009" s="4">
        <v>0</v>
      </c>
      <c r="I27009" s="4">
        <v>371.15138000000002</v>
      </c>
      <c r="J27009" s="4">
        <v>26386</v>
      </c>
      <c r="K27009" s="4">
        <f t="shared" si="421"/>
        <v>28498</v>
      </c>
      <c r="L27009" s="2"/>
      <c r="M27009" s="14">
        <f>H27009/INDEX(Installed_Capacity!$H$5:$S$11,MATCH(Source_Data!C27009,Installed_Capacity!$G$5:$G$11,0),MATCH(Source_Data!D27009,Installed_Capacity!$H$4:$S$4,0))</f>
        <v>0</v>
      </c>
    </row>
    <row r="27010" spans="1:13" x14ac:dyDescent="0.3">
      <c r="A27010" s="5">
        <v>43144</v>
      </c>
      <c r="B27010" s="5">
        <v>43130</v>
      </c>
      <c r="C27010" s="3">
        <v>2018</v>
      </c>
      <c r="D27010" s="3">
        <v>2</v>
      </c>
      <c r="E27010" s="3">
        <v>13</v>
      </c>
      <c r="F27010" s="3">
        <v>23</v>
      </c>
      <c r="G27010" s="3"/>
      <c r="H27010" s="4">
        <v>0</v>
      </c>
      <c r="I27010" s="4">
        <v>256.50894</v>
      </c>
      <c r="J27010" s="4">
        <v>24446</v>
      </c>
      <c r="K27010" s="4">
        <f t="shared" si="421"/>
        <v>28498</v>
      </c>
      <c r="L27010" s="2"/>
      <c r="M27010" s="14">
        <f>H27010/INDEX(Installed_Capacity!$H$5:$S$11,MATCH(Source_Data!C27010,Installed_Capacity!$G$5:$G$11,0),MATCH(Source_Data!D27010,Installed_Capacity!$H$4:$S$4,0))</f>
        <v>0</v>
      </c>
    </row>
    <row r="27011" spans="1:13" x14ac:dyDescent="0.3">
      <c r="A27011" s="5">
        <v>43144</v>
      </c>
      <c r="B27011" s="5">
        <v>43130</v>
      </c>
      <c r="C27011" s="3">
        <v>2018</v>
      </c>
      <c r="D27011" s="3">
        <v>2</v>
      </c>
      <c r="E27011" s="3">
        <v>13</v>
      </c>
      <c r="F27011" s="3">
        <v>24</v>
      </c>
      <c r="G27011" s="3"/>
      <c r="H27011" s="4">
        <v>0</v>
      </c>
      <c r="I27011" s="4">
        <v>163.19373999999999</v>
      </c>
      <c r="J27011" s="4">
        <v>22777</v>
      </c>
      <c r="K27011" s="4">
        <f t="shared" ref="K27011:K27074" si="422">_xlfn.MAXIFS($J:$J, $C:$C, C27011, $D:$D, D27011, $E:$E, E27011)</f>
        <v>28498</v>
      </c>
      <c r="L27011" s="2"/>
      <c r="M27011" s="14">
        <f>H27011/INDEX(Installed_Capacity!$H$5:$S$11,MATCH(Source_Data!C27011,Installed_Capacity!$G$5:$G$11,0),MATCH(Source_Data!D27011,Installed_Capacity!$H$4:$S$4,0))</f>
        <v>0</v>
      </c>
    </row>
    <row r="27012" spans="1:13" x14ac:dyDescent="0.3">
      <c r="A27012" s="5">
        <v>43145</v>
      </c>
      <c r="B27012" s="5">
        <v>43130</v>
      </c>
      <c r="C27012" s="3">
        <v>2018</v>
      </c>
      <c r="D27012" s="3">
        <v>2</v>
      </c>
      <c r="E27012" s="3">
        <v>14</v>
      </c>
      <c r="F27012" s="3">
        <v>1</v>
      </c>
      <c r="G27012" s="3"/>
      <c r="H27012" s="4">
        <v>0</v>
      </c>
      <c r="I27012" s="4">
        <v>157.66046</v>
      </c>
      <c r="J27012" s="4">
        <v>21738</v>
      </c>
      <c r="K27012" s="4">
        <f t="shared" si="422"/>
        <v>28247</v>
      </c>
      <c r="L27012" s="2"/>
      <c r="M27012" s="14">
        <f>H27012/INDEX(Installed_Capacity!$H$5:$S$11,MATCH(Source_Data!C27012,Installed_Capacity!$G$5:$G$11,0),MATCH(Source_Data!D27012,Installed_Capacity!$H$4:$S$4,0))</f>
        <v>0</v>
      </c>
    </row>
    <row r="27013" spans="1:13" x14ac:dyDescent="0.3">
      <c r="A27013" s="5">
        <v>43145</v>
      </c>
      <c r="B27013" s="5">
        <v>43130</v>
      </c>
      <c r="C27013" s="3">
        <v>2018</v>
      </c>
      <c r="D27013" s="3">
        <v>2</v>
      </c>
      <c r="E27013" s="3">
        <v>14</v>
      </c>
      <c r="F27013" s="3">
        <v>2</v>
      </c>
      <c r="G27013" s="3"/>
      <c r="H27013" s="4">
        <v>0</v>
      </c>
      <c r="I27013" s="4">
        <v>124.11239999999999</v>
      </c>
      <c r="J27013" s="4">
        <v>21347</v>
      </c>
      <c r="K27013" s="4">
        <f t="shared" si="422"/>
        <v>28247</v>
      </c>
      <c r="L27013" s="2"/>
      <c r="M27013" s="14">
        <f>H27013/INDEX(Installed_Capacity!$H$5:$S$11,MATCH(Source_Data!C27013,Installed_Capacity!$G$5:$G$11,0),MATCH(Source_Data!D27013,Installed_Capacity!$H$4:$S$4,0))</f>
        <v>0</v>
      </c>
    </row>
    <row r="27014" spans="1:13" x14ac:dyDescent="0.3">
      <c r="A27014" s="5">
        <v>43145</v>
      </c>
      <c r="B27014" s="5">
        <v>43130</v>
      </c>
      <c r="C27014" s="3">
        <v>2018</v>
      </c>
      <c r="D27014" s="3">
        <v>2</v>
      </c>
      <c r="E27014" s="3">
        <v>14</v>
      </c>
      <c r="F27014" s="3">
        <v>3</v>
      </c>
      <c r="G27014" s="3"/>
      <c r="H27014" s="4">
        <v>0</v>
      </c>
      <c r="I27014" s="4">
        <v>187.23459</v>
      </c>
      <c r="J27014" s="4">
        <v>20894</v>
      </c>
      <c r="K27014" s="4">
        <f t="shared" si="422"/>
        <v>28247</v>
      </c>
      <c r="L27014" s="2"/>
      <c r="M27014" s="14">
        <f>H27014/INDEX(Installed_Capacity!$H$5:$S$11,MATCH(Source_Data!C27014,Installed_Capacity!$G$5:$G$11,0),MATCH(Source_Data!D27014,Installed_Capacity!$H$4:$S$4,0))</f>
        <v>0</v>
      </c>
    </row>
    <row r="27015" spans="1:13" x14ac:dyDescent="0.3">
      <c r="A27015" s="5">
        <v>43145</v>
      </c>
      <c r="B27015" s="5">
        <v>43130</v>
      </c>
      <c r="C27015" s="3">
        <v>2018</v>
      </c>
      <c r="D27015" s="3">
        <v>2</v>
      </c>
      <c r="E27015" s="3">
        <v>14</v>
      </c>
      <c r="F27015" s="3">
        <v>4</v>
      </c>
      <c r="G27015" s="3"/>
      <c r="H27015" s="4">
        <v>0</v>
      </c>
      <c r="I27015" s="4">
        <v>216.42569</v>
      </c>
      <c r="J27015" s="4">
        <v>20839</v>
      </c>
      <c r="K27015" s="4">
        <f t="shared" si="422"/>
        <v>28247</v>
      </c>
      <c r="L27015" s="2"/>
      <c r="M27015" s="14">
        <f>H27015/INDEX(Installed_Capacity!$H$5:$S$11,MATCH(Source_Data!C27015,Installed_Capacity!$G$5:$G$11,0),MATCH(Source_Data!D27015,Installed_Capacity!$H$4:$S$4,0))</f>
        <v>0</v>
      </c>
    </row>
    <row r="27016" spans="1:13" x14ac:dyDescent="0.3">
      <c r="A27016" s="5">
        <v>43145</v>
      </c>
      <c r="B27016" s="5">
        <v>43130</v>
      </c>
      <c r="C27016" s="3">
        <v>2018</v>
      </c>
      <c r="D27016" s="3">
        <v>2</v>
      </c>
      <c r="E27016" s="3">
        <v>14</v>
      </c>
      <c r="F27016" s="3">
        <v>5</v>
      </c>
      <c r="G27016" s="3"/>
      <c r="H27016" s="4">
        <v>0</v>
      </c>
      <c r="I27016" s="4">
        <v>141.92276000000001</v>
      </c>
      <c r="J27016" s="4">
        <v>21414</v>
      </c>
      <c r="K27016" s="4">
        <f t="shared" si="422"/>
        <v>28247</v>
      </c>
      <c r="L27016" s="2"/>
      <c r="M27016" s="14">
        <f>H27016/INDEX(Installed_Capacity!$H$5:$S$11,MATCH(Source_Data!C27016,Installed_Capacity!$G$5:$G$11,0),MATCH(Source_Data!D27016,Installed_Capacity!$H$4:$S$4,0))</f>
        <v>0</v>
      </c>
    </row>
    <row r="27017" spans="1:13" x14ac:dyDescent="0.3">
      <c r="A27017" s="5">
        <v>43145</v>
      </c>
      <c r="B27017" s="5">
        <v>43130</v>
      </c>
      <c r="C27017" s="3">
        <v>2018</v>
      </c>
      <c r="D27017" s="3">
        <v>2</v>
      </c>
      <c r="E27017" s="3">
        <v>14</v>
      </c>
      <c r="F27017" s="3">
        <v>6</v>
      </c>
      <c r="G27017" s="3"/>
      <c r="H27017" s="4">
        <v>0</v>
      </c>
      <c r="I27017" s="4">
        <v>139.03862000000001</v>
      </c>
      <c r="J27017" s="4">
        <v>22825</v>
      </c>
      <c r="K27017" s="4">
        <f t="shared" si="422"/>
        <v>28247</v>
      </c>
      <c r="L27017" s="2"/>
      <c r="M27017" s="14">
        <f>H27017/INDEX(Installed_Capacity!$H$5:$S$11,MATCH(Source_Data!C27017,Installed_Capacity!$G$5:$G$11,0),MATCH(Source_Data!D27017,Installed_Capacity!$H$4:$S$4,0))</f>
        <v>0</v>
      </c>
    </row>
    <row r="27018" spans="1:13" x14ac:dyDescent="0.3">
      <c r="A27018" s="5">
        <v>43145</v>
      </c>
      <c r="B27018" s="5">
        <v>43130</v>
      </c>
      <c r="C27018" s="3">
        <v>2018</v>
      </c>
      <c r="D27018" s="3">
        <v>2</v>
      </c>
      <c r="E27018" s="3">
        <v>14</v>
      </c>
      <c r="F27018" s="3">
        <v>7</v>
      </c>
      <c r="G27018" s="3"/>
      <c r="H27018" s="4">
        <v>0</v>
      </c>
      <c r="I27018" s="4">
        <v>125.16459999999999</v>
      </c>
      <c r="J27018" s="4">
        <v>25113</v>
      </c>
      <c r="K27018" s="4">
        <f t="shared" si="422"/>
        <v>28247</v>
      </c>
      <c r="L27018" s="2"/>
      <c r="M27018" s="14">
        <f>H27018/INDEX(Installed_Capacity!$H$5:$S$11,MATCH(Source_Data!C27018,Installed_Capacity!$G$5:$G$11,0),MATCH(Source_Data!D27018,Installed_Capacity!$H$4:$S$4,0))</f>
        <v>0</v>
      </c>
    </row>
    <row r="27019" spans="1:13" x14ac:dyDescent="0.3">
      <c r="A27019" s="5">
        <v>43145</v>
      </c>
      <c r="B27019" s="5">
        <v>43130</v>
      </c>
      <c r="C27019" s="3">
        <v>2018</v>
      </c>
      <c r="D27019" s="3">
        <v>2</v>
      </c>
      <c r="E27019" s="3">
        <v>14</v>
      </c>
      <c r="F27019" s="3">
        <v>8</v>
      </c>
      <c r="G27019" s="3"/>
      <c r="H27019" s="4">
        <v>474.18283000000002</v>
      </c>
      <c r="I27019" s="4">
        <v>136.91752</v>
      </c>
      <c r="J27019" s="4">
        <v>26393</v>
      </c>
      <c r="K27019" s="4">
        <f t="shared" si="422"/>
        <v>28247</v>
      </c>
      <c r="L27019" s="2"/>
      <c r="M27019" s="14">
        <f>H27019/INDEX(Installed_Capacity!$H$5:$S$11,MATCH(Source_Data!C27019,Installed_Capacity!$G$5:$G$11,0),MATCH(Source_Data!D27019,Installed_Capacity!$H$4:$S$4,0))</f>
        <v>4.6758243632878303E-2</v>
      </c>
    </row>
    <row r="27020" spans="1:13" x14ac:dyDescent="0.3">
      <c r="A27020" s="5">
        <v>43145</v>
      </c>
      <c r="B27020" s="5">
        <v>43130</v>
      </c>
      <c r="C27020" s="3">
        <v>2018</v>
      </c>
      <c r="D27020" s="3">
        <v>2</v>
      </c>
      <c r="E27020" s="3">
        <v>14</v>
      </c>
      <c r="F27020" s="3">
        <v>9</v>
      </c>
      <c r="G27020" s="3"/>
      <c r="H27020" s="4">
        <v>2243.76296</v>
      </c>
      <c r="I27020" s="4">
        <v>116.8903</v>
      </c>
      <c r="J27020" s="4">
        <v>26133</v>
      </c>
      <c r="K27020" s="4">
        <f t="shared" si="422"/>
        <v>28247</v>
      </c>
      <c r="L27020" s="2"/>
      <c r="M27020" s="14">
        <f>H27020/INDEX(Installed_Capacity!$H$5:$S$11,MATCH(Source_Data!C27020,Installed_Capacity!$G$5:$G$11,0),MATCH(Source_Data!D27020,Installed_Capacity!$H$4:$S$4,0))</f>
        <v>0.22125308741800745</v>
      </c>
    </row>
    <row r="27021" spans="1:13" x14ac:dyDescent="0.3">
      <c r="A27021" s="5">
        <v>43145</v>
      </c>
      <c r="B27021" s="5">
        <v>43130</v>
      </c>
      <c r="C27021" s="3">
        <v>2018</v>
      </c>
      <c r="D27021" s="3">
        <v>2</v>
      </c>
      <c r="E27021" s="3">
        <v>14</v>
      </c>
      <c r="F27021" s="3">
        <v>10</v>
      </c>
      <c r="G27021" s="3"/>
      <c r="H27021" s="4">
        <v>3505.5590900000002</v>
      </c>
      <c r="I27021" s="4">
        <v>98.086860000000001</v>
      </c>
      <c r="J27021" s="4">
        <v>25470</v>
      </c>
      <c r="K27021" s="4">
        <f t="shared" si="422"/>
        <v>28247</v>
      </c>
      <c r="L27021" s="2"/>
      <c r="M27021" s="14">
        <f>H27021/INDEX(Installed_Capacity!$H$5:$S$11,MATCH(Source_Data!C27021,Installed_Capacity!$G$5:$G$11,0),MATCH(Source_Data!D27021,Installed_Capacity!$H$4:$S$4,0))</f>
        <v>0.3456763417597199</v>
      </c>
    </row>
    <row r="27022" spans="1:13" x14ac:dyDescent="0.3">
      <c r="A27022" s="5">
        <v>43145</v>
      </c>
      <c r="B27022" s="5">
        <v>43130</v>
      </c>
      <c r="C27022" s="3">
        <v>2018</v>
      </c>
      <c r="D27022" s="3">
        <v>2</v>
      </c>
      <c r="E27022" s="3">
        <v>14</v>
      </c>
      <c r="F27022" s="3">
        <v>11</v>
      </c>
      <c r="G27022" s="3"/>
      <c r="H27022" s="4">
        <v>4808.1102199999996</v>
      </c>
      <c r="I27022" s="4">
        <v>118.60693000000001</v>
      </c>
      <c r="J27022" s="4">
        <v>25192</v>
      </c>
      <c r="K27022" s="4">
        <f t="shared" si="422"/>
        <v>28247</v>
      </c>
      <c r="L27022" s="2"/>
      <c r="M27022" s="14">
        <f>H27022/INDEX(Installed_Capacity!$H$5:$S$11,MATCH(Source_Data!C27022,Installed_Capacity!$G$5:$G$11,0),MATCH(Source_Data!D27022,Installed_Capacity!$H$4:$S$4,0))</f>
        <v>0.47411836712959865</v>
      </c>
    </row>
    <row r="27023" spans="1:13" x14ac:dyDescent="0.3">
      <c r="A27023" s="5">
        <v>43145</v>
      </c>
      <c r="B27023" s="5">
        <v>43130</v>
      </c>
      <c r="C27023" s="3">
        <v>2018</v>
      </c>
      <c r="D27023" s="3">
        <v>2</v>
      </c>
      <c r="E27023" s="3">
        <v>14</v>
      </c>
      <c r="F27023" s="3">
        <v>12</v>
      </c>
      <c r="G27023" s="3"/>
      <c r="H27023" s="4">
        <v>5251.8700200000003</v>
      </c>
      <c r="I27023" s="4">
        <v>165.46899999999999</v>
      </c>
      <c r="J27023" s="4">
        <v>24839</v>
      </c>
      <c r="K27023" s="4">
        <f t="shared" si="422"/>
        <v>28247</v>
      </c>
      <c r="L27023" s="2"/>
      <c r="M27023" s="14">
        <f>H27023/INDEX(Installed_Capacity!$H$5:$S$11,MATCH(Source_Data!C27023,Installed_Capacity!$G$5:$G$11,0),MATCH(Source_Data!D27023,Installed_Capacity!$H$4:$S$4,0))</f>
        <v>0.51787665513609893</v>
      </c>
    </row>
    <row r="27024" spans="1:13" x14ac:dyDescent="0.3">
      <c r="A27024" s="5">
        <v>43145</v>
      </c>
      <c r="B27024" s="5">
        <v>43130</v>
      </c>
      <c r="C27024" s="3">
        <v>2018</v>
      </c>
      <c r="D27024" s="3">
        <v>2</v>
      </c>
      <c r="E27024" s="3">
        <v>14</v>
      </c>
      <c r="F27024" s="3">
        <v>13</v>
      </c>
      <c r="G27024" s="3"/>
      <c r="H27024" s="4">
        <v>5332.6032400000004</v>
      </c>
      <c r="I27024" s="4">
        <v>252.71233000000001</v>
      </c>
      <c r="J27024" s="4">
        <v>24882</v>
      </c>
      <c r="K27024" s="4">
        <f t="shared" si="422"/>
        <v>28247</v>
      </c>
      <c r="L27024" s="2"/>
      <c r="M27024" s="14">
        <f>H27024/INDEX(Installed_Capacity!$H$5:$S$11,MATCH(Source_Data!C27024,Installed_Capacity!$G$5:$G$11,0),MATCH(Source_Data!D27024,Installed_Capacity!$H$4:$S$4,0))</f>
        <v>0.52583760043229777</v>
      </c>
    </row>
    <row r="27025" spans="1:13" x14ac:dyDescent="0.3">
      <c r="A27025" s="5">
        <v>43145</v>
      </c>
      <c r="B27025" s="5">
        <v>43130</v>
      </c>
      <c r="C27025" s="3">
        <v>2018</v>
      </c>
      <c r="D27025" s="3">
        <v>2</v>
      </c>
      <c r="E27025" s="3">
        <v>14</v>
      </c>
      <c r="F27025" s="3">
        <v>14</v>
      </c>
      <c r="G27025" s="3"/>
      <c r="H27025" s="4">
        <v>5207.7234600000002</v>
      </c>
      <c r="I27025" s="4">
        <v>352.36579999999998</v>
      </c>
      <c r="J27025" s="4">
        <v>24562</v>
      </c>
      <c r="K27025" s="4">
        <f t="shared" si="422"/>
        <v>28247</v>
      </c>
      <c r="L27025" s="2"/>
      <c r="M27025" s="14">
        <f>H27025/INDEX(Installed_Capacity!$H$5:$S$11,MATCH(Source_Data!C27025,Installed_Capacity!$G$5:$G$11,0),MATCH(Source_Data!D27025,Installed_Capacity!$H$4:$S$4,0))</f>
        <v>0.51352344899400082</v>
      </c>
    </row>
    <row r="27026" spans="1:13" x14ac:dyDescent="0.3">
      <c r="A27026" s="5">
        <v>43145</v>
      </c>
      <c r="B27026" s="5">
        <v>43131</v>
      </c>
      <c r="C27026" s="3">
        <v>2018</v>
      </c>
      <c r="D27026" s="3">
        <v>2</v>
      </c>
      <c r="E27026" s="3">
        <v>14</v>
      </c>
      <c r="F27026" s="3">
        <v>15</v>
      </c>
      <c r="G27026" s="3"/>
      <c r="H27026" s="4">
        <v>4960.5175300000001</v>
      </c>
      <c r="I27026" s="4">
        <v>587.95446000000004</v>
      </c>
      <c r="J27026" s="4">
        <v>24645</v>
      </c>
      <c r="K27026" s="4">
        <f t="shared" si="422"/>
        <v>28247</v>
      </c>
      <c r="L27026" s="2"/>
      <c r="M27026" s="14">
        <f>H27026/INDEX(Installed_Capacity!$H$5:$S$11,MATCH(Source_Data!C27026,Installed_Capacity!$G$5:$G$11,0),MATCH(Source_Data!D27026,Installed_Capacity!$H$4:$S$4,0))</f>
        <v>0.48914695458902147</v>
      </c>
    </row>
    <row r="27027" spans="1:13" x14ac:dyDescent="0.3">
      <c r="A27027" s="5">
        <v>43145</v>
      </c>
      <c r="B27027" s="5">
        <v>43131</v>
      </c>
      <c r="C27027" s="3">
        <v>2018</v>
      </c>
      <c r="D27027" s="3">
        <v>2</v>
      </c>
      <c r="E27027" s="3">
        <v>14</v>
      </c>
      <c r="F27027" s="3">
        <v>16</v>
      </c>
      <c r="G27027" s="3"/>
      <c r="H27027" s="4">
        <v>4176.4314599999998</v>
      </c>
      <c r="I27027" s="4">
        <v>1016.79338</v>
      </c>
      <c r="J27027" s="4">
        <v>24677</v>
      </c>
      <c r="K27027" s="4">
        <f t="shared" si="422"/>
        <v>28247</v>
      </c>
      <c r="L27027" s="2"/>
      <c r="M27027" s="14">
        <f>H27027/INDEX(Installed_Capacity!$H$5:$S$11,MATCH(Source_Data!C27027,Installed_Capacity!$G$5:$G$11,0),MATCH(Source_Data!D27027,Installed_Capacity!$H$4:$S$4,0))</f>
        <v>0.4118297571480975</v>
      </c>
    </row>
    <row r="27028" spans="1:13" x14ac:dyDescent="0.3">
      <c r="A27028" s="5">
        <v>43145</v>
      </c>
      <c r="B27028" s="5">
        <v>43131</v>
      </c>
      <c r="C27028" s="3">
        <v>2018</v>
      </c>
      <c r="D27028" s="3">
        <v>2</v>
      </c>
      <c r="E27028" s="3">
        <v>14</v>
      </c>
      <c r="F27028" s="3">
        <v>17</v>
      </c>
      <c r="G27028" s="3"/>
      <c r="H27028" s="4">
        <v>2239.6531100000002</v>
      </c>
      <c r="I27028" s="4">
        <v>1352.9450300000001</v>
      </c>
      <c r="J27028" s="4">
        <v>25052</v>
      </c>
      <c r="K27028" s="4">
        <f t="shared" si="422"/>
        <v>28247</v>
      </c>
      <c r="L27028" s="2"/>
      <c r="M27028" s="14">
        <f>H27028/INDEX(Installed_Capacity!$H$5:$S$11,MATCH(Source_Data!C27028,Installed_Capacity!$G$5:$G$11,0),MATCH(Source_Data!D27028,Installed_Capacity!$H$4:$S$4,0))</f>
        <v>0.22084782312871512</v>
      </c>
    </row>
    <row r="27029" spans="1:13" x14ac:dyDescent="0.3">
      <c r="A27029" s="5">
        <v>43145</v>
      </c>
      <c r="B27029" s="5">
        <v>43131</v>
      </c>
      <c r="C27029" s="3">
        <v>2018</v>
      </c>
      <c r="D27029" s="3">
        <v>2</v>
      </c>
      <c r="E27029" s="3">
        <v>14</v>
      </c>
      <c r="F27029" s="3">
        <v>18</v>
      </c>
      <c r="G27029" s="3"/>
      <c r="H27029" s="4">
        <v>150.31077999999999</v>
      </c>
      <c r="I27029" s="4">
        <v>1861.94516</v>
      </c>
      <c r="J27029" s="4">
        <v>26390</v>
      </c>
      <c r="K27029" s="4">
        <f t="shared" si="422"/>
        <v>28247</v>
      </c>
      <c r="L27029" s="2"/>
      <c r="M27029" s="14">
        <f>H27029/INDEX(Installed_Capacity!$H$5:$S$11,MATCH(Source_Data!C27029,Installed_Capacity!$G$5:$G$11,0),MATCH(Source_Data!D27029,Installed_Capacity!$H$4:$S$4,0))</f>
        <v>1.4821852726906984E-2</v>
      </c>
    </row>
    <row r="27030" spans="1:13" x14ac:dyDescent="0.3">
      <c r="A27030" s="5">
        <v>43145</v>
      </c>
      <c r="B27030" s="5">
        <v>43131</v>
      </c>
      <c r="C27030" s="3">
        <v>2018</v>
      </c>
      <c r="D27030" s="3">
        <v>2</v>
      </c>
      <c r="E27030" s="3">
        <v>14</v>
      </c>
      <c r="F27030" s="3">
        <v>19</v>
      </c>
      <c r="G27030" s="3"/>
      <c r="H27030" s="4">
        <v>0</v>
      </c>
      <c r="I27030" s="4">
        <v>2008.0839800000001</v>
      </c>
      <c r="J27030" s="4">
        <v>28247</v>
      </c>
      <c r="K27030" s="4">
        <f t="shared" si="422"/>
        <v>28247</v>
      </c>
      <c r="L27030" s="2"/>
      <c r="M27030" s="14">
        <f>H27030/INDEX(Installed_Capacity!$H$5:$S$11,MATCH(Source_Data!C27030,Installed_Capacity!$G$5:$G$11,0),MATCH(Source_Data!D27030,Installed_Capacity!$H$4:$S$4,0))</f>
        <v>0</v>
      </c>
    </row>
    <row r="27031" spans="1:13" x14ac:dyDescent="0.3">
      <c r="A27031" s="5">
        <v>43145</v>
      </c>
      <c r="B27031" s="5">
        <v>43131</v>
      </c>
      <c r="C27031" s="3">
        <v>2018</v>
      </c>
      <c r="D27031" s="3">
        <v>2</v>
      </c>
      <c r="E27031" s="3">
        <v>14</v>
      </c>
      <c r="F27031" s="3">
        <v>20</v>
      </c>
      <c r="G27031" s="3"/>
      <c r="H27031" s="4">
        <v>0</v>
      </c>
      <c r="I27031" s="4">
        <v>2229.8083499999998</v>
      </c>
      <c r="J27031" s="4">
        <v>27976</v>
      </c>
      <c r="K27031" s="4">
        <f t="shared" si="422"/>
        <v>28247</v>
      </c>
      <c r="L27031" s="2"/>
      <c r="M27031" s="14">
        <f>H27031/INDEX(Installed_Capacity!$H$5:$S$11,MATCH(Source_Data!C27031,Installed_Capacity!$G$5:$G$11,0),MATCH(Source_Data!D27031,Installed_Capacity!$H$4:$S$4,0))</f>
        <v>0</v>
      </c>
    </row>
    <row r="27032" spans="1:13" x14ac:dyDescent="0.3">
      <c r="A27032" s="5">
        <v>43145</v>
      </c>
      <c r="B27032" s="5">
        <v>43131</v>
      </c>
      <c r="C27032" s="3">
        <v>2018</v>
      </c>
      <c r="D27032" s="3">
        <v>2</v>
      </c>
      <c r="E27032" s="3">
        <v>14</v>
      </c>
      <c r="F27032" s="3">
        <v>21</v>
      </c>
      <c r="G27032" s="3"/>
      <c r="H27032" s="4">
        <v>0</v>
      </c>
      <c r="I27032" s="4">
        <v>2334.9878800000001</v>
      </c>
      <c r="J27032" s="4">
        <v>27246</v>
      </c>
      <c r="K27032" s="4">
        <f t="shared" si="422"/>
        <v>28247</v>
      </c>
      <c r="L27032" s="2"/>
      <c r="M27032" s="14">
        <f>H27032/INDEX(Installed_Capacity!$H$5:$S$11,MATCH(Source_Data!C27032,Installed_Capacity!$G$5:$G$11,0),MATCH(Source_Data!D27032,Installed_Capacity!$H$4:$S$4,0))</f>
        <v>0</v>
      </c>
    </row>
    <row r="27033" spans="1:13" x14ac:dyDescent="0.3">
      <c r="A27033" s="5">
        <v>43145</v>
      </c>
      <c r="B27033" s="5">
        <v>43131</v>
      </c>
      <c r="C27033" s="3">
        <v>2018</v>
      </c>
      <c r="D27033" s="3">
        <v>2</v>
      </c>
      <c r="E27033" s="3">
        <v>14</v>
      </c>
      <c r="F27033" s="3">
        <v>22</v>
      </c>
      <c r="G27033" s="3"/>
      <c r="H27033" s="4">
        <v>0</v>
      </c>
      <c r="I27033" s="4">
        <v>2255.4209900000001</v>
      </c>
      <c r="J27033" s="4">
        <v>26090</v>
      </c>
      <c r="K27033" s="4">
        <f t="shared" si="422"/>
        <v>28247</v>
      </c>
      <c r="L27033" s="2"/>
      <c r="M27033" s="14">
        <f>H27033/INDEX(Installed_Capacity!$H$5:$S$11,MATCH(Source_Data!C27033,Installed_Capacity!$G$5:$G$11,0),MATCH(Source_Data!D27033,Installed_Capacity!$H$4:$S$4,0))</f>
        <v>0</v>
      </c>
    </row>
    <row r="27034" spans="1:13" x14ac:dyDescent="0.3">
      <c r="A27034" s="5">
        <v>43145</v>
      </c>
      <c r="B27034" s="5">
        <v>43131</v>
      </c>
      <c r="C27034" s="3">
        <v>2018</v>
      </c>
      <c r="D27034" s="3">
        <v>2</v>
      </c>
      <c r="E27034" s="3">
        <v>14</v>
      </c>
      <c r="F27034" s="3">
        <v>23</v>
      </c>
      <c r="G27034" s="3"/>
      <c r="H27034" s="4">
        <v>0</v>
      </c>
      <c r="I27034" s="4">
        <v>2077.1568499999998</v>
      </c>
      <c r="J27034" s="4">
        <v>24346</v>
      </c>
      <c r="K27034" s="4">
        <f t="shared" si="422"/>
        <v>28247</v>
      </c>
      <c r="L27034" s="2"/>
      <c r="M27034" s="14">
        <f>H27034/INDEX(Installed_Capacity!$H$5:$S$11,MATCH(Source_Data!C27034,Installed_Capacity!$G$5:$G$11,0),MATCH(Source_Data!D27034,Installed_Capacity!$H$4:$S$4,0))</f>
        <v>0</v>
      </c>
    </row>
    <row r="27035" spans="1:13" x14ac:dyDescent="0.3">
      <c r="A27035" s="5">
        <v>43145</v>
      </c>
      <c r="B27035" s="5">
        <v>43131</v>
      </c>
      <c r="C27035" s="3">
        <v>2018</v>
      </c>
      <c r="D27035" s="3">
        <v>2</v>
      </c>
      <c r="E27035" s="3">
        <v>14</v>
      </c>
      <c r="F27035" s="3">
        <v>24</v>
      </c>
      <c r="G27035" s="3"/>
      <c r="H27035" s="4">
        <v>0</v>
      </c>
      <c r="I27035" s="4">
        <v>2026.27496</v>
      </c>
      <c r="J27035" s="4">
        <v>22868</v>
      </c>
      <c r="K27035" s="4">
        <f t="shared" si="422"/>
        <v>28247</v>
      </c>
      <c r="L27035" s="2"/>
      <c r="M27035" s="14">
        <f>H27035/INDEX(Installed_Capacity!$H$5:$S$11,MATCH(Source_Data!C27035,Installed_Capacity!$G$5:$G$11,0),MATCH(Source_Data!D27035,Installed_Capacity!$H$4:$S$4,0))</f>
        <v>0</v>
      </c>
    </row>
    <row r="27036" spans="1:13" x14ac:dyDescent="0.3">
      <c r="A27036" s="5">
        <v>43146</v>
      </c>
      <c r="B27036" s="5">
        <v>43131</v>
      </c>
      <c r="C27036" s="3">
        <v>2018</v>
      </c>
      <c r="D27036" s="3">
        <v>2</v>
      </c>
      <c r="E27036" s="3">
        <v>15</v>
      </c>
      <c r="F27036" s="3">
        <v>1</v>
      </c>
      <c r="G27036" s="3"/>
      <c r="H27036" s="4">
        <v>0</v>
      </c>
      <c r="I27036" s="4">
        <v>1886.6662799999999</v>
      </c>
      <c r="J27036" s="4">
        <v>21815</v>
      </c>
      <c r="K27036" s="4">
        <f t="shared" si="422"/>
        <v>28090</v>
      </c>
      <c r="L27036" s="2"/>
      <c r="M27036" s="14">
        <f>H27036/INDEX(Installed_Capacity!$H$5:$S$11,MATCH(Source_Data!C27036,Installed_Capacity!$G$5:$G$11,0),MATCH(Source_Data!D27036,Installed_Capacity!$H$4:$S$4,0))</f>
        <v>0</v>
      </c>
    </row>
    <row r="27037" spans="1:13" x14ac:dyDescent="0.3">
      <c r="A27037" s="5">
        <v>43146</v>
      </c>
      <c r="B27037" s="5">
        <v>43131</v>
      </c>
      <c r="C27037" s="3">
        <v>2018</v>
      </c>
      <c r="D27037" s="3">
        <v>2</v>
      </c>
      <c r="E27037" s="3">
        <v>15</v>
      </c>
      <c r="F27037" s="3">
        <v>2</v>
      </c>
      <c r="G27037" s="3"/>
      <c r="H27037" s="4">
        <v>0</v>
      </c>
      <c r="I27037" s="4">
        <v>2067.3119200000001</v>
      </c>
      <c r="J27037" s="4">
        <v>21261</v>
      </c>
      <c r="K27037" s="4">
        <f t="shared" si="422"/>
        <v>28090</v>
      </c>
      <c r="L27037" s="2"/>
      <c r="M27037" s="14">
        <f>H27037/INDEX(Installed_Capacity!$H$5:$S$11,MATCH(Source_Data!C27037,Installed_Capacity!$G$5:$G$11,0),MATCH(Source_Data!D27037,Installed_Capacity!$H$4:$S$4,0))</f>
        <v>0</v>
      </c>
    </row>
    <row r="27038" spans="1:13" x14ac:dyDescent="0.3">
      <c r="A27038" s="5">
        <v>43146</v>
      </c>
      <c r="B27038" s="5">
        <v>43131</v>
      </c>
      <c r="C27038" s="3">
        <v>2018</v>
      </c>
      <c r="D27038" s="3">
        <v>2</v>
      </c>
      <c r="E27038" s="3">
        <v>15</v>
      </c>
      <c r="F27038" s="3">
        <v>3</v>
      </c>
      <c r="G27038" s="3"/>
      <c r="H27038" s="4">
        <v>0</v>
      </c>
      <c r="I27038" s="4">
        <v>2280.7376300000001</v>
      </c>
      <c r="J27038" s="4">
        <v>20739</v>
      </c>
      <c r="K27038" s="4">
        <f t="shared" si="422"/>
        <v>28090</v>
      </c>
      <c r="L27038" s="2"/>
      <c r="M27038" s="14">
        <f>H27038/INDEX(Installed_Capacity!$H$5:$S$11,MATCH(Source_Data!C27038,Installed_Capacity!$G$5:$G$11,0),MATCH(Source_Data!D27038,Installed_Capacity!$H$4:$S$4,0))</f>
        <v>0</v>
      </c>
    </row>
    <row r="27039" spans="1:13" x14ac:dyDescent="0.3">
      <c r="A27039" s="5">
        <v>43146</v>
      </c>
      <c r="B27039" s="5">
        <v>43131</v>
      </c>
      <c r="C27039" s="3">
        <v>2018</v>
      </c>
      <c r="D27039" s="3">
        <v>2</v>
      </c>
      <c r="E27039" s="3">
        <v>15</v>
      </c>
      <c r="F27039" s="3">
        <v>4</v>
      </c>
      <c r="G27039" s="3"/>
      <c r="H27039" s="4">
        <v>0</v>
      </c>
      <c r="I27039" s="4">
        <v>2055.7308899999998</v>
      </c>
      <c r="J27039" s="4">
        <v>20413</v>
      </c>
      <c r="K27039" s="4">
        <f t="shared" si="422"/>
        <v>28090</v>
      </c>
      <c r="L27039" s="2"/>
      <c r="M27039" s="14">
        <f>H27039/INDEX(Installed_Capacity!$H$5:$S$11,MATCH(Source_Data!C27039,Installed_Capacity!$G$5:$G$11,0),MATCH(Source_Data!D27039,Installed_Capacity!$H$4:$S$4,0))</f>
        <v>0</v>
      </c>
    </row>
    <row r="27040" spans="1:13" x14ac:dyDescent="0.3">
      <c r="A27040" s="5">
        <v>43146</v>
      </c>
      <c r="B27040" s="5">
        <v>43131</v>
      </c>
      <c r="C27040" s="3">
        <v>2018</v>
      </c>
      <c r="D27040" s="3">
        <v>2</v>
      </c>
      <c r="E27040" s="3">
        <v>15</v>
      </c>
      <c r="F27040" s="3">
        <v>5</v>
      </c>
      <c r="G27040" s="3"/>
      <c r="H27040" s="4">
        <v>0</v>
      </c>
      <c r="I27040" s="4">
        <v>1353.5499400000001</v>
      </c>
      <c r="J27040" s="4">
        <v>20912</v>
      </c>
      <c r="K27040" s="4">
        <f t="shared" si="422"/>
        <v>28090</v>
      </c>
      <c r="L27040" s="2"/>
      <c r="M27040" s="14">
        <f>H27040/INDEX(Installed_Capacity!$H$5:$S$11,MATCH(Source_Data!C27040,Installed_Capacity!$G$5:$G$11,0),MATCH(Source_Data!D27040,Installed_Capacity!$H$4:$S$4,0))</f>
        <v>0</v>
      </c>
    </row>
    <row r="27041" spans="1:13" x14ac:dyDescent="0.3">
      <c r="A27041" s="5">
        <v>43146</v>
      </c>
      <c r="B27041" s="5">
        <v>43131</v>
      </c>
      <c r="C27041" s="3">
        <v>2018</v>
      </c>
      <c r="D27041" s="3">
        <v>2</v>
      </c>
      <c r="E27041" s="3">
        <v>15</v>
      </c>
      <c r="F27041" s="3">
        <v>6</v>
      </c>
      <c r="G27041" s="3"/>
      <c r="H27041" s="4">
        <v>0</v>
      </c>
      <c r="I27041" s="4">
        <v>1112.06582</v>
      </c>
      <c r="J27041" s="4">
        <v>22406</v>
      </c>
      <c r="K27041" s="4">
        <f t="shared" si="422"/>
        <v>28090</v>
      </c>
      <c r="L27041" s="2"/>
      <c r="M27041" s="14">
        <f>H27041/INDEX(Installed_Capacity!$H$5:$S$11,MATCH(Source_Data!C27041,Installed_Capacity!$G$5:$G$11,0),MATCH(Source_Data!D27041,Installed_Capacity!$H$4:$S$4,0))</f>
        <v>0</v>
      </c>
    </row>
    <row r="27042" spans="1:13" x14ac:dyDescent="0.3">
      <c r="A27042" s="5">
        <v>43146</v>
      </c>
      <c r="B27042" s="5">
        <v>43131</v>
      </c>
      <c r="C27042" s="3">
        <v>2018</v>
      </c>
      <c r="D27042" s="3">
        <v>2</v>
      </c>
      <c r="E27042" s="3">
        <v>15</v>
      </c>
      <c r="F27042" s="3">
        <v>7</v>
      </c>
      <c r="G27042" s="3"/>
      <c r="H27042" s="4">
        <v>2.5638800000000002</v>
      </c>
      <c r="I27042" s="4">
        <v>1630.98152</v>
      </c>
      <c r="J27042" s="4">
        <v>24536</v>
      </c>
      <c r="K27042" s="4">
        <f t="shared" si="422"/>
        <v>28090</v>
      </c>
      <c r="L27042" s="2"/>
      <c r="M27042" s="14">
        <f>H27042/INDEX(Installed_Capacity!$H$5:$S$11,MATCH(Source_Data!C27042,Installed_Capacity!$G$5:$G$11,0),MATCH(Source_Data!D27042,Installed_Capacity!$H$4:$S$4,0))</f>
        <v>2.5281920411471671E-4</v>
      </c>
    </row>
    <row r="27043" spans="1:13" x14ac:dyDescent="0.3">
      <c r="A27043" s="5">
        <v>43146</v>
      </c>
      <c r="B27043" s="5">
        <v>43131</v>
      </c>
      <c r="C27043" s="3">
        <v>2018</v>
      </c>
      <c r="D27043" s="3">
        <v>2</v>
      </c>
      <c r="E27043" s="3">
        <v>15</v>
      </c>
      <c r="F27043" s="3">
        <v>8</v>
      </c>
      <c r="G27043" s="3"/>
      <c r="H27043" s="4">
        <v>1799.78163</v>
      </c>
      <c r="I27043" s="4">
        <v>1615.84023</v>
      </c>
      <c r="J27043" s="4">
        <v>25663</v>
      </c>
      <c r="K27043" s="4">
        <f t="shared" si="422"/>
        <v>28090</v>
      </c>
      <c r="L27043" s="2"/>
      <c r="M27043" s="14">
        <f>H27043/INDEX(Installed_Capacity!$H$5:$S$11,MATCH(Source_Data!C27043,Installed_Capacity!$G$5:$G$11,0),MATCH(Source_Data!D27043,Installed_Capacity!$H$4:$S$4,0))</f>
        <v>0.17747295477046021</v>
      </c>
    </row>
    <row r="27044" spans="1:13" x14ac:dyDescent="0.3">
      <c r="A27044" s="5">
        <v>43146</v>
      </c>
      <c r="B27044" s="5">
        <v>43131</v>
      </c>
      <c r="C27044" s="3">
        <v>2018</v>
      </c>
      <c r="D27044" s="3">
        <v>2</v>
      </c>
      <c r="E27044" s="3">
        <v>15</v>
      </c>
      <c r="F27044" s="3">
        <v>9</v>
      </c>
      <c r="G27044" s="3"/>
      <c r="H27044" s="4">
        <v>5416.0243099999998</v>
      </c>
      <c r="I27044" s="4">
        <v>1140.1990900000001</v>
      </c>
      <c r="J27044" s="4">
        <v>25187</v>
      </c>
      <c r="K27044" s="4">
        <f t="shared" si="422"/>
        <v>28090</v>
      </c>
      <c r="L27044" s="2"/>
      <c r="M27044" s="14">
        <f>H27044/INDEX(Installed_Capacity!$H$5:$S$11,MATCH(Source_Data!C27044,Installed_Capacity!$G$5:$G$11,0),MATCH(Source_Data!D27044,Installed_Capacity!$H$4:$S$4,0))</f>
        <v>0.53406358937241905</v>
      </c>
    </row>
    <row r="27045" spans="1:13" x14ac:dyDescent="0.3">
      <c r="A27045" s="5">
        <v>43146</v>
      </c>
      <c r="B27045" s="5">
        <v>43131</v>
      </c>
      <c r="C27045" s="3">
        <v>2018</v>
      </c>
      <c r="D27045" s="3">
        <v>2</v>
      </c>
      <c r="E27045" s="3">
        <v>15</v>
      </c>
      <c r="F27045" s="3">
        <v>10</v>
      </c>
      <c r="G27045" s="3"/>
      <c r="H27045" s="4">
        <v>6975.53748</v>
      </c>
      <c r="I27045" s="4">
        <v>1216.79405</v>
      </c>
      <c r="J27045" s="4">
        <v>25008</v>
      </c>
      <c r="K27045" s="4">
        <f t="shared" si="422"/>
        <v>28090</v>
      </c>
      <c r="L27045" s="2"/>
      <c r="M27045" s="14">
        <f>H27045/INDEX(Installed_Capacity!$H$5:$S$11,MATCH(Source_Data!C27045,Installed_Capacity!$G$5:$G$11,0),MATCH(Source_Data!D27045,Installed_Capacity!$H$4:$S$4,0))</f>
        <v>0.68784414011809314</v>
      </c>
    </row>
    <row r="27046" spans="1:13" x14ac:dyDescent="0.3">
      <c r="A27046" s="5">
        <v>43146</v>
      </c>
      <c r="B27046" s="5">
        <v>43131</v>
      </c>
      <c r="C27046" s="3">
        <v>2018</v>
      </c>
      <c r="D27046" s="3">
        <v>2</v>
      </c>
      <c r="E27046" s="3">
        <v>15</v>
      </c>
      <c r="F27046" s="3">
        <v>11</v>
      </c>
      <c r="G27046" s="3"/>
      <c r="H27046" s="4">
        <v>7486.4945399999997</v>
      </c>
      <c r="I27046" s="4">
        <v>1567.1065100000001</v>
      </c>
      <c r="J27046" s="4">
        <v>24505</v>
      </c>
      <c r="K27046" s="4">
        <f t="shared" si="422"/>
        <v>28090</v>
      </c>
      <c r="L27046" s="2"/>
      <c r="M27046" s="14">
        <f>H27046/INDEX(Installed_Capacity!$H$5:$S$11,MATCH(Source_Data!C27046,Installed_Capacity!$G$5:$G$11,0),MATCH(Source_Data!D27046,Installed_Capacity!$H$4:$S$4,0))</f>
        <v>0.73822861881678237</v>
      </c>
    </row>
    <row r="27047" spans="1:13" x14ac:dyDescent="0.3">
      <c r="A27047" s="5">
        <v>43146</v>
      </c>
      <c r="B27047" s="5">
        <v>43131</v>
      </c>
      <c r="C27047" s="3">
        <v>2018</v>
      </c>
      <c r="D27047" s="3">
        <v>2</v>
      </c>
      <c r="E27047" s="3">
        <v>15</v>
      </c>
      <c r="F27047" s="3">
        <v>12</v>
      </c>
      <c r="G27047" s="3"/>
      <c r="H27047" s="4">
        <v>7790.9488600000004</v>
      </c>
      <c r="I27047" s="4">
        <v>1598.18181</v>
      </c>
      <c r="J27047" s="4">
        <v>24004</v>
      </c>
      <c r="K27047" s="4">
        <f t="shared" si="422"/>
        <v>28090</v>
      </c>
      <c r="L27047" s="2"/>
      <c r="M27047" s="14">
        <f>H27047/INDEX(Installed_Capacity!$H$5:$S$11,MATCH(Source_Data!C27047,Installed_Capacity!$G$5:$G$11,0),MATCH(Source_Data!D27047,Installed_Capacity!$H$4:$S$4,0))</f>
        <v>0.76825026525565143</v>
      </c>
    </row>
    <row r="27048" spans="1:13" x14ac:dyDescent="0.3">
      <c r="A27048" s="5">
        <v>43146</v>
      </c>
      <c r="B27048" s="5">
        <v>43131</v>
      </c>
      <c r="C27048" s="3">
        <v>2018</v>
      </c>
      <c r="D27048" s="3">
        <v>2</v>
      </c>
      <c r="E27048" s="3">
        <v>15</v>
      </c>
      <c r="F27048" s="3">
        <v>13</v>
      </c>
      <c r="G27048" s="3"/>
      <c r="H27048" s="4">
        <v>7382.17245</v>
      </c>
      <c r="I27048" s="4">
        <v>1608.9871599999999</v>
      </c>
      <c r="J27048" s="4">
        <v>23754</v>
      </c>
      <c r="K27048" s="4">
        <f t="shared" si="422"/>
        <v>28090</v>
      </c>
      <c r="L27048" s="2"/>
      <c r="M27048" s="14">
        <f>H27048/INDEX(Installed_Capacity!$H$5:$S$11,MATCH(Source_Data!C27048,Installed_Capacity!$G$5:$G$11,0),MATCH(Source_Data!D27048,Installed_Capacity!$H$4:$S$4,0))</f>
        <v>0.72794162107687888</v>
      </c>
    </row>
    <row r="27049" spans="1:13" x14ac:dyDescent="0.3">
      <c r="A27049" s="5">
        <v>43146</v>
      </c>
      <c r="B27049" s="5">
        <v>43131</v>
      </c>
      <c r="C27049" s="3">
        <v>2018</v>
      </c>
      <c r="D27049" s="3">
        <v>2</v>
      </c>
      <c r="E27049" s="3">
        <v>15</v>
      </c>
      <c r="F27049" s="3">
        <v>14</v>
      </c>
      <c r="G27049" s="3"/>
      <c r="H27049" s="4">
        <v>7743.1178200000004</v>
      </c>
      <c r="I27049" s="4">
        <v>1408.8697</v>
      </c>
      <c r="J27049" s="4">
        <v>23951</v>
      </c>
      <c r="K27049" s="4">
        <f t="shared" si="422"/>
        <v>28090</v>
      </c>
      <c r="L27049" s="2"/>
      <c r="M27049" s="14">
        <f>H27049/INDEX(Installed_Capacity!$H$5:$S$11,MATCH(Source_Data!C27049,Installed_Capacity!$G$5:$G$11,0),MATCH(Source_Data!D27049,Installed_Capacity!$H$4:$S$4,0))</f>
        <v>0.76353373972997196</v>
      </c>
    </row>
    <row r="27050" spans="1:13" x14ac:dyDescent="0.3">
      <c r="A27050" s="5">
        <v>43146</v>
      </c>
      <c r="B27050" s="5">
        <v>43132</v>
      </c>
      <c r="C27050" s="3">
        <v>2018</v>
      </c>
      <c r="D27050" s="3">
        <v>2</v>
      </c>
      <c r="E27050" s="3">
        <v>15</v>
      </c>
      <c r="F27050" s="3">
        <v>15</v>
      </c>
      <c r="G27050" s="3"/>
      <c r="H27050" s="4">
        <v>7673.3934600000002</v>
      </c>
      <c r="I27050" s="4">
        <v>1257.4440300000001</v>
      </c>
      <c r="J27050" s="4">
        <v>24277</v>
      </c>
      <c r="K27050" s="4">
        <f t="shared" si="422"/>
        <v>28090</v>
      </c>
      <c r="L27050" s="2"/>
      <c r="M27050" s="14">
        <f>H27050/INDEX(Installed_Capacity!$H$5:$S$11,MATCH(Source_Data!C27050,Installed_Capacity!$G$5:$G$11,0),MATCH(Source_Data!D27050,Installed_Capacity!$H$4:$S$4,0))</f>
        <v>0.75665835663770231</v>
      </c>
    </row>
    <row r="27051" spans="1:13" x14ac:dyDescent="0.3">
      <c r="A27051" s="5">
        <v>43146</v>
      </c>
      <c r="B27051" s="5">
        <v>43132</v>
      </c>
      <c r="C27051" s="3">
        <v>2018</v>
      </c>
      <c r="D27051" s="3">
        <v>2</v>
      </c>
      <c r="E27051" s="3">
        <v>15</v>
      </c>
      <c r="F27051" s="3">
        <v>16</v>
      </c>
      <c r="G27051" s="3"/>
      <c r="H27051" s="4">
        <v>6498.3041199999998</v>
      </c>
      <c r="I27051" s="4">
        <v>1194.40462</v>
      </c>
      <c r="J27051" s="4">
        <v>24671</v>
      </c>
      <c r="K27051" s="4">
        <f t="shared" si="422"/>
        <v>28090</v>
      </c>
      <c r="L27051" s="2"/>
      <c r="M27051" s="14">
        <f>H27051/INDEX(Installed_Capacity!$H$5:$S$11,MATCH(Source_Data!C27051,Installed_Capacity!$G$5:$G$11,0),MATCH(Source_Data!D27051,Installed_Capacity!$H$4:$S$4,0))</f>
        <v>0.6407850896741597</v>
      </c>
    </row>
    <row r="27052" spans="1:13" x14ac:dyDescent="0.3">
      <c r="A27052" s="5">
        <v>43146</v>
      </c>
      <c r="B27052" s="5">
        <v>43132</v>
      </c>
      <c r="C27052" s="3">
        <v>2018</v>
      </c>
      <c r="D27052" s="3">
        <v>2</v>
      </c>
      <c r="E27052" s="3">
        <v>15</v>
      </c>
      <c r="F27052" s="3">
        <v>17</v>
      </c>
      <c r="G27052" s="3"/>
      <c r="H27052" s="4">
        <v>3280.1166499999999</v>
      </c>
      <c r="I27052" s="4">
        <v>817.49378000000002</v>
      </c>
      <c r="J27052" s="4">
        <v>24869</v>
      </c>
      <c r="K27052" s="4">
        <f t="shared" si="422"/>
        <v>28090</v>
      </c>
      <c r="L27052" s="2"/>
      <c r="M27052" s="14">
        <f>H27052/INDEX(Installed_Capacity!$H$5:$S$11,MATCH(Source_Data!C27052,Installed_Capacity!$G$5:$G$11,0),MATCH(Source_Data!D27052,Installed_Capacity!$H$4:$S$4,0))</f>
        <v>0.32344590263835699</v>
      </c>
    </row>
    <row r="27053" spans="1:13" x14ac:dyDescent="0.3">
      <c r="A27053" s="5">
        <v>43146</v>
      </c>
      <c r="B27053" s="5">
        <v>43132</v>
      </c>
      <c r="C27053" s="3">
        <v>2018</v>
      </c>
      <c r="D27053" s="3">
        <v>2</v>
      </c>
      <c r="E27053" s="3">
        <v>15</v>
      </c>
      <c r="F27053" s="3">
        <v>18</v>
      </c>
      <c r="G27053" s="3"/>
      <c r="H27053" s="4">
        <v>228.43496999999999</v>
      </c>
      <c r="I27053" s="4">
        <v>492.55811</v>
      </c>
      <c r="J27053" s="4">
        <v>26277</v>
      </c>
      <c r="K27053" s="4">
        <f t="shared" si="422"/>
        <v>28090</v>
      </c>
      <c r="L27053" s="2"/>
      <c r="M27053" s="14">
        <f>H27053/INDEX(Installed_Capacity!$H$5:$S$11,MATCH(Source_Data!C27053,Installed_Capacity!$G$5:$G$11,0),MATCH(Source_Data!D27053,Installed_Capacity!$H$4:$S$4,0))</f>
        <v>2.2525526665588557E-2</v>
      </c>
    </row>
    <row r="27054" spans="1:13" x14ac:dyDescent="0.3">
      <c r="A27054" s="5">
        <v>43146</v>
      </c>
      <c r="B27054" s="5">
        <v>43132</v>
      </c>
      <c r="C27054" s="3">
        <v>2018</v>
      </c>
      <c r="D27054" s="3">
        <v>2</v>
      </c>
      <c r="E27054" s="3">
        <v>15</v>
      </c>
      <c r="F27054" s="3">
        <v>19</v>
      </c>
      <c r="G27054" s="3"/>
      <c r="H27054" s="4">
        <v>0</v>
      </c>
      <c r="I27054" s="4">
        <v>306.63062000000002</v>
      </c>
      <c r="J27054" s="4">
        <v>28090</v>
      </c>
      <c r="K27054" s="4">
        <f t="shared" si="422"/>
        <v>28090</v>
      </c>
      <c r="L27054" s="2"/>
      <c r="M27054" s="14">
        <f>H27054/INDEX(Installed_Capacity!$H$5:$S$11,MATCH(Source_Data!C27054,Installed_Capacity!$G$5:$G$11,0),MATCH(Source_Data!D27054,Installed_Capacity!$H$4:$S$4,0))</f>
        <v>0</v>
      </c>
    </row>
    <row r="27055" spans="1:13" x14ac:dyDescent="0.3">
      <c r="A27055" s="5">
        <v>43146</v>
      </c>
      <c r="B27055" s="5">
        <v>43132</v>
      </c>
      <c r="C27055" s="3">
        <v>2018</v>
      </c>
      <c r="D27055" s="3">
        <v>2</v>
      </c>
      <c r="E27055" s="3">
        <v>15</v>
      </c>
      <c r="F27055" s="3">
        <v>20</v>
      </c>
      <c r="G27055" s="3"/>
      <c r="H27055" s="4">
        <v>0</v>
      </c>
      <c r="I27055" s="4">
        <v>348.14576</v>
      </c>
      <c r="J27055" s="4">
        <v>27843</v>
      </c>
      <c r="K27055" s="4">
        <f t="shared" si="422"/>
        <v>28090</v>
      </c>
      <c r="L27055" s="2"/>
      <c r="M27055" s="14">
        <f>H27055/INDEX(Installed_Capacity!$H$5:$S$11,MATCH(Source_Data!C27055,Installed_Capacity!$G$5:$G$11,0),MATCH(Source_Data!D27055,Installed_Capacity!$H$4:$S$4,0))</f>
        <v>0</v>
      </c>
    </row>
    <row r="27056" spans="1:13" x14ac:dyDescent="0.3">
      <c r="A27056" s="5">
        <v>43146</v>
      </c>
      <c r="B27056" s="5">
        <v>43132</v>
      </c>
      <c r="C27056" s="3">
        <v>2018</v>
      </c>
      <c r="D27056" s="3">
        <v>2</v>
      </c>
      <c r="E27056" s="3">
        <v>15</v>
      </c>
      <c r="F27056" s="3">
        <v>21</v>
      </c>
      <c r="G27056" s="3"/>
      <c r="H27056" s="4">
        <v>0</v>
      </c>
      <c r="I27056" s="4">
        <v>310.48876000000001</v>
      </c>
      <c r="J27056" s="4">
        <v>27218</v>
      </c>
      <c r="K27056" s="4">
        <f t="shared" si="422"/>
        <v>28090</v>
      </c>
      <c r="L27056" s="2"/>
      <c r="M27056" s="14">
        <f>H27056/INDEX(Installed_Capacity!$H$5:$S$11,MATCH(Source_Data!C27056,Installed_Capacity!$G$5:$G$11,0),MATCH(Source_Data!D27056,Installed_Capacity!$H$4:$S$4,0))</f>
        <v>0</v>
      </c>
    </row>
    <row r="27057" spans="1:13" x14ac:dyDescent="0.3">
      <c r="A27057" s="5">
        <v>43146</v>
      </c>
      <c r="B27057" s="5">
        <v>43132</v>
      </c>
      <c r="C27057" s="3">
        <v>2018</v>
      </c>
      <c r="D27057" s="3">
        <v>2</v>
      </c>
      <c r="E27057" s="3">
        <v>15</v>
      </c>
      <c r="F27057" s="3">
        <v>22</v>
      </c>
      <c r="G27057" s="3"/>
      <c r="H27057" s="4">
        <v>0</v>
      </c>
      <c r="I27057" s="4">
        <v>261.09044</v>
      </c>
      <c r="J27057" s="4">
        <v>25950</v>
      </c>
      <c r="K27057" s="4">
        <f t="shared" si="422"/>
        <v>28090</v>
      </c>
      <c r="L27057" s="2"/>
      <c r="M27057" s="14">
        <f>H27057/INDEX(Installed_Capacity!$H$5:$S$11,MATCH(Source_Data!C27057,Installed_Capacity!$G$5:$G$11,0),MATCH(Source_Data!D27057,Installed_Capacity!$H$4:$S$4,0))</f>
        <v>0</v>
      </c>
    </row>
    <row r="27058" spans="1:13" x14ac:dyDescent="0.3">
      <c r="A27058" s="5">
        <v>43146</v>
      </c>
      <c r="B27058" s="5">
        <v>43132</v>
      </c>
      <c r="C27058" s="3">
        <v>2018</v>
      </c>
      <c r="D27058" s="3">
        <v>2</v>
      </c>
      <c r="E27058" s="3">
        <v>15</v>
      </c>
      <c r="F27058" s="3">
        <v>23</v>
      </c>
      <c r="G27058" s="3"/>
      <c r="H27058" s="4">
        <v>0</v>
      </c>
      <c r="I27058" s="4">
        <v>276.15746000000001</v>
      </c>
      <c r="J27058" s="4">
        <v>24211</v>
      </c>
      <c r="K27058" s="4">
        <f t="shared" si="422"/>
        <v>28090</v>
      </c>
      <c r="L27058" s="2"/>
      <c r="M27058" s="14">
        <f>H27058/INDEX(Installed_Capacity!$H$5:$S$11,MATCH(Source_Data!C27058,Installed_Capacity!$G$5:$G$11,0),MATCH(Source_Data!D27058,Installed_Capacity!$H$4:$S$4,0))</f>
        <v>0</v>
      </c>
    </row>
    <row r="27059" spans="1:13" x14ac:dyDescent="0.3">
      <c r="A27059" s="5">
        <v>43146</v>
      </c>
      <c r="B27059" s="5">
        <v>43132</v>
      </c>
      <c r="C27059" s="3">
        <v>2018</v>
      </c>
      <c r="D27059" s="3">
        <v>2</v>
      </c>
      <c r="E27059" s="3">
        <v>15</v>
      </c>
      <c r="F27059" s="3">
        <v>24</v>
      </c>
      <c r="G27059" s="3"/>
      <c r="H27059" s="4">
        <v>0</v>
      </c>
      <c r="I27059" s="4">
        <v>333.70839000000001</v>
      </c>
      <c r="J27059" s="4">
        <v>22473</v>
      </c>
      <c r="K27059" s="4">
        <f t="shared" si="422"/>
        <v>28090</v>
      </c>
      <c r="L27059" s="2"/>
      <c r="M27059" s="14">
        <f>H27059/INDEX(Installed_Capacity!$H$5:$S$11,MATCH(Source_Data!C27059,Installed_Capacity!$G$5:$G$11,0),MATCH(Source_Data!D27059,Installed_Capacity!$H$4:$S$4,0))</f>
        <v>0</v>
      </c>
    </row>
    <row r="27060" spans="1:13" x14ac:dyDescent="0.3">
      <c r="A27060" s="5">
        <v>43147</v>
      </c>
      <c r="B27060" s="5">
        <v>43132</v>
      </c>
      <c r="C27060" s="3">
        <v>2018</v>
      </c>
      <c r="D27060" s="3">
        <v>2</v>
      </c>
      <c r="E27060" s="3">
        <v>16</v>
      </c>
      <c r="F27060" s="3">
        <v>1</v>
      </c>
      <c r="G27060" s="3"/>
      <c r="H27060" s="4">
        <v>0</v>
      </c>
      <c r="I27060" s="4">
        <v>334.45245</v>
      </c>
      <c r="J27060" s="4">
        <v>21292</v>
      </c>
      <c r="K27060" s="4">
        <f t="shared" si="422"/>
        <v>27348</v>
      </c>
      <c r="L27060" s="2"/>
      <c r="M27060" s="14">
        <f>H27060/INDEX(Installed_Capacity!$H$5:$S$11,MATCH(Source_Data!C27060,Installed_Capacity!$G$5:$G$11,0),MATCH(Source_Data!D27060,Installed_Capacity!$H$4:$S$4,0))</f>
        <v>0</v>
      </c>
    </row>
    <row r="27061" spans="1:13" x14ac:dyDescent="0.3">
      <c r="A27061" s="5">
        <v>43147</v>
      </c>
      <c r="B27061" s="5">
        <v>43132</v>
      </c>
      <c r="C27061" s="3">
        <v>2018</v>
      </c>
      <c r="D27061" s="3">
        <v>2</v>
      </c>
      <c r="E27061" s="3">
        <v>16</v>
      </c>
      <c r="F27061" s="3">
        <v>2</v>
      </c>
      <c r="G27061" s="3"/>
      <c r="H27061" s="4">
        <v>0</v>
      </c>
      <c r="I27061" s="4">
        <v>268.12533999999999</v>
      </c>
      <c r="J27061" s="4">
        <v>20604</v>
      </c>
      <c r="K27061" s="4">
        <f t="shared" si="422"/>
        <v>27348</v>
      </c>
      <c r="L27061" s="2"/>
      <c r="M27061" s="14">
        <f>H27061/INDEX(Installed_Capacity!$H$5:$S$11,MATCH(Source_Data!C27061,Installed_Capacity!$G$5:$G$11,0),MATCH(Source_Data!D27061,Installed_Capacity!$H$4:$S$4,0))</f>
        <v>0</v>
      </c>
    </row>
    <row r="27062" spans="1:13" x14ac:dyDescent="0.3">
      <c r="A27062" s="5">
        <v>43147</v>
      </c>
      <c r="B27062" s="5">
        <v>43132</v>
      </c>
      <c r="C27062" s="3">
        <v>2018</v>
      </c>
      <c r="D27062" s="3">
        <v>2</v>
      </c>
      <c r="E27062" s="3">
        <v>16</v>
      </c>
      <c r="F27062" s="3">
        <v>3</v>
      </c>
      <c r="G27062" s="3"/>
      <c r="H27062" s="4">
        <v>0</v>
      </c>
      <c r="I27062" s="4">
        <v>255.76424</v>
      </c>
      <c r="J27062" s="4">
        <v>20182</v>
      </c>
      <c r="K27062" s="4">
        <f t="shared" si="422"/>
        <v>27348</v>
      </c>
      <c r="L27062" s="2"/>
      <c r="M27062" s="14">
        <f>H27062/INDEX(Installed_Capacity!$H$5:$S$11,MATCH(Source_Data!C27062,Installed_Capacity!$G$5:$G$11,0),MATCH(Source_Data!D27062,Installed_Capacity!$H$4:$S$4,0))</f>
        <v>0</v>
      </c>
    </row>
    <row r="27063" spans="1:13" x14ac:dyDescent="0.3">
      <c r="A27063" s="5">
        <v>43147</v>
      </c>
      <c r="B27063" s="5">
        <v>43132</v>
      </c>
      <c r="C27063" s="3">
        <v>2018</v>
      </c>
      <c r="D27063" s="3">
        <v>2</v>
      </c>
      <c r="E27063" s="3">
        <v>16</v>
      </c>
      <c r="F27063" s="3">
        <v>4</v>
      </c>
      <c r="G27063" s="3"/>
      <c r="H27063" s="4">
        <v>0</v>
      </c>
      <c r="I27063" s="4">
        <v>265.24795999999998</v>
      </c>
      <c r="J27063" s="4">
        <v>20128</v>
      </c>
      <c r="K27063" s="4">
        <f t="shared" si="422"/>
        <v>27348</v>
      </c>
      <c r="L27063" s="2"/>
      <c r="M27063" s="14">
        <f>H27063/INDEX(Installed_Capacity!$H$5:$S$11,MATCH(Source_Data!C27063,Installed_Capacity!$G$5:$G$11,0),MATCH(Source_Data!D27063,Installed_Capacity!$H$4:$S$4,0))</f>
        <v>0</v>
      </c>
    </row>
    <row r="27064" spans="1:13" x14ac:dyDescent="0.3">
      <c r="A27064" s="5">
        <v>43147</v>
      </c>
      <c r="B27064" s="5">
        <v>43132</v>
      </c>
      <c r="C27064" s="3">
        <v>2018</v>
      </c>
      <c r="D27064" s="3">
        <v>2</v>
      </c>
      <c r="E27064" s="3">
        <v>16</v>
      </c>
      <c r="F27064" s="3">
        <v>5</v>
      </c>
      <c r="G27064" s="3"/>
      <c r="H27064" s="4">
        <v>0</v>
      </c>
      <c r="I27064" s="4">
        <v>229.59238999999999</v>
      </c>
      <c r="J27064" s="4">
        <v>20671</v>
      </c>
      <c r="K27064" s="4">
        <f t="shared" si="422"/>
        <v>27348</v>
      </c>
      <c r="L27064" s="2"/>
      <c r="M27064" s="14">
        <f>H27064/INDEX(Installed_Capacity!$H$5:$S$11,MATCH(Source_Data!C27064,Installed_Capacity!$G$5:$G$11,0),MATCH(Source_Data!D27064,Installed_Capacity!$H$4:$S$4,0))</f>
        <v>0</v>
      </c>
    </row>
    <row r="27065" spans="1:13" x14ac:dyDescent="0.3">
      <c r="A27065" s="5">
        <v>43147</v>
      </c>
      <c r="B27065" s="5">
        <v>43132</v>
      </c>
      <c r="C27065" s="3">
        <v>2018</v>
      </c>
      <c r="D27065" s="3">
        <v>2</v>
      </c>
      <c r="E27065" s="3">
        <v>16</v>
      </c>
      <c r="F27065" s="3">
        <v>6</v>
      </c>
      <c r="G27065" s="3"/>
      <c r="H27065" s="4">
        <v>0</v>
      </c>
      <c r="I27065" s="4">
        <v>192.80124000000001</v>
      </c>
      <c r="J27065" s="4">
        <v>22148</v>
      </c>
      <c r="K27065" s="4">
        <f t="shared" si="422"/>
        <v>27348</v>
      </c>
      <c r="L27065" s="2"/>
      <c r="M27065" s="14">
        <f>H27065/INDEX(Installed_Capacity!$H$5:$S$11,MATCH(Source_Data!C27065,Installed_Capacity!$G$5:$G$11,0),MATCH(Source_Data!D27065,Installed_Capacity!$H$4:$S$4,0))</f>
        <v>0</v>
      </c>
    </row>
    <row r="27066" spans="1:13" x14ac:dyDescent="0.3">
      <c r="A27066" s="5">
        <v>43147</v>
      </c>
      <c r="B27066" s="5">
        <v>43132</v>
      </c>
      <c r="C27066" s="3">
        <v>2018</v>
      </c>
      <c r="D27066" s="3">
        <v>2</v>
      </c>
      <c r="E27066" s="3">
        <v>16</v>
      </c>
      <c r="F27066" s="3">
        <v>7</v>
      </c>
      <c r="G27066" s="3"/>
      <c r="H27066" s="4">
        <v>0</v>
      </c>
      <c r="I27066" s="4">
        <v>182.68870999999999</v>
      </c>
      <c r="J27066" s="4">
        <v>24496</v>
      </c>
      <c r="K27066" s="4">
        <f t="shared" si="422"/>
        <v>27348</v>
      </c>
      <c r="L27066" s="2"/>
      <c r="M27066" s="14">
        <f>H27066/INDEX(Installed_Capacity!$H$5:$S$11,MATCH(Source_Data!C27066,Installed_Capacity!$G$5:$G$11,0),MATCH(Source_Data!D27066,Installed_Capacity!$H$4:$S$4,0))</f>
        <v>0</v>
      </c>
    </row>
    <row r="27067" spans="1:13" x14ac:dyDescent="0.3">
      <c r="A27067" s="5">
        <v>43147</v>
      </c>
      <c r="B27067" s="5">
        <v>43132</v>
      </c>
      <c r="C27067" s="3">
        <v>2018</v>
      </c>
      <c r="D27067" s="3">
        <v>2</v>
      </c>
      <c r="E27067" s="3">
        <v>16</v>
      </c>
      <c r="F27067" s="3">
        <v>8</v>
      </c>
      <c r="G27067" s="3"/>
      <c r="H27067" s="4">
        <v>1674.42382</v>
      </c>
      <c r="I27067" s="4">
        <v>237.74037999999999</v>
      </c>
      <c r="J27067" s="4">
        <v>25580</v>
      </c>
      <c r="K27067" s="4">
        <f t="shared" si="422"/>
        <v>27348</v>
      </c>
      <c r="L27067" s="2"/>
      <c r="M27067" s="14">
        <f>H27067/INDEX(Installed_Capacity!$H$5:$S$11,MATCH(Source_Data!C27067,Installed_Capacity!$G$5:$G$11,0),MATCH(Source_Data!D27067,Installed_Capacity!$H$4:$S$4,0))</f>
        <v>0.1651116657266033</v>
      </c>
    </row>
    <row r="27068" spans="1:13" x14ac:dyDescent="0.3">
      <c r="A27068" s="5">
        <v>43147</v>
      </c>
      <c r="B27068" s="5">
        <v>43132</v>
      </c>
      <c r="C27068" s="3">
        <v>2018</v>
      </c>
      <c r="D27068" s="3">
        <v>2</v>
      </c>
      <c r="E27068" s="3">
        <v>16</v>
      </c>
      <c r="F27068" s="3">
        <v>9</v>
      </c>
      <c r="G27068" s="3"/>
      <c r="H27068" s="4">
        <v>5311.8632100000004</v>
      </c>
      <c r="I27068" s="4">
        <v>197.86822000000001</v>
      </c>
      <c r="J27068" s="4">
        <v>25174</v>
      </c>
      <c r="K27068" s="4">
        <f t="shared" si="422"/>
        <v>27348</v>
      </c>
      <c r="L27068" s="2"/>
      <c r="M27068" s="14">
        <f>H27068/INDEX(Installed_Capacity!$H$5:$S$11,MATCH(Source_Data!C27068,Installed_Capacity!$G$5:$G$11,0),MATCH(Source_Data!D27068,Installed_Capacity!$H$4:$S$4,0))</f>
        <v>0.52379246654228917</v>
      </c>
    </row>
    <row r="27069" spans="1:13" x14ac:dyDescent="0.3">
      <c r="A27069" s="5">
        <v>43147</v>
      </c>
      <c r="B27069" s="5">
        <v>43132</v>
      </c>
      <c r="C27069" s="3">
        <v>2018</v>
      </c>
      <c r="D27069" s="3">
        <v>2</v>
      </c>
      <c r="E27069" s="3">
        <v>16</v>
      </c>
      <c r="F27069" s="3">
        <v>10</v>
      </c>
      <c r="G27069" s="3"/>
      <c r="H27069" s="4">
        <v>6990.5999599999996</v>
      </c>
      <c r="I27069" s="4">
        <v>175.15547000000001</v>
      </c>
      <c r="J27069" s="4">
        <v>24598</v>
      </c>
      <c r="K27069" s="4">
        <f t="shared" si="422"/>
        <v>27348</v>
      </c>
      <c r="L27069" s="2"/>
      <c r="M27069" s="14">
        <f>H27069/INDEX(Installed_Capacity!$H$5:$S$11,MATCH(Source_Data!C27069,Installed_Capacity!$G$5:$G$11,0),MATCH(Source_Data!D27069,Installed_Capacity!$H$4:$S$4,0))</f>
        <v>0.68932942188073165</v>
      </c>
    </row>
    <row r="27070" spans="1:13" x14ac:dyDescent="0.3">
      <c r="A27070" s="5">
        <v>43147</v>
      </c>
      <c r="B27070" s="5">
        <v>43132</v>
      </c>
      <c r="C27070" s="3">
        <v>2018</v>
      </c>
      <c r="D27070" s="3">
        <v>2</v>
      </c>
      <c r="E27070" s="3">
        <v>16</v>
      </c>
      <c r="F27070" s="3">
        <v>11</v>
      </c>
      <c r="G27070" s="3"/>
      <c r="H27070" s="4">
        <v>7645.6336199999996</v>
      </c>
      <c r="I27070" s="4">
        <v>184.47823</v>
      </c>
      <c r="J27070" s="4">
        <v>23951</v>
      </c>
      <c r="K27070" s="4">
        <f t="shared" si="422"/>
        <v>27348</v>
      </c>
      <c r="L27070" s="2"/>
      <c r="M27070" s="14">
        <f>H27070/INDEX(Installed_Capacity!$H$5:$S$11,MATCH(Source_Data!C27070,Installed_Capacity!$G$5:$G$11,0),MATCH(Source_Data!D27070,Installed_Capacity!$H$4:$S$4,0))</f>
        <v>0.75392101298076364</v>
      </c>
    </row>
    <row r="27071" spans="1:13" x14ac:dyDescent="0.3">
      <c r="A27071" s="5">
        <v>43147</v>
      </c>
      <c r="B27071" s="5">
        <v>43132</v>
      </c>
      <c r="C27071" s="3">
        <v>2018</v>
      </c>
      <c r="D27071" s="3">
        <v>2</v>
      </c>
      <c r="E27071" s="3">
        <v>16</v>
      </c>
      <c r="F27071" s="3">
        <v>12</v>
      </c>
      <c r="G27071" s="3"/>
      <c r="H27071" s="4">
        <v>7583.7059900000004</v>
      </c>
      <c r="I27071" s="4">
        <v>179.03796</v>
      </c>
      <c r="J27071" s="4">
        <v>23449</v>
      </c>
      <c r="K27071" s="4">
        <f t="shared" si="422"/>
        <v>27348</v>
      </c>
      <c r="L27071" s="2"/>
      <c r="M27071" s="14">
        <f>H27071/INDEX(Installed_Capacity!$H$5:$S$11,MATCH(Source_Data!C27071,Installed_Capacity!$G$5:$G$11,0),MATCH(Source_Data!D27071,Installed_Capacity!$H$4:$S$4,0))</f>
        <v>0.74781445022068505</v>
      </c>
    </row>
    <row r="27072" spans="1:13" x14ac:dyDescent="0.3">
      <c r="A27072" s="5">
        <v>43147</v>
      </c>
      <c r="B27072" s="5">
        <v>43132</v>
      </c>
      <c r="C27072" s="3">
        <v>2018</v>
      </c>
      <c r="D27072" s="3">
        <v>2</v>
      </c>
      <c r="E27072" s="3">
        <v>16</v>
      </c>
      <c r="F27072" s="3">
        <v>13</v>
      </c>
      <c r="G27072" s="3"/>
      <c r="H27072" s="4">
        <v>7432.3563100000001</v>
      </c>
      <c r="I27072" s="4">
        <v>163.36203</v>
      </c>
      <c r="J27072" s="4">
        <v>23447</v>
      </c>
      <c r="K27072" s="4">
        <f t="shared" si="422"/>
        <v>27348</v>
      </c>
      <c r="L27072" s="2"/>
      <c r="M27072" s="14">
        <f>H27072/INDEX(Installed_Capacity!$H$5:$S$11,MATCH(Source_Data!C27072,Installed_Capacity!$G$5:$G$11,0),MATCH(Source_Data!D27072,Installed_Capacity!$H$4:$S$4,0))</f>
        <v>0.73289015359189691</v>
      </c>
    </row>
    <row r="27073" spans="1:13" x14ac:dyDescent="0.3">
      <c r="A27073" s="5">
        <v>43147</v>
      </c>
      <c r="B27073" s="5">
        <v>43132</v>
      </c>
      <c r="C27073" s="3">
        <v>2018</v>
      </c>
      <c r="D27073" s="3">
        <v>2</v>
      </c>
      <c r="E27073" s="3">
        <v>16</v>
      </c>
      <c r="F27073" s="3">
        <v>14</v>
      </c>
      <c r="G27073" s="3"/>
      <c r="H27073" s="4">
        <v>7596.1958800000002</v>
      </c>
      <c r="I27073" s="4">
        <v>131.67357999999999</v>
      </c>
      <c r="J27073" s="4">
        <v>23505</v>
      </c>
      <c r="K27073" s="4">
        <f t="shared" si="422"/>
        <v>27348</v>
      </c>
      <c r="L27073" s="2"/>
      <c r="M27073" s="14">
        <f>H27073/INDEX(Installed_Capacity!$H$5:$S$11,MATCH(Source_Data!C27073,Installed_Capacity!$G$5:$G$11,0),MATCH(Source_Data!D27073,Installed_Capacity!$H$4:$S$4,0))</f>
        <v>0.74904605390310397</v>
      </c>
    </row>
    <row r="27074" spans="1:13" x14ac:dyDescent="0.3">
      <c r="A27074" s="5">
        <v>43147</v>
      </c>
      <c r="B27074" s="5">
        <v>43133</v>
      </c>
      <c r="C27074" s="3">
        <v>2018</v>
      </c>
      <c r="D27074" s="3">
        <v>2</v>
      </c>
      <c r="E27074" s="3">
        <v>16</v>
      </c>
      <c r="F27074" s="3">
        <v>15</v>
      </c>
      <c r="G27074" s="3"/>
      <c r="H27074" s="4">
        <v>7502.9715699999997</v>
      </c>
      <c r="I27074" s="4">
        <v>130.44578999999999</v>
      </c>
      <c r="J27074" s="4">
        <v>23690</v>
      </c>
      <c r="K27074" s="4">
        <f t="shared" si="422"/>
        <v>27348</v>
      </c>
      <c r="L27074" s="2"/>
      <c r="M27074" s="14">
        <f>H27074/INDEX(Installed_Capacity!$H$5:$S$11,MATCH(Source_Data!C27074,Installed_Capacity!$G$5:$G$11,0),MATCH(Source_Data!D27074,Installed_Capacity!$H$4:$S$4,0))</f>
        <v>0.73985338659482758</v>
      </c>
    </row>
    <row r="27075" spans="1:13" x14ac:dyDescent="0.3">
      <c r="A27075" s="5">
        <v>43147</v>
      </c>
      <c r="B27075" s="5">
        <v>43133</v>
      </c>
      <c r="C27075" s="3">
        <v>2018</v>
      </c>
      <c r="D27075" s="3">
        <v>2</v>
      </c>
      <c r="E27075" s="3">
        <v>16</v>
      </c>
      <c r="F27075" s="3">
        <v>16</v>
      </c>
      <c r="G27075" s="3"/>
      <c r="H27075" s="4">
        <v>6441.9190500000004</v>
      </c>
      <c r="I27075" s="4">
        <v>94.291169999999994</v>
      </c>
      <c r="J27075" s="4">
        <v>23695</v>
      </c>
      <c r="K27075" s="4">
        <f t="shared" ref="K27075:K27138" si="423">_xlfn.MAXIFS($J:$J, $C:$C, C27075, $D:$D, D27075, $E:$E, E27075)</f>
        <v>27348</v>
      </c>
      <c r="L27075" s="2"/>
      <c r="M27075" s="14">
        <f>H27075/INDEX(Installed_Capacity!$H$5:$S$11,MATCH(Source_Data!C27075,Installed_Capacity!$G$5:$G$11,0),MATCH(Source_Data!D27075,Installed_Capacity!$H$4:$S$4,0))</f>
        <v>0.6352250679409458</v>
      </c>
    </row>
    <row r="27076" spans="1:13" x14ac:dyDescent="0.3">
      <c r="A27076" s="5">
        <v>43147</v>
      </c>
      <c r="B27076" s="5">
        <v>43133</v>
      </c>
      <c r="C27076" s="3">
        <v>2018</v>
      </c>
      <c r="D27076" s="3">
        <v>2</v>
      </c>
      <c r="E27076" s="3">
        <v>16</v>
      </c>
      <c r="F27076" s="3">
        <v>17</v>
      </c>
      <c r="G27076" s="3"/>
      <c r="H27076" s="4">
        <v>3491.8134799999998</v>
      </c>
      <c r="I27076" s="4">
        <v>65.205640000000002</v>
      </c>
      <c r="J27076" s="4">
        <v>24382</v>
      </c>
      <c r="K27076" s="4">
        <f t="shared" si="423"/>
        <v>27348</v>
      </c>
      <c r="L27076" s="2"/>
      <c r="M27076" s="14">
        <f>H27076/INDEX(Installed_Capacity!$H$5:$S$11,MATCH(Source_Data!C27076,Installed_Capacity!$G$5:$G$11,0),MATCH(Source_Data!D27076,Installed_Capacity!$H$4:$S$4,0))</f>
        <v>0.34432091397828263</v>
      </c>
    </row>
    <row r="27077" spans="1:13" x14ac:dyDescent="0.3">
      <c r="A27077" s="5">
        <v>43147</v>
      </c>
      <c r="B27077" s="5">
        <v>43133</v>
      </c>
      <c r="C27077" s="3">
        <v>2018</v>
      </c>
      <c r="D27077" s="3">
        <v>2</v>
      </c>
      <c r="E27077" s="3">
        <v>16</v>
      </c>
      <c r="F27077" s="3">
        <v>18</v>
      </c>
      <c r="G27077" s="3"/>
      <c r="H27077" s="4">
        <v>293.57285000000002</v>
      </c>
      <c r="I27077" s="4">
        <v>67.079859999999996</v>
      </c>
      <c r="J27077" s="4">
        <v>25755</v>
      </c>
      <c r="K27077" s="4">
        <f t="shared" si="423"/>
        <v>27348</v>
      </c>
      <c r="L27077" s="2"/>
      <c r="M27077" s="14">
        <f>H27077/INDEX(Installed_Capacity!$H$5:$S$11,MATCH(Source_Data!C27077,Installed_Capacity!$G$5:$G$11,0),MATCH(Source_Data!D27077,Installed_Capacity!$H$4:$S$4,0))</f>
        <v>2.8948645914274113E-2</v>
      </c>
    </row>
    <row r="27078" spans="1:13" x14ac:dyDescent="0.3">
      <c r="A27078" s="5">
        <v>43147</v>
      </c>
      <c r="B27078" s="5">
        <v>43133</v>
      </c>
      <c r="C27078" s="3">
        <v>2018</v>
      </c>
      <c r="D27078" s="3">
        <v>2</v>
      </c>
      <c r="E27078" s="3">
        <v>16</v>
      </c>
      <c r="F27078" s="3">
        <v>19</v>
      </c>
      <c r="G27078" s="3"/>
      <c r="H27078" s="4">
        <v>0</v>
      </c>
      <c r="I27078" s="4">
        <v>120.78637000000001</v>
      </c>
      <c r="J27078" s="4">
        <v>27348</v>
      </c>
      <c r="K27078" s="4">
        <f t="shared" si="423"/>
        <v>27348</v>
      </c>
      <c r="L27078" s="2"/>
      <c r="M27078" s="14">
        <f>H27078/INDEX(Installed_Capacity!$H$5:$S$11,MATCH(Source_Data!C27078,Installed_Capacity!$G$5:$G$11,0),MATCH(Source_Data!D27078,Installed_Capacity!$H$4:$S$4,0))</f>
        <v>0</v>
      </c>
    </row>
    <row r="27079" spans="1:13" x14ac:dyDescent="0.3">
      <c r="A27079" s="5">
        <v>43147</v>
      </c>
      <c r="B27079" s="5">
        <v>43133</v>
      </c>
      <c r="C27079" s="3">
        <v>2018</v>
      </c>
      <c r="D27079" s="3">
        <v>2</v>
      </c>
      <c r="E27079" s="3">
        <v>16</v>
      </c>
      <c r="F27079" s="3">
        <v>20</v>
      </c>
      <c r="G27079" s="3"/>
      <c r="H27079" s="4">
        <v>0</v>
      </c>
      <c r="I27079" s="4">
        <v>123.58177999999999</v>
      </c>
      <c r="J27079" s="4">
        <v>26982</v>
      </c>
      <c r="K27079" s="4">
        <f t="shared" si="423"/>
        <v>27348</v>
      </c>
      <c r="L27079" s="2"/>
      <c r="M27079" s="14">
        <f>H27079/INDEX(Installed_Capacity!$H$5:$S$11,MATCH(Source_Data!C27079,Installed_Capacity!$G$5:$G$11,0),MATCH(Source_Data!D27079,Installed_Capacity!$H$4:$S$4,0))</f>
        <v>0</v>
      </c>
    </row>
    <row r="27080" spans="1:13" x14ac:dyDescent="0.3">
      <c r="A27080" s="5">
        <v>43147</v>
      </c>
      <c r="B27080" s="5">
        <v>43133</v>
      </c>
      <c r="C27080" s="3">
        <v>2018</v>
      </c>
      <c r="D27080" s="3">
        <v>2</v>
      </c>
      <c r="E27080" s="3">
        <v>16</v>
      </c>
      <c r="F27080" s="3">
        <v>21</v>
      </c>
      <c r="G27080" s="3"/>
      <c r="H27080" s="4">
        <v>0</v>
      </c>
      <c r="I27080" s="4">
        <v>78.185919999999996</v>
      </c>
      <c r="J27080" s="4">
        <v>26323</v>
      </c>
      <c r="K27080" s="4">
        <f t="shared" si="423"/>
        <v>27348</v>
      </c>
      <c r="L27080" s="2"/>
      <c r="M27080" s="14">
        <f>H27080/INDEX(Installed_Capacity!$H$5:$S$11,MATCH(Source_Data!C27080,Installed_Capacity!$G$5:$G$11,0),MATCH(Source_Data!D27080,Installed_Capacity!$H$4:$S$4,0))</f>
        <v>0</v>
      </c>
    </row>
    <row r="27081" spans="1:13" x14ac:dyDescent="0.3">
      <c r="A27081" s="5">
        <v>43147</v>
      </c>
      <c r="B27081" s="5">
        <v>43133</v>
      </c>
      <c r="C27081" s="3">
        <v>2018</v>
      </c>
      <c r="D27081" s="3">
        <v>2</v>
      </c>
      <c r="E27081" s="3">
        <v>16</v>
      </c>
      <c r="F27081" s="3">
        <v>22</v>
      </c>
      <c r="G27081" s="3"/>
      <c r="H27081" s="4">
        <v>0</v>
      </c>
      <c r="I27081" s="4">
        <v>70.446929999999995</v>
      </c>
      <c r="J27081" s="4">
        <v>25264</v>
      </c>
      <c r="K27081" s="4">
        <f t="shared" si="423"/>
        <v>27348</v>
      </c>
      <c r="L27081" s="2"/>
      <c r="M27081" s="14">
        <f>H27081/INDEX(Installed_Capacity!$H$5:$S$11,MATCH(Source_Data!C27081,Installed_Capacity!$G$5:$G$11,0),MATCH(Source_Data!D27081,Installed_Capacity!$H$4:$S$4,0))</f>
        <v>0</v>
      </c>
    </row>
    <row r="27082" spans="1:13" x14ac:dyDescent="0.3">
      <c r="A27082" s="5">
        <v>43147</v>
      </c>
      <c r="B27082" s="5">
        <v>43133</v>
      </c>
      <c r="C27082" s="3">
        <v>2018</v>
      </c>
      <c r="D27082" s="3">
        <v>2</v>
      </c>
      <c r="E27082" s="3">
        <v>16</v>
      </c>
      <c r="F27082" s="3">
        <v>23</v>
      </c>
      <c r="G27082" s="3"/>
      <c r="H27082" s="4">
        <v>0</v>
      </c>
      <c r="I27082" s="4">
        <v>86.501140000000007</v>
      </c>
      <c r="J27082" s="4">
        <v>23982</v>
      </c>
      <c r="K27082" s="4">
        <f t="shared" si="423"/>
        <v>27348</v>
      </c>
      <c r="L27082" s="2"/>
      <c r="M27082" s="14">
        <f>H27082/INDEX(Installed_Capacity!$H$5:$S$11,MATCH(Source_Data!C27082,Installed_Capacity!$G$5:$G$11,0),MATCH(Source_Data!D27082,Installed_Capacity!$H$4:$S$4,0))</f>
        <v>0</v>
      </c>
    </row>
    <row r="27083" spans="1:13" x14ac:dyDescent="0.3">
      <c r="A27083" s="5">
        <v>43147</v>
      </c>
      <c r="B27083" s="5">
        <v>43133</v>
      </c>
      <c r="C27083" s="3">
        <v>2018</v>
      </c>
      <c r="D27083" s="3">
        <v>2</v>
      </c>
      <c r="E27083" s="3">
        <v>16</v>
      </c>
      <c r="F27083" s="3">
        <v>24</v>
      </c>
      <c r="G27083" s="3"/>
      <c r="H27083" s="4">
        <v>0</v>
      </c>
      <c r="I27083" s="4">
        <v>110.40159</v>
      </c>
      <c r="J27083" s="4">
        <v>22448</v>
      </c>
      <c r="K27083" s="4">
        <f t="shared" si="423"/>
        <v>27348</v>
      </c>
      <c r="L27083" s="2"/>
      <c r="M27083" s="14">
        <f>H27083/INDEX(Installed_Capacity!$H$5:$S$11,MATCH(Source_Data!C27083,Installed_Capacity!$G$5:$G$11,0),MATCH(Source_Data!D27083,Installed_Capacity!$H$4:$S$4,0))</f>
        <v>0</v>
      </c>
    </row>
    <row r="27084" spans="1:13" x14ac:dyDescent="0.3">
      <c r="A27084" s="5">
        <v>43148</v>
      </c>
      <c r="B27084" s="5">
        <v>43133</v>
      </c>
      <c r="C27084" s="3">
        <v>2018</v>
      </c>
      <c r="D27084" s="3">
        <v>2</v>
      </c>
      <c r="E27084" s="3">
        <v>17</v>
      </c>
      <c r="F27084" s="3">
        <v>1</v>
      </c>
      <c r="G27084" s="3"/>
      <c r="H27084" s="4">
        <v>0</v>
      </c>
      <c r="I27084" s="4">
        <v>135.32158999999999</v>
      </c>
      <c r="J27084" s="4">
        <v>21260</v>
      </c>
      <c r="K27084" s="4">
        <f t="shared" si="423"/>
        <v>24843</v>
      </c>
      <c r="L27084" s="2"/>
      <c r="M27084" s="14">
        <f>H27084/INDEX(Installed_Capacity!$H$5:$S$11,MATCH(Source_Data!C27084,Installed_Capacity!$G$5:$G$11,0),MATCH(Source_Data!D27084,Installed_Capacity!$H$4:$S$4,0))</f>
        <v>0</v>
      </c>
    </row>
    <row r="27085" spans="1:13" x14ac:dyDescent="0.3">
      <c r="A27085" s="5">
        <v>43148</v>
      </c>
      <c r="B27085" s="5">
        <v>43133</v>
      </c>
      <c r="C27085" s="3">
        <v>2018</v>
      </c>
      <c r="D27085" s="3">
        <v>2</v>
      </c>
      <c r="E27085" s="3">
        <v>17</v>
      </c>
      <c r="F27085" s="3">
        <v>2</v>
      </c>
      <c r="G27085" s="3"/>
      <c r="H27085" s="4">
        <v>0</v>
      </c>
      <c r="I27085" s="4">
        <v>108.52237</v>
      </c>
      <c r="J27085" s="4">
        <v>20518</v>
      </c>
      <c r="K27085" s="4">
        <f t="shared" si="423"/>
        <v>24843</v>
      </c>
      <c r="L27085" s="2"/>
      <c r="M27085" s="14">
        <f>H27085/INDEX(Installed_Capacity!$H$5:$S$11,MATCH(Source_Data!C27085,Installed_Capacity!$G$5:$G$11,0),MATCH(Source_Data!D27085,Installed_Capacity!$H$4:$S$4,0))</f>
        <v>0</v>
      </c>
    </row>
    <row r="27086" spans="1:13" x14ac:dyDescent="0.3">
      <c r="A27086" s="5">
        <v>43148</v>
      </c>
      <c r="B27086" s="5">
        <v>43133</v>
      </c>
      <c r="C27086" s="3">
        <v>2018</v>
      </c>
      <c r="D27086" s="3">
        <v>2</v>
      </c>
      <c r="E27086" s="3">
        <v>17</v>
      </c>
      <c r="F27086" s="3">
        <v>3</v>
      </c>
      <c r="G27086" s="3"/>
      <c r="H27086" s="4">
        <v>0</v>
      </c>
      <c r="I27086" s="4">
        <v>63.139409999999998</v>
      </c>
      <c r="J27086" s="4">
        <v>20089</v>
      </c>
      <c r="K27086" s="4">
        <f t="shared" si="423"/>
        <v>24843</v>
      </c>
      <c r="L27086" s="2"/>
      <c r="M27086" s="14">
        <f>H27086/INDEX(Installed_Capacity!$H$5:$S$11,MATCH(Source_Data!C27086,Installed_Capacity!$G$5:$G$11,0),MATCH(Source_Data!D27086,Installed_Capacity!$H$4:$S$4,0))</f>
        <v>0</v>
      </c>
    </row>
    <row r="27087" spans="1:13" x14ac:dyDescent="0.3">
      <c r="A27087" s="5">
        <v>43148</v>
      </c>
      <c r="B27087" s="5">
        <v>43133</v>
      </c>
      <c r="C27087" s="3">
        <v>2018</v>
      </c>
      <c r="D27087" s="3">
        <v>2</v>
      </c>
      <c r="E27087" s="3">
        <v>17</v>
      </c>
      <c r="F27087" s="3">
        <v>4</v>
      </c>
      <c r="G27087" s="3"/>
      <c r="H27087" s="4">
        <v>0</v>
      </c>
      <c r="I27087" s="4">
        <v>62.153289999999998</v>
      </c>
      <c r="J27087" s="4">
        <v>19856</v>
      </c>
      <c r="K27087" s="4">
        <f t="shared" si="423"/>
        <v>24843</v>
      </c>
      <c r="L27087" s="2"/>
      <c r="M27087" s="14">
        <f>H27087/INDEX(Installed_Capacity!$H$5:$S$11,MATCH(Source_Data!C27087,Installed_Capacity!$G$5:$G$11,0),MATCH(Source_Data!D27087,Installed_Capacity!$H$4:$S$4,0))</f>
        <v>0</v>
      </c>
    </row>
    <row r="27088" spans="1:13" x14ac:dyDescent="0.3">
      <c r="A27088" s="5">
        <v>43148</v>
      </c>
      <c r="B27088" s="5">
        <v>43133</v>
      </c>
      <c r="C27088" s="3">
        <v>2018</v>
      </c>
      <c r="D27088" s="3">
        <v>2</v>
      </c>
      <c r="E27088" s="3">
        <v>17</v>
      </c>
      <c r="F27088" s="3">
        <v>5</v>
      </c>
      <c r="G27088" s="3"/>
      <c r="H27088" s="4">
        <v>0</v>
      </c>
      <c r="I27088" s="4">
        <v>79.868009999999998</v>
      </c>
      <c r="J27088" s="4">
        <v>20013</v>
      </c>
      <c r="K27088" s="4">
        <f t="shared" si="423"/>
        <v>24843</v>
      </c>
      <c r="L27088" s="2"/>
      <c r="M27088" s="14">
        <f>H27088/INDEX(Installed_Capacity!$H$5:$S$11,MATCH(Source_Data!C27088,Installed_Capacity!$G$5:$G$11,0),MATCH(Source_Data!D27088,Installed_Capacity!$H$4:$S$4,0))</f>
        <v>0</v>
      </c>
    </row>
    <row r="27089" spans="1:13" x14ac:dyDescent="0.3">
      <c r="A27089" s="5">
        <v>43148</v>
      </c>
      <c r="B27089" s="5">
        <v>43133</v>
      </c>
      <c r="C27089" s="3">
        <v>2018</v>
      </c>
      <c r="D27089" s="3">
        <v>2</v>
      </c>
      <c r="E27089" s="3">
        <v>17</v>
      </c>
      <c r="F27089" s="3">
        <v>6</v>
      </c>
      <c r="G27089" s="3"/>
      <c r="H27089" s="4">
        <v>0</v>
      </c>
      <c r="I27089" s="4">
        <v>87.880920000000003</v>
      </c>
      <c r="J27089" s="4">
        <v>20672</v>
      </c>
      <c r="K27089" s="4">
        <f t="shared" si="423"/>
        <v>24843</v>
      </c>
      <c r="L27089" s="2"/>
      <c r="M27089" s="14">
        <f>H27089/INDEX(Installed_Capacity!$H$5:$S$11,MATCH(Source_Data!C27089,Installed_Capacity!$G$5:$G$11,0),MATCH(Source_Data!D27089,Installed_Capacity!$H$4:$S$4,0))</f>
        <v>0</v>
      </c>
    </row>
    <row r="27090" spans="1:13" x14ac:dyDescent="0.3">
      <c r="A27090" s="5">
        <v>43148</v>
      </c>
      <c r="B27090" s="5">
        <v>43133</v>
      </c>
      <c r="C27090" s="3">
        <v>2018</v>
      </c>
      <c r="D27090" s="3">
        <v>2</v>
      </c>
      <c r="E27090" s="3">
        <v>17</v>
      </c>
      <c r="F27090" s="3">
        <v>7</v>
      </c>
      <c r="G27090" s="3"/>
      <c r="H27090" s="4">
        <v>68.41104</v>
      </c>
      <c r="I27090" s="4">
        <v>79.713300000000004</v>
      </c>
      <c r="J27090" s="4">
        <v>21649</v>
      </c>
      <c r="K27090" s="4">
        <f t="shared" si="423"/>
        <v>24843</v>
      </c>
      <c r="L27090" s="2"/>
      <c r="M27090" s="14">
        <f>H27090/INDEX(Installed_Capacity!$H$5:$S$11,MATCH(Source_Data!C27090,Installed_Capacity!$G$5:$G$11,0),MATCH(Source_Data!D27090,Installed_Capacity!$H$4:$S$4,0))</f>
        <v>6.7458791696413441E-3</v>
      </c>
    </row>
    <row r="27091" spans="1:13" x14ac:dyDescent="0.3">
      <c r="A27091" s="5">
        <v>43148</v>
      </c>
      <c r="B27091" s="5">
        <v>43133</v>
      </c>
      <c r="C27091" s="3">
        <v>2018</v>
      </c>
      <c r="D27091" s="3">
        <v>2</v>
      </c>
      <c r="E27091" s="3">
        <v>17</v>
      </c>
      <c r="F27091" s="3">
        <v>8</v>
      </c>
      <c r="G27091" s="3"/>
      <c r="H27091" s="4">
        <v>2578.7968900000001</v>
      </c>
      <c r="I27091" s="4">
        <v>94.623540000000006</v>
      </c>
      <c r="J27091" s="4">
        <v>21849</v>
      </c>
      <c r="K27091" s="4">
        <f t="shared" si="423"/>
        <v>24843</v>
      </c>
      <c r="L27091" s="2"/>
      <c r="M27091" s="14">
        <f>H27091/INDEX(Installed_Capacity!$H$5:$S$11,MATCH(Source_Data!C27091,Installed_Capacity!$G$5:$G$11,0),MATCH(Source_Data!D27091,Installed_Capacity!$H$4:$S$4,0))</f>
        <v>0.25429012953153296</v>
      </c>
    </row>
    <row r="27092" spans="1:13" x14ac:dyDescent="0.3">
      <c r="A27092" s="5">
        <v>43148</v>
      </c>
      <c r="B27092" s="5">
        <v>43133</v>
      </c>
      <c r="C27092" s="3">
        <v>2018</v>
      </c>
      <c r="D27092" s="3">
        <v>2</v>
      </c>
      <c r="E27092" s="3">
        <v>17</v>
      </c>
      <c r="F27092" s="3">
        <v>9</v>
      </c>
      <c r="G27092" s="3"/>
      <c r="H27092" s="4">
        <v>6464.7344800000001</v>
      </c>
      <c r="I27092" s="4">
        <v>112.38052</v>
      </c>
      <c r="J27092" s="4">
        <v>21658</v>
      </c>
      <c r="K27092" s="4">
        <f t="shared" si="423"/>
        <v>24843</v>
      </c>
      <c r="L27092" s="2"/>
      <c r="M27092" s="14">
        <f>H27092/INDEX(Installed_Capacity!$H$5:$S$11,MATCH(Source_Data!C27092,Installed_Capacity!$G$5:$G$11,0),MATCH(Source_Data!D27092,Installed_Capacity!$H$4:$S$4,0))</f>
        <v>0.63747485297539941</v>
      </c>
    </row>
    <row r="27093" spans="1:13" x14ac:dyDescent="0.3">
      <c r="A27093" s="5">
        <v>43148</v>
      </c>
      <c r="B27093" s="5">
        <v>43133</v>
      </c>
      <c r="C27093" s="3">
        <v>2018</v>
      </c>
      <c r="D27093" s="3">
        <v>2</v>
      </c>
      <c r="E27093" s="3">
        <v>17</v>
      </c>
      <c r="F27093" s="3">
        <v>10</v>
      </c>
      <c r="G27093" s="3"/>
      <c r="H27093" s="4">
        <v>7983.6292899999999</v>
      </c>
      <c r="I27093" s="4">
        <v>105.65828</v>
      </c>
      <c r="J27093" s="4">
        <v>21068</v>
      </c>
      <c r="K27093" s="4">
        <f t="shared" si="423"/>
        <v>24843</v>
      </c>
      <c r="L27093" s="2"/>
      <c r="M27093" s="14">
        <f>H27093/INDEX(Installed_Capacity!$H$5:$S$11,MATCH(Source_Data!C27093,Installed_Capacity!$G$5:$G$11,0),MATCH(Source_Data!D27093,Installed_Capacity!$H$4:$S$4,0))</f>
        <v>0.7872501064966928</v>
      </c>
    </row>
    <row r="27094" spans="1:13" x14ac:dyDescent="0.3">
      <c r="A27094" s="5">
        <v>43148</v>
      </c>
      <c r="B27094" s="5">
        <v>43133</v>
      </c>
      <c r="C27094" s="3">
        <v>2018</v>
      </c>
      <c r="D27094" s="3">
        <v>2</v>
      </c>
      <c r="E27094" s="3">
        <v>17</v>
      </c>
      <c r="F27094" s="3">
        <v>11</v>
      </c>
      <c r="G27094" s="3"/>
      <c r="H27094" s="4">
        <v>8178.0869199999997</v>
      </c>
      <c r="I27094" s="4">
        <v>93.402929999999998</v>
      </c>
      <c r="J27094" s="4">
        <v>20862</v>
      </c>
      <c r="K27094" s="4">
        <f t="shared" si="423"/>
        <v>24843</v>
      </c>
      <c r="L27094" s="2"/>
      <c r="M27094" s="14">
        <f>H27094/INDEX(Installed_Capacity!$H$5:$S$11,MATCH(Source_Data!C27094,Installed_Capacity!$G$5:$G$11,0),MATCH(Source_Data!D27094,Installed_Capacity!$H$4:$S$4,0))</f>
        <v>0.80642519396203205</v>
      </c>
    </row>
    <row r="27095" spans="1:13" x14ac:dyDescent="0.3">
      <c r="A27095" s="5">
        <v>43148</v>
      </c>
      <c r="B27095" s="5">
        <v>43133</v>
      </c>
      <c r="C27095" s="3">
        <v>2018</v>
      </c>
      <c r="D27095" s="3">
        <v>2</v>
      </c>
      <c r="E27095" s="3">
        <v>17</v>
      </c>
      <c r="F27095" s="3">
        <v>12</v>
      </c>
      <c r="G27095" s="3"/>
      <c r="H27095" s="4">
        <v>8047.0085200000003</v>
      </c>
      <c r="I27095" s="4">
        <v>103.46711999999999</v>
      </c>
      <c r="J27095" s="4">
        <v>20404</v>
      </c>
      <c r="K27095" s="4">
        <f t="shared" si="423"/>
        <v>24843</v>
      </c>
      <c r="L27095" s="2"/>
      <c r="M27095" s="14">
        <f>H27095/INDEX(Installed_Capacity!$H$5:$S$11,MATCH(Source_Data!C27095,Installed_Capacity!$G$5:$G$11,0),MATCH(Source_Data!D27095,Installed_Capacity!$H$4:$S$4,0))</f>
        <v>0.7934998087003855</v>
      </c>
    </row>
    <row r="27096" spans="1:13" x14ac:dyDescent="0.3">
      <c r="A27096" s="5">
        <v>43148</v>
      </c>
      <c r="B27096" s="5">
        <v>43133</v>
      </c>
      <c r="C27096" s="3">
        <v>2018</v>
      </c>
      <c r="D27096" s="3">
        <v>2</v>
      </c>
      <c r="E27096" s="3">
        <v>17</v>
      </c>
      <c r="F27096" s="3">
        <v>13</v>
      </c>
      <c r="G27096" s="3"/>
      <c r="H27096" s="4">
        <v>8079.9046200000003</v>
      </c>
      <c r="I27096" s="4">
        <v>93.830190000000002</v>
      </c>
      <c r="J27096" s="4">
        <v>19992</v>
      </c>
      <c r="K27096" s="4">
        <f t="shared" si="423"/>
        <v>24843</v>
      </c>
      <c r="L27096" s="2"/>
      <c r="M27096" s="14">
        <f>H27096/INDEX(Installed_Capacity!$H$5:$S$11,MATCH(Source_Data!C27096,Installed_Capacity!$G$5:$G$11,0),MATCH(Source_Data!D27096,Installed_Capacity!$H$4:$S$4,0))</f>
        <v>0.79674362893396833</v>
      </c>
    </row>
    <row r="27097" spans="1:13" x14ac:dyDescent="0.3">
      <c r="A27097" s="5">
        <v>43148</v>
      </c>
      <c r="B27097" s="5">
        <v>43133</v>
      </c>
      <c r="C27097" s="3">
        <v>2018</v>
      </c>
      <c r="D27097" s="3">
        <v>2</v>
      </c>
      <c r="E27097" s="3">
        <v>17</v>
      </c>
      <c r="F27097" s="3">
        <v>14</v>
      </c>
      <c r="G27097" s="3"/>
      <c r="H27097" s="4">
        <v>7986.7199000000001</v>
      </c>
      <c r="I27097" s="4">
        <v>101.94372</v>
      </c>
      <c r="J27097" s="4">
        <v>19868</v>
      </c>
      <c r="K27097" s="4">
        <f t="shared" si="423"/>
        <v>24843</v>
      </c>
      <c r="L27097" s="2"/>
      <c r="M27097" s="14">
        <f>H27097/INDEX(Installed_Capacity!$H$5:$S$11,MATCH(Source_Data!C27097,Installed_Capacity!$G$5:$G$11,0),MATCH(Source_Data!D27097,Installed_Capacity!$H$4:$S$4,0))</f>
        <v>0.78755486551834319</v>
      </c>
    </row>
    <row r="27098" spans="1:13" x14ac:dyDescent="0.3">
      <c r="A27098" s="5">
        <v>43148</v>
      </c>
      <c r="B27098" s="5">
        <v>43134</v>
      </c>
      <c r="C27098" s="3">
        <v>2018</v>
      </c>
      <c r="D27098" s="3">
        <v>2</v>
      </c>
      <c r="E27098" s="3">
        <v>17</v>
      </c>
      <c r="F27098" s="3">
        <v>15</v>
      </c>
      <c r="G27098" s="3"/>
      <c r="H27098" s="4">
        <v>7836.7808400000004</v>
      </c>
      <c r="I27098" s="4">
        <v>92.182940000000002</v>
      </c>
      <c r="J27098" s="4">
        <v>20422</v>
      </c>
      <c r="K27098" s="4">
        <f t="shared" si="423"/>
        <v>24843</v>
      </c>
      <c r="L27098" s="2"/>
      <c r="M27098" s="14">
        <f>H27098/INDEX(Installed_Capacity!$H$5:$S$11,MATCH(Source_Data!C27098,Installed_Capacity!$G$5:$G$11,0),MATCH(Source_Data!D27098,Installed_Capacity!$H$4:$S$4,0))</f>
        <v>0.77276966737533004</v>
      </c>
    </row>
    <row r="27099" spans="1:13" x14ac:dyDescent="0.3">
      <c r="A27099" s="5">
        <v>43148</v>
      </c>
      <c r="B27099" s="5">
        <v>43134</v>
      </c>
      <c r="C27099" s="3">
        <v>2018</v>
      </c>
      <c r="D27099" s="3">
        <v>2</v>
      </c>
      <c r="E27099" s="3">
        <v>17</v>
      </c>
      <c r="F27099" s="3">
        <v>16</v>
      </c>
      <c r="G27099" s="3"/>
      <c r="H27099" s="4">
        <v>6734.4641799999999</v>
      </c>
      <c r="I27099" s="4">
        <v>67.321640000000002</v>
      </c>
      <c r="J27099" s="4">
        <v>20904</v>
      </c>
      <c r="K27099" s="4">
        <f t="shared" si="423"/>
        <v>24843</v>
      </c>
      <c r="L27099" s="2"/>
      <c r="M27099" s="14">
        <f>H27099/INDEX(Installed_Capacity!$H$5:$S$11,MATCH(Source_Data!C27099,Installed_Capacity!$G$5:$G$11,0),MATCH(Source_Data!D27099,Installed_Capacity!$H$4:$S$4,0))</f>
        <v>0.66407237239132422</v>
      </c>
    </row>
    <row r="27100" spans="1:13" x14ac:dyDescent="0.3">
      <c r="A27100" s="5">
        <v>43148</v>
      </c>
      <c r="B27100" s="5">
        <v>43134</v>
      </c>
      <c r="C27100" s="3">
        <v>2018</v>
      </c>
      <c r="D27100" s="3">
        <v>2</v>
      </c>
      <c r="E27100" s="3">
        <v>17</v>
      </c>
      <c r="F27100" s="3">
        <v>17</v>
      </c>
      <c r="G27100" s="3"/>
      <c r="H27100" s="4">
        <v>3364.1612799999998</v>
      </c>
      <c r="I27100" s="4">
        <v>48.347320000000003</v>
      </c>
      <c r="J27100" s="4">
        <v>21529</v>
      </c>
      <c r="K27100" s="4">
        <f t="shared" si="423"/>
        <v>24843</v>
      </c>
      <c r="L27100" s="2"/>
      <c r="M27100" s="14">
        <f>H27100/INDEX(Installed_Capacity!$H$5:$S$11,MATCH(Source_Data!C27100,Installed_Capacity!$G$5:$G$11,0),MATCH(Source_Data!D27100,Installed_Capacity!$H$4:$S$4,0))</f>
        <v>0.33173337961337762</v>
      </c>
    </row>
    <row r="27101" spans="1:13" x14ac:dyDescent="0.3">
      <c r="A27101" s="5">
        <v>43148</v>
      </c>
      <c r="B27101" s="5">
        <v>43134</v>
      </c>
      <c r="C27101" s="3">
        <v>2018</v>
      </c>
      <c r="D27101" s="3">
        <v>2</v>
      </c>
      <c r="E27101" s="3">
        <v>17</v>
      </c>
      <c r="F27101" s="3">
        <v>18</v>
      </c>
      <c r="G27101" s="3"/>
      <c r="H27101" s="4">
        <v>273.31943000000001</v>
      </c>
      <c r="I27101" s="4">
        <v>78.515389999999996</v>
      </c>
      <c r="J27101" s="4">
        <v>23158</v>
      </c>
      <c r="K27101" s="4">
        <f t="shared" si="423"/>
        <v>24843</v>
      </c>
      <c r="L27101" s="2"/>
      <c r="M27101" s="14">
        <f>H27101/INDEX(Installed_Capacity!$H$5:$S$11,MATCH(Source_Data!C27101,Installed_Capacity!$G$5:$G$11,0),MATCH(Source_Data!D27101,Installed_Capacity!$H$4:$S$4,0))</f>
        <v>2.6951495686883951E-2</v>
      </c>
    </row>
    <row r="27102" spans="1:13" x14ac:dyDescent="0.3">
      <c r="A27102" s="5">
        <v>43148</v>
      </c>
      <c r="B27102" s="5">
        <v>43134</v>
      </c>
      <c r="C27102" s="3">
        <v>2018</v>
      </c>
      <c r="D27102" s="3">
        <v>2</v>
      </c>
      <c r="E27102" s="3">
        <v>17</v>
      </c>
      <c r="F27102" s="3">
        <v>19</v>
      </c>
      <c r="G27102" s="3"/>
      <c r="H27102" s="4">
        <v>0</v>
      </c>
      <c r="I27102" s="4">
        <v>237.31272999999999</v>
      </c>
      <c r="J27102" s="4">
        <v>24843</v>
      </c>
      <c r="K27102" s="4">
        <f t="shared" si="423"/>
        <v>24843</v>
      </c>
      <c r="L27102" s="2"/>
      <c r="M27102" s="14">
        <f>H27102/INDEX(Installed_Capacity!$H$5:$S$11,MATCH(Source_Data!C27102,Installed_Capacity!$G$5:$G$11,0),MATCH(Source_Data!D27102,Installed_Capacity!$H$4:$S$4,0))</f>
        <v>0</v>
      </c>
    </row>
    <row r="27103" spans="1:13" x14ac:dyDescent="0.3">
      <c r="A27103" s="5">
        <v>43148</v>
      </c>
      <c r="B27103" s="5">
        <v>43134</v>
      </c>
      <c r="C27103" s="3">
        <v>2018</v>
      </c>
      <c r="D27103" s="3">
        <v>2</v>
      </c>
      <c r="E27103" s="3">
        <v>17</v>
      </c>
      <c r="F27103" s="3">
        <v>20</v>
      </c>
      <c r="G27103" s="3"/>
      <c r="H27103" s="4">
        <v>0</v>
      </c>
      <c r="I27103" s="4">
        <v>550.58376999999996</v>
      </c>
      <c r="J27103" s="4">
        <v>24599</v>
      </c>
      <c r="K27103" s="4">
        <f t="shared" si="423"/>
        <v>24843</v>
      </c>
      <c r="L27103" s="2"/>
      <c r="M27103" s="14">
        <f>H27103/INDEX(Installed_Capacity!$H$5:$S$11,MATCH(Source_Data!C27103,Installed_Capacity!$G$5:$G$11,0),MATCH(Source_Data!D27103,Installed_Capacity!$H$4:$S$4,0))</f>
        <v>0</v>
      </c>
    </row>
    <row r="27104" spans="1:13" x14ac:dyDescent="0.3">
      <c r="A27104" s="5">
        <v>43148</v>
      </c>
      <c r="B27104" s="5">
        <v>43134</v>
      </c>
      <c r="C27104" s="3">
        <v>2018</v>
      </c>
      <c r="D27104" s="3">
        <v>2</v>
      </c>
      <c r="E27104" s="3">
        <v>17</v>
      </c>
      <c r="F27104" s="3">
        <v>21</v>
      </c>
      <c r="G27104" s="3"/>
      <c r="H27104" s="4">
        <v>0</v>
      </c>
      <c r="I27104" s="4">
        <v>1227.9240600000001</v>
      </c>
      <c r="J27104" s="4">
        <v>24233</v>
      </c>
      <c r="K27104" s="4">
        <f t="shared" si="423"/>
        <v>24843</v>
      </c>
      <c r="L27104" s="2"/>
      <c r="M27104" s="14">
        <f>H27104/INDEX(Installed_Capacity!$H$5:$S$11,MATCH(Source_Data!C27104,Installed_Capacity!$G$5:$G$11,0),MATCH(Source_Data!D27104,Installed_Capacity!$H$4:$S$4,0))</f>
        <v>0</v>
      </c>
    </row>
    <row r="27105" spans="1:13" x14ac:dyDescent="0.3">
      <c r="A27105" s="5">
        <v>43148</v>
      </c>
      <c r="B27105" s="5">
        <v>43134</v>
      </c>
      <c r="C27105" s="3">
        <v>2018</v>
      </c>
      <c r="D27105" s="3">
        <v>2</v>
      </c>
      <c r="E27105" s="3">
        <v>17</v>
      </c>
      <c r="F27105" s="3">
        <v>22</v>
      </c>
      <c r="G27105" s="3"/>
      <c r="H27105" s="4">
        <v>0</v>
      </c>
      <c r="I27105" s="4">
        <v>1634.38897</v>
      </c>
      <c r="J27105" s="4">
        <v>23503</v>
      </c>
      <c r="K27105" s="4">
        <f t="shared" si="423"/>
        <v>24843</v>
      </c>
      <c r="L27105" s="2"/>
      <c r="M27105" s="14">
        <f>H27105/INDEX(Installed_Capacity!$H$5:$S$11,MATCH(Source_Data!C27105,Installed_Capacity!$G$5:$G$11,0),MATCH(Source_Data!D27105,Installed_Capacity!$H$4:$S$4,0))</f>
        <v>0</v>
      </c>
    </row>
    <row r="27106" spans="1:13" x14ac:dyDescent="0.3">
      <c r="A27106" s="5">
        <v>43148</v>
      </c>
      <c r="B27106" s="5">
        <v>43134</v>
      </c>
      <c r="C27106" s="3">
        <v>2018</v>
      </c>
      <c r="D27106" s="3">
        <v>2</v>
      </c>
      <c r="E27106" s="3">
        <v>17</v>
      </c>
      <c r="F27106" s="3">
        <v>23</v>
      </c>
      <c r="G27106" s="3"/>
      <c r="H27106" s="4">
        <v>0</v>
      </c>
      <c r="I27106" s="4">
        <v>1888.0452</v>
      </c>
      <c r="J27106" s="4">
        <v>22205</v>
      </c>
      <c r="K27106" s="4">
        <f t="shared" si="423"/>
        <v>24843</v>
      </c>
      <c r="L27106" s="2"/>
      <c r="M27106" s="14">
        <f>H27106/INDEX(Installed_Capacity!$H$5:$S$11,MATCH(Source_Data!C27106,Installed_Capacity!$G$5:$G$11,0),MATCH(Source_Data!D27106,Installed_Capacity!$H$4:$S$4,0))</f>
        <v>0</v>
      </c>
    </row>
    <row r="27107" spans="1:13" x14ac:dyDescent="0.3">
      <c r="A27107" s="5">
        <v>43148</v>
      </c>
      <c r="B27107" s="5">
        <v>43134</v>
      </c>
      <c r="C27107" s="3">
        <v>2018</v>
      </c>
      <c r="D27107" s="3">
        <v>2</v>
      </c>
      <c r="E27107" s="3">
        <v>17</v>
      </c>
      <c r="F27107" s="3">
        <v>24</v>
      </c>
      <c r="G27107" s="3"/>
      <c r="H27107" s="4">
        <v>0</v>
      </c>
      <c r="I27107" s="4">
        <v>2133.0541699999999</v>
      </c>
      <c r="J27107" s="4">
        <v>21042</v>
      </c>
      <c r="K27107" s="4">
        <f t="shared" si="423"/>
        <v>24843</v>
      </c>
      <c r="L27107" s="2"/>
      <c r="M27107" s="14">
        <f>H27107/INDEX(Installed_Capacity!$H$5:$S$11,MATCH(Source_Data!C27107,Installed_Capacity!$G$5:$G$11,0),MATCH(Source_Data!D27107,Installed_Capacity!$H$4:$S$4,0))</f>
        <v>0</v>
      </c>
    </row>
    <row r="27108" spans="1:13" x14ac:dyDescent="0.3">
      <c r="A27108" s="5">
        <v>43149</v>
      </c>
      <c r="B27108" s="5">
        <v>43134</v>
      </c>
      <c r="C27108" s="3">
        <v>2018</v>
      </c>
      <c r="D27108" s="3">
        <v>2</v>
      </c>
      <c r="E27108" s="3">
        <v>18</v>
      </c>
      <c r="F27108" s="3">
        <v>1</v>
      </c>
      <c r="G27108" s="3"/>
      <c r="H27108" s="4">
        <v>0</v>
      </c>
      <c r="I27108" s="4">
        <v>2222.4050400000001</v>
      </c>
      <c r="J27108" s="4">
        <v>20285</v>
      </c>
      <c r="K27108" s="4">
        <f t="shared" si="423"/>
        <v>25430</v>
      </c>
      <c r="L27108" s="2"/>
      <c r="M27108" s="14">
        <f>H27108/INDEX(Installed_Capacity!$H$5:$S$11,MATCH(Source_Data!C27108,Installed_Capacity!$G$5:$G$11,0),MATCH(Source_Data!D27108,Installed_Capacity!$H$4:$S$4,0))</f>
        <v>0</v>
      </c>
    </row>
    <row r="27109" spans="1:13" x14ac:dyDescent="0.3">
      <c r="A27109" s="5">
        <v>43149</v>
      </c>
      <c r="B27109" s="5">
        <v>43134</v>
      </c>
      <c r="C27109" s="3">
        <v>2018</v>
      </c>
      <c r="D27109" s="3">
        <v>2</v>
      </c>
      <c r="E27109" s="3">
        <v>18</v>
      </c>
      <c r="F27109" s="3">
        <v>2</v>
      </c>
      <c r="G27109" s="3"/>
      <c r="H27109" s="4">
        <v>0</v>
      </c>
      <c r="I27109" s="4">
        <v>2168.3030699999999</v>
      </c>
      <c r="J27109" s="4">
        <v>19600</v>
      </c>
      <c r="K27109" s="4">
        <f t="shared" si="423"/>
        <v>25430</v>
      </c>
      <c r="L27109" s="2"/>
      <c r="M27109" s="14">
        <f>H27109/INDEX(Installed_Capacity!$H$5:$S$11,MATCH(Source_Data!C27109,Installed_Capacity!$G$5:$G$11,0),MATCH(Source_Data!D27109,Installed_Capacity!$H$4:$S$4,0))</f>
        <v>0</v>
      </c>
    </row>
    <row r="27110" spans="1:13" x14ac:dyDescent="0.3">
      <c r="A27110" s="5">
        <v>43149</v>
      </c>
      <c r="B27110" s="5">
        <v>43134</v>
      </c>
      <c r="C27110" s="3">
        <v>2018</v>
      </c>
      <c r="D27110" s="3">
        <v>2</v>
      </c>
      <c r="E27110" s="3">
        <v>18</v>
      </c>
      <c r="F27110" s="3">
        <v>3</v>
      </c>
      <c r="G27110" s="3"/>
      <c r="H27110" s="4">
        <v>0</v>
      </c>
      <c r="I27110" s="4">
        <v>2343.3627999999999</v>
      </c>
      <c r="J27110" s="4">
        <v>19155</v>
      </c>
      <c r="K27110" s="4">
        <f t="shared" si="423"/>
        <v>25430</v>
      </c>
      <c r="L27110" s="2"/>
      <c r="M27110" s="14">
        <f>H27110/INDEX(Installed_Capacity!$H$5:$S$11,MATCH(Source_Data!C27110,Installed_Capacity!$G$5:$G$11,0),MATCH(Source_Data!D27110,Installed_Capacity!$H$4:$S$4,0))</f>
        <v>0</v>
      </c>
    </row>
    <row r="27111" spans="1:13" x14ac:dyDescent="0.3">
      <c r="A27111" s="5">
        <v>43149</v>
      </c>
      <c r="B27111" s="5">
        <v>43134</v>
      </c>
      <c r="C27111" s="3">
        <v>2018</v>
      </c>
      <c r="D27111" s="3">
        <v>2</v>
      </c>
      <c r="E27111" s="3">
        <v>18</v>
      </c>
      <c r="F27111" s="3">
        <v>4</v>
      </c>
      <c r="G27111" s="3"/>
      <c r="H27111" s="4">
        <v>0</v>
      </c>
      <c r="I27111" s="4">
        <v>2281.4723899999999</v>
      </c>
      <c r="J27111" s="4">
        <v>18912</v>
      </c>
      <c r="K27111" s="4">
        <f t="shared" si="423"/>
        <v>25430</v>
      </c>
      <c r="L27111" s="2"/>
      <c r="M27111" s="14">
        <f>H27111/INDEX(Installed_Capacity!$H$5:$S$11,MATCH(Source_Data!C27111,Installed_Capacity!$G$5:$G$11,0),MATCH(Source_Data!D27111,Installed_Capacity!$H$4:$S$4,0))</f>
        <v>0</v>
      </c>
    </row>
    <row r="27112" spans="1:13" x14ac:dyDescent="0.3">
      <c r="A27112" s="5">
        <v>43149</v>
      </c>
      <c r="B27112" s="5">
        <v>43134</v>
      </c>
      <c r="C27112" s="3">
        <v>2018</v>
      </c>
      <c r="D27112" s="3">
        <v>2</v>
      </c>
      <c r="E27112" s="3">
        <v>18</v>
      </c>
      <c r="F27112" s="3">
        <v>5</v>
      </c>
      <c r="G27112" s="3"/>
      <c r="H27112" s="4">
        <v>0</v>
      </c>
      <c r="I27112" s="4">
        <v>2238.8307100000002</v>
      </c>
      <c r="J27112" s="4">
        <v>18980</v>
      </c>
      <c r="K27112" s="4">
        <f t="shared" si="423"/>
        <v>25430</v>
      </c>
      <c r="L27112" s="2"/>
      <c r="M27112" s="14">
        <f>H27112/INDEX(Installed_Capacity!$H$5:$S$11,MATCH(Source_Data!C27112,Installed_Capacity!$G$5:$G$11,0),MATCH(Source_Data!D27112,Installed_Capacity!$H$4:$S$4,0))</f>
        <v>0</v>
      </c>
    </row>
    <row r="27113" spans="1:13" x14ac:dyDescent="0.3">
      <c r="A27113" s="5">
        <v>43149</v>
      </c>
      <c r="B27113" s="5">
        <v>43134</v>
      </c>
      <c r="C27113" s="3">
        <v>2018</v>
      </c>
      <c r="D27113" s="3">
        <v>2</v>
      </c>
      <c r="E27113" s="3">
        <v>18</v>
      </c>
      <c r="F27113" s="3">
        <v>6</v>
      </c>
      <c r="G27113" s="3"/>
      <c r="H27113" s="4">
        <v>0</v>
      </c>
      <c r="I27113" s="4">
        <v>2439.3547600000002</v>
      </c>
      <c r="J27113" s="4">
        <v>19370</v>
      </c>
      <c r="K27113" s="4">
        <f t="shared" si="423"/>
        <v>25430</v>
      </c>
      <c r="L27113" s="2"/>
      <c r="M27113" s="14">
        <f>H27113/INDEX(Installed_Capacity!$H$5:$S$11,MATCH(Source_Data!C27113,Installed_Capacity!$G$5:$G$11,0),MATCH(Source_Data!D27113,Installed_Capacity!$H$4:$S$4,0))</f>
        <v>0</v>
      </c>
    </row>
    <row r="27114" spans="1:13" x14ac:dyDescent="0.3">
      <c r="A27114" s="5">
        <v>43149</v>
      </c>
      <c r="B27114" s="5">
        <v>43134</v>
      </c>
      <c r="C27114" s="3">
        <v>2018</v>
      </c>
      <c r="D27114" s="3">
        <v>2</v>
      </c>
      <c r="E27114" s="3">
        <v>18</v>
      </c>
      <c r="F27114" s="3">
        <v>7</v>
      </c>
      <c r="G27114" s="3"/>
      <c r="H27114" s="4">
        <v>85.495819999999995</v>
      </c>
      <c r="I27114" s="4">
        <v>2490.95784</v>
      </c>
      <c r="J27114" s="4">
        <v>20028</v>
      </c>
      <c r="K27114" s="4">
        <f t="shared" si="423"/>
        <v>25430</v>
      </c>
      <c r="L27114" s="2"/>
      <c r="M27114" s="14">
        <f>H27114/INDEX(Installed_Capacity!$H$5:$S$11,MATCH(Source_Data!C27114,Installed_Capacity!$G$5:$G$11,0),MATCH(Source_Data!D27114,Installed_Capacity!$H$4:$S$4,0))</f>
        <v>8.4305759893345544E-3</v>
      </c>
    </row>
    <row r="27115" spans="1:13" x14ac:dyDescent="0.3">
      <c r="A27115" s="5">
        <v>43149</v>
      </c>
      <c r="B27115" s="5">
        <v>43134</v>
      </c>
      <c r="C27115" s="3">
        <v>2018</v>
      </c>
      <c r="D27115" s="3">
        <v>2</v>
      </c>
      <c r="E27115" s="3">
        <v>18</v>
      </c>
      <c r="F27115" s="3">
        <v>8</v>
      </c>
      <c r="G27115" s="3"/>
      <c r="H27115" s="4">
        <v>2551.5712800000001</v>
      </c>
      <c r="I27115" s="4">
        <v>2267.8723300000001</v>
      </c>
      <c r="J27115" s="4">
        <v>20071</v>
      </c>
      <c r="K27115" s="4">
        <f t="shared" si="423"/>
        <v>25430</v>
      </c>
      <c r="L27115" s="2"/>
      <c r="M27115" s="14">
        <f>H27115/INDEX(Installed_Capacity!$H$5:$S$11,MATCH(Source_Data!C27115,Installed_Capacity!$G$5:$G$11,0),MATCH(Source_Data!D27115,Installed_Capacity!$H$4:$S$4,0))</f>
        <v>0.25160546525249583</v>
      </c>
    </row>
    <row r="27116" spans="1:13" x14ac:dyDescent="0.3">
      <c r="A27116" s="5">
        <v>43149</v>
      </c>
      <c r="B27116" s="5">
        <v>43134</v>
      </c>
      <c r="C27116" s="3">
        <v>2018</v>
      </c>
      <c r="D27116" s="3">
        <v>2</v>
      </c>
      <c r="E27116" s="3">
        <v>18</v>
      </c>
      <c r="F27116" s="3">
        <v>9</v>
      </c>
      <c r="G27116" s="3"/>
      <c r="H27116" s="4">
        <v>6234.07107</v>
      </c>
      <c r="I27116" s="4">
        <v>2274.1411400000002</v>
      </c>
      <c r="J27116" s="4">
        <v>19807</v>
      </c>
      <c r="K27116" s="4">
        <f t="shared" si="423"/>
        <v>25430</v>
      </c>
      <c r="L27116" s="2"/>
      <c r="M27116" s="14">
        <f>H27116/INDEX(Installed_Capacity!$H$5:$S$11,MATCH(Source_Data!C27116,Installed_Capacity!$G$5:$G$11,0),MATCH(Source_Data!D27116,Installed_Capacity!$H$4:$S$4,0))</f>
        <v>0.61472958418958001</v>
      </c>
    </row>
    <row r="27117" spans="1:13" x14ac:dyDescent="0.3">
      <c r="A27117" s="5">
        <v>43149</v>
      </c>
      <c r="B27117" s="5">
        <v>43134</v>
      </c>
      <c r="C27117" s="3">
        <v>2018</v>
      </c>
      <c r="D27117" s="3">
        <v>2</v>
      </c>
      <c r="E27117" s="3">
        <v>18</v>
      </c>
      <c r="F27117" s="3">
        <v>10</v>
      </c>
      <c r="G27117" s="3"/>
      <c r="H27117" s="4">
        <v>7343.5513499999997</v>
      </c>
      <c r="I27117" s="4">
        <v>2497.3992400000002</v>
      </c>
      <c r="J27117" s="4">
        <v>19333</v>
      </c>
      <c r="K27117" s="4">
        <f t="shared" si="423"/>
        <v>25430</v>
      </c>
      <c r="L27117" s="2"/>
      <c r="M27117" s="14">
        <f>H27117/INDEX(Installed_Capacity!$H$5:$S$11,MATCH(Source_Data!C27117,Installed_Capacity!$G$5:$G$11,0),MATCH(Source_Data!D27117,Installed_Capacity!$H$4:$S$4,0))</f>
        <v>0.72413326976401138</v>
      </c>
    </row>
    <row r="27118" spans="1:13" x14ac:dyDescent="0.3">
      <c r="A27118" s="5">
        <v>43149</v>
      </c>
      <c r="B27118" s="5">
        <v>43134</v>
      </c>
      <c r="C27118" s="3">
        <v>2018</v>
      </c>
      <c r="D27118" s="3">
        <v>2</v>
      </c>
      <c r="E27118" s="3">
        <v>18</v>
      </c>
      <c r="F27118" s="3">
        <v>11</v>
      </c>
      <c r="G27118" s="3"/>
      <c r="H27118" s="4">
        <v>7049.3383899999999</v>
      </c>
      <c r="I27118" s="4">
        <v>2945.5935599999998</v>
      </c>
      <c r="J27118" s="4">
        <v>18789</v>
      </c>
      <c r="K27118" s="4">
        <f t="shared" si="423"/>
        <v>25430</v>
      </c>
      <c r="L27118" s="2"/>
      <c r="M27118" s="14">
        <f>H27118/INDEX(Installed_Capacity!$H$5:$S$11,MATCH(Source_Data!C27118,Installed_Capacity!$G$5:$G$11,0),MATCH(Source_Data!D27118,Installed_Capacity!$H$4:$S$4,0))</f>
        <v>0.69512150385163052</v>
      </c>
    </row>
    <row r="27119" spans="1:13" x14ac:dyDescent="0.3">
      <c r="A27119" s="5">
        <v>43149</v>
      </c>
      <c r="B27119" s="5">
        <v>43134</v>
      </c>
      <c r="C27119" s="3">
        <v>2018</v>
      </c>
      <c r="D27119" s="3">
        <v>2</v>
      </c>
      <c r="E27119" s="3">
        <v>18</v>
      </c>
      <c r="F27119" s="3">
        <v>12</v>
      </c>
      <c r="G27119" s="3"/>
      <c r="H27119" s="4">
        <v>6596.84843</v>
      </c>
      <c r="I27119" s="4">
        <v>2950.8654200000001</v>
      </c>
      <c r="J27119" s="4">
        <v>18320</v>
      </c>
      <c r="K27119" s="4">
        <f t="shared" si="423"/>
        <v>25430</v>
      </c>
      <c r="L27119" s="2"/>
      <c r="M27119" s="14">
        <f>H27119/INDEX(Installed_Capacity!$H$5:$S$11,MATCH(Source_Data!C27119,Installed_Capacity!$G$5:$G$11,0),MATCH(Source_Data!D27119,Installed_Capacity!$H$4:$S$4,0))</f>
        <v>0.65050235180196359</v>
      </c>
    </row>
    <row r="27120" spans="1:13" x14ac:dyDescent="0.3">
      <c r="A27120" s="5">
        <v>43149</v>
      </c>
      <c r="B27120" s="5">
        <v>43134</v>
      </c>
      <c r="C27120" s="3">
        <v>2018</v>
      </c>
      <c r="D27120" s="3">
        <v>2</v>
      </c>
      <c r="E27120" s="3">
        <v>18</v>
      </c>
      <c r="F27120" s="3">
        <v>13</v>
      </c>
      <c r="G27120" s="3"/>
      <c r="H27120" s="4">
        <v>6392.0999599999996</v>
      </c>
      <c r="I27120" s="4">
        <v>3169.3463499999998</v>
      </c>
      <c r="J27120" s="4">
        <v>18140</v>
      </c>
      <c r="K27120" s="4">
        <f t="shared" si="423"/>
        <v>25430</v>
      </c>
      <c r="L27120" s="2"/>
      <c r="M27120" s="14">
        <f>H27120/INDEX(Installed_Capacity!$H$5:$S$11,MATCH(Source_Data!C27120,Installed_Capacity!$G$5:$G$11,0),MATCH(Source_Data!D27120,Installed_Capacity!$H$4:$S$4,0))</f>
        <v>0.63031250468388245</v>
      </c>
    </row>
    <row r="27121" spans="1:13" x14ac:dyDescent="0.3">
      <c r="A27121" s="5">
        <v>43149</v>
      </c>
      <c r="B27121" s="5">
        <v>43134</v>
      </c>
      <c r="C27121" s="3">
        <v>2018</v>
      </c>
      <c r="D27121" s="3">
        <v>2</v>
      </c>
      <c r="E27121" s="3">
        <v>18</v>
      </c>
      <c r="F27121" s="3">
        <v>14</v>
      </c>
      <c r="G27121" s="3"/>
      <c r="H27121" s="4">
        <v>6058.9304400000001</v>
      </c>
      <c r="I27121" s="4">
        <v>3299.33284</v>
      </c>
      <c r="J27121" s="4">
        <v>18115</v>
      </c>
      <c r="K27121" s="4">
        <f t="shared" si="423"/>
        <v>25430</v>
      </c>
      <c r="L27121" s="2"/>
      <c r="M27121" s="14">
        <f>H27121/INDEX(Installed_Capacity!$H$5:$S$11,MATCH(Source_Data!C27121,Installed_Capacity!$G$5:$G$11,0),MATCH(Source_Data!D27121,Installed_Capacity!$H$4:$S$4,0))</f>
        <v>0.59745930840258921</v>
      </c>
    </row>
    <row r="27122" spans="1:13" x14ac:dyDescent="0.3">
      <c r="A27122" s="5">
        <v>43149</v>
      </c>
      <c r="B27122" s="5">
        <v>43135</v>
      </c>
      <c r="C27122" s="3">
        <v>2018</v>
      </c>
      <c r="D27122" s="3">
        <v>2</v>
      </c>
      <c r="E27122" s="3">
        <v>18</v>
      </c>
      <c r="F27122" s="3">
        <v>15</v>
      </c>
      <c r="G27122" s="3"/>
      <c r="H27122" s="4">
        <v>6487.54961</v>
      </c>
      <c r="I27122" s="4">
        <v>3320.3196800000001</v>
      </c>
      <c r="J27122" s="4">
        <v>18418</v>
      </c>
      <c r="K27122" s="4">
        <f t="shared" si="423"/>
        <v>25430</v>
      </c>
      <c r="L27122" s="2"/>
      <c r="M27122" s="14">
        <f>H27122/INDEX(Installed_Capacity!$H$5:$S$11,MATCH(Source_Data!C27122,Installed_Capacity!$G$5:$G$11,0),MATCH(Source_Data!D27122,Installed_Capacity!$H$4:$S$4,0))</f>
        <v>0.63972460842743839</v>
      </c>
    </row>
    <row r="27123" spans="1:13" x14ac:dyDescent="0.3">
      <c r="A27123" s="5">
        <v>43149</v>
      </c>
      <c r="B27123" s="5">
        <v>43135</v>
      </c>
      <c r="C27123" s="3">
        <v>2018</v>
      </c>
      <c r="D27123" s="3">
        <v>2</v>
      </c>
      <c r="E27123" s="3">
        <v>18</v>
      </c>
      <c r="F27123" s="3">
        <v>16</v>
      </c>
      <c r="G27123" s="3"/>
      <c r="H27123" s="4">
        <v>6171.4389700000002</v>
      </c>
      <c r="I27123" s="4">
        <v>3475.1990300000002</v>
      </c>
      <c r="J27123" s="4">
        <v>19194</v>
      </c>
      <c r="K27123" s="4">
        <f t="shared" si="423"/>
        <v>25430</v>
      </c>
      <c r="L27123" s="2"/>
      <c r="M27123" s="14">
        <f>H27123/INDEX(Installed_Capacity!$H$5:$S$11,MATCH(Source_Data!C27123,Installed_Capacity!$G$5:$G$11,0),MATCH(Source_Data!D27123,Installed_Capacity!$H$4:$S$4,0))</f>
        <v>0.60855355501737485</v>
      </c>
    </row>
    <row r="27124" spans="1:13" x14ac:dyDescent="0.3">
      <c r="A27124" s="5">
        <v>43149</v>
      </c>
      <c r="B27124" s="5">
        <v>43135</v>
      </c>
      <c r="C27124" s="3">
        <v>2018</v>
      </c>
      <c r="D27124" s="3">
        <v>2</v>
      </c>
      <c r="E27124" s="3">
        <v>18</v>
      </c>
      <c r="F27124" s="3">
        <v>17</v>
      </c>
      <c r="G27124" s="3"/>
      <c r="H27124" s="4">
        <v>3275.35133</v>
      </c>
      <c r="I27124" s="4">
        <v>3610.96911</v>
      </c>
      <c r="J27124" s="4">
        <v>20726</v>
      </c>
      <c r="K27124" s="4">
        <f t="shared" si="423"/>
        <v>25430</v>
      </c>
      <c r="L27124" s="2"/>
      <c r="M27124" s="14">
        <f>H27124/INDEX(Installed_Capacity!$H$5:$S$11,MATCH(Source_Data!C27124,Installed_Capacity!$G$5:$G$11,0),MATCH(Source_Data!D27124,Installed_Capacity!$H$4:$S$4,0))</f>
        <v>0.32297600373132862</v>
      </c>
    </row>
    <row r="27125" spans="1:13" x14ac:dyDescent="0.3">
      <c r="A27125" s="5">
        <v>43149</v>
      </c>
      <c r="B27125" s="5">
        <v>43135</v>
      </c>
      <c r="C27125" s="3">
        <v>2018</v>
      </c>
      <c r="D27125" s="3">
        <v>2</v>
      </c>
      <c r="E27125" s="3">
        <v>18</v>
      </c>
      <c r="F27125" s="3">
        <v>18</v>
      </c>
      <c r="G27125" s="3"/>
      <c r="H27125" s="4">
        <v>246.31868</v>
      </c>
      <c r="I27125" s="4">
        <v>3411.4292700000001</v>
      </c>
      <c r="J27125" s="4">
        <v>23124</v>
      </c>
      <c r="K27125" s="4">
        <f t="shared" si="423"/>
        <v>25430</v>
      </c>
      <c r="L27125" s="2"/>
      <c r="M27125" s="14">
        <f>H27125/INDEX(Installed_Capacity!$H$5:$S$11,MATCH(Source_Data!C27125,Installed_Capacity!$G$5:$G$11,0),MATCH(Source_Data!D27125,Installed_Capacity!$H$4:$S$4,0))</f>
        <v>2.4289004413696268E-2</v>
      </c>
    </row>
    <row r="27126" spans="1:13" x14ac:dyDescent="0.3">
      <c r="A27126" s="5">
        <v>43149</v>
      </c>
      <c r="B27126" s="5">
        <v>43135</v>
      </c>
      <c r="C27126" s="3">
        <v>2018</v>
      </c>
      <c r="D27126" s="3">
        <v>2</v>
      </c>
      <c r="E27126" s="3">
        <v>18</v>
      </c>
      <c r="F27126" s="3">
        <v>19</v>
      </c>
      <c r="G27126" s="3"/>
      <c r="H27126" s="4">
        <v>0</v>
      </c>
      <c r="I27126" s="4">
        <v>3236.27052</v>
      </c>
      <c r="J27126" s="4">
        <v>25399</v>
      </c>
      <c r="K27126" s="4">
        <f t="shared" si="423"/>
        <v>25430</v>
      </c>
      <c r="L27126" s="2"/>
      <c r="M27126" s="14">
        <f>H27126/INDEX(Installed_Capacity!$H$5:$S$11,MATCH(Source_Data!C27126,Installed_Capacity!$G$5:$G$11,0),MATCH(Source_Data!D27126,Installed_Capacity!$H$4:$S$4,0))</f>
        <v>0</v>
      </c>
    </row>
    <row r="27127" spans="1:13" x14ac:dyDescent="0.3">
      <c r="A27127" s="5">
        <v>43149</v>
      </c>
      <c r="B27127" s="5">
        <v>43135</v>
      </c>
      <c r="C27127" s="3">
        <v>2018</v>
      </c>
      <c r="D27127" s="3">
        <v>2</v>
      </c>
      <c r="E27127" s="3">
        <v>18</v>
      </c>
      <c r="F27127" s="3">
        <v>20</v>
      </c>
      <c r="G27127" s="3"/>
      <c r="H27127" s="4">
        <v>0</v>
      </c>
      <c r="I27127" s="4">
        <v>3051.9143899999999</v>
      </c>
      <c r="J27127" s="4">
        <v>25430</v>
      </c>
      <c r="K27127" s="4">
        <f t="shared" si="423"/>
        <v>25430</v>
      </c>
      <c r="L27127" s="2"/>
      <c r="M27127" s="14">
        <f>H27127/INDEX(Installed_Capacity!$H$5:$S$11,MATCH(Source_Data!C27127,Installed_Capacity!$G$5:$G$11,0),MATCH(Source_Data!D27127,Installed_Capacity!$H$4:$S$4,0))</f>
        <v>0</v>
      </c>
    </row>
    <row r="27128" spans="1:13" x14ac:dyDescent="0.3">
      <c r="A27128" s="5">
        <v>43149</v>
      </c>
      <c r="B27128" s="5">
        <v>43135</v>
      </c>
      <c r="C27128" s="3">
        <v>2018</v>
      </c>
      <c r="D27128" s="3">
        <v>2</v>
      </c>
      <c r="E27128" s="3">
        <v>18</v>
      </c>
      <c r="F27128" s="3">
        <v>21</v>
      </c>
      <c r="G27128" s="3"/>
      <c r="H27128" s="4">
        <v>0</v>
      </c>
      <c r="I27128" s="4">
        <v>3144.4053600000002</v>
      </c>
      <c r="J27128" s="4">
        <v>24913</v>
      </c>
      <c r="K27128" s="4">
        <f t="shared" si="423"/>
        <v>25430</v>
      </c>
      <c r="L27128" s="2"/>
      <c r="M27128" s="14">
        <f>H27128/INDEX(Installed_Capacity!$H$5:$S$11,MATCH(Source_Data!C27128,Installed_Capacity!$G$5:$G$11,0),MATCH(Source_Data!D27128,Installed_Capacity!$H$4:$S$4,0))</f>
        <v>0</v>
      </c>
    </row>
    <row r="27129" spans="1:13" x14ac:dyDescent="0.3">
      <c r="A27129" s="5">
        <v>43149</v>
      </c>
      <c r="B27129" s="5">
        <v>43135</v>
      </c>
      <c r="C27129" s="3">
        <v>2018</v>
      </c>
      <c r="D27129" s="3">
        <v>2</v>
      </c>
      <c r="E27129" s="3">
        <v>18</v>
      </c>
      <c r="F27129" s="3">
        <v>22</v>
      </c>
      <c r="G27129" s="3"/>
      <c r="H27129" s="4">
        <v>0</v>
      </c>
      <c r="I27129" s="4">
        <v>3181.1331399999999</v>
      </c>
      <c r="J27129" s="4">
        <v>24105</v>
      </c>
      <c r="K27129" s="4">
        <f t="shared" si="423"/>
        <v>25430</v>
      </c>
      <c r="L27129" s="2"/>
      <c r="M27129" s="14">
        <f>H27129/INDEX(Installed_Capacity!$H$5:$S$11,MATCH(Source_Data!C27129,Installed_Capacity!$G$5:$G$11,0),MATCH(Source_Data!D27129,Installed_Capacity!$H$4:$S$4,0))</f>
        <v>0</v>
      </c>
    </row>
    <row r="27130" spans="1:13" x14ac:dyDescent="0.3">
      <c r="A27130" s="5">
        <v>43149</v>
      </c>
      <c r="B27130" s="5">
        <v>43135</v>
      </c>
      <c r="C27130" s="3">
        <v>2018</v>
      </c>
      <c r="D27130" s="3">
        <v>2</v>
      </c>
      <c r="E27130" s="3">
        <v>18</v>
      </c>
      <c r="F27130" s="3">
        <v>23</v>
      </c>
      <c r="G27130" s="3"/>
      <c r="H27130" s="4">
        <v>0</v>
      </c>
      <c r="I27130" s="4">
        <v>3171.5458400000002</v>
      </c>
      <c r="J27130" s="4">
        <v>22843</v>
      </c>
      <c r="K27130" s="4">
        <f t="shared" si="423"/>
        <v>25430</v>
      </c>
      <c r="L27130" s="2"/>
      <c r="M27130" s="14">
        <f>H27130/INDEX(Installed_Capacity!$H$5:$S$11,MATCH(Source_Data!C27130,Installed_Capacity!$G$5:$G$11,0),MATCH(Source_Data!D27130,Installed_Capacity!$H$4:$S$4,0))</f>
        <v>0</v>
      </c>
    </row>
    <row r="27131" spans="1:13" x14ac:dyDescent="0.3">
      <c r="A27131" s="5">
        <v>43149</v>
      </c>
      <c r="B27131" s="5">
        <v>43135</v>
      </c>
      <c r="C27131" s="3">
        <v>2018</v>
      </c>
      <c r="D27131" s="3">
        <v>2</v>
      </c>
      <c r="E27131" s="3">
        <v>18</v>
      </c>
      <c r="F27131" s="3">
        <v>24</v>
      </c>
      <c r="G27131" s="3"/>
      <c r="H27131" s="4">
        <v>0</v>
      </c>
      <c r="I27131" s="4">
        <v>3017.5115099999998</v>
      </c>
      <c r="J27131" s="4">
        <v>21594</v>
      </c>
      <c r="K27131" s="4">
        <f t="shared" si="423"/>
        <v>25430</v>
      </c>
      <c r="L27131" s="2"/>
      <c r="M27131" s="14">
        <f>H27131/INDEX(Installed_Capacity!$H$5:$S$11,MATCH(Source_Data!C27131,Installed_Capacity!$G$5:$G$11,0),MATCH(Source_Data!D27131,Installed_Capacity!$H$4:$S$4,0))</f>
        <v>0</v>
      </c>
    </row>
    <row r="27132" spans="1:13" x14ac:dyDescent="0.3">
      <c r="A27132" s="5">
        <v>43150</v>
      </c>
      <c r="B27132" s="5">
        <v>43135</v>
      </c>
      <c r="C27132" s="3">
        <v>2018</v>
      </c>
      <c r="D27132" s="3">
        <v>2</v>
      </c>
      <c r="E27132" s="3">
        <v>19</v>
      </c>
      <c r="F27132" s="3">
        <v>1</v>
      </c>
      <c r="G27132" s="3"/>
      <c r="H27132" s="4">
        <v>0</v>
      </c>
      <c r="I27132" s="4">
        <v>2932.93642</v>
      </c>
      <c r="J27132" s="4">
        <v>20548</v>
      </c>
      <c r="K27132" s="4">
        <f t="shared" si="423"/>
        <v>29397</v>
      </c>
      <c r="L27132" s="2"/>
      <c r="M27132" s="14">
        <f>H27132/INDEX(Installed_Capacity!$H$5:$S$11,MATCH(Source_Data!C27132,Installed_Capacity!$G$5:$G$11,0),MATCH(Source_Data!D27132,Installed_Capacity!$H$4:$S$4,0))</f>
        <v>0</v>
      </c>
    </row>
    <row r="27133" spans="1:13" x14ac:dyDescent="0.3">
      <c r="A27133" s="5">
        <v>43150</v>
      </c>
      <c r="B27133" s="5">
        <v>43135</v>
      </c>
      <c r="C27133" s="3">
        <v>2018</v>
      </c>
      <c r="D27133" s="3">
        <v>2</v>
      </c>
      <c r="E27133" s="3">
        <v>19</v>
      </c>
      <c r="F27133" s="3">
        <v>2</v>
      </c>
      <c r="G27133" s="3"/>
      <c r="H27133" s="4">
        <v>0</v>
      </c>
      <c r="I27133" s="4">
        <v>2825.2963399999999</v>
      </c>
      <c r="J27133" s="4">
        <v>19866</v>
      </c>
      <c r="K27133" s="4">
        <f t="shared" si="423"/>
        <v>29397</v>
      </c>
      <c r="L27133" s="2"/>
      <c r="M27133" s="14">
        <f>H27133/INDEX(Installed_Capacity!$H$5:$S$11,MATCH(Source_Data!C27133,Installed_Capacity!$G$5:$G$11,0),MATCH(Source_Data!D27133,Installed_Capacity!$H$4:$S$4,0))</f>
        <v>0</v>
      </c>
    </row>
    <row r="27134" spans="1:13" x14ac:dyDescent="0.3">
      <c r="A27134" s="5">
        <v>43150</v>
      </c>
      <c r="B27134" s="5">
        <v>43135</v>
      </c>
      <c r="C27134" s="3">
        <v>2018</v>
      </c>
      <c r="D27134" s="3">
        <v>2</v>
      </c>
      <c r="E27134" s="3">
        <v>19</v>
      </c>
      <c r="F27134" s="3">
        <v>3</v>
      </c>
      <c r="G27134" s="3"/>
      <c r="H27134" s="4">
        <v>0</v>
      </c>
      <c r="I27134" s="4">
        <v>2709.4924999999998</v>
      </c>
      <c r="J27134" s="4">
        <v>19483</v>
      </c>
      <c r="K27134" s="4">
        <f t="shared" si="423"/>
        <v>29397</v>
      </c>
      <c r="L27134" s="2"/>
      <c r="M27134" s="14">
        <f>H27134/INDEX(Installed_Capacity!$H$5:$S$11,MATCH(Source_Data!C27134,Installed_Capacity!$G$5:$G$11,0),MATCH(Source_Data!D27134,Installed_Capacity!$H$4:$S$4,0))</f>
        <v>0</v>
      </c>
    </row>
    <row r="27135" spans="1:13" x14ac:dyDescent="0.3">
      <c r="A27135" s="5">
        <v>43150</v>
      </c>
      <c r="B27135" s="5">
        <v>43135</v>
      </c>
      <c r="C27135" s="3">
        <v>2018</v>
      </c>
      <c r="D27135" s="3">
        <v>2</v>
      </c>
      <c r="E27135" s="3">
        <v>19</v>
      </c>
      <c r="F27135" s="3">
        <v>4</v>
      </c>
      <c r="G27135" s="3"/>
      <c r="H27135" s="4">
        <v>0</v>
      </c>
      <c r="I27135" s="4">
        <v>2483.6708899999999</v>
      </c>
      <c r="J27135" s="4">
        <v>19614</v>
      </c>
      <c r="K27135" s="4">
        <f t="shared" si="423"/>
        <v>29397</v>
      </c>
      <c r="L27135" s="2"/>
      <c r="M27135" s="14">
        <f>H27135/INDEX(Installed_Capacity!$H$5:$S$11,MATCH(Source_Data!C27135,Installed_Capacity!$G$5:$G$11,0),MATCH(Source_Data!D27135,Installed_Capacity!$H$4:$S$4,0))</f>
        <v>0</v>
      </c>
    </row>
    <row r="27136" spans="1:13" x14ac:dyDescent="0.3">
      <c r="A27136" s="5">
        <v>43150</v>
      </c>
      <c r="B27136" s="5">
        <v>43135</v>
      </c>
      <c r="C27136" s="3">
        <v>2018</v>
      </c>
      <c r="D27136" s="3">
        <v>2</v>
      </c>
      <c r="E27136" s="3">
        <v>19</v>
      </c>
      <c r="F27136" s="3">
        <v>5</v>
      </c>
      <c r="G27136" s="3"/>
      <c r="H27136" s="4">
        <v>0</v>
      </c>
      <c r="I27136" s="4">
        <v>2390.1784400000001</v>
      </c>
      <c r="J27136" s="4">
        <v>19995</v>
      </c>
      <c r="K27136" s="4">
        <f t="shared" si="423"/>
        <v>29397</v>
      </c>
      <c r="L27136" s="2"/>
      <c r="M27136" s="14">
        <f>H27136/INDEX(Installed_Capacity!$H$5:$S$11,MATCH(Source_Data!C27136,Installed_Capacity!$G$5:$G$11,0),MATCH(Source_Data!D27136,Installed_Capacity!$H$4:$S$4,0))</f>
        <v>0</v>
      </c>
    </row>
    <row r="27137" spans="1:13" x14ac:dyDescent="0.3">
      <c r="A27137" s="5">
        <v>43150</v>
      </c>
      <c r="B27137" s="5">
        <v>43135</v>
      </c>
      <c r="C27137" s="3">
        <v>2018</v>
      </c>
      <c r="D27137" s="3">
        <v>2</v>
      </c>
      <c r="E27137" s="3">
        <v>19</v>
      </c>
      <c r="F27137" s="3">
        <v>6</v>
      </c>
      <c r="G27137" s="3"/>
      <c r="H27137" s="4">
        <v>0</v>
      </c>
      <c r="I27137" s="4">
        <v>2283.8527199999999</v>
      </c>
      <c r="J27137" s="4">
        <v>21237</v>
      </c>
      <c r="K27137" s="4">
        <f t="shared" si="423"/>
        <v>29397</v>
      </c>
      <c r="L27137" s="2"/>
      <c r="M27137" s="14">
        <f>H27137/INDEX(Installed_Capacity!$H$5:$S$11,MATCH(Source_Data!C27137,Installed_Capacity!$G$5:$G$11,0),MATCH(Source_Data!D27137,Installed_Capacity!$H$4:$S$4,0))</f>
        <v>0</v>
      </c>
    </row>
    <row r="27138" spans="1:13" x14ac:dyDescent="0.3">
      <c r="A27138" s="5">
        <v>43150</v>
      </c>
      <c r="B27138" s="5">
        <v>43135</v>
      </c>
      <c r="C27138" s="3">
        <v>2018</v>
      </c>
      <c r="D27138" s="3">
        <v>2</v>
      </c>
      <c r="E27138" s="3">
        <v>19</v>
      </c>
      <c r="F27138" s="3">
        <v>7</v>
      </c>
      <c r="G27138" s="3"/>
      <c r="H27138" s="4">
        <v>86.72251</v>
      </c>
      <c r="I27138" s="4">
        <v>2308.4769999999999</v>
      </c>
      <c r="J27138" s="4">
        <v>22885</v>
      </c>
      <c r="K27138" s="4">
        <f t="shared" si="423"/>
        <v>29397</v>
      </c>
      <c r="L27138" s="2"/>
      <c r="M27138" s="14">
        <f>H27138/INDEX(Installed_Capacity!$H$5:$S$11,MATCH(Source_Data!C27138,Installed_Capacity!$G$5:$G$11,0),MATCH(Source_Data!D27138,Installed_Capacity!$H$4:$S$4,0))</f>
        <v>8.5515374966966314E-3</v>
      </c>
    </row>
    <row r="27139" spans="1:13" x14ac:dyDescent="0.3">
      <c r="A27139" s="5">
        <v>43150</v>
      </c>
      <c r="B27139" s="5">
        <v>43135</v>
      </c>
      <c r="C27139" s="3">
        <v>2018</v>
      </c>
      <c r="D27139" s="3">
        <v>2</v>
      </c>
      <c r="E27139" s="3">
        <v>19</v>
      </c>
      <c r="F27139" s="3">
        <v>8</v>
      </c>
      <c r="G27139" s="3"/>
      <c r="H27139" s="4">
        <v>2254.0110300000001</v>
      </c>
      <c r="I27139" s="4">
        <v>2385.9200500000002</v>
      </c>
      <c r="J27139" s="4">
        <v>23640</v>
      </c>
      <c r="K27139" s="4">
        <f t="shared" ref="K27139:K27202" si="424">_xlfn.MAXIFS($J:$J, $C:$C, C27139, $D:$D, D27139, $E:$E, E27139)</f>
        <v>29397</v>
      </c>
      <c r="L27139" s="2"/>
      <c r="M27139" s="14">
        <f>H27139/INDEX(Installed_Capacity!$H$5:$S$11,MATCH(Source_Data!C27139,Installed_Capacity!$G$5:$G$11,0),MATCH(Source_Data!D27139,Installed_Capacity!$H$4:$S$4,0))</f>
        <v>0.22226362960450288</v>
      </c>
    </row>
    <row r="27140" spans="1:13" x14ac:dyDescent="0.3">
      <c r="A27140" s="5">
        <v>43150</v>
      </c>
      <c r="B27140" s="5">
        <v>43135</v>
      </c>
      <c r="C27140" s="3">
        <v>2018</v>
      </c>
      <c r="D27140" s="3">
        <v>2</v>
      </c>
      <c r="E27140" s="3">
        <v>19</v>
      </c>
      <c r="F27140" s="3">
        <v>9</v>
      </c>
      <c r="G27140" s="3"/>
      <c r="H27140" s="4">
        <v>4756.5502699999997</v>
      </c>
      <c r="I27140" s="4">
        <v>2383.7817599999998</v>
      </c>
      <c r="J27140" s="4">
        <v>23759</v>
      </c>
      <c r="K27140" s="4">
        <f t="shared" si="424"/>
        <v>29397</v>
      </c>
      <c r="L27140" s="2"/>
      <c r="M27140" s="14">
        <f>H27140/INDEX(Installed_Capacity!$H$5:$S$11,MATCH(Source_Data!C27140,Installed_Capacity!$G$5:$G$11,0),MATCH(Source_Data!D27140,Installed_Capacity!$H$4:$S$4,0))</f>
        <v>0.46903414106473035</v>
      </c>
    </row>
    <row r="27141" spans="1:13" x14ac:dyDescent="0.3">
      <c r="A27141" s="5">
        <v>43150</v>
      </c>
      <c r="B27141" s="5">
        <v>43135</v>
      </c>
      <c r="C27141" s="3">
        <v>2018</v>
      </c>
      <c r="D27141" s="3">
        <v>2</v>
      </c>
      <c r="E27141" s="3">
        <v>19</v>
      </c>
      <c r="F27141" s="3">
        <v>10</v>
      </c>
      <c r="G27141" s="3"/>
      <c r="H27141" s="4">
        <v>5727.62039</v>
      </c>
      <c r="I27141" s="4">
        <v>2195.6048599999999</v>
      </c>
      <c r="J27141" s="4">
        <v>23335</v>
      </c>
      <c r="K27141" s="4">
        <f t="shared" si="424"/>
        <v>29397</v>
      </c>
      <c r="L27141" s="2"/>
      <c r="M27141" s="14">
        <f>H27141/INDEX(Installed_Capacity!$H$5:$S$11,MATCH(Source_Data!C27141,Installed_Capacity!$G$5:$G$11,0),MATCH(Source_Data!D27141,Installed_Capacity!$H$4:$S$4,0))</f>
        <v>0.56478947082976716</v>
      </c>
    </row>
    <row r="27142" spans="1:13" x14ac:dyDescent="0.3">
      <c r="A27142" s="5">
        <v>43150</v>
      </c>
      <c r="B27142" s="5">
        <v>43135</v>
      </c>
      <c r="C27142" s="3">
        <v>2018</v>
      </c>
      <c r="D27142" s="3">
        <v>2</v>
      </c>
      <c r="E27142" s="3">
        <v>19</v>
      </c>
      <c r="F27142" s="3">
        <v>11</v>
      </c>
      <c r="G27142" s="3"/>
      <c r="H27142" s="4">
        <v>7313.3314899999996</v>
      </c>
      <c r="I27142" s="4">
        <v>2362.13634</v>
      </c>
      <c r="J27142" s="4">
        <v>22694</v>
      </c>
      <c r="K27142" s="4">
        <f t="shared" si="424"/>
        <v>29397</v>
      </c>
      <c r="L27142" s="2"/>
      <c r="M27142" s="14">
        <f>H27142/INDEX(Installed_Capacity!$H$5:$S$11,MATCH(Source_Data!C27142,Installed_Capacity!$G$5:$G$11,0),MATCH(Source_Data!D27142,Installed_Capacity!$H$4:$S$4,0))</f>
        <v>0.72115334833490463</v>
      </c>
    </row>
    <row r="27143" spans="1:13" x14ac:dyDescent="0.3">
      <c r="A27143" s="5">
        <v>43150</v>
      </c>
      <c r="B27143" s="5">
        <v>43135</v>
      </c>
      <c r="C27143" s="3">
        <v>2018</v>
      </c>
      <c r="D27143" s="3">
        <v>2</v>
      </c>
      <c r="E27143" s="3">
        <v>19</v>
      </c>
      <c r="F27143" s="3">
        <v>12</v>
      </c>
      <c r="G27143" s="3"/>
      <c r="H27143" s="4">
        <v>7374.7918799999998</v>
      </c>
      <c r="I27143" s="4">
        <v>2354.2477600000002</v>
      </c>
      <c r="J27143" s="4">
        <v>22169</v>
      </c>
      <c r="K27143" s="4">
        <f t="shared" si="424"/>
        <v>29397</v>
      </c>
      <c r="L27143" s="2"/>
      <c r="M27143" s="14">
        <f>H27143/INDEX(Installed_Capacity!$H$5:$S$11,MATCH(Source_Data!C27143,Installed_Capacity!$G$5:$G$11,0),MATCH(Source_Data!D27143,Installed_Capacity!$H$4:$S$4,0))</f>
        <v>0.7272138374702698</v>
      </c>
    </row>
    <row r="27144" spans="1:13" x14ac:dyDescent="0.3">
      <c r="A27144" s="5">
        <v>43150</v>
      </c>
      <c r="B27144" s="5">
        <v>43135</v>
      </c>
      <c r="C27144" s="3">
        <v>2018</v>
      </c>
      <c r="D27144" s="3">
        <v>2</v>
      </c>
      <c r="E27144" s="3">
        <v>19</v>
      </c>
      <c r="F27144" s="3">
        <v>13</v>
      </c>
      <c r="G27144" s="3"/>
      <c r="H27144" s="4">
        <v>7340.2250400000003</v>
      </c>
      <c r="I27144" s="4">
        <v>2414.6244099999999</v>
      </c>
      <c r="J27144" s="4">
        <v>22042</v>
      </c>
      <c r="K27144" s="4">
        <f t="shared" si="424"/>
        <v>29397</v>
      </c>
      <c r="L27144" s="2"/>
      <c r="M27144" s="14">
        <f>H27144/INDEX(Installed_Capacity!$H$5:$S$11,MATCH(Source_Data!C27144,Installed_Capacity!$G$5:$G$11,0),MATCH(Source_Data!D27144,Installed_Capacity!$H$4:$S$4,0))</f>
        <v>0.72380526882526275</v>
      </c>
    </row>
    <row r="27145" spans="1:13" x14ac:dyDescent="0.3">
      <c r="A27145" s="5">
        <v>43150</v>
      </c>
      <c r="B27145" s="5">
        <v>43135</v>
      </c>
      <c r="C27145" s="3">
        <v>2018</v>
      </c>
      <c r="D27145" s="3">
        <v>2</v>
      </c>
      <c r="E27145" s="3">
        <v>19</v>
      </c>
      <c r="F27145" s="3">
        <v>14</v>
      </c>
      <c r="G27145" s="3"/>
      <c r="H27145" s="4">
        <v>6872.0608099999999</v>
      </c>
      <c r="I27145" s="4">
        <v>2651.8180299999999</v>
      </c>
      <c r="J27145" s="4">
        <v>22258</v>
      </c>
      <c r="K27145" s="4">
        <f t="shared" si="424"/>
        <v>29397</v>
      </c>
      <c r="L27145" s="2"/>
      <c r="M27145" s="14">
        <f>H27145/INDEX(Installed_Capacity!$H$5:$S$11,MATCH(Source_Data!C27145,Installed_Capacity!$G$5:$G$11,0),MATCH(Source_Data!D27145,Installed_Capacity!$H$4:$S$4,0))</f>
        <v>0.677640507594792</v>
      </c>
    </row>
    <row r="27146" spans="1:13" x14ac:dyDescent="0.3">
      <c r="A27146" s="5">
        <v>43150</v>
      </c>
      <c r="B27146" s="5">
        <v>43136</v>
      </c>
      <c r="C27146" s="3">
        <v>2018</v>
      </c>
      <c r="D27146" s="3">
        <v>2</v>
      </c>
      <c r="E27146" s="3">
        <v>19</v>
      </c>
      <c r="F27146" s="3">
        <v>15</v>
      </c>
      <c r="G27146" s="3"/>
      <c r="H27146" s="4">
        <v>6402.0693600000004</v>
      </c>
      <c r="I27146" s="4">
        <v>2477.9532300000001</v>
      </c>
      <c r="J27146" s="4">
        <v>22701</v>
      </c>
      <c r="K27146" s="4">
        <f t="shared" si="424"/>
        <v>29397</v>
      </c>
      <c r="L27146" s="2"/>
      <c r="M27146" s="14">
        <f>H27146/INDEX(Installed_Capacity!$H$5:$S$11,MATCH(Source_Data!C27146,Installed_Capacity!$G$5:$G$11,0),MATCH(Source_Data!D27146,Installed_Capacity!$H$4:$S$4,0))</f>
        <v>0.63129556776542339</v>
      </c>
    </row>
    <row r="27147" spans="1:13" x14ac:dyDescent="0.3">
      <c r="A27147" s="5">
        <v>43150</v>
      </c>
      <c r="B27147" s="5">
        <v>43136</v>
      </c>
      <c r="C27147" s="3">
        <v>2018</v>
      </c>
      <c r="D27147" s="3">
        <v>2</v>
      </c>
      <c r="E27147" s="3">
        <v>19</v>
      </c>
      <c r="F27147" s="3">
        <v>16</v>
      </c>
      <c r="G27147" s="3"/>
      <c r="H27147" s="4">
        <v>5586.6186399999997</v>
      </c>
      <c r="I27147" s="4">
        <v>2368.0748600000002</v>
      </c>
      <c r="J27147" s="4">
        <v>23479</v>
      </c>
      <c r="K27147" s="4">
        <f t="shared" si="424"/>
        <v>29397</v>
      </c>
      <c r="L27147" s="2"/>
      <c r="M27147" s="14">
        <f>H27147/INDEX(Installed_Capacity!$H$5:$S$11,MATCH(Source_Data!C27147,Installed_Capacity!$G$5:$G$11,0),MATCH(Source_Data!D27147,Installed_Capacity!$H$4:$S$4,0))</f>
        <v>0.55088556338722594</v>
      </c>
    </row>
    <row r="27148" spans="1:13" x14ac:dyDescent="0.3">
      <c r="A27148" s="5">
        <v>43150</v>
      </c>
      <c r="B27148" s="5">
        <v>43136</v>
      </c>
      <c r="C27148" s="3">
        <v>2018</v>
      </c>
      <c r="D27148" s="3">
        <v>2</v>
      </c>
      <c r="E27148" s="3">
        <v>19</v>
      </c>
      <c r="F27148" s="3">
        <v>17</v>
      </c>
      <c r="G27148" s="3"/>
      <c r="H27148" s="4">
        <v>2585.04837</v>
      </c>
      <c r="I27148" s="4">
        <v>2405.9261000000001</v>
      </c>
      <c r="J27148" s="4">
        <v>24678</v>
      </c>
      <c r="K27148" s="4">
        <f t="shared" si="424"/>
        <v>29397</v>
      </c>
      <c r="L27148" s="2"/>
      <c r="M27148" s="14">
        <f>H27148/INDEX(Installed_Capacity!$H$5:$S$11,MATCH(Source_Data!C27148,Installed_Capacity!$G$5:$G$11,0),MATCH(Source_Data!D27148,Installed_Capacity!$H$4:$S$4,0))</f>
        <v>0.25490657577634124</v>
      </c>
    </row>
    <row r="27149" spans="1:13" x14ac:dyDescent="0.3">
      <c r="A27149" s="5">
        <v>43150</v>
      </c>
      <c r="B27149" s="5">
        <v>43136</v>
      </c>
      <c r="C27149" s="3">
        <v>2018</v>
      </c>
      <c r="D27149" s="3">
        <v>2</v>
      </c>
      <c r="E27149" s="3">
        <v>19</v>
      </c>
      <c r="F27149" s="3">
        <v>18</v>
      </c>
      <c r="G27149" s="3"/>
      <c r="H27149" s="4">
        <v>158.56585000000001</v>
      </c>
      <c r="I27149" s="4">
        <v>2269.4750899999999</v>
      </c>
      <c r="J27149" s="4">
        <v>26917</v>
      </c>
      <c r="K27149" s="4">
        <f t="shared" si="424"/>
        <v>29397</v>
      </c>
      <c r="L27149" s="2"/>
      <c r="M27149" s="14">
        <f>H27149/INDEX(Installed_Capacity!$H$5:$S$11,MATCH(Source_Data!C27149,Installed_Capacity!$G$5:$G$11,0),MATCH(Source_Data!D27149,Installed_Capacity!$H$4:$S$4,0))</f>
        <v>1.5635869072177153E-2</v>
      </c>
    </row>
    <row r="27150" spans="1:13" x14ac:dyDescent="0.3">
      <c r="A27150" s="5">
        <v>43150</v>
      </c>
      <c r="B27150" s="5">
        <v>43136</v>
      </c>
      <c r="C27150" s="3">
        <v>2018</v>
      </c>
      <c r="D27150" s="3">
        <v>2</v>
      </c>
      <c r="E27150" s="3">
        <v>19</v>
      </c>
      <c r="F27150" s="3">
        <v>19</v>
      </c>
      <c r="G27150" s="3"/>
      <c r="H27150" s="4">
        <v>0</v>
      </c>
      <c r="I27150" s="4">
        <v>2194.21488</v>
      </c>
      <c r="J27150" s="4">
        <v>29240</v>
      </c>
      <c r="K27150" s="4">
        <f t="shared" si="424"/>
        <v>29397</v>
      </c>
      <c r="L27150" s="2"/>
      <c r="M27150" s="14">
        <f>H27150/INDEX(Installed_Capacity!$H$5:$S$11,MATCH(Source_Data!C27150,Installed_Capacity!$G$5:$G$11,0),MATCH(Source_Data!D27150,Installed_Capacity!$H$4:$S$4,0))</f>
        <v>0</v>
      </c>
    </row>
    <row r="27151" spans="1:13" x14ac:dyDescent="0.3">
      <c r="A27151" s="5">
        <v>43150</v>
      </c>
      <c r="B27151" s="5">
        <v>43136</v>
      </c>
      <c r="C27151" s="3">
        <v>2018</v>
      </c>
      <c r="D27151" s="3">
        <v>2</v>
      </c>
      <c r="E27151" s="3">
        <v>19</v>
      </c>
      <c r="F27151" s="3">
        <v>20</v>
      </c>
      <c r="G27151" s="3"/>
      <c r="H27151" s="4">
        <v>0</v>
      </c>
      <c r="I27151" s="4">
        <v>2116.7505799999999</v>
      </c>
      <c r="J27151" s="4">
        <v>29397</v>
      </c>
      <c r="K27151" s="4">
        <f t="shared" si="424"/>
        <v>29397</v>
      </c>
      <c r="L27151" s="2"/>
      <c r="M27151" s="14">
        <f>H27151/INDEX(Installed_Capacity!$H$5:$S$11,MATCH(Source_Data!C27151,Installed_Capacity!$G$5:$G$11,0),MATCH(Source_Data!D27151,Installed_Capacity!$H$4:$S$4,0))</f>
        <v>0</v>
      </c>
    </row>
    <row r="27152" spans="1:13" x14ac:dyDescent="0.3">
      <c r="A27152" s="5">
        <v>43150</v>
      </c>
      <c r="B27152" s="5">
        <v>43136</v>
      </c>
      <c r="C27152" s="3">
        <v>2018</v>
      </c>
      <c r="D27152" s="3">
        <v>2</v>
      </c>
      <c r="E27152" s="3">
        <v>19</v>
      </c>
      <c r="F27152" s="3">
        <v>21</v>
      </c>
      <c r="G27152" s="3"/>
      <c r="H27152" s="4">
        <v>0</v>
      </c>
      <c r="I27152" s="4">
        <v>2226.4587299999998</v>
      </c>
      <c r="J27152" s="4">
        <v>28846</v>
      </c>
      <c r="K27152" s="4">
        <f t="shared" si="424"/>
        <v>29397</v>
      </c>
      <c r="L27152" s="2"/>
      <c r="M27152" s="14">
        <f>H27152/INDEX(Installed_Capacity!$H$5:$S$11,MATCH(Source_Data!C27152,Installed_Capacity!$G$5:$G$11,0),MATCH(Source_Data!D27152,Installed_Capacity!$H$4:$S$4,0))</f>
        <v>0</v>
      </c>
    </row>
    <row r="27153" spans="1:13" x14ac:dyDescent="0.3">
      <c r="A27153" s="5">
        <v>43150</v>
      </c>
      <c r="B27153" s="5">
        <v>43136</v>
      </c>
      <c r="C27153" s="3">
        <v>2018</v>
      </c>
      <c r="D27153" s="3">
        <v>2</v>
      </c>
      <c r="E27153" s="3">
        <v>19</v>
      </c>
      <c r="F27153" s="3">
        <v>22</v>
      </c>
      <c r="G27153" s="3"/>
      <c r="H27153" s="4">
        <v>0</v>
      </c>
      <c r="I27153" s="4">
        <v>2350.01827</v>
      </c>
      <c r="J27153" s="4">
        <v>27542</v>
      </c>
      <c r="K27153" s="4">
        <f t="shared" si="424"/>
        <v>29397</v>
      </c>
      <c r="L27153" s="2"/>
      <c r="M27153" s="14">
        <f>H27153/INDEX(Installed_Capacity!$H$5:$S$11,MATCH(Source_Data!C27153,Installed_Capacity!$G$5:$G$11,0),MATCH(Source_Data!D27153,Installed_Capacity!$H$4:$S$4,0))</f>
        <v>0</v>
      </c>
    </row>
    <row r="27154" spans="1:13" x14ac:dyDescent="0.3">
      <c r="A27154" s="5">
        <v>43150</v>
      </c>
      <c r="B27154" s="5">
        <v>43136</v>
      </c>
      <c r="C27154" s="3">
        <v>2018</v>
      </c>
      <c r="D27154" s="3">
        <v>2</v>
      </c>
      <c r="E27154" s="3">
        <v>19</v>
      </c>
      <c r="F27154" s="3">
        <v>23</v>
      </c>
      <c r="G27154" s="3"/>
      <c r="H27154" s="4">
        <v>0</v>
      </c>
      <c r="I27154" s="4">
        <v>2439.2950300000002</v>
      </c>
      <c r="J27154" s="4">
        <v>25618</v>
      </c>
      <c r="K27154" s="4">
        <f t="shared" si="424"/>
        <v>29397</v>
      </c>
      <c r="L27154" s="2"/>
      <c r="M27154" s="14">
        <f>H27154/INDEX(Installed_Capacity!$H$5:$S$11,MATCH(Source_Data!C27154,Installed_Capacity!$G$5:$G$11,0),MATCH(Source_Data!D27154,Installed_Capacity!$H$4:$S$4,0))</f>
        <v>0</v>
      </c>
    </row>
    <row r="27155" spans="1:13" x14ac:dyDescent="0.3">
      <c r="A27155" s="5">
        <v>43150</v>
      </c>
      <c r="B27155" s="5">
        <v>43136</v>
      </c>
      <c r="C27155" s="3">
        <v>2018</v>
      </c>
      <c r="D27155" s="3">
        <v>2</v>
      </c>
      <c r="E27155" s="3">
        <v>19</v>
      </c>
      <c r="F27155" s="3">
        <v>24</v>
      </c>
      <c r="G27155" s="3"/>
      <c r="H27155" s="4">
        <v>0</v>
      </c>
      <c r="I27155" s="4">
        <v>2380.6038899999999</v>
      </c>
      <c r="J27155" s="4">
        <v>24160</v>
      </c>
      <c r="K27155" s="4">
        <f t="shared" si="424"/>
        <v>29397</v>
      </c>
      <c r="L27155" s="2"/>
      <c r="M27155" s="14">
        <f>H27155/INDEX(Installed_Capacity!$H$5:$S$11,MATCH(Source_Data!C27155,Installed_Capacity!$G$5:$G$11,0),MATCH(Source_Data!D27155,Installed_Capacity!$H$4:$S$4,0))</f>
        <v>0</v>
      </c>
    </row>
    <row r="27156" spans="1:13" x14ac:dyDescent="0.3">
      <c r="A27156" s="5">
        <v>43151</v>
      </c>
      <c r="B27156" s="5">
        <v>43136</v>
      </c>
      <c r="C27156" s="3">
        <v>2018</v>
      </c>
      <c r="D27156" s="3">
        <v>2</v>
      </c>
      <c r="E27156" s="3">
        <v>20</v>
      </c>
      <c r="F27156" s="3">
        <v>1</v>
      </c>
      <c r="G27156" s="3"/>
      <c r="H27156" s="4">
        <v>0</v>
      </c>
      <c r="I27156" s="4">
        <v>2193.6395900000002</v>
      </c>
      <c r="J27156" s="4">
        <v>23024</v>
      </c>
      <c r="K27156" s="4">
        <f t="shared" si="424"/>
        <v>30070</v>
      </c>
      <c r="L27156" s="2"/>
      <c r="M27156" s="14">
        <f>H27156/INDEX(Installed_Capacity!$H$5:$S$11,MATCH(Source_Data!C27156,Installed_Capacity!$G$5:$G$11,0),MATCH(Source_Data!D27156,Installed_Capacity!$H$4:$S$4,0))</f>
        <v>0</v>
      </c>
    </row>
    <row r="27157" spans="1:13" x14ac:dyDescent="0.3">
      <c r="A27157" s="5">
        <v>43151</v>
      </c>
      <c r="B27157" s="5">
        <v>43136</v>
      </c>
      <c r="C27157" s="3">
        <v>2018</v>
      </c>
      <c r="D27157" s="3">
        <v>2</v>
      </c>
      <c r="E27157" s="3">
        <v>20</v>
      </c>
      <c r="F27157" s="3">
        <v>2</v>
      </c>
      <c r="G27157" s="3"/>
      <c r="H27157" s="4">
        <v>0</v>
      </c>
      <c r="I27157" s="4">
        <v>1962.12312</v>
      </c>
      <c r="J27157" s="4">
        <v>22331</v>
      </c>
      <c r="K27157" s="4">
        <f t="shared" si="424"/>
        <v>30070</v>
      </c>
      <c r="L27157" s="2"/>
      <c r="M27157" s="14">
        <f>H27157/INDEX(Installed_Capacity!$H$5:$S$11,MATCH(Source_Data!C27157,Installed_Capacity!$G$5:$G$11,0),MATCH(Source_Data!D27157,Installed_Capacity!$H$4:$S$4,0))</f>
        <v>0</v>
      </c>
    </row>
    <row r="27158" spans="1:13" x14ac:dyDescent="0.3">
      <c r="A27158" s="5">
        <v>43151</v>
      </c>
      <c r="B27158" s="5">
        <v>43136</v>
      </c>
      <c r="C27158" s="3">
        <v>2018</v>
      </c>
      <c r="D27158" s="3">
        <v>2</v>
      </c>
      <c r="E27158" s="3">
        <v>20</v>
      </c>
      <c r="F27158" s="3">
        <v>3</v>
      </c>
      <c r="G27158" s="3"/>
      <c r="H27158" s="4">
        <v>0</v>
      </c>
      <c r="I27158" s="4">
        <v>1153.8150900000001</v>
      </c>
      <c r="J27158" s="4">
        <v>22048</v>
      </c>
      <c r="K27158" s="4">
        <f t="shared" si="424"/>
        <v>30070</v>
      </c>
      <c r="L27158" s="2"/>
      <c r="M27158" s="14">
        <f>H27158/INDEX(Installed_Capacity!$H$5:$S$11,MATCH(Source_Data!C27158,Installed_Capacity!$G$5:$G$11,0),MATCH(Source_Data!D27158,Installed_Capacity!$H$4:$S$4,0))</f>
        <v>0</v>
      </c>
    </row>
    <row r="27159" spans="1:13" x14ac:dyDescent="0.3">
      <c r="A27159" s="5">
        <v>43151</v>
      </c>
      <c r="B27159" s="5">
        <v>43136</v>
      </c>
      <c r="C27159" s="3">
        <v>2018</v>
      </c>
      <c r="D27159" s="3">
        <v>2</v>
      </c>
      <c r="E27159" s="3">
        <v>20</v>
      </c>
      <c r="F27159" s="3">
        <v>4</v>
      </c>
      <c r="G27159" s="3"/>
      <c r="H27159" s="4">
        <v>0</v>
      </c>
      <c r="I27159" s="4">
        <v>838.75406999999996</v>
      </c>
      <c r="J27159" s="4">
        <v>22187</v>
      </c>
      <c r="K27159" s="4">
        <f t="shared" si="424"/>
        <v>30070</v>
      </c>
      <c r="L27159" s="2"/>
      <c r="M27159" s="14">
        <f>H27159/INDEX(Installed_Capacity!$H$5:$S$11,MATCH(Source_Data!C27159,Installed_Capacity!$G$5:$G$11,0),MATCH(Source_Data!D27159,Installed_Capacity!$H$4:$S$4,0))</f>
        <v>0</v>
      </c>
    </row>
    <row r="27160" spans="1:13" x14ac:dyDescent="0.3">
      <c r="A27160" s="5">
        <v>43151</v>
      </c>
      <c r="B27160" s="5">
        <v>43136</v>
      </c>
      <c r="C27160" s="3">
        <v>2018</v>
      </c>
      <c r="D27160" s="3">
        <v>2</v>
      </c>
      <c r="E27160" s="3">
        <v>20</v>
      </c>
      <c r="F27160" s="3">
        <v>5</v>
      </c>
      <c r="G27160" s="3"/>
      <c r="H27160" s="4">
        <v>0</v>
      </c>
      <c r="I27160" s="4">
        <v>933.94614999999999</v>
      </c>
      <c r="J27160" s="4">
        <v>22929</v>
      </c>
      <c r="K27160" s="4">
        <f t="shared" si="424"/>
        <v>30070</v>
      </c>
      <c r="L27160" s="2"/>
      <c r="M27160" s="14">
        <f>H27160/INDEX(Installed_Capacity!$H$5:$S$11,MATCH(Source_Data!C27160,Installed_Capacity!$G$5:$G$11,0),MATCH(Source_Data!D27160,Installed_Capacity!$H$4:$S$4,0))</f>
        <v>0</v>
      </c>
    </row>
    <row r="27161" spans="1:13" x14ac:dyDescent="0.3">
      <c r="A27161" s="5">
        <v>43151</v>
      </c>
      <c r="B27161" s="5">
        <v>43136</v>
      </c>
      <c r="C27161" s="3">
        <v>2018</v>
      </c>
      <c r="D27161" s="3">
        <v>2</v>
      </c>
      <c r="E27161" s="3">
        <v>20</v>
      </c>
      <c r="F27161" s="3">
        <v>6</v>
      </c>
      <c r="G27161" s="3"/>
      <c r="H27161" s="4">
        <v>0</v>
      </c>
      <c r="I27161" s="4">
        <v>1085.7265600000001</v>
      </c>
      <c r="J27161" s="4">
        <v>24716</v>
      </c>
      <c r="K27161" s="4">
        <f t="shared" si="424"/>
        <v>30070</v>
      </c>
      <c r="L27161" s="2"/>
      <c r="M27161" s="14">
        <f>H27161/INDEX(Installed_Capacity!$H$5:$S$11,MATCH(Source_Data!C27161,Installed_Capacity!$G$5:$G$11,0),MATCH(Source_Data!D27161,Installed_Capacity!$H$4:$S$4,0))</f>
        <v>0</v>
      </c>
    </row>
    <row r="27162" spans="1:13" x14ac:dyDescent="0.3">
      <c r="A27162" s="5">
        <v>43151</v>
      </c>
      <c r="B27162" s="5">
        <v>43136</v>
      </c>
      <c r="C27162" s="3">
        <v>2018</v>
      </c>
      <c r="D27162" s="3">
        <v>2</v>
      </c>
      <c r="E27162" s="3">
        <v>20</v>
      </c>
      <c r="F27162" s="3">
        <v>7</v>
      </c>
      <c r="G27162" s="3"/>
      <c r="H27162" s="4">
        <v>119.73913</v>
      </c>
      <c r="I27162" s="4">
        <v>868.88367000000005</v>
      </c>
      <c r="J27162" s="4">
        <v>27225</v>
      </c>
      <c r="K27162" s="4">
        <f t="shared" si="424"/>
        <v>30070</v>
      </c>
      <c r="L27162" s="2"/>
      <c r="M27162" s="14">
        <f>H27162/INDEX(Installed_Capacity!$H$5:$S$11,MATCH(Source_Data!C27162,Installed_Capacity!$G$5:$G$11,0),MATCH(Source_Data!D27162,Installed_Capacity!$H$4:$S$4,0))</f>
        <v>1.1807241972318751E-2</v>
      </c>
    </row>
    <row r="27163" spans="1:13" x14ac:dyDescent="0.3">
      <c r="A27163" s="5">
        <v>43151</v>
      </c>
      <c r="B27163" s="5">
        <v>43136</v>
      </c>
      <c r="C27163" s="3">
        <v>2018</v>
      </c>
      <c r="D27163" s="3">
        <v>2</v>
      </c>
      <c r="E27163" s="3">
        <v>20</v>
      </c>
      <c r="F27163" s="3">
        <v>8</v>
      </c>
      <c r="G27163" s="3"/>
      <c r="H27163" s="4">
        <v>2887.7698099999998</v>
      </c>
      <c r="I27163" s="4">
        <v>595.89009999999996</v>
      </c>
      <c r="J27163" s="4">
        <v>28268</v>
      </c>
      <c r="K27163" s="4">
        <f t="shared" si="424"/>
        <v>30070</v>
      </c>
      <c r="L27163" s="2"/>
      <c r="M27163" s="14">
        <f>H27163/INDEX(Installed_Capacity!$H$5:$S$11,MATCH(Source_Data!C27163,Installed_Capacity!$G$5:$G$11,0),MATCH(Source_Data!D27163,Installed_Capacity!$H$4:$S$4,0))</f>
        <v>0.2847573462996344</v>
      </c>
    </row>
    <row r="27164" spans="1:13" x14ac:dyDescent="0.3">
      <c r="A27164" s="5">
        <v>43151</v>
      </c>
      <c r="B27164" s="5">
        <v>43136</v>
      </c>
      <c r="C27164" s="3">
        <v>2018</v>
      </c>
      <c r="D27164" s="3">
        <v>2</v>
      </c>
      <c r="E27164" s="3">
        <v>20</v>
      </c>
      <c r="F27164" s="3">
        <v>9</v>
      </c>
      <c r="G27164" s="3"/>
      <c r="H27164" s="4">
        <v>6777.50396</v>
      </c>
      <c r="I27164" s="4">
        <v>443.14438000000001</v>
      </c>
      <c r="J27164" s="4">
        <v>27349</v>
      </c>
      <c r="K27164" s="4">
        <f t="shared" si="424"/>
        <v>30070</v>
      </c>
      <c r="L27164" s="2"/>
      <c r="M27164" s="14">
        <f>H27164/INDEX(Installed_Capacity!$H$5:$S$11,MATCH(Source_Data!C27164,Installed_Capacity!$G$5:$G$11,0),MATCH(Source_Data!D27164,Installed_Capacity!$H$4:$S$4,0))</f>
        <v>0.66831644111718991</v>
      </c>
    </row>
    <row r="27165" spans="1:13" x14ac:dyDescent="0.3">
      <c r="A27165" s="5">
        <v>43151</v>
      </c>
      <c r="B27165" s="5">
        <v>43136</v>
      </c>
      <c r="C27165" s="3">
        <v>2018</v>
      </c>
      <c r="D27165" s="3">
        <v>2</v>
      </c>
      <c r="E27165" s="3">
        <v>20</v>
      </c>
      <c r="F27165" s="3">
        <v>10</v>
      </c>
      <c r="G27165" s="3"/>
      <c r="H27165" s="4">
        <v>8408.4297999999999</v>
      </c>
      <c r="I27165" s="4">
        <v>413.28645999999998</v>
      </c>
      <c r="J27165" s="4">
        <v>26262</v>
      </c>
      <c r="K27165" s="4">
        <f t="shared" si="424"/>
        <v>30070</v>
      </c>
      <c r="L27165" s="2"/>
      <c r="M27165" s="14">
        <f>H27165/INDEX(Installed_Capacity!$H$5:$S$11,MATCH(Source_Data!C27165,Installed_Capacity!$G$5:$G$11,0),MATCH(Source_Data!D27165,Installed_Capacity!$H$4:$S$4,0))</f>
        <v>0.82913885590997494</v>
      </c>
    </row>
    <row r="27166" spans="1:13" x14ac:dyDescent="0.3">
      <c r="A27166" s="5">
        <v>43151</v>
      </c>
      <c r="B27166" s="5">
        <v>43136</v>
      </c>
      <c r="C27166" s="3">
        <v>2018</v>
      </c>
      <c r="D27166" s="3">
        <v>2</v>
      </c>
      <c r="E27166" s="3">
        <v>20</v>
      </c>
      <c r="F27166" s="3">
        <v>11</v>
      </c>
      <c r="G27166" s="3"/>
      <c r="H27166" s="4">
        <v>8710.2647300000008</v>
      </c>
      <c r="I27166" s="4">
        <v>394.52746000000002</v>
      </c>
      <c r="J27166" s="4">
        <v>25372</v>
      </c>
      <c r="K27166" s="4">
        <f t="shared" si="424"/>
        <v>30070</v>
      </c>
      <c r="L27166" s="2"/>
      <c r="M27166" s="14">
        <f>H27166/INDEX(Installed_Capacity!$H$5:$S$11,MATCH(Source_Data!C27166,Installed_Capacity!$G$5:$G$11,0),MATCH(Source_Data!D27166,Installed_Capacity!$H$4:$S$4,0))</f>
        <v>0.85890220941194129</v>
      </c>
    </row>
    <row r="27167" spans="1:13" x14ac:dyDescent="0.3">
      <c r="A27167" s="5">
        <v>43151</v>
      </c>
      <c r="B27167" s="5">
        <v>43136</v>
      </c>
      <c r="C27167" s="3">
        <v>2018</v>
      </c>
      <c r="D27167" s="3">
        <v>2</v>
      </c>
      <c r="E27167" s="3">
        <v>20</v>
      </c>
      <c r="F27167" s="3">
        <v>12</v>
      </c>
      <c r="G27167" s="3"/>
      <c r="H27167" s="4">
        <v>8658.6956399999999</v>
      </c>
      <c r="I27167" s="4">
        <v>277.55855000000003</v>
      </c>
      <c r="J27167" s="4">
        <v>24605</v>
      </c>
      <c r="K27167" s="4">
        <f t="shared" si="424"/>
        <v>30070</v>
      </c>
      <c r="L27167" s="2"/>
      <c r="M27167" s="14">
        <f>H27167/INDEX(Installed_Capacity!$H$5:$S$11,MATCH(Source_Data!C27167,Installed_Capacity!$G$5:$G$11,0),MATCH(Source_Data!D27167,Installed_Capacity!$H$4:$S$4,0))</f>
        <v>0.85381708206950702</v>
      </c>
    </row>
    <row r="27168" spans="1:13" x14ac:dyDescent="0.3">
      <c r="A27168" s="5">
        <v>43151</v>
      </c>
      <c r="B27168" s="5">
        <v>43136</v>
      </c>
      <c r="C27168" s="3">
        <v>2018</v>
      </c>
      <c r="D27168" s="3">
        <v>2</v>
      </c>
      <c r="E27168" s="3">
        <v>20</v>
      </c>
      <c r="F27168" s="3">
        <v>13</v>
      </c>
      <c r="G27168" s="3"/>
      <c r="H27168" s="4">
        <v>8648.8675999999996</v>
      </c>
      <c r="I27168" s="4">
        <v>266.21048999999999</v>
      </c>
      <c r="J27168" s="4">
        <v>23985</v>
      </c>
      <c r="K27168" s="4">
        <f t="shared" si="424"/>
        <v>30070</v>
      </c>
      <c r="L27168" s="2"/>
      <c r="M27168" s="14">
        <f>H27168/INDEX(Installed_Capacity!$H$5:$S$11,MATCH(Source_Data!C27168,Installed_Capacity!$G$5:$G$11,0),MATCH(Source_Data!D27168,Installed_Capacity!$H$4:$S$4,0))</f>
        <v>0.85284795822174198</v>
      </c>
    </row>
    <row r="27169" spans="1:13" x14ac:dyDescent="0.3">
      <c r="A27169" s="5">
        <v>43151</v>
      </c>
      <c r="B27169" s="5">
        <v>43136</v>
      </c>
      <c r="C27169" s="3">
        <v>2018</v>
      </c>
      <c r="D27169" s="3">
        <v>2</v>
      </c>
      <c r="E27169" s="3">
        <v>20</v>
      </c>
      <c r="F27169" s="3">
        <v>14</v>
      </c>
      <c r="G27169" s="3"/>
      <c r="H27169" s="4">
        <v>8581.8174799999997</v>
      </c>
      <c r="I27169" s="4">
        <v>271.08688000000001</v>
      </c>
      <c r="J27169" s="4">
        <v>23694</v>
      </c>
      <c r="K27169" s="4">
        <f t="shared" si="424"/>
        <v>30070</v>
      </c>
      <c r="L27169" s="2"/>
      <c r="M27169" s="14">
        <f>H27169/INDEX(Installed_Capacity!$H$5:$S$11,MATCH(Source_Data!C27169,Installed_Capacity!$G$5:$G$11,0),MATCH(Source_Data!D27169,Installed_Capacity!$H$4:$S$4,0))</f>
        <v>0.84623627671785095</v>
      </c>
    </row>
    <row r="27170" spans="1:13" x14ac:dyDescent="0.3">
      <c r="A27170" s="5">
        <v>43151</v>
      </c>
      <c r="B27170" s="5">
        <v>43137</v>
      </c>
      <c r="C27170" s="3">
        <v>2018</v>
      </c>
      <c r="D27170" s="3">
        <v>2</v>
      </c>
      <c r="E27170" s="3">
        <v>20</v>
      </c>
      <c r="F27170" s="3">
        <v>15</v>
      </c>
      <c r="G27170" s="3"/>
      <c r="H27170" s="4">
        <v>8465.0697799999998</v>
      </c>
      <c r="I27170" s="4">
        <v>288.08566000000002</v>
      </c>
      <c r="J27170" s="4">
        <v>23873</v>
      </c>
      <c r="K27170" s="4">
        <f t="shared" si="424"/>
        <v>30070</v>
      </c>
      <c r="L27170" s="2"/>
      <c r="M27170" s="14">
        <f>H27170/INDEX(Installed_Capacity!$H$5:$S$11,MATCH(Source_Data!C27170,Installed_Capacity!$G$5:$G$11,0),MATCH(Source_Data!D27170,Installed_Capacity!$H$4:$S$4,0))</f>
        <v>0.83472401382090422</v>
      </c>
    </row>
    <row r="27171" spans="1:13" x14ac:dyDescent="0.3">
      <c r="A27171" s="5">
        <v>43151</v>
      </c>
      <c r="B27171" s="5">
        <v>43137</v>
      </c>
      <c r="C27171" s="3">
        <v>2018</v>
      </c>
      <c r="D27171" s="3">
        <v>2</v>
      </c>
      <c r="E27171" s="3">
        <v>20</v>
      </c>
      <c r="F27171" s="3">
        <v>16</v>
      </c>
      <c r="G27171" s="3"/>
      <c r="H27171" s="4">
        <v>7405.8009599999996</v>
      </c>
      <c r="I27171" s="4">
        <v>326.34544</v>
      </c>
      <c r="J27171" s="4">
        <v>24522</v>
      </c>
      <c r="K27171" s="4">
        <f t="shared" si="424"/>
        <v>30070</v>
      </c>
      <c r="L27171" s="2"/>
      <c r="M27171" s="14">
        <f>H27171/INDEX(Installed_Capacity!$H$5:$S$11,MATCH(Source_Data!C27171,Installed_Capacity!$G$5:$G$11,0),MATCH(Source_Data!D27171,Installed_Capacity!$H$4:$S$4,0))</f>
        <v>0.73027158234363732</v>
      </c>
    </row>
    <row r="27172" spans="1:13" x14ac:dyDescent="0.3">
      <c r="A27172" s="5">
        <v>43151</v>
      </c>
      <c r="B27172" s="5">
        <v>43137</v>
      </c>
      <c r="C27172" s="3">
        <v>2018</v>
      </c>
      <c r="D27172" s="3">
        <v>2</v>
      </c>
      <c r="E27172" s="3">
        <v>20</v>
      </c>
      <c r="F27172" s="3">
        <v>17</v>
      </c>
      <c r="G27172" s="3"/>
      <c r="H27172" s="4">
        <v>3887.5432799999999</v>
      </c>
      <c r="I27172" s="4">
        <v>400.09841999999998</v>
      </c>
      <c r="J27172" s="4">
        <v>25449</v>
      </c>
      <c r="K27172" s="4">
        <f t="shared" si="424"/>
        <v>30070</v>
      </c>
      <c r="L27172" s="2"/>
      <c r="M27172" s="14">
        <f>H27172/INDEX(Installed_Capacity!$H$5:$S$11,MATCH(Source_Data!C27172,Installed_Capacity!$G$5:$G$11,0),MATCH(Source_Data!D27172,Installed_Capacity!$H$4:$S$4,0))</f>
        <v>0.38334305740171742</v>
      </c>
    </row>
    <row r="27173" spans="1:13" x14ac:dyDescent="0.3">
      <c r="A27173" s="5">
        <v>43151</v>
      </c>
      <c r="B27173" s="5">
        <v>43137</v>
      </c>
      <c r="C27173" s="3">
        <v>2018</v>
      </c>
      <c r="D27173" s="3">
        <v>2</v>
      </c>
      <c r="E27173" s="3">
        <v>20</v>
      </c>
      <c r="F27173" s="3">
        <v>18</v>
      </c>
      <c r="G27173" s="3"/>
      <c r="H27173" s="4">
        <v>409.22242999999997</v>
      </c>
      <c r="I27173" s="4">
        <v>663.91867000000002</v>
      </c>
      <c r="J27173" s="4">
        <v>27578</v>
      </c>
      <c r="K27173" s="4">
        <f t="shared" si="424"/>
        <v>30070</v>
      </c>
      <c r="L27173" s="2"/>
      <c r="M27173" s="14">
        <f>H27173/INDEX(Installed_Capacity!$H$5:$S$11,MATCH(Source_Data!C27173,Installed_Capacity!$G$5:$G$11,0),MATCH(Source_Data!D27173,Installed_Capacity!$H$4:$S$4,0))</f>
        <v>4.0352625340690812E-2</v>
      </c>
    </row>
    <row r="27174" spans="1:13" x14ac:dyDescent="0.3">
      <c r="A27174" s="5">
        <v>43151</v>
      </c>
      <c r="B27174" s="5">
        <v>43137</v>
      </c>
      <c r="C27174" s="3">
        <v>2018</v>
      </c>
      <c r="D27174" s="3">
        <v>2</v>
      </c>
      <c r="E27174" s="3">
        <v>20</v>
      </c>
      <c r="F27174" s="3">
        <v>19</v>
      </c>
      <c r="G27174" s="3"/>
      <c r="H27174" s="4">
        <v>19.39141</v>
      </c>
      <c r="I27174" s="4">
        <v>1072.3601000000001</v>
      </c>
      <c r="J27174" s="4">
        <v>29908</v>
      </c>
      <c r="K27174" s="4">
        <f t="shared" si="424"/>
        <v>30070</v>
      </c>
      <c r="L27174" s="2"/>
      <c r="M27174" s="14">
        <f>H27174/INDEX(Installed_Capacity!$H$5:$S$11,MATCH(Source_Data!C27174,Installed_Capacity!$G$5:$G$11,0),MATCH(Source_Data!D27174,Installed_Capacity!$H$4:$S$4,0))</f>
        <v>1.9121491032584048E-3</v>
      </c>
    </row>
    <row r="27175" spans="1:13" x14ac:dyDescent="0.3">
      <c r="A27175" s="5">
        <v>43151</v>
      </c>
      <c r="B27175" s="5">
        <v>43137</v>
      </c>
      <c r="C27175" s="3">
        <v>2018</v>
      </c>
      <c r="D27175" s="3">
        <v>2</v>
      </c>
      <c r="E27175" s="3">
        <v>20</v>
      </c>
      <c r="F27175" s="3">
        <v>20</v>
      </c>
      <c r="G27175" s="3"/>
      <c r="H27175" s="4">
        <v>20.622250000000001</v>
      </c>
      <c r="I27175" s="4">
        <v>982.63842</v>
      </c>
      <c r="J27175" s="4">
        <v>30070</v>
      </c>
      <c r="K27175" s="4">
        <f t="shared" si="424"/>
        <v>30070</v>
      </c>
      <c r="L27175" s="2"/>
      <c r="M27175" s="14">
        <f>H27175/INDEX(Installed_Capacity!$H$5:$S$11,MATCH(Source_Data!C27175,Installed_Capacity!$G$5:$G$11,0),MATCH(Source_Data!D27175,Installed_Capacity!$H$4:$S$4,0))</f>
        <v>2.0335198340229329E-3</v>
      </c>
    </row>
    <row r="27176" spans="1:13" x14ac:dyDescent="0.3">
      <c r="A27176" s="5">
        <v>43151</v>
      </c>
      <c r="B27176" s="5">
        <v>43137</v>
      </c>
      <c r="C27176" s="3">
        <v>2018</v>
      </c>
      <c r="D27176" s="3">
        <v>2</v>
      </c>
      <c r="E27176" s="3">
        <v>20</v>
      </c>
      <c r="F27176" s="3">
        <v>21</v>
      </c>
      <c r="G27176" s="3"/>
      <c r="H27176" s="4">
        <v>21.086449999999999</v>
      </c>
      <c r="I27176" s="4">
        <v>707.95573000000002</v>
      </c>
      <c r="J27176" s="4">
        <v>29615</v>
      </c>
      <c r="K27176" s="4">
        <f t="shared" si="424"/>
        <v>30070</v>
      </c>
      <c r="L27176" s="2"/>
      <c r="M27176" s="14">
        <f>H27176/INDEX(Installed_Capacity!$H$5:$S$11,MATCH(Source_Data!C27176,Installed_Capacity!$G$5:$G$11,0),MATCH(Source_Data!D27176,Installed_Capacity!$H$4:$S$4,0))</f>
        <v>2.0792936902681749E-3</v>
      </c>
    </row>
    <row r="27177" spans="1:13" x14ac:dyDescent="0.3">
      <c r="A27177" s="5">
        <v>43151</v>
      </c>
      <c r="B27177" s="5">
        <v>43137</v>
      </c>
      <c r="C27177" s="3">
        <v>2018</v>
      </c>
      <c r="D27177" s="3">
        <v>2</v>
      </c>
      <c r="E27177" s="3">
        <v>20</v>
      </c>
      <c r="F27177" s="3">
        <v>22</v>
      </c>
      <c r="G27177" s="3"/>
      <c r="H27177" s="4">
        <v>21.290679999999998</v>
      </c>
      <c r="I27177" s="4">
        <v>819.53467000000001</v>
      </c>
      <c r="J27177" s="4">
        <v>28369</v>
      </c>
      <c r="K27177" s="4">
        <f t="shared" si="424"/>
        <v>30070</v>
      </c>
      <c r="L27177" s="2"/>
      <c r="M27177" s="14">
        <f>H27177/INDEX(Installed_Capacity!$H$5:$S$11,MATCH(Source_Data!C27177,Installed_Capacity!$G$5:$G$11,0),MATCH(Source_Data!D27177,Installed_Capacity!$H$4:$S$4,0))</f>
        <v>2.0994324120712031E-3</v>
      </c>
    </row>
    <row r="27178" spans="1:13" x14ac:dyDescent="0.3">
      <c r="A27178" s="5">
        <v>43151</v>
      </c>
      <c r="B27178" s="5">
        <v>43137</v>
      </c>
      <c r="C27178" s="3">
        <v>2018</v>
      </c>
      <c r="D27178" s="3">
        <v>2</v>
      </c>
      <c r="E27178" s="3">
        <v>20</v>
      </c>
      <c r="F27178" s="3">
        <v>23</v>
      </c>
      <c r="G27178" s="3"/>
      <c r="H27178" s="4">
        <v>21.054849999999998</v>
      </c>
      <c r="I27178" s="4">
        <v>875.87117000000001</v>
      </c>
      <c r="J27178" s="4">
        <v>26560</v>
      </c>
      <c r="K27178" s="4">
        <f t="shared" si="424"/>
        <v>30070</v>
      </c>
      <c r="L27178" s="2"/>
      <c r="M27178" s="14">
        <f>H27178/INDEX(Installed_Capacity!$H$5:$S$11,MATCH(Source_Data!C27178,Installed_Capacity!$G$5:$G$11,0),MATCH(Source_Data!D27178,Installed_Capacity!$H$4:$S$4,0))</f>
        <v>2.07617767592662E-3</v>
      </c>
    </row>
    <row r="27179" spans="1:13" x14ac:dyDescent="0.3">
      <c r="A27179" s="5">
        <v>43151</v>
      </c>
      <c r="B27179" s="5">
        <v>43137</v>
      </c>
      <c r="C27179" s="3">
        <v>2018</v>
      </c>
      <c r="D27179" s="3">
        <v>2</v>
      </c>
      <c r="E27179" s="3">
        <v>20</v>
      </c>
      <c r="F27179" s="3">
        <v>24</v>
      </c>
      <c r="G27179" s="3"/>
      <c r="H27179" s="4">
        <v>21.40896</v>
      </c>
      <c r="I27179" s="4">
        <v>822.58735000000001</v>
      </c>
      <c r="J27179" s="4">
        <v>24734</v>
      </c>
      <c r="K27179" s="4">
        <f t="shared" si="424"/>
        <v>30070</v>
      </c>
      <c r="L27179" s="2"/>
      <c r="M27179" s="14">
        <f>H27179/INDEX(Installed_Capacity!$H$5:$S$11,MATCH(Source_Data!C27179,Installed_Capacity!$G$5:$G$11,0),MATCH(Source_Data!D27179,Installed_Capacity!$H$4:$S$4,0))</f>
        <v>2.1110957720813007E-3</v>
      </c>
    </row>
    <row r="27180" spans="1:13" x14ac:dyDescent="0.3">
      <c r="A27180" s="5">
        <v>43152</v>
      </c>
      <c r="B27180" s="5">
        <v>43137</v>
      </c>
      <c r="C27180" s="3">
        <v>2018</v>
      </c>
      <c r="D27180" s="3">
        <v>2</v>
      </c>
      <c r="E27180" s="3">
        <v>21</v>
      </c>
      <c r="F27180" s="3">
        <v>1</v>
      </c>
      <c r="G27180" s="3"/>
      <c r="H27180" s="4">
        <v>20.965589999999999</v>
      </c>
      <c r="I27180" s="4">
        <v>1055.2275199999999</v>
      </c>
      <c r="J27180" s="4">
        <v>23384</v>
      </c>
      <c r="K27180" s="4">
        <f t="shared" si="424"/>
        <v>29353</v>
      </c>
      <c r="L27180" s="2"/>
      <c r="M27180" s="14">
        <f>H27180/INDEX(Installed_Capacity!$H$5:$S$11,MATCH(Source_Data!C27180,Installed_Capacity!$G$5:$G$11,0),MATCH(Source_Data!D27180,Installed_Capacity!$H$4:$S$4,0))</f>
        <v>2.0673759214922161E-3</v>
      </c>
    </row>
    <row r="27181" spans="1:13" x14ac:dyDescent="0.3">
      <c r="A27181" s="5">
        <v>43152</v>
      </c>
      <c r="B27181" s="5">
        <v>43137</v>
      </c>
      <c r="C27181" s="3">
        <v>2018</v>
      </c>
      <c r="D27181" s="3">
        <v>2</v>
      </c>
      <c r="E27181" s="3">
        <v>21</v>
      </c>
      <c r="F27181" s="3">
        <v>2</v>
      </c>
      <c r="G27181" s="3"/>
      <c r="H27181" s="4">
        <v>20.643370000000001</v>
      </c>
      <c r="I27181" s="4">
        <v>1251.0740000000001</v>
      </c>
      <c r="J27181" s="4">
        <v>22927</v>
      </c>
      <c r="K27181" s="4">
        <f t="shared" si="424"/>
        <v>29353</v>
      </c>
      <c r="L27181" s="2"/>
      <c r="M27181" s="14">
        <f>H27181/INDEX(Installed_Capacity!$H$5:$S$11,MATCH(Source_Data!C27181,Installed_Capacity!$G$5:$G$11,0),MATCH(Source_Data!D27181,Installed_Capacity!$H$4:$S$4,0))</f>
        <v>2.0356024360132377E-3</v>
      </c>
    </row>
    <row r="27182" spans="1:13" x14ac:dyDescent="0.3">
      <c r="A27182" s="5">
        <v>43152</v>
      </c>
      <c r="B27182" s="5">
        <v>43137</v>
      </c>
      <c r="C27182" s="3">
        <v>2018</v>
      </c>
      <c r="D27182" s="3">
        <v>2</v>
      </c>
      <c r="E27182" s="3">
        <v>21</v>
      </c>
      <c r="F27182" s="3">
        <v>3</v>
      </c>
      <c r="G27182" s="3"/>
      <c r="H27182" s="4">
        <v>19.261130000000001</v>
      </c>
      <c r="I27182" s="4">
        <v>1182.3227099999999</v>
      </c>
      <c r="J27182" s="4">
        <v>22564</v>
      </c>
      <c r="K27182" s="4">
        <f t="shared" si="424"/>
        <v>29353</v>
      </c>
      <c r="L27182" s="2"/>
      <c r="M27182" s="14">
        <f>H27182/INDEX(Installed_Capacity!$H$5:$S$11,MATCH(Source_Data!C27182,Installed_Capacity!$G$5:$G$11,0),MATCH(Source_Data!D27182,Installed_Capacity!$H$4:$S$4,0))</f>
        <v>1.8993024466629068E-3</v>
      </c>
    </row>
    <row r="27183" spans="1:13" x14ac:dyDescent="0.3">
      <c r="A27183" s="5">
        <v>43152</v>
      </c>
      <c r="B27183" s="5">
        <v>43137</v>
      </c>
      <c r="C27183" s="3">
        <v>2018</v>
      </c>
      <c r="D27183" s="3">
        <v>2</v>
      </c>
      <c r="E27183" s="3">
        <v>21</v>
      </c>
      <c r="F27183" s="3">
        <v>4</v>
      </c>
      <c r="G27183" s="3"/>
      <c r="H27183" s="4">
        <v>0</v>
      </c>
      <c r="I27183" s="4">
        <v>868.05745999999999</v>
      </c>
      <c r="J27183" s="4">
        <v>22528</v>
      </c>
      <c r="K27183" s="4">
        <f t="shared" si="424"/>
        <v>29353</v>
      </c>
      <c r="L27183" s="2"/>
      <c r="M27183" s="14">
        <f>H27183/INDEX(Installed_Capacity!$H$5:$S$11,MATCH(Source_Data!C27183,Installed_Capacity!$G$5:$G$11,0),MATCH(Source_Data!D27183,Installed_Capacity!$H$4:$S$4,0))</f>
        <v>0</v>
      </c>
    </row>
    <row r="27184" spans="1:13" x14ac:dyDescent="0.3">
      <c r="A27184" s="5">
        <v>43152</v>
      </c>
      <c r="B27184" s="5">
        <v>43137</v>
      </c>
      <c r="C27184" s="3">
        <v>2018</v>
      </c>
      <c r="D27184" s="3">
        <v>2</v>
      </c>
      <c r="E27184" s="3">
        <v>21</v>
      </c>
      <c r="F27184" s="3">
        <v>5</v>
      </c>
      <c r="G27184" s="3"/>
      <c r="H27184" s="4">
        <v>0</v>
      </c>
      <c r="I27184" s="4">
        <v>805.96613000000002</v>
      </c>
      <c r="J27184" s="4">
        <v>22777</v>
      </c>
      <c r="K27184" s="4">
        <f t="shared" si="424"/>
        <v>29353</v>
      </c>
      <c r="L27184" s="2"/>
      <c r="M27184" s="14">
        <f>H27184/INDEX(Installed_Capacity!$H$5:$S$11,MATCH(Source_Data!C27184,Installed_Capacity!$G$5:$G$11,0),MATCH(Source_Data!D27184,Installed_Capacity!$H$4:$S$4,0))</f>
        <v>0</v>
      </c>
    </row>
    <row r="27185" spans="1:13" x14ac:dyDescent="0.3">
      <c r="A27185" s="5">
        <v>43152</v>
      </c>
      <c r="B27185" s="5">
        <v>43137</v>
      </c>
      <c r="C27185" s="3">
        <v>2018</v>
      </c>
      <c r="D27185" s="3">
        <v>2</v>
      </c>
      <c r="E27185" s="3">
        <v>21</v>
      </c>
      <c r="F27185" s="3">
        <v>6</v>
      </c>
      <c r="G27185" s="3"/>
      <c r="H27185" s="4">
        <v>0</v>
      </c>
      <c r="I27185" s="4">
        <v>965.78805999999997</v>
      </c>
      <c r="J27185" s="4">
        <v>24355</v>
      </c>
      <c r="K27185" s="4">
        <f t="shared" si="424"/>
        <v>29353</v>
      </c>
      <c r="L27185" s="2"/>
      <c r="M27185" s="14">
        <f>H27185/INDEX(Installed_Capacity!$H$5:$S$11,MATCH(Source_Data!C27185,Installed_Capacity!$G$5:$G$11,0),MATCH(Source_Data!D27185,Installed_Capacity!$H$4:$S$4,0))</f>
        <v>0</v>
      </c>
    </row>
    <row r="27186" spans="1:13" x14ac:dyDescent="0.3">
      <c r="A27186" s="5">
        <v>43152</v>
      </c>
      <c r="B27186" s="5">
        <v>43137</v>
      </c>
      <c r="C27186" s="3">
        <v>2018</v>
      </c>
      <c r="D27186" s="3">
        <v>2</v>
      </c>
      <c r="E27186" s="3">
        <v>21</v>
      </c>
      <c r="F27186" s="3">
        <v>7</v>
      </c>
      <c r="G27186" s="3"/>
      <c r="H27186" s="4">
        <v>118.1902</v>
      </c>
      <c r="I27186" s="4">
        <v>942.15103999999997</v>
      </c>
      <c r="J27186" s="4">
        <v>26852</v>
      </c>
      <c r="K27186" s="4">
        <f t="shared" si="424"/>
        <v>29353</v>
      </c>
      <c r="L27186" s="2"/>
      <c r="M27186" s="14">
        <f>H27186/INDEX(Installed_Capacity!$H$5:$S$11,MATCH(Source_Data!C27186,Installed_Capacity!$G$5:$G$11,0),MATCH(Source_Data!D27186,Installed_Capacity!$H$4:$S$4,0))</f>
        <v>1.1654505007316719E-2</v>
      </c>
    </row>
    <row r="27187" spans="1:13" x14ac:dyDescent="0.3">
      <c r="A27187" s="5">
        <v>43152</v>
      </c>
      <c r="B27187" s="5">
        <v>43137</v>
      </c>
      <c r="C27187" s="3">
        <v>2018</v>
      </c>
      <c r="D27187" s="3">
        <v>2</v>
      </c>
      <c r="E27187" s="3">
        <v>21</v>
      </c>
      <c r="F27187" s="3">
        <v>8</v>
      </c>
      <c r="G27187" s="3"/>
      <c r="H27187" s="4">
        <v>2398.3158800000001</v>
      </c>
      <c r="I27187" s="4">
        <v>854.11792000000003</v>
      </c>
      <c r="J27187" s="4">
        <v>27702</v>
      </c>
      <c r="K27187" s="4">
        <f t="shared" si="424"/>
        <v>29353</v>
      </c>
      <c r="L27187" s="2"/>
      <c r="M27187" s="14">
        <f>H27187/INDEX(Installed_Capacity!$H$5:$S$11,MATCH(Source_Data!C27187,Installed_Capacity!$G$5:$G$11,0),MATCH(Source_Data!D27187,Installed_Capacity!$H$4:$S$4,0))</f>
        <v>0.23649324929298035</v>
      </c>
    </row>
    <row r="27188" spans="1:13" x14ac:dyDescent="0.3">
      <c r="A27188" s="5">
        <v>43152</v>
      </c>
      <c r="B27188" s="5">
        <v>43137</v>
      </c>
      <c r="C27188" s="3">
        <v>2018</v>
      </c>
      <c r="D27188" s="3">
        <v>2</v>
      </c>
      <c r="E27188" s="3">
        <v>21</v>
      </c>
      <c r="F27188" s="3">
        <v>9</v>
      </c>
      <c r="G27188" s="3"/>
      <c r="H27188" s="4">
        <v>5679.8691600000002</v>
      </c>
      <c r="I27188" s="4">
        <v>763.16765999999996</v>
      </c>
      <c r="J27188" s="4">
        <v>27014</v>
      </c>
      <c r="K27188" s="4">
        <f t="shared" si="424"/>
        <v>29353</v>
      </c>
      <c r="L27188" s="2"/>
      <c r="M27188" s="14">
        <f>H27188/INDEX(Installed_Capacity!$H$5:$S$11,MATCH(Source_Data!C27188,Installed_Capacity!$G$5:$G$11,0),MATCH(Source_Data!D27188,Installed_Capacity!$H$4:$S$4,0))</f>
        <v>0.560080815212461</v>
      </c>
    </row>
    <row r="27189" spans="1:13" x14ac:dyDescent="0.3">
      <c r="A27189" s="5">
        <v>43152</v>
      </c>
      <c r="B27189" s="5">
        <v>43137</v>
      </c>
      <c r="C27189" s="3">
        <v>2018</v>
      </c>
      <c r="D27189" s="3">
        <v>2</v>
      </c>
      <c r="E27189" s="3">
        <v>21</v>
      </c>
      <c r="F27189" s="3">
        <v>10</v>
      </c>
      <c r="G27189" s="3"/>
      <c r="H27189" s="4">
        <v>7336.1190100000003</v>
      </c>
      <c r="I27189" s="4">
        <v>668.64416000000006</v>
      </c>
      <c r="J27189" s="4">
        <v>26229</v>
      </c>
      <c r="K27189" s="4">
        <f t="shared" si="424"/>
        <v>29353</v>
      </c>
      <c r="L27189" s="2"/>
      <c r="M27189" s="14">
        <f>H27189/INDEX(Installed_Capacity!$H$5:$S$11,MATCH(Source_Data!C27189,Installed_Capacity!$G$5:$G$11,0),MATCH(Source_Data!D27189,Installed_Capacity!$H$4:$S$4,0))</f>
        <v>0.72340038121871675</v>
      </c>
    </row>
    <row r="27190" spans="1:13" x14ac:dyDescent="0.3">
      <c r="A27190" s="5">
        <v>43152</v>
      </c>
      <c r="B27190" s="5">
        <v>43137</v>
      </c>
      <c r="C27190" s="3">
        <v>2018</v>
      </c>
      <c r="D27190" s="3">
        <v>2</v>
      </c>
      <c r="E27190" s="3">
        <v>21</v>
      </c>
      <c r="F27190" s="3">
        <v>11</v>
      </c>
      <c r="G27190" s="3"/>
      <c r="H27190" s="4">
        <v>7894.4609499999997</v>
      </c>
      <c r="I27190" s="4">
        <v>689.65971999999999</v>
      </c>
      <c r="J27190" s="4">
        <v>25612</v>
      </c>
      <c r="K27190" s="4">
        <f t="shared" si="424"/>
        <v>29353</v>
      </c>
      <c r="L27190" s="2"/>
      <c r="M27190" s="14">
        <f>H27190/INDEX(Installed_Capacity!$H$5:$S$11,MATCH(Source_Data!C27190,Installed_Capacity!$G$5:$G$11,0),MATCH(Source_Data!D27190,Installed_Capacity!$H$4:$S$4,0))</f>
        <v>0.77845739047604035</v>
      </c>
    </row>
    <row r="27191" spans="1:13" x14ac:dyDescent="0.3">
      <c r="A27191" s="5">
        <v>43152</v>
      </c>
      <c r="B27191" s="5">
        <v>43137</v>
      </c>
      <c r="C27191" s="3">
        <v>2018</v>
      </c>
      <c r="D27191" s="3">
        <v>2</v>
      </c>
      <c r="E27191" s="3">
        <v>21</v>
      </c>
      <c r="F27191" s="3">
        <v>12</v>
      </c>
      <c r="G27191" s="3"/>
      <c r="H27191" s="4">
        <v>7687.72246</v>
      </c>
      <c r="I27191" s="4">
        <v>576.74483999999995</v>
      </c>
      <c r="J27191" s="4">
        <v>25061</v>
      </c>
      <c r="K27191" s="4">
        <f t="shared" si="424"/>
        <v>29353</v>
      </c>
      <c r="L27191" s="2"/>
      <c r="M27191" s="14">
        <f>H27191/INDEX(Installed_Capacity!$H$5:$S$11,MATCH(Source_Data!C27191,Installed_Capacity!$G$5:$G$11,0),MATCH(Source_Data!D27191,Installed_Capacity!$H$4:$S$4,0))</f>
        <v>0.7580713113687193</v>
      </c>
    </row>
    <row r="27192" spans="1:13" x14ac:dyDescent="0.3">
      <c r="A27192" s="5">
        <v>43152</v>
      </c>
      <c r="B27192" s="5">
        <v>43137</v>
      </c>
      <c r="C27192" s="3">
        <v>2018</v>
      </c>
      <c r="D27192" s="3">
        <v>2</v>
      </c>
      <c r="E27192" s="3">
        <v>21</v>
      </c>
      <c r="F27192" s="3">
        <v>13</v>
      </c>
      <c r="G27192" s="3"/>
      <c r="H27192" s="4">
        <v>7431.2767800000001</v>
      </c>
      <c r="I27192" s="4">
        <v>504.99279000000001</v>
      </c>
      <c r="J27192" s="4">
        <v>24479</v>
      </c>
      <c r="K27192" s="4">
        <f t="shared" si="424"/>
        <v>29353</v>
      </c>
      <c r="L27192" s="2"/>
      <c r="M27192" s="14">
        <f>H27192/INDEX(Installed_Capacity!$H$5:$S$11,MATCH(Source_Data!C27192,Installed_Capacity!$G$5:$G$11,0),MATCH(Source_Data!D27192,Installed_Capacity!$H$4:$S$4,0))</f>
        <v>0.73278370324499387</v>
      </c>
    </row>
    <row r="27193" spans="1:13" x14ac:dyDescent="0.3">
      <c r="A27193" s="5">
        <v>43152</v>
      </c>
      <c r="B27193" s="5">
        <v>43137</v>
      </c>
      <c r="C27193" s="3">
        <v>2018</v>
      </c>
      <c r="D27193" s="3">
        <v>2</v>
      </c>
      <c r="E27193" s="3">
        <v>21</v>
      </c>
      <c r="F27193" s="3">
        <v>14</v>
      </c>
      <c r="G27193" s="3"/>
      <c r="H27193" s="4">
        <v>7599.1437900000001</v>
      </c>
      <c r="I27193" s="4">
        <v>551.53056000000004</v>
      </c>
      <c r="J27193" s="4">
        <v>24452</v>
      </c>
      <c r="K27193" s="4">
        <f t="shared" si="424"/>
        <v>29353</v>
      </c>
      <c r="L27193" s="2"/>
      <c r="M27193" s="14">
        <f>H27193/INDEX(Installed_Capacity!$H$5:$S$11,MATCH(Source_Data!C27193,Installed_Capacity!$G$5:$G$11,0),MATCH(Source_Data!D27193,Installed_Capacity!$H$4:$S$4,0))</f>
        <v>0.7493367415561929</v>
      </c>
    </row>
    <row r="27194" spans="1:13" x14ac:dyDescent="0.3">
      <c r="A27194" s="5">
        <v>43152</v>
      </c>
      <c r="B27194" s="5">
        <v>43138</v>
      </c>
      <c r="C27194" s="3">
        <v>2018</v>
      </c>
      <c r="D27194" s="3">
        <v>2</v>
      </c>
      <c r="E27194" s="3">
        <v>21</v>
      </c>
      <c r="F27194" s="3">
        <v>15</v>
      </c>
      <c r="G27194" s="3"/>
      <c r="H27194" s="4">
        <v>7306.6236900000004</v>
      </c>
      <c r="I27194" s="4">
        <v>757.33695999999998</v>
      </c>
      <c r="J27194" s="4">
        <v>24578</v>
      </c>
      <c r="K27194" s="4">
        <f t="shared" si="424"/>
        <v>29353</v>
      </c>
      <c r="L27194" s="2"/>
      <c r="M27194" s="14">
        <f>H27194/INDEX(Installed_Capacity!$H$5:$S$11,MATCH(Source_Data!C27194,Installed_Capacity!$G$5:$G$11,0),MATCH(Source_Data!D27194,Installed_Capacity!$H$4:$S$4,0))</f>
        <v>0.72049190526527551</v>
      </c>
    </row>
    <row r="27195" spans="1:13" x14ac:dyDescent="0.3">
      <c r="A27195" s="5">
        <v>43152</v>
      </c>
      <c r="B27195" s="5">
        <v>43138</v>
      </c>
      <c r="C27195" s="3">
        <v>2018</v>
      </c>
      <c r="D27195" s="3">
        <v>2</v>
      </c>
      <c r="E27195" s="3">
        <v>21</v>
      </c>
      <c r="F27195" s="3">
        <v>16</v>
      </c>
      <c r="G27195" s="3"/>
      <c r="H27195" s="4">
        <v>6171.2393499999998</v>
      </c>
      <c r="I27195" s="4">
        <v>1017.94275</v>
      </c>
      <c r="J27195" s="4">
        <v>24943</v>
      </c>
      <c r="K27195" s="4">
        <f t="shared" si="424"/>
        <v>29353</v>
      </c>
      <c r="L27195" s="2"/>
      <c r="M27195" s="14">
        <f>H27195/INDEX(Installed_Capacity!$H$5:$S$11,MATCH(Source_Data!C27195,Installed_Capacity!$G$5:$G$11,0),MATCH(Source_Data!D27195,Installed_Capacity!$H$4:$S$4,0))</f>
        <v>0.60853387087867672</v>
      </c>
    </row>
    <row r="27196" spans="1:13" x14ac:dyDescent="0.3">
      <c r="A27196" s="5">
        <v>43152</v>
      </c>
      <c r="B27196" s="5">
        <v>43138</v>
      </c>
      <c r="C27196" s="3">
        <v>2018</v>
      </c>
      <c r="D27196" s="3">
        <v>2</v>
      </c>
      <c r="E27196" s="3">
        <v>21</v>
      </c>
      <c r="F27196" s="3">
        <v>17</v>
      </c>
      <c r="G27196" s="3"/>
      <c r="H27196" s="4">
        <v>3289.59881</v>
      </c>
      <c r="I27196" s="4">
        <v>1340.50622</v>
      </c>
      <c r="J27196" s="4">
        <v>25072</v>
      </c>
      <c r="K27196" s="4">
        <f t="shared" si="424"/>
        <v>29353</v>
      </c>
      <c r="L27196" s="2"/>
      <c r="M27196" s="14">
        <f>H27196/INDEX(Installed_Capacity!$H$5:$S$11,MATCH(Source_Data!C27196,Installed_Capacity!$G$5:$G$11,0),MATCH(Source_Data!D27196,Installed_Capacity!$H$4:$S$4,0))</f>
        <v>0.32438091993420876</v>
      </c>
    </row>
    <row r="27197" spans="1:13" x14ac:dyDescent="0.3">
      <c r="A27197" s="5">
        <v>43152</v>
      </c>
      <c r="B27197" s="5">
        <v>43138</v>
      </c>
      <c r="C27197" s="3">
        <v>2018</v>
      </c>
      <c r="D27197" s="3">
        <v>2</v>
      </c>
      <c r="E27197" s="3">
        <v>21</v>
      </c>
      <c r="F27197" s="3">
        <v>18</v>
      </c>
      <c r="G27197" s="3"/>
      <c r="H27197" s="4">
        <v>347.86124999999998</v>
      </c>
      <c r="I27197" s="4">
        <v>1277.5920599999999</v>
      </c>
      <c r="J27197" s="4">
        <v>26792</v>
      </c>
      <c r="K27197" s="4">
        <f t="shared" si="424"/>
        <v>29353</v>
      </c>
      <c r="L27197" s="2"/>
      <c r="M27197" s="14">
        <f>H27197/INDEX(Installed_Capacity!$H$5:$S$11,MATCH(Source_Data!C27197,Installed_Capacity!$G$5:$G$11,0),MATCH(Source_Data!D27197,Installed_Capacity!$H$4:$S$4,0))</f>
        <v>3.4301919109845425E-2</v>
      </c>
    </row>
    <row r="27198" spans="1:13" x14ac:dyDescent="0.3">
      <c r="A27198" s="5">
        <v>43152</v>
      </c>
      <c r="B27198" s="5">
        <v>43138</v>
      </c>
      <c r="C27198" s="3">
        <v>2018</v>
      </c>
      <c r="D27198" s="3">
        <v>2</v>
      </c>
      <c r="E27198" s="3">
        <v>21</v>
      </c>
      <c r="F27198" s="3">
        <v>19</v>
      </c>
      <c r="G27198" s="3"/>
      <c r="H27198" s="4">
        <v>0</v>
      </c>
      <c r="I27198" s="4">
        <v>1284.6488899999999</v>
      </c>
      <c r="J27198" s="4">
        <v>29275</v>
      </c>
      <c r="K27198" s="4">
        <f t="shared" si="424"/>
        <v>29353</v>
      </c>
      <c r="L27198" s="2"/>
      <c r="M27198" s="14">
        <f>H27198/INDEX(Installed_Capacity!$H$5:$S$11,MATCH(Source_Data!C27198,Installed_Capacity!$G$5:$G$11,0),MATCH(Source_Data!D27198,Installed_Capacity!$H$4:$S$4,0))</f>
        <v>0</v>
      </c>
    </row>
    <row r="27199" spans="1:13" x14ac:dyDescent="0.3">
      <c r="A27199" s="5">
        <v>43152</v>
      </c>
      <c r="B27199" s="5">
        <v>43138</v>
      </c>
      <c r="C27199" s="3">
        <v>2018</v>
      </c>
      <c r="D27199" s="3">
        <v>2</v>
      </c>
      <c r="E27199" s="3">
        <v>21</v>
      </c>
      <c r="F27199" s="3">
        <v>20</v>
      </c>
      <c r="G27199" s="3"/>
      <c r="H27199" s="4">
        <v>0</v>
      </c>
      <c r="I27199" s="4">
        <v>1613.8469</v>
      </c>
      <c r="J27199" s="4">
        <v>29353</v>
      </c>
      <c r="K27199" s="4">
        <f t="shared" si="424"/>
        <v>29353</v>
      </c>
      <c r="L27199" s="2"/>
      <c r="M27199" s="14">
        <f>H27199/INDEX(Installed_Capacity!$H$5:$S$11,MATCH(Source_Data!C27199,Installed_Capacity!$G$5:$G$11,0),MATCH(Source_Data!D27199,Installed_Capacity!$H$4:$S$4,0))</f>
        <v>0</v>
      </c>
    </row>
    <row r="27200" spans="1:13" x14ac:dyDescent="0.3">
      <c r="A27200" s="5">
        <v>43152</v>
      </c>
      <c r="B27200" s="5">
        <v>43138</v>
      </c>
      <c r="C27200" s="3">
        <v>2018</v>
      </c>
      <c r="D27200" s="3">
        <v>2</v>
      </c>
      <c r="E27200" s="3">
        <v>21</v>
      </c>
      <c r="F27200" s="3">
        <v>21</v>
      </c>
      <c r="G27200" s="3"/>
      <c r="H27200" s="4">
        <v>0</v>
      </c>
      <c r="I27200" s="4">
        <v>1838.2505200000001</v>
      </c>
      <c r="J27200" s="4">
        <v>28898</v>
      </c>
      <c r="K27200" s="4">
        <f t="shared" si="424"/>
        <v>29353</v>
      </c>
      <c r="L27200" s="2"/>
      <c r="M27200" s="14">
        <f>H27200/INDEX(Installed_Capacity!$H$5:$S$11,MATCH(Source_Data!C27200,Installed_Capacity!$G$5:$G$11,0),MATCH(Source_Data!D27200,Installed_Capacity!$H$4:$S$4,0))</f>
        <v>0</v>
      </c>
    </row>
    <row r="27201" spans="1:13" x14ac:dyDescent="0.3">
      <c r="A27201" s="5">
        <v>43152</v>
      </c>
      <c r="B27201" s="5">
        <v>43138</v>
      </c>
      <c r="C27201" s="3">
        <v>2018</v>
      </c>
      <c r="D27201" s="3">
        <v>2</v>
      </c>
      <c r="E27201" s="3">
        <v>21</v>
      </c>
      <c r="F27201" s="3">
        <v>22</v>
      </c>
      <c r="G27201" s="3"/>
      <c r="H27201" s="4">
        <v>0</v>
      </c>
      <c r="I27201" s="4">
        <v>1804.6569300000001</v>
      </c>
      <c r="J27201" s="4">
        <v>27625</v>
      </c>
      <c r="K27201" s="4">
        <f t="shared" si="424"/>
        <v>29353</v>
      </c>
      <c r="L27201" s="2"/>
      <c r="M27201" s="14">
        <f>H27201/INDEX(Installed_Capacity!$H$5:$S$11,MATCH(Source_Data!C27201,Installed_Capacity!$G$5:$G$11,0),MATCH(Source_Data!D27201,Installed_Capacity!$H$4:$S$4,0))</f>
        <v>0</v>
      </c>
    </row>
    <row r="27202" spans="1:13" x14ac:dyDescent="0.3">
      <c r="A27202" s="5">
        <v>43152</v>
      </c>
      <c r="B27202" s="5">
        <v>43138</v>
      </c>
      <c r="C27202" s="3">
        <v>2018</v>
      </c>
      <c r="D27202" s="3">
        <v>2</v>
      </c>
      <c r="E27202" s="3">
        <v>21</v>
      </c>
      <c r="F27202" s="3">
        <v>23</v>
      </c>
      <c r="G27202" s="3"/>
      <c r="H27202" s="4">
        <v>0</v>
      </c>
      <c r="I27202" s="4">
        <v>1571.2371499999999</v>
      </c>
      <c r="J27202" s="4">
        <v>25846</v>
      </c>
      <c r="K27202" s="4">
        <f t="shared" si="424"/>
        <v>29353</v>
      </c>
      <c r="L27202" s="2"/>
      <c r="M27202" s="14">
        <f>H27202/INDEX(Installed_Capacity!$H$5:$S$11,MATCH(Source_Data!C27202,Installed_Capacity!$G$5:$G$11,0),MATCH(Source_Data!D27202,Installed_Capacity!$H$4:$S$4,0))</f>
        <v>0</v>
      </c>
    </row>
    <row r="27203" spans="1:13" x14ac:dyDescent="0.3">
      <c r="A27203" s="5">
        <v>43152</v>
      </c>
      <c r="B27203" s="5">
        <v>43138</v>
      </c>
      <c r="C27203" s="3">
        <v>2018</v>
      </c>
      <c r="D27203" s="3">
        <v>2</v>
      </c>
      <c r="E27203" s="3">
        <v>21</v>
      </c>
      <c r="F27203" s="3">
        <v>24</v>
      </c>
      <c r="G27203" s="3"/>
      <c r="H27203" s="4">
        <v>0</v>
      </c>
      <c r="I27203" s="4">
        <v>1556.3649700000001</v>
      </c>
      <c r="J27203" s="4">
        <v>24356</v>
      </c>
      <c r="K27203" s="4">
        <f t="shared" ref="K27203:K27266" si="425">_xlfn.MAXIFS($J:$J, $C:$C, C27203, $D:$D, D27203, $E:$E, E27203)</f>
        <v>29353</v>
      </c>
      <c r="L27203" s="2"/>
      <c r="M27203" s="14">
        <f>H27203/INDEX(Installed_Capacity!$H$5:$S$11,MATCH(Source_Data!C27203,Installed_Capacity!$G$5:$G$11,0),MATCH(Source_Data!D27203,Installed_Capacity!$H$4:$S$4,0))</f>
        <v>0</v>
      </c>
    </row>
    <row r="27204" spans="1:13" x14ac:dyDescent="0.3">
      <c r="A27204" s="5">
        <v>43153</v>
      </c>
      <c r="B27204" s="5">
        <v>43138</v>
      </c>
      <c r="C27204" s="3">
        <v>2018</v>
      </c>
      <c r="D27204" s="3">
        <v>2</v>
      </c>
      <c r="E27204" s="3">
        <v>22</v>
      </c>
      <c r="F27204" s="3">
        <v>1</v>
      </c>
      <c r="G27204" s="3"/>
      <c r="H27204" s="4">
        <v>0</v>
      </c>
      <c r="I27204" s="4">
        <v>1830.1128699999999</v>
      </c>
      <c r="J27204" s="4">
        <v>23401</v>
      </c>
      <c r="K27204" s="4">
        <f t="shared" si="425"/>
        <v>29695</v>
      </c>
      <c r="L27204" s="2"/>
      <c r="M27204" s="14">
        <f>H27204/INDEX(Installed_Capacity!$H$5:$S$11,MATCH(Source_Data!C27204,Installed_Capacity!$G$5:$G$11,0),MATCH(Source_Data!D27204,Installed_Capacity!$H$4:$S$4,0))</f>
        <v>0</v>
      </c>
    </row>
    <row r="27205" spans="1:13" x14ac:dyDescent="0.3">
      <c r="A27205" s="5">
        <v>43153</v>
      </c>
      <c r="B27205" s="5">
        <v>43138</v>
      </c>
      <c r="C27205" s="3">
        <v>2018</v>
      </c>
      <c r="D27205" s="3">
        <v>2</v>
      </c>
      <c r="E27205" s="3">
        <v>22</v>
      </c>
      <c r="F27205" s="3">
        <v>2</v>
      </c>
      <c r="G27205" s="3"/>
      <c r="H27205" s="4">
        <v>0</v>
      </c>
      <c r="I27205" s="4">
        <v>2204.0599900000002</v>
      </c>
      <c r="J27205" s="4">
        <v>22707</v>
      </c>
      <c r="K27205" s="4">
        <f t="shared" si="425"/>
        <v>29695</v>
      </c>
      <c r="L27205" s="2"/>
      <c r="M27205" s="14">
        <f>H27205/INDEX(Installed_Capacity!$H$5:$S$11,MATCH(Source_Data!C27205,Installed_Capacity!$G$5:$G$11,0),MATCH(Source_Data!D27205,Installed_Capacity!$H$4:$S$4,0))</f>
        <v>0</v>
      </c>
    </row>
    <row r="27206" spans="1:13" x14ac:dyDescent="0.3">
      <c r="A27206" s="5">
        <v>43153</v>
      </c>
      <c r="B27206" s="5">
        <v>43138</v>
      </c>
      <c r="C27206" s="3">
        <v>2018</v>
      </c>
      <c r="D27206" s="3">
        <v>2</v>
      </c>
      <c r="E27206" s="3">
        <v>22</v>
      </c>
      <c r="F27206" s="3">
        <v>3</v>
      </c>
      <c r="G27206" s="3"/>
      <c r="H27206" s="4">
        <v>0</v>
      </c>
      <c r="I27206" s="4">
        <v>2099.0974200000001</v>
      </c>
      <c r="J27206" s="4">
        <v>22372</v>
      </c>
      <c r="K27206" s="4">
        <f t="shared" si="425"/>
        <v>29695</v>
      </c>
      <c r="L27206" s="2"/>
      <c r="M27206" s="14">
        <f>H27206/INDEX(Installed_Capacity!$H$5:$S$11,MATCH(Source_Data!C27206,Installed_Capacity!$G$5:$G$11,0),MATCH(Source_Data!D27206,Installed_Capacity!$H$4:$S$4,0))</f>
        <v>0</v>
      </c>
    </row>
    <row r="27207" spans="1:13" x14ac:dyDescent="0.3">
      <c r="A27207" s="5">
        <v>43153</v>
      </c>
      <c r="B27207" s="5">
        <v>43138</v>
      </c>
      <c r="C27207" s="3">
        <v>2018</v>
      </c>
      <c r="D27207" s="3">
        <v>2</v>
      </c>
      <c r="E27207" s="3">
        <v>22</v>
      </c>
      <c r="F27207" s="3">
        <v>4</v>
      </c>
      <c r="G27207" s="3"/>
      <c r="H27207" s="4">
        <v>0</v>
      </c>
      <c r="I27207" s="4">
        <v>2053.63103</v>
      </c>
      <c r="J27207" s="4">
        <v>22426</v>
      </c>
      <c r="K27207" s="4">
        <f t="shared" si="425"/>
        <v>29695</v>
      </c>
      <c r="L27207" s="2"/>
      <c r="M27207" s="14">
        <f>H27207/INDEX(Installed_Capacity!$H$5:$S$11,MATCH(Source_Data!C27207,Installed_Capacity!$G$5:$G$11,0),MATCH(Source_Data!D27207,Installed_Capacity!$H$4:$S$4,0))</f>
        <v>0</v>
      </c>
    </row>
    <row r="27208" spans="1:13" x14ac:dyDescent="0.3">
      <c r="A27208" s="5">
        <v>43153</v>
      </c>
      <c r="B27208" s="5">
        <v>43138</v>
      </c>
      <c r="C27208" s="3">
        <v>2018</v>
      </c>
      <c r="D27208" s="3">
        <v>2</v>
      </c>
      <c r="E27208" s="3">
        <v>22</v>
      </c>
      <c r="F27208" s="3">
        <v>5</v>
      </c>
      <c r="G27208" s="3"/>
      <c r="H27208" s="4">
        <v>0</v>
      </c>
      <c r="I27208" s="4">
        <v>1556.48892</v>
      </c>
      <c r="J27208" s="4">
        <v>22962</v>
      </c>
      <c r="K27208" s="4">
        <f t="shared" si="425"/>
        <v>29695</v>
      </c>
      <c r="L27208" s="2"/>
      <c r="M27208" s="14">
        <f>H27208/INDEX(Installed_Capacity!$H$5:$S$11,MATCH(Source_Data!C27208,Installed_Capacity!$G$5:$G$11,0),MATCH(Source_Data!D27208,Installed_Capacity!$H$4:$S$4,0))</f>
        <v>0</v>
      </c>
    </row>
    <row r="27209" spans="1:13" x14ac:dyDescent="0.3">
      <c r="A27209" s="5">
        <v>43153</v>
      </c>
      <c r="B27209" s="5">
        <v>43138</v>
      </c>
      <c r="C27209" s="3">
        <v>2018</v>
      </c>
      <c r="D27209" s="3">
        <v>2</v>
      </c>
      <c r="E27209" s="3">
        <v>22</v>
      </c>
      <c r="F27209" s="3">
        <v>6</v>
      </c>
      <c r="G27209" s="3"/>
      <c r="H27209" s="4">
        <v>0</v>
      </c>
      <c r="I27209" s="4">
        <v>1479.28604</v>
      </c>
      <c r="J27209" s="4">
        <v>24411</v>
      </c>
      <c r="K27209" s="4">
        <f t="shared" si="425"/>
        <v>29695</v>
      </c>
      <c r="L27209" s="2"/>
      <c r="M27209" s="14">
        <f>H27209/INDEX(Installed_Capacity!$H$5:$S$11,MATCH(Source_Data!C27209,Installed_Capacity!$G$5:$G$11,0),MATCH(Source_Data!D27209,Installed_Capacity!$H$4:$S$4,0))</f>
        <v>0</v>
      </c>
    </row>
    <row r="27210" spans="1:13" x14ac:dyDescent="0.3">
      <c r="A27210" s="5">
        <v>43153</v>
      </c>
      <c r="B27210" s="5">
        <v>43138</v>
      </c>
      <c r="C27210" s="3">
        <v>2018</v>
      </c>
      <c r="D27210" s="3">
        <v>2</v>
      </c>
      <c r="E27210" s="3">
        <v>22</v>
      </c>
      <c r="F27210" s="3">
        <v>7</v>
      </c>
      <c r="G27210" s="3"/>
      <c r="H27210" s="4">
        <v>131.65002000000001</v>
      </c>
      <c r="I27210" s="4">
        <v>1608.4085299999999</v>
      </c>
      <c r="J27210" s="4">
        <v>26916</v>
      </c>
      <c r="K27210" s="4">
        <f t="shared" si="425"/>
        <v>29695</v>
      </c>
      <c r="L27210" s="2"/>
      <c r="M27210" s="14">
        <f>H27210/INDEX(Installed_Capacity!$H$5:$S$11,MATCH(Source_Data!C27210,Installed_Capacity!$G$5:$G$11,0),MATCH(Source_Data!D27210,Installed_Capacity!$H$4:$S$4,0))</f>
        <v>1.2981751594492153E-2</v>
      </c>
    </row>
    <row r="27211" spans="1:13" x14ac:dyDescent="0.3">
      <c r="A27211" s="5">
        <v>43153</v>
      </c>
      <c r="B27211" s="5">
        <v>43138</v>
      </c>
      <c r="C27211" s="3">
        <v>2018</v>
      </c>
      <c r="D27211" s="3">
        <v>2</v>
      </c>
      <c r="E27211" s="3">
        <v>22</v>
      </c>
      <c r="F27211" s="3">
        <v>8</v>
      </c>
      <c r="G27211" s="3"/>
      <c r="H27211" s="4">
        <v>2526.2115899999999</v>
      </c>
      <c r="I27211" s="4">
        <v>1670.33124</v>
      </c>
      <c r="J27211" s="4">
        <v>27757</v>
      </c>
      <c r="K27211" s="4">
        <f t="shared" si="425"/>
        <v>29695</v>
      </c>
      <c r="L27211" s="2"/>
      <c r="M27211" s="14">
        <f>H27211/INDEX(Installed_Capacity!$H$5:$S$11,MATCH(Source_Data!C27211,Installed_Capacity!$G$5:$G$11,0),MATCH(Source_Data!D27211,Installed_Capacity!$H$4:$S$4,0))</f>
        <v>0.24910479570384456</v>
      </c>
    </row>
    <row r="27212" spans="1:13" x14ac:dyDescent="0.3">
      <c r="A27212" s="5">
        <v>43153</v>
      </c>
      <c r="B27212" s="5">
        <v>43138</v>
      </c>
      <c r="C27212" s="3">
        <v>2018</v>
      </c>
      <c r="D27212" s="3">
        <v>2</v>
      </c>
      <c r="E27212" s="3">
        <v>22</v>
      </c>
      <c r="F27212" s="3">
        <v>9</v>
      </c>
      <c r="G27212" s="3"/>
      <c r="H27212" s="4">
        <v>6322.3415299999997</v>
      </c>
      <c r="I27212" s="4">
        <v>1818.8691799999999</v>
      </c>
      <c r="J27212" s="4">
        <v>26902</v>
      </c>
      <c r="K27212" s="4">
        <f t="shared" si="425"/>
        <v>29695</v>
      </c>
      <c r="L27212" s="2"/>
      <c r="M27212" s="14">
        <f>H27212/INDEX(Installed_Capacity!$H$5:$S$11,MATCH(Source_Data!C27212,Installed_Capacity!$G$5:$G$11,0),MATCH(Source_Data!D27212,Installed_Capacity!$H$4:$S$4,0))</f>
        <v>0.6234337620153908</v>
      </c>
    </row>
    <row r="27213" spans="1:13" x14ac:dyDescent="0.3">
      <c r="A27213" s="5">
        <v>43153</v>
      </c>
      <c r="B27213" s="5">
        <v>43138</v>
      </c>
      <c r="C27213" s="3">
        <v>2018</v>
      </c>
      <c r="D27213" s="3">
        <v>2</v>
      </c>
      <c r="E27213" s="3">
        <v>22</v>
      </c>
      <c r="F27213" s="3">
        <v>10</v>
      </c>
      <c r="G27213" s="3"/>
      <c r="H27213" s="4">
        <v>7841.9493499999999</v>
      </c>
      <c r="I27213" s="4">
        <v>2121.1408299999998</v>
      </c>
      <c r="J27213" s="4">
        <v>26012</v>
      </c>
      <c r="K27213" s="4">
        <f t="shared" si="425"/>
        <v>29695</v>
      </c>
      <c r="L27213" s="2"/>
      <c r="M27213" s="14">
        <f>H27213/INDEX(Installed_Capacity!$H$5:$S$11,MATCH(Source_Data!C27213,Installed_Capacity!$G$5:$G$11,0),MATCH(Source_Data!D27213,Installed_Capacity!$H$4:$S$4,0))</f>
        <v>0.77327932406154731</v>
      </c>
    </row>
    <row r="27214" spans="1:13" x14ac:dyDescent="0.3">
      <c r="A27214" s="5">
        <v>43153</v>
      </c>
      <c r="B27214" s="5">
        <v>43138</v>
      </c>
      <c r="C27214" s="3">
        <v>2018</v>
      </c>
      <c r="D27214" s="3">
        <v>2</v>
      </c>
      <c r="E27214" s="3">
        <v>22</v>
      </c>
      <c r="F27214" s="3">
        <v>11</v>
      </c>
      <c r="G27214" s="3"/>
      <c r="H27214" s="4">
        <v>8128.8261000000002</v>
      </c>
      <c r="I27214" s="4">
        <v>2405.0358999999999</v>
      </c>
      <c r="J27214" s="4">
        <v>25943</v>
      </c>
      <c r="K27214" s="4">
        <f t="shared" si="425"/>
        <v>29695</v>
      </c>
      <c r="L27214" s="2"/>
      <c r="M27214" s="14">
        <f>H27214/INDEX(Installed_Capacity!$H$5:$S$11,MATCH(Source_Data!C27214,Installed_Capacity!$G$5:$G$11,0),MATCH(Source_Data!D27214,Installed_Capacity!$H$4:$S$4,0))</f>
        <v>0.8015676806203631</v>
      </c>
    </row>
    <row r="27215" spans="1:13" x14ac:dyDescent="0.3">
      <c r="A27215" s="5">
        <v>43153</v>
      </c>
      <c r="B27215" s="5">
        <v>43138</v>
      </c>
      <c r="C27215" s="3">
        <v>2018</v>
      </c>
      <c r="D27215" s="3">
        <v>2</v>
      </c>
      <c r="E27215" s="3">
        <v>22</v>
      </c>
      <c r="F27215" s="3">
        <v>12</v>
      </c>
      <c r="G27215" s="3"/>
      <c r="H27215" s="4">
        <v>7799.7047499999999</v>
      </c>
      <c r="I27215" s="4">
        <v>2792.92011</v>
      </c>
      <c r="J27215" s="4">
        <v>25780</v>
      </c>
      <c r="K27215" s="4">
        <f t="shared" si="425"/>
        <v>29695</v>
      </c>
      <c r="L27215" s="2"/>
      <c r="M27215" s="14">
        <f>H27215/INDEX(Installed_Capacity!$H$5:$S$11,MATCH(Source_Data!C27215,Installed_Capacity!$G$5:$G$11,0),MATCH(Source_Data!D27215,Installed_Capacity!$H$4:$S$4,0))</f>
        <v>0.76911366648391322</v>
      </c>
    </row>
    <row r="27216" spans="1:13" x14ac:dyDescent="0.3">
      <c r="A27216" s="5">
        <v>43153</v>
      </c>
      <c r="B27216" s="5">
        <v>43138</v>
      </c>
      <c r="C27216" s="3">
        <v>2018</v>
      </c>
      <c r="D27216" s="3">
        <v>2</v>
      </c>
      <c r="E27216" s="3">
        <v>22</v>
      </c>
      <c r="F27216" s="3">
        <v>13</v>
      </c>
      <c r="G27216" s="3"/>
      <c r="H27216" s="4">
        <v>7530.1314899999998</v>
      </c>
      <c r="I27216" s="4">
        <v>3324.03872</v>
      </c>
      <c r="J27216" s="4">
        <v>25437</v>
      </c>
      <c r="K27216" s="4">
        <f t="shared" si="425"/>
        <v>29695</v>
      </c>
      <c r="L27216" s="2"/>
      <c r="M27216" s="14">
        <f>H27216/INDEX(Installed_Capacity!$H$5:$S$11,MATCH(Source_Data!C27216,Installed_Capacity!$G$5:$G$11,0),MATCH(Source_Data!D27216,Installed_Capacity!$H$4:$S$4,0))</f>
        <v>0.74253157331114006</v>
      </c>
    </row>
    <row r="27217" spans="1:13" x14ac:dyDescent="0.3">
      <c r="A27217" s="5">
        <v>43153</v>
      </c>
      <c r="B27217" s="5">
        <v>43138</v>
      </c>
      <c r="C27217" s="3">
        <v>2018</v>
      </c>
      <c r="D27217" s="3">
        <v>2</v>
      </c>
      <c r="E27217" s="3">
        <v>22</v>
      </c>
      <c r="F27217" s="3">
        <v>14</v>
      </c>
      <c r="G27217" s="3"/>
      <c r="H27217" s="4">
        <v>7183.6132799999996</v>
      </c>
      <c r="I27217" s="4">
        <v>3263.93532</v>
      </c>
      <c r="J27217" s="4">
        <v>25435</v>
      </c>
      <c r="K27217" s="4">
        <f t="shared" si="425"/>
        <v>29695</v>
      </c>
      <c r="L27217" s="2"/>
      <c r="M27217" s="14">
        <f>H27217/INDEX(Installed_Capacity!$H$5:$S$11,MATCH(Source_Data!C27217,Installed_Capacity!$G$5:$G$11,0),MATCH(Source_Data!D27217,Installed_Capacity!$H$4:$S$4,0))</f>
        <v>0.70836208875513262</v>
      </c>
    </row>
    <row r="27218" spans="1:13" x14ac:dyDescent="0.3">
      <c r="A27218" s="5">
        <v>43153</v>
      </c>
      <c r="B27218" s="5">
        <v>43139</v>
      </c>
      <c r="C27218" s="3">
        <v>2018</v>
      </c>
      <c r="D27218" s="3">
        <v>2</v>
      </c>
      <c r="E27218" s="3">
        <v>22</v>
      </c>
      <c r="F27218" s="3">
        <v>15</v>
      </c>
      <c r="G27218" s="3"/>
      <c r="H27218" s="4">
        <v>7099.1006399999997</v>
      </c>
      <c r="I27218" s="4">
        <v>3325.1860700000002</v>
      </c>
      <c r="J27218" s="4">
        <v>25647</v>
      </c>
      <c r="K27218" s="4">
        <f t="shared" si="425"/>
        <v>29695</v>
      </c>
      <c r="L27218" s="2"/>
      <c r="M27218" s="14">
        <f>H27218/INDEX(Installed_Capacity!$H$5:$S$11,MATCH(Source_Data!C27218,Installed_Capacity!$G$5:$G$11,0),MATCH(Source_Data!D27218,Installed_Capacity!$H$4:$S$4,0))</f>
        <v>0.70002846222720094</v>
      </c>
    </row>
    <row r="27219" spans="1:13" x14ac:dyDescent="0.3">
      <c r="A27219" s="5">
        <v>43153</v>
      </c>
      <c r="B27219" s="5">
        <v>43139</v>
      </c>
      <c r="C27219" s="3">
        <v>2018</v>
      </c>
      <c r="D27219" s="3">
        <v>2</v>
      </c>
      <c r="E27219" s="3">
        <v>22</v>
      </c>
      <c r="F27219" s="3">
        <v>16</v>
      </c>
      <c r="G27219" s="3"/>
      <c r="H27219" s="4">
        <v>6162.8760300000004</v>
      </c>
      <c r="I27219" s="4">
        <v>3410.5167299999998</v>
      </c>
      <c r="J27219" s="4">
        <v>25676</v>
      </c>
      <c r="K27219" s="4">
        <f t="shared" si="425"/>
        <v>29695</v>
      </c>
      <c r="L27219" s="2"/>
      <c r="M27219" s="14">
        <f>H27219/INDEX(Installed_Capacity!$H$5:$S$11,MATCH(Source_Data!C27219,Installed_Capacity!$G$5:$G$11,0),MATCH(Source_Data!D27219,Installed_Capacity!$H$4:$S$4,0))</f>
        <v>0.60770918021212583</v>
      </c>
    </row>
    <row r="27220" spans="1:13" x14ac:dyDescent="0.3">
      <c r="A27220" s="5">
        <v>43153</v>
      </c>
      <c r="B27220" s="5">
        <v>43139</v>
      </c>
      <c r="C27220" s="3">
        <v>2018</v>
      </c>
      <c r="D27220" s="3">
        <v>2</v>
      </c>
      <c r="E27220" s="3">
        <v>22</v>
      </c>
      <c r="F27220" s="3">
        <v>17</v>
      </c>
      <c r="G27220" s="3"/>
      <c r="H27220" s="4">
        <v>2902.4670500000002</v>
      </c>
      <c r="I27220" s="4">
        <v>3170.8354899999999</v>
      </c>
      <c r="J27220" s="4">
        <v>26122</v>
      </c>
      <c r="K27220" s="4">
        <f t="shared" si="425"/>
        <v>29695</v>
      </c>
      <c r="L27220" s="2"/>
      <c r="M27220" s="14">
        <f>H27220/INDEX(Installed_Capacity!$H$5:$S$11,MATCH(Source_Data!C27220,Installed_Capacity!$G$5:$G$11,0),MATCH(Source_Data!D27220,Installed_Capacity!$H$4:$S$4,0))</f>
        <v>0.2862066124585354</v>
      </c>
    </row>
    <row r="27221" spans="1:13" x14ac:dyDescent="0.3">
      <c r="A27221" s="5">
        <v>43153</v>
      </c>
      <c r="B27221" s="5">
        <v>43139</v>
      </c>
      <c r="C27221" s="3">
        <v>2018</v>
      </c>
      <c r="D27221" s="3">
        <v>2</v>
      </c>
      <c r="E27221" s="3">
        <v>22</v>
      </c>
      <c r="F27221" s="3">
        <v>18</v>
      </c>
      <c r="G27221" s="3"/>
      <c r="H27221" s="4">
        <v>274.93723</v>
      </c>
      <c r="I27221" s="4">
        <v>2665.24667</v>
      </c>
      <c r="J27221" s="4">
        <v>27446</v>
      </c>
      <c r="K27221" s="4">
        <f t="shared" si="425"/>
        <v>29695</v>
      </c>
      <c r="L27221" s="2"/>
      <c r="M27221" s="14">
        <f>H27221/INDEX(Installed_Capacity!$H$5:$S$11,MATCH(Source_Data!C27221,Installed_Capacity!$G$5:$G$11,0),MATCH(Source_Data!D27221,Installed_Capacity!$H$4:$S$4,0))</f>
        <v>2.7111023788205693E-2</v>
      </c>
    </row>
    <row r="27222" spans="1:13" x14ac:dyDescent="0.3">
      <c r="A27222" s="5">
        <v>43153</v>
      </c>
      <c r="B27222" s="5">
        <v>43139</v>
      </c>
      <c r="C27222" s="3">
        <v>2018</v>
      </c>
      <c r="D27222" s="3">
        <v>2</v>
      </c>
      <c r="E27222" s="3">
        <v>22</v>
      </c>
      <c r="F27222" s="3">
        <v>19</v>
      </c>
      <c r="G27222" s="3"/>
      <c r="H27222" s="4">
        <v>0</v>
      </c>
      <c r="I27222" s="4">
        <v>2193.48407</v>
      </c>
      <c r="J27222" s="4">
        <v>29686</v>
      </c>
      <c r="K27222" s="4">
        <f t="shared" si="425"/>
        <v>29695</v>
      </c>
      <c r="L27222" s="2"/>
      <c r="M27222" s="14">
        <f>H27222/INDEX(Installed_Capacity!$H$5:$S$11,MATCH(Source_Data!C27222,Installed_Capacity!$G$5:$G$11,0),MATCH(Source_Data!D27222,Installed_Capacity!$H$4:$S$4,0))</f>
        <v>0</v>
      </c>
    </row>
    <row r="27223" spans="1:13" x14ac:dyDescent="0.3">
      <c r="A27223" s="5">
        <v>43153</v>
      </c>
      <c r="B27223" s="5">
        <v>43139</v>
      </c>
      <c r="C27223" s="3">
        <v>2018</v>
      </c>
      <c r="D27223" s="3">
        <v>2</v>
      </c>
      <c r="E27223" s="3">
        <v>22</v>
      </c>
      <c r="F27223" s="3">
        <v>20</v>
      </c>
      <c r="G27223" s="3"/>
      <c r="H27223" s="4">
        <v>0</v>
      </c>
      <c r="I27223" s="4">
        <v>1762.26403</v>
      </c>
      <c r="J27223" s="4">
        <v>29695</v>
      </c>
      <c r="K27223" s="4">
        <f t="shared" si="425"/>
        <v>29695</v>
      </c>
      <c r="L27223" s="2"/>
      <c r="M27223" s="14">
        <f>H27223/INDEX(Installed_Capacity!$H$5:$S$11,MATCH(Source_Data!C27223,Installed_Capacity!$G$5:$G$11,0),MATCH(Source_Data!D27223,Installed_Capacity!$H$4:$S$4,0))</f>
        <v>0</v>
      </c>
    </row>
    <row r="27224" spans="1:13" x14ac:dyDescent="0.3">
      <c r="A27224" s="5">
        <v>43153</v>
      </c>
      <c r="B27224" s="5">
        <v>43139</v>
      </c>
      <c r="C27224" s="3">
        <v>2018</v>
      </c>
      <c r="D27224" s="3">
        <v>2</v>
      </c>
      <c r="E27224" s="3">
        <v>22</v>
      </c>
      <c r="F27224" s="3">
        <v>21</v>
      </c>
      <c r="G27224" s="3"/>
      <c r="H27224" s="4">
        <v>0</v>
      </c>
      <c r="I27224" s="4">
        <v>1491.25433</v>
      </c>
      <c r="J27224" s="4">
        <v>29181</v>
      </c>
      <c r="K27224" s="4">
        <f t="shared" si="425"/>
        <v>29695</v>
      </c>
      <c r="L27224" s="2"/>
      <c r="M27224" s="14">
        <f>H27224/INDEX(Installed_Capacity!$H$5:$S$11,MATCH(Source_Data!C27224,Installed_Capacity!$G$5:$G$11,0),MATCH(Source_Data!D27224,Installed_Capacity!$H$4:$S$4,0))</f>
        <v>0</v>
      </c>
    </row>
    <row r="27225" spans="1:13" x14ac:dyDescent="0.3">
      <c r="A27225" s="5">
        <v>43153</v>
      </c>
      <c r="B27225" s="5">
        <v>43139</v>
      </c>
      <c r="C27225" s="3">
        <v>2018</v>
      </c>
      <c r="D27225" s="3">
        <v>2</v>
      </c>
      <c r="E27225" s="3">
        <v>22</v>
      </c>
      <c r="F27225" s="3">
        <v>22</v>
      </c>
      <c r="G27225" s="3"/>
      <c r="H27225" s="4">
        <v>0</v>
      </c>
      <c r="I27225" s="4">
        <v>1572.6860799999999</v>
      </c>
      <c r="J27225" s="4">
        <v>28073</v>
      </c>
      <c r="K27225" s="4">
        <f t="shared" si="425"/>
        <v>29695</v>
      </c>
      <c r="L27225" s="2"/>
      <c r="M27225" s="14">
        <f>H27225/INDEX(Installed_Capacity!$H$5:$S$11,MATCH(Source_Data!C27225,Installed_Capacity!$G$5:$G$11,0),MATCH(Source_Data!D27225,Installed_Capacity!$H$4:$S$4,0))</f>
        <v>0</v>
      </c>
    </row>
    <row r="27226" spans="1:13" x14ac:dyDescent="0.3">
      <c r="A27226" s="5">
        <v>43153</v>
      </c>
      <c r="B27226" s="5">
        <v>43139</v>
      </c>
      <c r="C27226" s="3">
        <v>2018</v>
      </c>
      <c r="D27226" s="3">
        <v>2</v>
      </c>
      <c r="E27226" s="3">
        <v>22</v>
      </c>
      <c r="F27226" s="3">
        <v>23</v>
      </c>
      <c r="G27226" s="3"/>
      <c r="H27226" s="4">
        <v>0</v>
      </c>
      <c r="I27226" s="4">
        <v>1756.7343100000001</v>
      </c>
      <c r="J27226" s="4">
        <v>26140</v>
      </c>
      <c r="K27226" s="4">
        <f t="shared" si="425"/>
        <v>29695</v>
      </c>
      <c r="L27226" s="2"/>
      <c r="M27226" s="14">
        <f>H27226/INDEX(Installed_Capacity!$H$5:$S$11,MATCH(Source_Data!C27226,Installed_Capacity!$G$5:$G$11,0),MATCH(Source_Data!D27226,Installed_Capacity!$H$4:$S$4,0))</f>
        <v>0</v>
      </c>
    </row>
    <row r="27227" spans="1:13" x14ac:dyDescent="0.3">
      <c r="A27227" s="5">
        <v>43153</v>
      </c>
      <c r="B27227" s="5">
        <v>43139</v>
      </c>
      <c r="C27227" s="3">
        <v>2018</v>
      </c>
      <c r="D27227" s="3">
        <v>2</v>
      </c>
      <c r="E27227" s="3">
        <v>22</v>
      </c>
      <c r="F27227" s="3">
        <v>24</v>
      </c>
      <c r="G27227" s="3"/>
      <c r="H27227" s="4">
        <v>0</v>
      </c>
      <c r="I27227" s="4">
        <v>1629.0130999999999</v>
      </c>
      <c r="J27227" s="4">
        <v>24423</v>
      </c>
      <c r="K27227" s="4">
        <f t="shared" si="425"/>
        <v>29695</v>
      </c>
      <c r="L27227" s="2"/>
      <c r="M27227" s="14">
        <f>H27227/INDEX(Installed_Capacity!$H$5:$S$11,MATCH(Source_Data!C27227,Installed_Capacity!$G$5:$G$11,0),MATCH(Source_Data!D27227,Installed_Capacity!$H$4:$S$4,0))</f>
        <v>0</v>
      </c>
    </row>
    <row r="27228" spans="1:13" x14ac:dyDescent="0.3">
      <c r="A27228" s="5">
        <v>43154</v>
      </c>
      <c r="B27228" s="5">
        <v>43139</v>
      </c>
      <c r="C27228" s="3">
        <v>2018</v>
      </c>
      <c r="D27228" s="3">
        <v>2</v>
      </c>
      <c r="E27228" s="3">
        <v>23</v>
      </c>
      <c r="F27228" s="3">
        <v>1</v>
      </c>
      <c r="G27228" s="3"/>
      <c r="H27228" s="4">
        <v>0</v>
      </c>
      <c r="I27228" s="4">
        <v>1606.6562899999999</v>
      </c>
      <c r="J27228" s="4">
        <v>23156</v>
      </c>
      <c r="K27228" s="4">
        <f t="shared" si="425"/>
        <v>29174</v>
      </c>
      <c r="L27228" s="2"/>
      <c r="M27228" s="14">
        <f>H27228/INDEX(Installed_Capacity!$H$5:$S$11,MATCH(Source_Data!C27228,Installed_Capacity!$G$5:$G$11,0),MATCH(Source_Data!D27228,Installed_Capacity!$H$4:$S$4,0))</f>
        <v>0</v>
      </c>
    </row>
    <row r="27229" spans="1:13" x14ac:dyDescent="0.3">
      <c r="A27229" s="5">
        <v>43154</v>
      </c>
      <c r="B27229" s="5">
        <v>43139</v>
      </c>
      <c r="C27229" s="3">
        <v>2018</v>
      </c>
      <c r="D27229" s="3">
        <v>2</v>
      </c>
      <c r="E27229" s="3">
        <v>23</v>
      </c>
      <c r="F27229" s="3">
        <v>2</v>
      </c>
      <c r="G27229" s="3"/>
      <c r="H27229" s="4">
        <v>0</v>
      </c>
      <c r="I27229" s="4">
        <v>1538.50693</v>
      </c>
      <c r="J27229" s="4">
        <v>22325</v>
      </c>
      <c r="K27229" s="4">
        <f t="shared" si="425"/>
        <v>29174</v>
      </c>
      <c r="L27229" s="2"/>
      <c r="M27229" s="14">
        <f>H27229/INDEX(Installed_Capacity!$H$5:$S$11,MATCH(Source_Data!C27229,Installed_Capacity!$G$5:$G$11,0),MATCH(Source_Data!D27229,Installed_Capacity!$H$4:$S$4,0))</f>
        <v>0</v>
      </c>
    </row>
    <row r="27230" spans="1:13" x14ac:dyDescent="0.3">
      <c r="A27230" s="5">
        <v>43154</v>
      </c>
      <c r="B27230" s="5">
        <v>43139</v>
      </c>
      <c r="C27230" s="3">
        <v>2018</v>
      </c>
      <c r="D27230" s="3">
        <v>2</v>
      </c>
      <c r="E27230" s="3">
        <v>23</v>
      </c>
      <c r="F27230" s="3">
        <v>3</v>
      </c>
      <c r="G27230" s="3"/>
      <c r="H27230" s="4">
        <v>0</v>
      </c>
      <c r="I27230" s="4">
        <v>1565.1962900000001</v>
      </c>
      <c r="J27230" s="4">
        <v>21912</v>
      </c>
      <c r="K27230" s="4">
        <f t="shared" si="425"/>
        <v>29174</v>
      </c>
      <c r="L27230" s="2"/>
      <c r="M27230" s="14">
        <f>H27230/INDEX(Installed_Capacity!$H$5:$S$11,MATCH(Source_Data!C27230,Installed_Capacity!$G$5:$G$11,0),MATCH(Source_Data!D27230,Installed_Capacity!$H$4:$S$4,0))</f>
        <v>0</v>
      </c>
    </row>
    <row r="27231" spans="1:13" x14ac:dyDescent="0.3">
      <c r="A27231" s="5">
        <v>43154</v>
      </c>
      <c r="B27231" s="5">
        <v>43139</v>
      </c>
      <c r="C27231" s="3">
        <v>2018</v>
      </c>
      <c r="D27231" s="3">
        <v>2</v>
      </c>
      <c r="E27231" s="3">
        <v>23</v>
      </c>
      <c r="F27231" s="3">
        <v>4</v>
      </c>
      <c r="G27231" s="3"/>
      <c r="H27231" s="4">
        <v>0</v>
      </c>
      <c r="I27231" s="4">
        <v>1592.5432000000001</v>
      </c>
      <c r="J27231" s="4">
        <v>21881</v>
      </c>
      <c r="K27231" s="4">
        <f t="shared" si="425"/>
        <v>29174</v>
      </c>
      <c r="L27231" s="2"/>
      <c r="M27231" s="14">
        <f>H27231/INDEX(Installed_Capacity!$H$5:$S$11,MATCH(Source_Data!C27231,Installed_Capacity!$G$5:$G$11,0),MATCH(Source_Data!D27231,Installed_Capacity!$H$4:$S$4,0))</f>
        <v>0</v>
      </c>
    </row>
    <row r="27232" spans="1:13" x14ac:dyDescent="0.3">
      <c r="A27232" s="5">
        <v>43154</v>
      </c>
      <c r="B27232" s="5">
        <v>43139</v>
      </c>
      <c r="C27232" s="3">
        <v>2018</v>
      </c>
      <c r="D27232" s="3">
        <v>2</v>
      </c>
      <c r="E27232" s="3">
        <v>23</v>
      </c>
      <c r="F27232" s="3">
        <v>5</v>
      </c>
      <c r="G27232" s="3"/>
      <c r="H27232" s="4">
        <v>0</v>
      </c>
      <c r="I27232" s="4">
        <v>1716.15959</v>
      </c>
      <c r="J27232" s="4">
        <v>22467</v>
      </c>
      <c r="K27232" s="4">
        <f t="shared" si="425"/>
        <v>29174</v>
      </c>
      <c r="L27232" s="2"/>
      <c r="M27232" s="14">
        <f>H27232/INDEX(Installed_Capacity!$H$5:$S$11,MATCH(Source_Data!C27232,Installed_Capacity!$G$5:$G$11,0),MATCH(Source_Data!D27232,Installed_Capacity!$H$4:$S$4,0))</f>
        <v>0</v>
      </c>
    </row>
    <row r="27233" spans="1:13" x14ac:dyDescent="0.3">
      <c r="A27233" s="5">
        <v>43154</v>
      </c>
      <c r="B27233" s="5">
        <v>43139</v>
      </c>
      <c r="C27233" s="3">
        <v>2018</v>
      </c>
      <c r="D27233" s="3">
        <v>2</v>
      </c>
      <c r="E27233" s="3">
        <v>23</v>
      </c>
      <c r="F27233" s="3">
        <v>6</v>
      </c>
      <c r="G27233" s="3"/>
      <c r="H27233" s="4">
        <v>0</v>
      </c>
      <c r="I27233" s="4">
        <v>2456.47856</v>
      </c>
      <c r="J27233" s="4">
        <v>23892</v>
      </c>
      <c r="K27233" s="4">
        <f t="shared" si="425"/>
        <v>29174</v>
      </c>
      <c r="L27233" s="2"/>
      <c r="M27233" s="14">
        <f>H27233/INDEX(Installed_Capacity!$H$5:$S$11,MATCH(Source_Data!C27233,Installed_Capacity!$G$5:$G$11,0),MATCH(Source_Data!D27233,Installed_Capacity!$H$4:$S$4,0))</f>
        <v>0</v>
      </c>
    </row>
    <row r="27234" spans="1:13" x14ac:dyDescent="0.3">
      <c r="A27234" s="5">
        <v>43154</v>
      </c>
      <c r="B27234" s="5">
        <v>43139</v>
      </c>
      <c r="C27234" s="3">
        <v>2018</v>
      </c>
      <c r="D27234" s="3">
        <v>2</v>
      </c>
      <c r="E27234" s="3">
        <v>23</v>
      </c>
      <c r="F27234" s="3">
        <v>7</v>
      </c>
      <c r="G27234" s="3"/>
      <c r="H27234" s="4">
        <v>129.80491000000001</v>
      </c>
      <c r="I27234" s="4">
        <v>2708.3607000000002</v>
      </c>
      <c r="J27234" s="4">
        <v>26327</v>
      </c>
      <c r="K27234" s="4">
        <f t="shared" si="425"/>
        <v>29174</v>
      </c>
      <c r="L27234" s="2"/>
      <c r="M27234" s="14">
        <f>H27234/INDEX(Installed_Capacity!$H$5:$S$11,MATCH(Source_Data!C27234,Installed_Capacity!$G$5:$G$11,0),MATCH(Source_Data!D27234,Installed_Capacity!$H$4:$S$4,0))</f>
        <v>1.2799808897601461E-2</v>
      </c>
    </row>
    <row r="27235" spans="1:13" x14ac:dyDescent="0.3">
      <c r="A27235" s="5">
        <v>43154</v>
      </c>
      <c r="B27235" s="5">
        <v>43139</v>
      </c>
      <c r="C27235" s="3">
        <v>2018</v>
      </c>
      <c r="D27235" s="3">
        <v>2</v>
      </c>
      <c r="E27235" s="3">
        <v>23</v>
      </c>
      <c r="F27235" s="3">
        <v>8</v>
      </c>
      <c r="G27235" s="3"/>
      <c r="H27235" s="4">
        <v>2311.89327</v>
      </c>
      <c r="I27235" s="4">
        <v>2597.44643</v>
      </c>
      <c r="J27235" s="4">
        <v>27351</v>
      </c>
      <c r="K27235" s="4">
        <f t="shared" si="425"/>
        <v>29174</v>
      </c>
      <c r="L27235" s="2"/>
      <c r="M27235" s="14">
        <f>H27235/INDEX(Installed_Capacity!$H$5:$S$11,MATCH(Source_Data!C27235,Installed_Capacity!$G$5:$G$11,0),MATCH(Source_Data!D27235,Installed_Capacity!$H$4:$S$4,0))</f>
        <v>0.22797128435011385</v>
      </c>
    </row>
    <row r="27236" spans="1:13" x14ac:dyDescent="0.3">
      <c r="A27236" s="5">
        <v>43154</v>
      </c>
      <c r="B27236" s="5">
        <v>43139</v>
      </c>
      <c r="C27236" s="3">
        <v>2018</v>
      </c>
      <c r="D27236" s="3">
        <v>2</v>
      </c>
      <c r="E27236" s="3">
        <v>23</v>
      </c>
      <c r="F27236" s="3">
        <v>9</v>
      </c>
      <c r="G27236" s="3"/>
      <c r="H27236" s="4">
        <v>5834.1477400000003</v>
      </c>
      <c r="I27236" s="4">
        <v>2861.2255799999998</v>
      </c>
      <c r="J27236" s="4">
        <v>26802</v>
      </c>
      <c r="K27236" s="4">
        <f t="shared" si="425"/>
        <v>29174</v>
      </c>
      <c r="L27236" s="2"/>
      <c r="M27236" s="14">
        <f>H27236/INDEX(Installed_Capacity!$H$5:$S$11,MATCH(Source_Data!C27236,Installed_Capacity!$G$5:$G$11,0),MATCH(Source_Data!D27236,Installed_Capacity!$H$4:$S$4,0))</f>
        <v>0.57529392495533072</v>
      </c>
    </row>
    <row r="27237" spans="1:13" x14ac:dyDescent="0.3">
      <c r="A27237" s="5">
        <v>43154</v>
      </c>
      <c r="B27237" s="5">
        <v>43139</v>
      </c>
      <c r="C27237" s="3">
        <v>2018</v>
      </c>
      <c r="D27237" s="3">
        <v>2</v>
      </c>
      <c r="E27237" s="3">
        <v>23</v>
      </c>
      <c r="F27237" s="3">
        <v>10</v>
      </c>
      <c r="G27237" s="3"/>
      <c r="H27237" s="4">
        <v>6996.2485100000004</v>
      </c>
      <c r="I27237" s="4">
        <v>3307.3201300000001</v>
      </c>
      <c r="J27237" s="4">
        <v>26187</v>
      </c>
      <c r="K27237" s="4">
        <f t="shared" si="425"/>
        <v>29174</v>
      </c>
      <c r="L27237" s="2"/>
      <c r="M27237" s="14">
        <f>H27237/INDEX(Installed_Capacity!$H$5:$S$11,MATCH(Source_Data!C27237,Installed_Capacity!$G$5:$G$11,0),MATCH(Source_Data!D27237,Installed_Capacity!$H$4:$S$4,0))</f>
        <v>0.68988641437468712</v>
      </c>
    </row>
    <row r="27238" spans="1:13" x14ac:dyDescent="0.3">
      <c r="A27238" s="5">
        <v>43154</v>
      </c>
      <c r="B27238" s="5">
        <v>43139</v>
      </c>
      <c r="C27238" s="3">
        <v>2018</v>
      </c>
      <c r="D27238" s="3">
        <v>2</v>
      </c>
      <c r="E27238" s="3">
        <v>23</v>
      </c>
      <c r="F27238" s="3">
        <v>11</v>
      </c>
      <c r="G27238" s="3"/>
      <c r="H27238" s="4">
        <v>6877.3389299999999</v>
      </c>
      <c r="I27238" s="4">
        <v>3119.2451299999998</v>
      </c>
      <c r="J27238" s="4">
        <v>25515</v>
      </c>
      <c r="K27238" s="4">
        <f t="shared" si="425"/>
        <v>29174</v>
      </c>
      <c r="L27238" s="2"/>
      <c r="M27238" s="14">
        <f>H27238/INDEX(Installed_Capacity!$H$5:$S$11,MATCH(Source_Data!C27238,Installed_Capacity!$G$5:$G$11,0),MATCH(Source_Data!D27238,Installed_Capacity!$H$4:$S$4,0))</f>
        <v>0.67816097270923659</v>
      </c>
    </row>
    <row r="27239" spans="1:13" x14ac:dyDescent="0.3">
      <c r="A27239" s="5">
        <v>43154</v>
      </c>
      <c r="B27239" s="5">
        <v>43139</v>
      </c>
      <c r="C27239" s="3">
        <v>2018</v>
      </c>
      <c r="D27239" s="3">
        <v>2</v>
      </c>
      <c r="E27239" s="3">
        <v>23</v>
      </c>
      <c r="F27239" s="3">
        <v>12</v>
      </c>
      <c r="G27239" s="3"/>
      <c r="H27239" s="4">
        <v>6913.3791799999999</v>
      </c>
      <c r="I27239" s="4">
        <v>3057.2315100000001</v>
      </c>
      <c r="J27239" s="4">
        <v>24746</v>
      </c>
      <c r="K27239" s="4">
        <f t="shared" si="425"/>
        <v>29174</v>
      </c>
      <c r="L27239" s="2"/>
      <c r="M27239" s="14">
        <f>H27239/INDEX(Installed_Capacity!$H$5:$S$11,MATCH(Source_Data!C27239,Installed_Capacity!$G$5:$G$11,0),MATCH(Source_Data!D27239,Installed_Capacity!$H$4:$S$4,0))</f>
        <v>0.68171483143940148</v>
      </c>
    </row>
    <row r="27240" spans="1:13" x14ac:dyDescent="0.3">
      <c r="A27240" s="5">
        <v>43154</v>
      </c>
      <c r="B27240" s="5">
        <v>43139</v>
      </c>
      <c r="C27240" s="3">
        <v>2018</v>
      </c>
      <c r="D27240" s="3">
        <v>2</v>
      </c>
      <c r="E27240" s="3">
        <v>23</v>
      </c>
      <c r="F27240" s="3">
        <v>13</v>
      </c>
      <c r="G27240" s="3"/>
      <c r="H27240" s="4">
        <v>7459.6971800000001</v>
      </c>
      <c r="I27240" s="4">
        <v>3044.8049500000002</v>
      </c>
      <c r="J27240" s="4">
        <v>23770</v>
      </c>
      <c r="K27240" s="4">
        <f t="shared" si="425"/>
        <v>29174</v>
      </c>
      <c r="L27240" s="2"/>
      <c r="M27240" s="14">
        <f>H27240/INDEX(Installed_Capacity!$H$5:$S$11,MATCH(Source_Data!C27240,Installed_Capacity!$G$5:$G$11,0),MATCH(Source_Data!D27240,Installed_Capacity!$H$4:$S$4,0))</f>
        <v>0.73558618343463678</v>
      </c>
    </row>
    <row r="27241" spans="1:13" x14ac:dyDescent="0.3">
      <c r="A27241" s="5">
        <v>43154</v>
      </c>
      <c r="B27241" s="5">
        <v>43139</v>
      </c>
      <c r="C27241" s="3">
        <v>2018</v>
      </c>
      <c r="D27241" s="3">
        <v>2</v>
      </c>
      <c r="E27241" s="3">
        <v>23</v>
      </c>
      <c r="F27241" s="3">
        <v>14</v>
      </c>
      <c r="G27241" s="3"/>
      <c r="H27241" s="4">
        <v>7285.7371700000003</v>
      </c>
      <c r="I27241" s="4">
        <v>3169.2958800000001</v>
      </c>
      <c r="J27241" s="4">
        <v>23925</v>
      </c>
      <c r="K27241" s="4">
        <f t="shared" si="425"/>
        <v>29174</v>
      </c>
      <c r="L27241" s="2"/>
      <c r="M27241" s="14">
        <f>H27241/INDEX(Installed_Capacity!$H$5:$S$11,MATCH(Source_Data!C27241,Installed_Capacity!$G$5:$G$11,0),MATCH(Source_Data!D27241,Installed_Capacity!$H$4:$S$4,0))</f>
        <v>0.71843232628220066</v>
      </c>
    </row>
    <row r="27242" spans="1:13" x14ac:dyDescent="0.3">
      <c r="A27242" s="5">
        <v>43154</v>
      </c>
      <c r="B27242" s="5">
        <v>43140</v>
      </c>
      <c r="C27242" s="3">
        <v>2018</v>
      </c>
      <c r="D27242" s="3">
        <v>2</v>
      </c>
      <c r="E27242" s="3">
        <v>23</v>
      </c>
      <c r="F27242" s="3">
        <v>15</v>
      </c>
      <c r="G27242" s="3"/>
      <c r="H27242" s="4">
        <v>7208.3752599999998</v>
      </c>
      <c r="I27242" s="4">
        <v>3392.2751400000002</v>
      </c>
      <c r="J27242" s="4">
        <v>23793</v>
      </c>
      <c r="K27242" s="4">
        <f t="shared" si="425"/>
        <v>29174</v>
      </c>
      <c r="L27242" s="2"/>
      <c r="M27242" s="14">
        <f>H27242/INDEX(Installed_Capacity!$H$5:$S$11,MATCH(Source_Data!C27242,Installed_Capacity!$G$5:$G$11,0),MATCH(Source_Data!D27242,Installed_Capacity!$H$4:$S$4,0))</f>
        <v>0.71080381928694558</v>
      </c>
    </row>
    <row r="27243" spans="1:13" x14ac:dyDescent="0.3">
      <c r="A27243" s="5">
        <v>43154</v>
      </c>
      <c r="B27243" s="5">
        <v>43140</v>
      </c>
      <c r="C27243" s="3">
        <v>2018</v>
      </c>
      <c r="D27243" s="3">
        <v>2</v>
      </c>
      <c r="E27243" s="3">
        <v>23</v>
      </c>
      <c r="F27243" s="3">
        <v>16</v>
      </c>
      <c r="G27243" s="3"/>
      <c r="H27243" s="4">
        <v>6784.0437599999996</v>
      </c>
      <c r="I27243" s="4">
        <v>3338.0888100000002</v>
      </c>
      <c r="J27243" s="4">
        <v>23986</v>
      </c>
      <c r="K27243" s="4">
        <f t="shared" si="425"/>
        <v>29174</v>
      </c>
      <c r="L27243" s="2"/>
      <c r="M27243" s="14">
        <f>H27243/INDEX(Installed_Capacity!$H$5:$S$11,MATCH(Source_Data!C27243,Installed_Capacity!$G$5:$G$11,0),MATCH(Source_Data!D27243,Installed_Capacity!$H$4:$S$4,0))</f>
        <v>0.66896131803462333</v>
      </c>
    </row>
    <row r="27244" spans="1:13" x14ac:dyDescent="0.3">
      <c r="A27244" s="5">
        <v>43154</v>
      </c>
      <c r="B27244" s="5">
        <v>43140</v>
      </c>
      <c r="C27244" s="3">
        <v>2018</v>
      </c>
      <c r="D27244" s="3">
        <v>2</v>
      </c>
      <c r="E27244" s="3">
        <v>23</v>
      </c>
      <c r="F27244" s="3">
        <v>17</v>
      </c>
      <c r="G27244" s="3"/>
      <c r="H27244" s="4">
        <v>3797.6756399999999</v>
      </c>
      <c r="I27244" s="4">
        <v>3109.76145</v>
      </c>
      <c r="J27244" s="4">
        <v>24787</v>
      </c>
      <c r="K27244" s="4">
        <f t="shared" si="425"/>
        <v>29174</v>
      </c>
      <c r="L27244" s="2"/>
      <c r="M27244" s="14">
        <f>H27244/INDEX(Installed_Capacity!$H$5:$S$11,MATCH(Source_Data!C27244,Installed_Capacity!$G$5:$G$11,0),MATCH(Source_Data!D27244,Installed_Capacity!$H$4:$S$4,0))</f>
        <v>0.37448138477255072</v>
      </c>
    </row>
    <row r="27245" spans="1:13" x14ac:dyDescent="0.3">
      <c r="A27245" s="5">
        <v>43154</v>
      </c>
      <c r="B27245" s="5">
        <v>43140</v>
      </c>
      <c r="C27245" s="3">
        <v>2018</v>
      </c>
      <c r="D27245" s="3">
        <v>2</v>
      </c>
      <c r="E27245" s="3">
        <v>23</v>
      </c>
      <c r="F27245" s="3">
        <v>18</v>
      </c>
      <c r="G27245" s="3"/>
      <c r="H27245" s="4">
        <v>386.76503000000002</v>
      </c>
      <c r="I27245" s="4">
        <v>2360.7464500000001</v>
      </c>
      <c r="J27245" s="4">
        <v>26677</v>
      </c>
      <c r="K27245" s="4">
        <f t="shared" si="425"/>
        <v>29174</v>
      </c>
      <c r="L27245" s="2"/>
      <c r="M27245" s="14">
        <f>H27245/INDEX(Installed_Capacity!$H$5:$S$11,MATCH(Source_Data!C27245,Installed_Capacity!$G$5:$G$11,0),MATCH(Source_Data!D27245,Installed_Capacity!$H$4:$S$4,0))</f>
        <v>3.813814494594308E-2</v>
      </c>
    </row>
    <row r="27246" spans="1:13" x14ac:dyDescent="0.3">
      <c r="A27246" s="5">
        <v>43154</v>
      </c>
      <c r="B27246" s="5">
        <v>43140</v>
      </c>
      <c r="C27246" s="3">
        <v>2018</v>
      </c>
      <c r="D27246" s="3">
        <v>2</v>
      </c>
      <c r="E27246" s="3">
        <v>23</v>
      </c>
      <c r="F27246" s="3">
        <v>19</v>
      </c>
      <c r="G27246" s="3"/>
      <c r="H27246" s="4">
        <v>0</v>
      </c>
      <c r="I27246" s="4">
        <v>2096.7339499999998</v>
      </c>
      <c r="J27246" s="4">
        <v>29039</v>
      </c>
      <c r="K27246" s="4">
        <f t="shared" si="425"/>
        <v>29174</v>
      </c>
      <c r="L27246" s="2"/>
      <c r="M27246" s="14">
        <f>H27246/INDEX(Installed_Capacity!$H$5:$S$11,MATCH(Source_Data!C27246,Installed_Capacity!$G$5:$G$11,0),MATCH(Source_Data!D27246,Installed_Capacity!$H$4:$S$4,0))</f>
        <v>0</v>
      </c>
    </row>
    <row r="27247" spans="1:13" x14ac:dyDescent="0.3">
      <c r="A27247" s="5">
        <v>43154</v>
      </c>
      <c r="B27247" s="5">
        <v>43140</v>
      </c>
      <c r="C27247" s="3">
        <v>2018</v>
      </c>
      <c r="D27247" s="3">
        <v>2</v>
      </c>
      <c r="E27247" s="3">
        <v>23</v>
      </c>
      <c r="F27247" s="3">
        <v>20</v>
      </c>
      <c r="G27247" s="3"/>
      <c r="H27247" s="4">
        <v>0</v>
      </c>
      <c r="I27247" s="4">
        <v>1806.9216699999999</v>
      </c>
      <c r="J27247" s="4">
        <v>29174</v>
      </c>
      <c r="K27247" s="4">
        <f t="shared" si="425"/>
        <v>29174</v>
      </c>
      <c r="L27247" s="2"/>
      <c r="M27247" s="14">
        <f>H27247/INDEX(Installed_Capacity!$H$5:$S$11,MATCH(Source_Data!C27247,Installed_Capacity!$G$5:$G$11,0),MATCH(Source_Data!D27247,Installed_Capacity!$H$4:$S$4,0))</f>
        <v>0</v>
      </c>
    </row>
    <row r="27248" spans="1:13" x14ac:dyDescent="0.3">
      <c r="A27248" s="5">
        <v>43154</v>
      </c>
      <c r="B27248" s="5">
        <v>43140</v>
      </c>
      <c r="C27248" s="3">
        <v>2018</v>
      </c>
      <c r="D27248" s="3">
        <v>2</v>
      </c>
      <c r="E27248" s="3">
        <v>23</v>
      </c>
      <c r="F27248" s="3">
        <v>21</v>
      </c>
      <c r="G27248" s="3"/>
      <c r="H27248" s="4">
        <v>0</v>
      </c>
      <c r="I27248" s="4">
        <v>1279.70632</v>
      </c>
      <c r="J27248" s="4">
        <v>28891</v>
      </c>
      <c r="K27248" s="4">
        <f t="shared" si="425"/>
        <v>29174</v>
      </c>
      <c r="L27248" s="2"/>
      <c r="M27248" s="14">
        <f>H27248/INDEX(Installed_Capacity!$H$5:$S$11,MATCH(Source_Data!C27248,Installed_Capacity!$G$5:$G$11,0),MATCH(Source_Data!D27248,Installed_Capacity!$H$4:$S$4,0))</f>
        <v>0</v>
      </c>
    </row>
    <row r="27249" spans="1:13" x14ac:dyDescent="0.3">
      <c r="A27249" s="5">
        <v>43154</v>
      </c>
      <c r="B27249" s="5">
        <v>43140</v>
      </c>
      <c r="C27249" s="3">
        <v>2018</v>
      </c>
      <c r="D27249" s="3">
        <v>2</v>
      </c>
      <c r="E27249" s="3">
        <v>23</v>
      </c>
      <c r="F27249" s="3">
        <v>22</v>
      </c>
      <c r="G27249" s="3"/>
      <c r="H27249" s="4">
        <v>0</v>
      </c>
      <c r="I27249" s="4">
        <v>1011.31708</v>
      </c>
      <c r="J27249" s="4">
        <v>28063</v>
      </c>
      <c r="K27249" s="4">
        <f t="shared" si="425"/>
        <v>29174</v>
      </c>
      <c r="L27249" s="2"/>
      <c r="M27249" s="14">
        <f>H27249/INDEX(Installed_Capacity!$H$5:$S$11,MATCH(Source_Data!C27249,Installed_Capacity!$G$5:$G$11,0),MATCH(Source_Data!D27249,Installed_Capacity!$H$4:$S$4,0))</f>
        <v>0</v>
      </c>
    </row>
    <row r="27250" spans="1:13" x14ac:dyDescent="0.3">
      <c r="A27250" s="5">
        <v>43154</v>
      </c>
      <c r="B27250" s="5">
        <v>43140</v>
      </c>
      <c r="C27250" s="3">
        <v>2018</v>
      </c>
      <c r="D27250" s="3">
        <v>2</v>
      </c>
      <c r="E27250" s="3">
        <v>23</v>
      </c>
      <c r="F27250" s="3">
        <v>23</v>
      </c>
      <c r="G27250" s="3"/>
      <c r="H27250" s="4">
        <v>0</v>
      </c>
      <c r="I27250" s="4">
        <v>869.15039999999999</v>
      </c>
      <c r="J27250" s="4">
        <v>26532</v>
      </c>
      <c r="K27250" s="4">
        <f t="shared" si="425"/>
        <v>29174</v>
      </c>
      <c r="L27250" s="2"/>
      <c r="M27250" s="14">
        <f>H27250/INDEX(Installed_Capacity!$H$5:$S$11,MATCH(Source_Data!C27250,Installed_Capacity!$G$5:$G$11,0),MATCH(Source_Data!D27250,Installed_Capacity!$H$4:$S$4,0))</f>
        <v>0</v>
      </c>
    </row>
    <row r="27251" spans="1:13" x14ac:dyDescent="0.3">
      <c r="A27251" s="5">
        <v>43154</v>
      </c>
      <c r="B27251" s="5">
        <v>43140</v>
      </c>
      <c r="C27251" s="3">
        <v>2018</v>
      </c>
      <c r="D27251" s="3">
        <v>2</v>
      </c>
      <c r="E27251" s="3">
        <v>23</v>
      </c>
      <c r="F27251" s="3">
        <v>24</v>
      </c>
      <c r="G27251" s="3"/>
      <c r="H27251" s="4">
        <v>0</v>
      </c>
      <c r="I27251" s="4">
        <v>556.83465999999999</v>
      </c>
      <c r="J27251" s="4">
        <v>25017</v>
      </c>
      <c r="K27251" s="4">
        <f t="shared" si="425"/>
        <v>29174</v>
      </c>
      <c r="L27251" s="2"/>
      <c r="M27251" s="14">
        <f>H27251/INDEX(Installed_Capacity!$H$5:$S$11,MATCH(Source_Data!C27251,Installed_Capacity!$G$5:$G$11,0),MATCH(Source_Data!D27251,Installed_Capacity!$H$4:$S$4,0))</f>
        <v>0</v>
      </c>
    </row>
    <row r="27252" spans="1:13" x14ac:dyDescent="0.3">
      <c r="A27252" s="5">
        <v>43155</v>
      </c>
      <c r="B27252" s="5">
        <v>43140</v>
      </c>
      <c r="C27252" s="3">
        <v>2018</v>
      </c>
      <c r="D27252" s="3">
        <v>2</v>
      </c>
      <c r="E27252" s="3">
        <v>24</v>
      </c>
      <c r="F27252" s="3">
        <v>1</v>
      </c>
      <c r="G27252" s="3"/>
      <c r="H27252" s="4">
        <v>0</v>
      </c>
      <c r="I27252" s="4">
        <v>556.10338000000002</v>
      </c>
      <c r="J27252" s="4">
        <v>23888</v>
      </c>
      <c r="K27252" s="4">
        <f t="shared" si="425"/>
        <v>26596</v>
      </c>
      <c r="L27252" s="2"/>
      <c r="M27252" s="14">
        <f>H27252/INDEX(Installed_Capacity!$H$5:$S$11,MATCH(Source_Data!C27252,Installed_Capacity!$G$5:$G$11,0),MATCH(Source_Data!D27252,Installed_Capacity!$H$4:$S$4,0))</f>
        <v>0</v>
      </c>
    </row>
    <row r="27253" spans="1:13" x14ac:dyDescent="0.3">
      <c r="A27253" s="5">
        <v>43155</v>
      </c>
      <c r="B27253" s="5">
        <v>43140</v>
      </c>
      <c r="C27253" s="3">
        <v>2018</v>
      </c>
      <c r="D27253" s="3">
        <v>2</v>
      </c>
      <c r="E27253" s="3">
        <v>24</v>
      </c>
      <c r="F27253" s="3">
        <v>2</v>
      </c>
      <c r="G27253" s="3"/>
      <c r="H27253" s="4">
        <v>0</v>
      </c>
      <c r="I27253" s="4">
        <v>684.11156000000005</v>
      </c>
      <c r="J27253" s="4">
        <v>23046</v>
      </c>
      <c r="K27253" s="4">
        <f t="shared" si="425"/>
        <v>26596</v>
      </c>
      <c r="L27253" s="2"/>
      <c r="M27253" s="14">
        <f>H27253/INDEX(Installed_Capacity!$H$5:$S$11,MATCH(Source_Data!C27253,Installed_Capacity!$G$5:$G$11,0),MATCH(Source_Data!D27253,Installed_Capacity!$H$4:$S$4,0))</f>
        <v>0</v>
      </c>
    </row>
    <row r="27254" spans="1:13" x14ac:dyDescent="0.3">
      <c r="A27254" s="5">
        <v>43155</v>
      </c>
      <c r="B27254" s="5">
        <v>43140</v>
      </c>
      <c r="C27254" s="3">
        <v>2018</v>
      </c>
      <c r="D27254" s="3">
        <v>2</v>
      </c>
      <c r="E27254" s="3">
        <v>24</v>
      </c>
      <c r="F27254" s="3">
        <v>3</v>
      </c>
      <c r="G27254" s="3"/>
      <c r="H27254" s="4">
        <v>0</v>
      </c>
      <c r="I27254" s="4">
        <v>907.71563000000003</v>
      </c>
      <c r="J27254" s="4">
        <v>22552</v>
      </c>
      <c r="K27254" s="4">
        <f t="shared" si="425"/>
        <v>26596</v>
      </c>
      <c r="L27254" s="2"/>
      <c r="M27254" s="14">
        <f>H27254/INDEX(Installed_Capacity!$H$5:$S$11,MATCH(Source_Data!C27254,Installed_Capacity!$G$5:$G$11,0),MATCH(Source_Data!D27254,Installed_Capacity!$H$4:$S$4,0))</f>
        <v>0</v>
      </c>
    </row>
    <row r="27255" spans="1:13" x14ac:dyDescent="0.3">
      <c r="A27255" s="5">
        <v>43155</v>
      </c>
      <c r="B27255" s="5">
        <v>43140</v>
      </c>
      <c r="C27255" s="3">
        <v>2018</v>
      </c>
      <c r="D27255" s="3">
        <v>2</v>
      </c>
      <c r="E27255" s="3">
        <v>24</v>
      </c>
      <c r="F27255" s="3">
        <v>4</v>
      </c>
      <c r="G27255" s="3"/>
      <c r="H27255" s="4">
        <v>0</v>
      </c>
      <c r="I27255" s="4">
        <v>580.48873000000003</v>
      </c>
      <c r="J27255" s="4">
        <v>22431</v>
      </c>
      <c r="K27255" s="4">
        <f t="shared" si="425"/>
        <v>26596</v>
      </c>
      <c r="L27255" s="2"/>
      <c r="M27255" s="14">
        <f>H27255/INDEX(Installed_Capacity!$H$5:$S$11,MATCH(Source_Data!C27255,Installed_Capacity!$G$5:$G$11,0),MATCH(Source_Data!D27255,Installed_Capacity!$H$4:$S$4,0))</f>
        <v>0</v>
      </c>
    </row>
    <row r="27256" spans="1:13" x14ac:dyDescent="0.3">
      <c r="A27256" s="5">
        <v>43155</v>
      </c>
      <c r="B27256" s="5">
        <v>43140</v>
      </c>
      <c r="C27256" s="3">
        <v>2018</v>
      </c>
      <c r="D27256" s="3">
        <v>2</v>
      </c>
      <c r="E27256" s="3">
        <v>24</v>
      </c>
      <c r="F27256" s="3">
        <v>5</v>
      </c>
      <c r="G27256" s="3"/>
      <c r="H27256" s="4">
        <v>0</v>
      </c>
      <c r="I27256" s="4">
        <v>498.57416000000001</v>
      </c>
      <c r="J27256" s="4">
        <v>22627</v>
      </c>
      <c r="K27256" s="4">
        <f t="shared" si="425"/>
        <v>26596</v>
      </c>
      <c r="L27256" s="2"/>
      <c r="M27256" s="14">
        <f>H27256/INDEX(Installed_Capacity!$H$5:$S$11,MATCH(Source_Data!C27256,Installed_Capacity!$G$5:$G$11,0),MATCH(Source_Data!D27256,Installed_Capacity!$H$4:$S$4,0))</f>
        <v>0</v>
      </c>
    </row>
    <row r="27257" spans="1:13" x14ac:dyDescent="0.3">
      <c r="A27257" s="5">
        <v>43155</v>
      </c>
      <c r="B27257" s="5">
        <v>43140</v>
      </c>
      <c r="C27257" s="3">
        <v>2018</v>
      </c>
      <c r="D27257" s="3">
        <v>2</v>
      </c>
      <c r="E27257" s="3">
        <v>24</v>
      </c>
      <c r="F27257" s="3">
        <v>6</v>
      </c>
      <c r="G27257" s="3"/>
      <c r="H27257" s="4">
        <v>0</v>
      </c>
      <c r="I27257" s="4">
        <v>582.65729999999996</v>
      </c>
      <c r="J27257" s="4">
        <v>23356</v>
      </c>
      <c r="K27257" s="4">
        <f t="shared" si="425"/>
        <v>26596</v>
      </c>
      <c r="L27257" s="2"/>
      <c r="M27257" s="14">
        <f>H27257/INDEX(Installed_Capacity!$H$5:$S$11,MATCH(Source_Data!C27257,Installed_Capacity!$G$5:$G$11,0),MATCH(Source_Data!D27257,Installed_Capacity!$H$4:$S$4,0))</f>
        <v>0</v>
      </c>
    </row>
    <row r="27258" spans="1:13" x14ac:dyDescent="0.3">
      <c r="A27258" s="5">
        <v>43155</v>
      </c>
      <c r="B27258" s="5">
        <v>43140</v>
      </c>
      <c r="C27258" s="3">
        <v>2018</v>
      </c>
      <c r="D27258" s="3">
        <v>2</v>
      </c>
      <c r="E27258" s="3">
        <v>24</v>
      </c>
      <c r="F27258" s="3">
        <v>7</v>
      </c>
      <c r="G27258" s="3"/>
      <c r="H27258" s="4">
        <v>175.99010000000001</v>
      </c>
      <c r="I27258" s="4">
        <v>770.90917000000002</v>
      </c>
      <c r="J27258" s="4">
        <v>24353</v>
      </c>
      <c r="K27258" s="4">
        <f t="shared" si="425"/>
        <v>26596</v>
      </c>
      <c r="L27258" s="2"/>
      <c r="M27258" s="14">
        <f>H27258/INDEX(Installed_Capacity!$H$5:$S$11,MATCH(Source_Data!C27258,Installed_Capacity!$G$5:$G$11,0),MATCH(Source_Data!D27258,Installed_Capacity!$H$4:$S$4,0))</f>
        <v>1.7354040366190853E-2</v>
      </c>
    </row>
    <row r="27259" spans="1:13" x14ac:dyDescent="0.3">
      <c r="A27259" s="5">
        <v>43155</v>
      </c>
      <c r="B27259" s="5">
        <v>43140</v>
      </c>
      <c r="C27259" s="3">
        <v>2018</v>
      </c>
      <c r="D27259" s="3">
        <v>2</v>
      </c>
      <c r="E27259" s="3">
        <v>24</v>
      </c>
      <c r="F27259" s="3">
        <v>8</v>
      </c>
      <c r="G27259" s="3"/>
      <c r="H27259" s="4">
        <v>3202.0385299999998</v>
      </c>
      <c r="I27259" s="4">
        <v>917.13818000000003</v>
      </c>
      <c r="J27259" s="4">
        <v>24507</v>
      </c>
      <c r="K27259" s="4">
        <f t="shared" si="425"/>
        <v>26596</v>
      </c>
      <c r="L27259" s="2"/>
      <c r="M27259" s="14">
        <f>H27259/INDEX(Installed_Capacity!$H$5:$S$11,MATCH(Source_Data!C27259,Installed_Capacity!$G$5:$G$11,0),MATCH(Source_Data!D27259,Installed_Capacity!$H$4:$S$4,0))</f>
        <v>0.31574677157248288</v>
      </c>
    </row>
    <row r="27260" spans="1:13" x14ac:dyDescent="0.3">
      <c r="A27260" s="5">
        <v>43155</v>
      </c>
      <c r="B27260" s="5">
        <v>43140</v>
      </c>
      <c r="C27260" s="3">
        <v>2018</v>
      </c>
      <c r="D27260" s="3">
        <v>2</v>
      </c>
      <c r="E27260" s="3">
        <v>24</v>
      </c>
      <c r="F27260" s="3">
        <v>9</v>
      </c>
      <c r="G27260" s="3"/>
      <c r="H27260" s="4">
        <v>7029.7657499999996</v>
      </c>
      <c r="I27260" s="4">
        <v>809.74050999999997</v>
      </c>
      <c r="J27260" s="4">
        <v>23990</v>
      </c>
      <c r="K27260" s="4">
        <f t="shared" si="425"/>
        <v>26596</v>
      </c>
      <c r="L27260" s="2"/>
      <c r="M27260" s="14">
        <f>H27260/INDEX(Installed_Capacity!$H$5:$S$11,MATCH(Source_Data!C27260,Installed_Capacity!$G$5:$G$11,0),MATCH(Source_Data!D27260,Installed_Capacity!$H$4:$S$4,0))</f>
        <v>0.69319148401169106</v>
      </c>
    </row>
    <row r="27261" spans="1:13" x14ac:dyDescent="0.3">
      <c r="A27261" s="5">
        <v>43155</v>
      </c>
      <c r="B27261" s="5">
        <v>43140</v>
      </c>
      <c r="C27261" s="3">
        <v>2018</v>
      </c>
      <c r="D27261" s="3">
        <v>2</v>
      </c>
      <c r="E27261" s="3">
        <v>24</v>
      </c>
      <c r="F27261" s="3">
        <v>10</v>
      </c>
      <c r="G27261" s="3"/>
      <c r="H27261" s="4">
        <v>8431.3935799999999</v>
      </c>
      <c r="I27261" s="4">
        <v>767.23314000000005</v>
      </c>
      <c r="J27261" s="4">
        <v>23435</v>
      </c>
      <c r="K27261" s="4">
        <f t="shared" si="425"/>
        <v>26596</v>
      </c>
      <c r="L27261" s="2"/>
      <c r="M27261" s="14">
        <f>H27261/INDEX(Installed_Capacity!$H$5:$S$11,MATCH(Source_Data!C27261,Installed_Capacity!$G$5:$G$11,0),MATCH(Source_Data!D27261,Installed_Capacity!$H$4:$S$4,0))</f>
        <v>0.83140326944846565</v>
      </c>
    </row>
    <row r="27262" spans="1:13" x14ac:dyDescent="0.3">
      <c r="A27262" s="5">
        <v>43155</v>
      </c>
      <c r="B27262" s="5">
        <v>43140</v>
      </c>
      <c r="C27262" s="3">
        <v>2018</v>
      </c>
      <c r="D27262" s="3">
        <v>2</v>
      </c>
      <c r="E27262" s="3">
        <v>24</v>
      </c>
      <c r="F27262" s="3">
        <v>11</v>
      </c>
      <c r="G27262" s="3"/>
      <c r="H27262" s="4">
        <v>8724.9216199999992</v>
      </c>
      <c r="I27262" s="4">
        <v>1032.3501799999999</v>
      </c>
      <c r="J27262" s="4">
        <v>23031</v>
      </c>
      <c r="K27262" s="4">
        <f t="shared" si="425"/>
        <v>26596</v>
      </c>
      <c r="L27262" s="2"/>
      <c r="M27262" s="14">
        <f>H27262/INDEX(Installed_Capacity!$H$5:$S$11,MATCH(Source_Data!C27262,Installed_Capacity!$G$5:$G$11,0),MATCH(Source_Data!D27262,Installed_Capacity!$H$4:$S$4,0))</f>
        <v>0.86034749673607369</v>
      </c>
    </row>
    <row r="27263" spans="1:13" x14ac:dyDescent="0.3">
      <c r="A27263" s="5">
        <v>43155</v>
      </c>
      <c r="B27263" s="5">
        <v>43140</v>
      </c>
      <c r="C27263" s="3">
        <v>2018</v>
      </c>
      <c r="D27263" s="3">
        <v>2</v>
      </c>
      <c r="E27263" s="3">
        <v>24</v>
      </c>
      <c r="F27263" s="3">
        <v>12</v>
      </c>
      <c r="G27263" s="3"/>
      <c r="H27263" s="4">
        <v>8630.2126700000008</v>
      </c>
      <c r="I27263" s="4">
        <v>1552.46147</v>
      </c>
      <c r="J27263" s="4">
        <v>22098</v>
      </c>
      <c r="K27263" s="4">
        <f t="shared" si="425"/>
        <v>26596</v>
      </c>
      <c r="L27263" s="2"/>
      <c r="M27263" s="14">
        <f>H27263/INDEX(Installed_Capacity!$H$5:$S$11,MATCH(Source_Data!C27263,Installed_Capacity!$G$5:$G$11,0),MATCH(Source_Data!D27263,Installed_Capacity!$H$4:$S$4,0))</f>
        <v>0.85100843197425169</v>
      </c>
    </row>
    <row r="27264" spans="1:13" x14ac:dyDescent="0.3">
      <c r="A27264" s="5">
        <v>43155</v>
      </c>
      <c r="B27264" s="5">
        <v>43140</v>
      </c>
      <c r="C27264" s="3">
        <v>2018</v>
      </c>
      <c r="D27264" s="3">
        <v>2</v>
      </c>
      <c r="E27264" s="3">
        <v>24</v>
      </c>
      <c r="F27264" s="3">
        <v>13</v>
      </c>
      <c r="G27264" s="3"/>
      <c r="H27264" s="4">
        <v>8057.3221599999997</v>
      </c>
      <c r="I27264" s="4">
        <v>2422.7291700000001</v>
      </c>
      <c r="J27264" s="4">
        <v>21496</v>
      </c>
      <c r="K27264" s="4">
        <f t="shared" si="425"/>
        <v>26596</v>
      </c>
      <c r="L27264" s="2"/>
      <c r="M27264" s="14">
        <f>H27264/INDEX(Installed_Capacity!$H$5:$S$11,MATCH(Source_Data!C27264,Installed_Capacity!$G$5:$G$11,0),MATCH(Source_Data!D27264,Installed_Capacity!$H$4:$S$4,0))</f>
        <v>0.79451681661663964</v>
      </c>
    </row>
    <row r="27265" spans="1:13" x14ac:dyDescent="0.3">
      <c r="A27265" s="5">
        <v>43155</v>
      </c>
      <c r="B27265" s="5">
        <v>43140</v>
      </c>
      <c r="C27265" s="3">
        <v>2018</v>
      </c>
      <c r="D27265" s="3">
        <v>2</v>
      </c>
      <c r="E27265" s="3">
        <v>24</v>
      </c>
      <c r="F27265" s="3">
        <v>14</v>
      </c>
      <c r="G27265" s="3"/>
      <c r="H27265" s="4">
        <v>7991.2751399999997</v>
      </c>
      <c r="I27265" s="4">
        <v>2542.3490900000002</v>
      </c>
      <c r="J27265" s="4">
        <v>21238</v>
      </c>
      <c r="K27265" s="4">
        <f t="shared" si="425"/>
        <v>26596</v>
      </c>
      <c r="L27265" s="2"/>
      <c r="M27265" s="14">
        <f>H27265/INDEX(Installed_Capacity!$H$5:$S$11,MATCH(Source_Data!C27265,Installed_Capacity!$G$5:$G$11,0),MATCH(Source_Data!D27265,Installed_Capacity!$H$4:$S$4,0))</f>
        <v>0.78800404884648312</v>
      </c>
    </row>
    <row r="27266" spans="1:13" x14ac:dyDescent="0.3">
      <c r="A27266" s="5">
        <v>43155</v>
      </c>
      <c r="B27266" s="5">
        <v>43141</v>
      </c>
      <c r="C27266" s="3">
        <v>2018</v>
      </c>
      <c r="D27266" s="3">
        <v>2</v>
      </c>
      <c r="E27266" s="3">
        <v>24</v>
      </c>
      <c r="F27266" s="3">
        <v>15</v>
      </c>
      <c r="G27266" s="3"/>
      <c r="H27266" s="4">
        <v>7780.9343900000003</v>
      </c>
      <c r="I27266" s="4">
        <v>2811.2549100000001</v>
      </c>
      <c r="J27266" s="4">
        <v>21413</v>
      </c>
      <c r="K27266" s="4">
        <f t="shared" si="425"/>
        <v>26596</v>
      </c>
      <c r="L27266" s="2"/>
      <c r="M27266" s="14">
        <f>H27266/INDEX(Installed_Capacity!$H$5:$S$11,MATCH(Source_Data!C27266,Installed_Capacity!$G$5:$G$11,0),MATCH(Source_Data!D27266,Installed_Capacity!$H$4:$S$4,0))</f>
        <v>0.76726275790935172</v>
      </c>
    </row>
    <row r="27267" spans="1:13" x14ac:dyDescent="0.3">
      <c r="A27267" s="5">
        <v>43155</v>
      </c>
      <c r="B27267" s="5">
        <v>43141</v>
      </c>
      <c r="C27267" s="3">
        <v>2018</v>
      </c>
      <c r="D27267" s="3">
        <v>2</v>
      </c>
      <c r="E27267" s="3">
        <v>24</v>
      </c>
      <c r="F27267" s="3">
        <v>16</v>
      </c>
      <c r="G27267" s="3"/>
      <c r="H27267" s="4">
        <v>6697.1142399999999</v>
      </c>
      <c r="I27267" s="4">
        <v>2785.7970799999998</v>
      </c>
      <c r="J27267" s="4">
        <v>21811</v>
      </c>
      <c r="K27267" s="4">
        <f t="shared" ref="K27267:K27330" si="426">_xlfn.MAXIFS($J:$J, $C:$C, C27267, $D:$D, D27267, $E:$E, E27267)</f>
        <v>26596</v>
      </c>
      <c r="L27267" s="2"/>
      <c r="M27267" s="14">
        <f>H27267/INDEX(Installed_Capacity!$H$5:$S$11,MATCH(Source_Data!C27267,Installed_Capacity!$G$5:$G$11,0),MATCH(Source_Data!D27267,Installed_Capacity!$H$4:$S$4,0))</f>
        <v>0.66038936768574807</v>
      </c>
    </row>
    <row r="27268" spans="1:13" x14ac:dyDescent="0.3">
      <c r="A27268" s="5">
        <v>43155</v>
      </c>
      <c r="B27268" s="5">
        <v>43141</v>
      </c>
      <c r="C27268" s="3">
        <v>2018</v>
      </c>
      <c r="D27268" s="3">
        <v>2</v>
      </c>
      <c r="E27268" s="3">
        <v>24</v>
      </c>
      <c r="F27268" s="3">
        <v>17</v>
      </c>
      <c r="G27268" s="3"/>
      <c r="H27268" s="4">
        <v>3802.9811100000002</v>
      </c>
      <c r="I27268" s="4">
        <v>2731.6516799999999</v>
      </c>
      <c r="J27268" s="4">
        <v>22680</v>
      </c>
      <c r="K27268" s="4">
        <f t="shared" si="426"/>
        <v>26596</v>
      </c>
      <c r="L27268" s="2"/>
      <c r="M27268" s="14">
        <f>H27268/INDEX(Installed_Capacity!$H$5:$S$11,MATCH(Source_Data!C27268,Installed_Capacity!$G$5:$G$11,0),MATCH(Source_Data!D27268,Installed_Capacity!$H$4:$S$4,0))</f>
        <v>0.37500454681712947</v>
      </c>
    </row>
    <row r="27269" spans="1:13" x14ac:dyDescent="0.3">
      <c r="A27269" s="5">
        <v>43155</v>
      </c>
      <c r="B27269" s="5">
        <v>43141</v>
      </c>
      <c r="C27269" s="3">
        <v>2018</v>
      </c>
      <c r="D27269" s="3">
        <v>2</v>
      </c>
      <c r="E27269" s="3">
        <v>24</v>
      </c>
      <c r="F27269" s="3">
        <v>18</v>
      </c>
      <c r="G27269" s="3"/>
      <c r="H27269" s="4">
        <v>458.53946999999999</v>
      </c>
      <c r="I27269" s="4">
        <v>2266.9801400000001</v>
      </c>
      <c r="J27269" s="4">
        <v>24087</v>
      </c>
      <c r="K27269" s="4">
        <f t="shared" si="426"/>
        <v>26596</v>
      </c>
      <c r="L27269" s="2"/>
      <c r="M27269" s="14">
        <f>H27269/INDEX(Installed_Capacity!$H$5:$S$11,MATCH(Source_Data!C27269,Installed_Capacity!$G$5:$G$11,0),MATCH(Source_Data!D27269,Installed_Capacity!$H$4:$S$4,0))</f>
        <v>4.5215682426862421E-2</v>
      </c>
    </row>
    <row r="27270" spans="1:13" x14ac:dyDescent="0.3">
      <c r="A27270" s="5">
        <v>43155</v>
      </c>
      <c r="B27270" s="5">
        <v>43141</v>
      </c>
      <c r="C27270" s="3">
        <v>2018</v>
      </c>
      <c r="D27270" s="3">
        <v>2</v>
      </c>
      <c r="E27270" s="3">
        <v>24</v>
      </c>
      <c r="F27270" s="3">
        <v>19</v>
      </c>
      <c r="G27270" s="3"/>
      <c r="H27270" s="4">
        <v>27.801909999999999</v>
      </c>
      <c r="I27270" s="4">
        <v>2167.6441500000001</v>
      </c>
      <c r="J27270" s="4">
        <v>26485</v>
      </c>
      <c r="K27270" s="4">
        <f t="shared" si="426"/>
        <v>26596</v>
      </c>
      <c r="L27270" s="2"/>
      <c r="M27270" s="14">
        <f>H27270/INDEX(Installed_Capacity!$H$5:$S$11,MATCH(Source_Data!C27270,Installed_Capacity!$G$5:$G$11,0),MATCH(Source_Data!D27270,Installed_Capacity!$H$4:$S$4,0))</f>
        <v>2.7414920975509711E-3</v>
      </c>
    </row>
    <row r="27271" spans="1:13" x14ac:dyDescent="0.3">
      <c r="A27271" s="5">
        <v>43155</v>
      </c>
      <c r="B27271" s="5">
        <v>43141</v>
      </c>
      <c r="C27271" s="3">
        <v>2018</v>
      </c>
      <c r="D27271" s="3">
        <v>2</v>
      </c>
      <c r="E27271" s="3">
        <v>24</v>
      </c>
      <c r="F27271" s="3">
        <v>20</v>
      </c>
      <c r="G27271" s="3"/>
      <c r="H27271" s="4">
        <v>28.11477</v>
      </c>
      <c r="I27271" s="4">
        <v>2486.5143800000001</v>
      </c>
      <c r="J27271" s="4">
        <v>26596</v>
      </c>
      <c r="K27271" s="4">
        <f t="shared" si="426"/>
        <v>26596</v>
      </c>
      <c r="L27271" s="2"/>
      <c r="M27271" s="14">
        <f>H27271/INDEX(Installed_Capacity!$H$5:$S$11,MATCH(Source_Data!C27271,Installed_Capacity!$G$5:$G$11,0),MATCH(Source_Data!D27271,Installed_Capacity!$H$4:$S$4,0))</f>
        <v>2.7723426116933376E-3</v>
      </c>
    </row>
    <row r="27272" spans="1:13" x14ac:dyDescent="0.3">
      <c r="A27272" s="5">
        <v>43155</v>
      </c>
      <c r="B27272" s="5">
        <v>43141</v>
      </c>
      <c r="C27272" s="3">
        <v>2018</v>
      </c>
      <c r="D27272" s="3">
        <v>2</v>
      </c>
      <c r="E27272" s="3">
        <v>24</v>
      </c>
      <c r="F27272" s="3">
        <v>21</v>
      </c>
      <c r="G27272" s="3"/>
      <c r="H27272" s="4">
        <v>28.211030000000001</v>
      </c>
      <c r="I27272" s="4">
        <v>2264.6936000000001</v>
      </c>
      <c r="J27272" s="4">
        <v>26343</v>
      </c>
      <c r="K27272" s="4">
        <f t="shared" si="426"/>
        <v>26596</v>
      </c>
      <c r="L27272" s="2"/>
      <c r="M27272" s="14">
        <f>H27272/INDEX(Installed_Capacity!$H$5:$S$11,MATCH(Source_Data!C27272,Installed_Capacity!$G$5:$G$11,0),MATCH(Source_Data!D27272,Installed_Capacity!$H$4:$S$4,0))</f>
        <v>2.781834622469225E-3</v>
      </c>
    </row>
    <row r="27273" spans="1:13" x14ac:dyDescent="0.3">
      <c r="A27273" s="5">
        <v>43155</v>
      </c>
      <c r="B27273" s="5">
        <v>43141</v>
      </c>
      <c r="C27273" s="3">
        <v>2018</v>
      </c>
      <c r="D27273" s="3">
        <v>2</v>
      </c>
      <c r="E27273" s="3">
        <v>24</v>
      </c>
      <c r="F27273" s="3">
        <v>22</v>
      </c>
      <c r="G27273" s="3"/>
      <c r="H27273" s="4">
        <v>28.688580000000002</v>
      </c>
      <c r="I27273" s="4">
        <v>2155.5948199999998</v>
      </c>
      <c r="J27273" s="4">
        <v>25670</v>
      </c>
      <c r="K27273" s="4">
        <f t="shared" si="426"/>
        <v>26596</v>
      </c>
      <c r="L27273" s="2"/>
      <c r="M27273" s="14">
        <f>H27273/INDEX(Installed_Capacity!$H$5:$S$11,MATCH(Source_Data!C27273,Installed_Capacity!$G$5:$G$11,0),MATCH(Source_Data!D27273,Installed_Capacity!$H$4:$S$4,0))</f>
        <v>2.8289248961657254E-3</v>
      </c>
    </row>
    <row r="27274" spans="1:13" x14ac:dyDescent="0.3">
      <c r="A27274" s="5">
        <v>43155</v>
      </c>
      <c r="B27274" s="5">
        <v>43141</v>
      </c>
      <c r="C27274" s="3">
        <v>2018</v>
      </c>
      <c r="D27274" s="3">
        <v>2</v>
      </c>
      <c r="E27274" s="3">
        <v>24</v>
      </c>
      <c r="F27274" s="3">
        <v>23</v>
      </c>
      <c r="G27274" s="3"/>
      <c r="H27274" s="4">
        <v>28.485869999999998</v>
      </c>
      <c r="I27274" s="4">
        <v>2185.6119600000002</v>
      </c>
      <c r="J27274" s="4">
        <v>24491</v>
      </c>
      <c r="K27274" s="4">
        <f t="shared" si="426"/>
        <v>26596</v>
      </c>
      <c r="L27274" s="2"/>
      <c r="M27274" s="14">
        <f>H27274/INDEX(Installed_Capacity!$H$5:$S$11,MATCH(Source_Data!C27274,Installed_Capacity!$G$5:$G$11,0),MATCH(Source_Data!D27274,Installed_Capacity!$H$4:$S$4,0))</f>
        <v>2.8089360585968472E-3</v>
      </c>
    </row>
    <row r="27275" spans="1:13" x14ac:dyDescent="0.3">
      <c r="A27275" s="5">
        <v>43155</v>
      </c>
      <c r="B27275" s="5">
        <v>43141</v>
      </c>
      <c r="C27275" s="3">
        <v>2018</v>
      </c>
      <c r="D27275" s="3">
        <v>2</v>
      </c>
      <c r="E27275" s="3">
        <v>24</v>
      </c>
      <c r="F27275" s="3">
        <v>24</v>
      </c>
      <c r="G27275" s="3"/>
      <c r="H27275" s="4">
        <v>0</v>
      </c>
      <c r="I27275" s="4">
        <v>2057.61537</v>
      </c>
      <c r="J27275" s="4">
        <v>23246</v>
      </c>
      <c r="K27275" s="4">
        <f t="shared" si="426"/>
        <v>26596</v>
      </c>
      <c r="L27275" s="2"/>
      <c r="M27275" s="14">
        <f>H27275/INDEX(Installed_Capacity!$H$5:$S$11,MATCH(Source_Data!C27275,Installed_Capacity!$G$5:$G$11,0),MATCH(Source_Data!D27275,Installed_Capacity!$H$4:$S$4,0))</f>
        <v>0</v>
      </c>
    </row>
    <row r="27276" spans="1:13" x14ac:dyDescent="0.3">
      <c r="A27276" s="5">
        <v>43156</v>
      </c>
      <c r="B27276" s="5">
        <v>43141</v>
      </c>
      <c r="C27276" s="3">
        <v>2018</v>
      </c>
      <c r="D27276" s="3">
        <v>2</v>
      </c>
      <c r="E27276" s="3">
        <v>25</v>
      </c>
      <c r="F27276" s="3">
        <v>1</v>
      </c>
      <c r="G27276" s="3"/>
      <c r="H27276" s="4">
        <v>0</v>
      </c>
      <c r="I27276" s="4">
        <v>1788.02739</v>
      </c>
      <c r="J27276" s="4">
        <v>22271</v>
      </c>
      <c r="K27276" s="4">
        <f t="shared" si="426"/>
        <v>26263</v>
      </c>
      <c r="L27276" s="2"/>
      <c r="M27276" s="14">
        <f>H27276/INDEX(Installed_Capacity!$H$5:$S$11,MATCH(Source_Data!C27276,Installed_Capacity!$G$5:$G$11,0),MATCH(Source_Data!D27276,Installed_Capacity!$H$4:$S$4,0))</f>
        <v>0</v>
      </c>
    </row>
    <row r="27277" spans="1:13" x14ac:dyDescent="0.3">
      <c r="A27277" s="5">
        <v>43156</v>
      </c>
      <c r="B27277" s="5">
        <v>43141</v>
      </c>
      <c r="C27277" s="3">
        <v>2018</v>
      </c>
      <c r="D27277" s="3">
        <v>2</v>
      </c>
      <c r="E27277" s="3">
        <v>25</v>
      </c>
      <c r="F27277" s="3">
        <v>2</v>
      </c>
      <c r="G27277" s="3"/>
      <c r="H27277" s="4">
        <v>0</v>
      </c>
      <c r="I27277" s="4">
        <v>1413.7843800000001</v>
      </c>
      <c r="J27277" s="4">
        <v>21485</v>
      </c>
      <c r="K27277" s="4">
        <f t="shared" si="426"/>
        <v>26263</v>
      </c>
      <c r="L27277" s="2"/>
      <c r="M27277" s="14">
        <f>H27277/INDEX(Installed_Capacity!$H$5:$S$11,MATCH(Source_Data!C27277,Installed_Capacity!$G$5:$G$11,0),MATCH(Source_Data!D27277,Installed_Capacity!$H$4:$S$4,0))</f>
        <v>0</v>
      </c>
    </row>
    <row r="27278" spans="1:13" x14ac:dyDescent="0.3">
      <c r="A27278" s="5">
        <v>43156</v>
      </c>
      <c r="B27278" s="5">
        <v>43141</v>
      </c>
      <c r="C27278" s="3">
        <v>2018</v>
      </c>
      <c r="D27278" s="3">
        <v>2</v>
      </c>
      <c r="E27278" s="3">
        <v>25</v>
      </c>
      <c r="F27278" s="3">
        <v>3</v>
      </c>
      <c r="G27278" s="3"/>
      <c r="H27278" s="4">
        <v>0</v>
      </c>
      <c r="I27278" s="4">
        <v>998.48163999999997</v>
      </c>
      <c r="J27278" s="4">
        <v>20938</v>
      </c>
      <c r="K27278" s="4">
        <f t="shared" si="426"/>
        <v>26263</v>
      </c>
      <c r="L27278" s="2"/>
      <c r="M27278" s="14">
        <f>H27278/INDEX(Installed_Capacity!$H$5:$S$11,MATCH(Source_Data!C27278,Installed_Capacity!$G$5:$G$11,0),MATCH(Source_Data!D27278,Installed_Capacity!$H$4:$S$4,0))</f>
        <v>0</v>
      </c>
    </row>
    <row r="27279" spans="1:13" x14ac:dyDescent="0.3">
      <c r="A27279" s="5">
        <v>43156</v>
      </c>
      <c r="B27279" s="5">
        <v>43141</v>
      </c>
      <c r="C27279" s="3">
        <v>2018</v>
      </c>
      <c r="D27279" s="3">
        <v>2</v>
      </c>
      <c r="E27279" s="3">
        <v>25</v>
      </c>
      <c r="F27279" s="3">
        <v>4</v>
      </c>
      <c r="G27279" s="3"/>
      <c r="H27279" s="4">
        <v>0</v>
      </c>
      <c r="I27279" s="4">
        <v>682.18448999999998</v>
      </c>
      <c r="J27279" s="4">
        <v>20864</v>
      </c>
      <c r="K27279" s="4">
        <f t="shared" si="426"/>
        <v>26263</v>
      </c>
      <c r="L27279" s="2"/>
      <c r="M27279" s="14">
        <f>H27279/INDEX(Installed_Capacity!$H$5:$S$11,MATCH(Source_Data!C27279,Installed_Capacity!$G$5:$G$11,0),MATCH(Source_Data!D27279,Installed_Capacity!$H$4:$S$4,0))</f>
        <v>0</v>
      </c>
    </row>
    <row r="27280" spans="1:13" x14ac:dyDescent="0.3">
      <c r="A27280" s="5">
        <v>43156</v>
      </c>
      <c r="B27280" s="5">
        <v>43141</v>
      </c>
      <c r="C27280" s="3">
        <v>2018</v>
      </c>
      <c r="D27280" s="3">
        <v>2</v>
      </c>
      <c r="E27280" s="3">
        <v>25</v>
      </c>
      <c r="F27280" s="3">
        <v>5</v>
      </c>
      <c r="G27280" s="3"/>
      <c r="H27280" s="4">
        <v>0</v>
      </c>
      <c r="I27280" s="4">
        <v>464.38153999999997</v>
      </c>
      <c r="J27280" s="4">
        <v>21061</v>
      </c>
      <c r="K27280" s="4">
        <f t="shared" si="426"/>
        <v>26263</v>
      </c>
      <c r="L27280" s="2"/>
      <c r="M27280" s="14">
        <f>H27280/INDEX(Installed_Capacity!$H$5:$S$11,MATCH(Source_Data!C27280,Installed_Capacity!$G$5:$G$11,0),MATCH(Source_Data!D27280,Installed_Capacity!$H$4:$S$4,0))</f>
        <v>0</v>
      </c>
    </row>
    <row r="27281" spans="1:13" x14ac:dyDescent="0.3">
      <c r="A27281" s="5">
        <v>43156</v>
      </c>
      <c r="B27281" s="5">
        <v>43141</v>
      </c>
      <c r="C27281" s="3">
        <v>2018</v>
      </c>
      <c r="D27281" s="3">
        <v>2</v>
      </c>
      <c r="E27281" s="3">
        <v>25</v>
      </c>
      <c r="F27281" s="3">
        <v>6</v>
      </c>
      <c r="G27281" s="3"/>
      <c r="H27281" s="4">
        <v>0</v>
      </c>
      <c r="I27281" s="4">
        <v>425.01423999999997</v>
      </c>
      <c r="J27281" s="4">
        <v>21565</v>
      </c>
      <c r="K27281" s="4">
        <f t="shared" si="426"/>
        <v>26263</v>
      </c>
      <c r="L27281" s="2"/>
      <c r="M27281" s="14">
        <f>H27281/INDEX(Installed_Capacity!$H$5:$S$11,MATCH(Source_Data!C27281,Installed_Capacity!$G$5:$G$11,0),MATCH(Source_Data!D27281,Installed_Capacity!$H$4:$S$4,0))</f>
        <v>0</v>
      </c>
    </row>
    <row r="27282" spans="1:13" x14ac:dyDescent="0.3">
      <c r="A27282" s="5">
        <v>43156</v>
      </c>
      <c r="B27282" s="5">
        <v>43141</v>
      </c>
      <c r="C27282" s="3">
        <v>2018</v>
      </c>
      <c r="D27282" s="3">
        <v>2</v>
      </c>
      <c r="E27282" s="3">
        <v>25</v>
      </c>
      <c r="F27282" s="3">
        <v>7</v>
      </c>
      <c r="G27282" s="3"/>
      <c r="H27282" s="4">
        <v>204.29479000000001</v>
      </c>
      <c r="I27282" s="4">
        <v>372.80338999999998</v>
      </c>
      <c r="J27282" s="4">
        <v>22237</v>
      </c>
      <c r="K27282" s="4">
        <f t="shared" si="426"/>
        <v>26263</v>
      </c>
      <c r="L27282" s="2"/>
      <c r="M27282" s="14">
        <f>H27282/INDEX(Installed_Capacity!$H$5:$S$11,MATCH(Source_Data!C27282,Installed_Capacity!$G$5:$G$11,0),MATCH(Source_Data!D27282,Installed_Capacity!$H$4:$S$4,0))</f>
        <v>2.014511061850913E-2</v>
      </c>
    </row>
    <row r="27283" spans="1:13" x14ac:dyDescent="0.3">
      <c r="A27283" s="5">
        <v>43156</v>
      </c>
      <c r="B27283" s="5">
        <v>43141</v>
      </c>
      <c r="C27283" s="3">
        <v>2018</v>
      </c>
      <c r="D27283" s="3">
        <v>2</v>
      </c>
      <c r="E27283" s="3">
        <v>25</v>
      </c>
      <c r="F27283" s="3">
        <v>8</v>
      </c>
      <c r="G27283" s="3"/>
      <c r="H27283" s="4">
        <v>3191.7120799999998</v>
      </c>
      <c r="I27283" s="4">
        <v>334.73856000000001</v>
      </c>
      <c r="J27283" s="4">
        <v>22293</v>
      </c>
      <c r="K27283" s="4">
        <f t="shared" si="426"/>
        <v>26263</v>
      </c>
      <c r="L27283" s="2"/>
      <c r="M27283" s="14">
        <f>H27283/INDEX(Installed_Capacity!$H$5:$S$11,MATCH(Source_Data!C27283,Installed_Capacity!$G$5:$G$11,0),MATCH(Source_Data!D27283,Installed_Capacity!$H$4:$S$4,0))</f>
        <v>0.31472850048712381</v>
      </c>
    </row>
    <row r="27284" spans="1:13" x14ac:dyDescent="0.3">
      <c r="A27284" s="5">
        <v>43156</v>
      </c>
      <c r="B27284" s="5">
        <v>43141</v>
      </c>
      <c r="C27284" s="3">
        <v>2018</v>
      </c>
      <c r="D27284" s="3">
        <v>2</v>
      </c>
      <c r="E27284" s="3">
        <v>25</v>
      </c>
      <c r="F27284" s="3">
        <v>9</v>
      </c>
      <c r="G27284" s="3"/>
      <c r="H27284" s="4">
        <v>7032.8828700000004</v>
      </c>
      <c r="I27284" s="4">
        <v>354.93918000000002</v>
      </c>
      <c r="J27284" s="4">
        <v>22107</v>
      </c>
      <c r="K27284" s="4">
        <f t="shared" si="426"/>
        <v>26263</v>
      </c>
      <c r="L27284" s="2"/>
      <c r="M27284" s="14">
        <f>H27284/INDEX(Installed_Capacity!$H$5:$S$11,MATCH(Source_Data!C27284,Installed_Capacity!$G$5:$G$11,0),MATCH(Source_Data!D27284,Installed_Capacity!$H$4:$S$4,0))</f>
        <v>0.69349885713271475</v>
      </c>
    </row>
    <row r="27285" spans="1:13" x14ac:dyDescent="0.3">
      <c r="A27285" s="5">
        <v>43156</v>
      </c>
      <c r="B27285" s="5">
        <v>43141</v>
      </c>
      <c r="C27285" s="3">
        <v>2018</v>
      </c>
      <c r="D27285" s="3">
        <v>2</v>
      </c>
      <c r="E27285" s="3">
        <v>25</v>
      </c>
      <c r="F27285" s="3">
        <v>10</v>
      </c>
      <c r="G27285" s="3"/>
      <c r="H27285" s="4">
        <v>8494.2109999999993</v>
      </c>
      <c r="I27285" s="4">
        <v>414.70013</v>
      </c>
      <c r="J27285" s="4">
        <v>21619</v>
      </c>
      <c r="K27285" s="4">
        <f t="shared" si="426"/>
        <v>26263</v>
      </c>
      <c r="L27285" s="2"/>
      <c r="M27285" s="14">
        <f>H27285/INDEX(Installed_Capacity!$H$5:$S$11,MATCH(Source_Data!C27285,Installed_Capacity!$G$5:$G$11,0),MATCH(Source_Data!D27285,Installed_Capacity!$H$4:$S$4,0))</f>
        <v>0.83759757266427126</v>
      </c>
    </row>
    <row r="27286" spans="1:13" x14ac:dyDescent="0.3">
      <c r="A27286" s="5">
        <v>43156</v>
      </c>
      <c r="B27286" s="5">
        <v>43141</v>
      </c>
      <c r="C27286" s="3">
        <v>2018</v>
      </c>
      <c r="D27286" s="3">
        <v>2</v>
      </c>
      <c r="E27286" s="3">
        <v>25</v>
      </c>
      <c r="F27286" s="3">
        <v>11</v>
      </c>
      <c r="G27286" s="3"/>
      <c r="H27286" s="4">
        <v>8625.8097099999995</v>
      </c>
      <c r="I27286" s="4">
        <v>403.99682000000001</v>
      </c>
      <c r="J27286" s="4">
        <v>20808</v>
      </c>
      <c r="K27286" s="4">
        <f t="shared" si="426"/>
        <v>26263</v>
      </c>
      <c r="L27286" s="2"/>
      <c r="M27286" s="14">
        <f>H27286/INDEX(Installed_Capacity!$H$5:$S$11,MATCH(Source_Data!C27286,Installed_Capacity!$G$5:$G$11,0),MATCH(Source_Data!D27286,Installed_Capacity!$H$4:$S$4,0))</f>
        <v>0.85057426467978037</v>
      </c>
    </row>
    <row r="27287" spans="1:13" x14ac:dyDescent="0.3">
      <c r="A27287" s="5">
        <v>43156</v>
      </c>
      <c r="B27287" s="5">
        <v>43141</v>
      </c>
      <c r="C27287" s="3">
        <v>2018</v>
      </c>
      <c r="D27287" s="3">
        <v>2</v>
      </c>
      <c r="E27287" s="3">
        <v>25</v>
      </c>
      <c r="F27287" s="3">
        <v>12</v>
      </c>
      <c r="G27287" s="3"/>
      <c r="H27287" s="4">
        <v>8456.8387000000002</v>
      </c>
      <c r="I27287" s="4">
        <v>368.87401</v>
      </c>
      <c r="J27287" s="4">
        <v>20166</v>
      </c>
      <c r="K27287" s="4">
        <f t="shared" si="426"/>
        <v>26263</v>
      </c>
      <c r="L27287" s="2"/>
      <c r="M27287" s="14">
        <f>H27287/INDEX(Installed_Capacity!$H$5:$S$11,MATCH(Source_Data!C27287,Installed_Capacity!$G$5:$G$11,0),MATCH(Source_Data!D27287,Installed_Capacity!$H$4:$S$4,0))</f>
        <v>0.83391236308272443</v>
      </c>
    </row>
    <row r="27288" spans="1:13" x14ac:dyDescent="0.3">
      <c r="A27288" s="5">
        <v>43156</v>
      </c>
      <c r="B27288" s="5">
        <v>43141</v>
      </c>
      <c r="C27288" s="3">
        <v>2018</v>
      </c>
      <c r="D27288" s="3">
        <v>2</v>
      </c>
      <c r="E27288" s="3">
        <v>25</v>
      </c>
      <c r="F27288" s="3">
        <v>13</v>
      </c>
      <c r="G27288" s="3"/>
      <c r="H27288" s="4">
        <v>8473.1836700000003</v>
      </c>
      <c r="I27288" s="4">
        <v>300.97987999999998</v>
      </c>
      <c r="J27288" s="4">
        <v>19842</v>
      </c>
      <c r="K27288" s="4">
        <f t="shared" si="426"/>
        <v>26263</v>
      </c>
      <c r="L27288" s="2"/>
      <c r="M27288" s="14">
        <f>H27288/INDEX(Installed_Capacity!$H$5:$S$11,MATCH(Source_Data!C27288,Installed_Capacity!$G$5:$G$11,0),MATCH(Source_Data!D27288,Installed_Capacity!$H$4:$S$4,0))</f>
        <v>0.83552410868184723</v>
      </c>
    </row>
    <row r="27289" spans="1:13" x14ac:dyDescent="0.3">
      <c r="A27289" s="5">
        <v>43156</v>
      </c>
      <c r="B27289" s="5">
        <v>43141</v>
      </c>
      <c r="C27289" s="3">
        <v>2018</v>
      </c>
      <c r="D27289" s="3">
        <v>2</v>
      </c>
      <c r="E27289" s="3">
        <v>25</v>
      </c>
      <c r="F27289" s="3">
        <v>14</v>
      </c>
      <c r="G27289" s="3"/>
      <c r="H27289" s="4">
        <v>8596.3800599999995</v>
      </c>
      <c r="I27289" s="4">
        <v>286.96442999999999</v>
      </c>
      <c r="J27289" s="4">
        <v>19774</v>
      </c>
      <c r="K27289" s="4">
        <f t="shared" si="426"/>
        <v>26263</v>
      </c>
      <c r="L27289" s="2"/>
      <c r="M27289" s="14">
        <f>H27289/INDEX(Installed_Capacity!$H$5:$S$11,MATCH(Source_Data!C27289,Installed_Capacity!$G$5:$G$11,0),MATCH(Source_Data!D27289,Installed_Capacity!$H$4:$S$4,0))</f>
        <v>0.84767226431690268</v>
      </c>
    </row>
    <row r="27290" spans="1:13" x14ac:dyDescent="0.3">
      <c r="A27290" s="5">
        <v>43156</v>
      </c>
      <c r="B27290" s="5">
        <v>43142</v>
      </c>
      <c r="C27290" s="3">
        <v>2018</v>
      </c>
      <c r="D27290" s="3">
        <v>2</v>
      </c>
      <c r="E27290" s="3">
        <v>25</v>
      </c>
      <c r="F27290" s="3">
        <v>15</v>
      </c>
      <c r="G27290" s="3"/>
      <c r="H27290" s="4">
        <v>8612.2244699999992</v>
      </c>
      <c r="I27290" s="4">
        <v>344.00205</v>
      </c>
      <c r="J27290" s="4">
        <v>20057</v>
      </c>
      <c r="K27290" s="4">
        <f t="shared" si="426"/>
        <v>26263</v>
      </c>
      <c r="L27290" s="2"/>
      <c r="M27290" s="14">
        <f>H27290/INDEX(Installed_Capacity!$H$5:$S$11,MATCH(Source_Data!C27290,Installed_Capacity!$G$5:$G$11,0),MATCH(Source_Data!D27290,Installed_Capacity!$H$4:$S$4,0))</f>
        <v>0.84923465067112647</v>
      </c>
    </row>
    <row r="27291" spans="1:13" x14ac:dyDescent="0.3">
      <c r="A27291" s="5">
        <v>43156</v>
      </c>
      <c r="B27291" s="5">
        <v>43142</v>
      </c>
      <c r="C27291" s="3">
        <v>2018</v>
      </c>
      <c r="D27291" s="3">
        <v>2</v>
      </c>
      <c r="E27291" s="3">
        <v>25</v>
      </c>
      <c r="F27291" s="3">
        <v>16</v>
      </c>
      <c r="G27291" s="3"/>
      <c r="H27291" s="4">
        <v>7644.9004999999997</v>
      </c>
      <c r="I27291" s="4">
        <v>479.71965</v>
      </c>
      <c r="J27291" s="4">
        <v>20811</v>
      </c>
      <c r="K27291" s="4">
        <f t="shared" si="426"/>
        <v>26263</v>
      </c>
      <c r="L27291" s="2"/>
      <c r="M27291" s="14">
        <f>H27291/INDEX(Installed_Capacity!$H$5:$S$11,MATCH(Source_Data!C27291,Installed_Capacity!$G$5:$G$11,0),MATCH(Source_Data!D27291,Installed_Capacity!$H$4:$S$4,0))</f>
        <v>0.7538487214480396</v>
      </c>
    </row>
    <row r="27292" spans="1:13" x14ac:dyDescent="0.3">
      <c r="A27292" s="5">
        <v>43156</v>
      </c>
      <c r="B27292" s="5">
        <v>43142</v>
      </c>
      <c r="C27292" s="3">
        <v>2018</v>
      </c>
      <c r="D27292" s="3">
        <v>2</v>
      </c>
      <c r="E27292" s="3">
        <v>25</v>
      </c>
      <c r="F27292" s="3">
        <v>17</v>
      </c>
      <c r="G27292" s="3"/>
      <c r="H27292" s="4">
        <v>4300.3971799999999</v>
      </c>
      <c r="I27292" s="4">
        <v>721.37473</v>
      </c>
      <c r="J27292" s="4">
        <v>21711</v>
      </c>
      <c r="K27292" s="4">
        <f t="shared" si="426"/>
        <v>26263</v>
      </c>
      <c r="L27292" s="2"/>
      <c r="M27292" s="14">
        <f>H27292/INDEX(Installed_Capacity!$H$5:$S$11,MATCH(Source_Data!C27292,Installed_Capacity!$G$5:$G$11,0),MATCH(Source_Data!D27292,Installed_Capacity!$H$4:$S$4,0))</f>
        <v>0.42405377491332358</v>
      </c>
    </row>
    <row r="27293" spans="1:13" x14ac:dyDescent="0.3">
      <c r="A27293" s="5">
        <v>43156</v>
      </c>
      <c r="B27293" s="5">
        <v>43142</v>
      </c>
      <c r="C27293" s="3">
        <v>2018</v>
      </c>
      <c r="D27293" s="3">
        <v>2</v>
      </c>
      <c r="E27293" s="3">
        <v>25</v>
      </c>
      <c r="F27293" s="3">
        <v>18</v>
      </c>
      <c r="G27293" s="3"/>
      <c r="H27293" s="4">
        <v>511.00367999999997</v>
      </c>
      <c r="I27293" s="4">
        <v>1151.5930000000001</v>
      </c>
      <c r="J27293" s="4">
        <v>23365</v>
      </c>
      <c r="K27293" s="4">
        <f t="shared" si="426"/>
        <v>26263</v>
      </c>
      <c r="L27293" s="2"/>
      <c r="M27293" s="14">
        <f>H27293/INDEX(Installed_Capacity!$H$5:$S$11,MATCH(Source_Data!C27293,Installed_Capacity!$G$5:$G$11,0),MATCH(Source_Data!D27293,Installed_Capacity!$H$4:$S$4,0))</f>
        <v>5.038907580592359E-2</v>
      </c>
    </row>
    <row r="27294" spans="1:13" x14ac:dyDescent="0.3">
      <c r="A27294" s="5">
        <v>43156</v>
      </c>
      <c r="B27294" s="5">
        <v>43142</v>
      </c>
      <c r="C27294" s="3">
        <v>2018</v>
      </c>
      <c r="D27294" s="3">
        <v>2</v>
      </c>
      <c r="E27294" s="3">
        <v>25</v>
      </c>
      <c r="F27294" s="3">
        <v>19</v>
      </c>
      <c r="G27294" s="3"/>
      <c r="H27294" s="4">
        <v>0</v>
      </c>
      <c r="I27294" s="4">
        <v>1632.95902</v>
      </c>
      <c r="J27294" s="4">
        <v>26020</v>
      </c>
      <c r="K27294" s="4">
        <f t="shared" si="426"/>
        <v>26263</v>
      </c>
      <c r="L27294" s="2"/>
      <c r="M27294" s="14">
        <f>H27294/INDEX(Installed_Capacity!$H$5:$S$11,MATCH(Source_Data!C27294,Installed_Capacity!$G$5:$G$11,0),MATCH(Source_Data!D27294,Installed_Capacity!$H$4:$S$4,0))</f>
        <v>0</v>
      </c>
    </row>
    <row r="27295" spans="1:13" x14ac:dyDescent="0.3">
      <c r="A27295" s="5">
        <v>43156</v>
      </c>
      <c r="B27295" s="5">
        <v>43142</v>
      </c>
      <c r="C27295" s="3">
        <v>2018</v>
      </c>
      <c r="D27295" s="3">
        <v>2</v>
      </c>
      <c r="E27295" s="3">
        <v>25</v>
      </c>
      <c r="F27295" s="3">
        <v>20</v>
      </c>
      <c r="G27295" s="3"/>
      <c r="H27295" s="4">
        <v>0</v>
      </c>
      <c r="I27295" s="4">
        <v>2176.4635899999998</v>
      </c>
      <c r="J27295" s="4">
        <v>26263</v>
      </c>
      <c r="K27295" s="4">
        <f t="shared" si="426"/>
        <v>26263</v>
      </c>
      <c r="L27295" s="2"/>
      <c r="M27295" s="14">
        <f>H27295/INDEX(Installed_Capacity!$H$5:$S$11,MATCH(Source_Data!C27295,Installed_Capacity!$G$5:$G$11,0),MATCH(Source_Data!D27295,Installed_Capacity!$H$4:$S$4,0))</f>
        <v>0</v>
      </c>
    </row>
    <row r="27296" spans="1:13" x14ac:dyDescent="0.3">
      <c r="A27296" s="5">
        <v>43156</v>
      </c>
      <c r="B27296" s="5">
        <v>43142</v>
      </c>
      <c r="C27296" s="3">
        <v>2018</v>
      </c>
      <c r="D27296" s="3">
        <v>2</v>
      </c>
      <c r="E27296" s="3">
        <v>25</v>
      </c>
      <c r="F27296" s="3">
        <v>21</v>
      </c>
      <c r="G27296" s="3"/>
      <c r="H27296" s="4">
        <v>0</v>
      </c>
      <c r="I27296" s="4">
        <v>2231.0037400000001</v>
      </c>
      <c r="J27296" s="4">
        <v>25797</v>
      </c>
      <c r="K27296" s="4">
        <f t="shared" si="426"/>
        <v>26263</v>
      </c>
      <c r="L27296" s="2"/>
      <c r="M27296" s="14">
        <f>H27296/INDEX(Installed_Capacity!$H$5:$S$11,MATCH(Source_Data!C27296,Installed_Capacity!$G$5:$G$11,0),MATCH(Source_Data!D27296,Installed_Capacity!$H$4:$S$4,0))</f>
        <v>0</v>
      </c>
    </row>
    <row r="27297" spans="1:13" x14ac:dyDescent="0.3">
      <c r="A27297" s="5">
        <v>43156</v>
      </c>
      <c r="B27297" s="5">
        <v>43142</v>
      </c>
      <c r="C27297" s="3">
        <v>2018</v>
      </c>
      <c r="D27297" s="3">
        <v>2</v>
      </c>
      <c r="E27297" s="3">
        <v>25</v>
      </c>
      <c r="F27297" s="3">
        <v>22</v>
      </c>
      <c r="G27297" s="3"/>
      <c r="H27297" s="4">
        <v>0</v>
      </c>
      <c r="I27297" s="4">
        <v>2143.5639900000001</v>
      </c>
      <c r="J27297" s="4">
        <v>24761</v>
      </c>
      <c r="K27297" s="4">
        <f t="shared" si="426"/>
        <v>26263</v>
      </c>
      <c r="L27297" s="2"/>
      <c r="M27297" s="14">
        <f>H27297/INDEX(Installed_Capacity!$H$5:$S$11,MATCH(Source_Data!C27297,Installed_Capacity!$G$5:$G$11,0),MATCH(Source_Data!D27297,Installed_Capacity!$H$4:$S$4,0))</f>
        <v>0</v>
      </c>
    </row>
    <row r="27298" spans="1:13" x14ac:dyDescent="0.3">
      <c r="A27298" s="5">
        <v>43156</v>
      </c>
      <c r="B27298" s="5">
        <v>43142</v>
      </c>
      <c r="C27298" s="3">
        <v>2018</v>
      </c>
      <c r="D27298" s="3">
        <v>2</v>
      </c>
      <c r="E27298" s="3">
        <v>25</v>
      </c>
      <c r="F27298" s="3">
        <v>23</v>
      </c>
      <c r="G27298" s="3"/>
      <c r="H27298" s="4">
        <v>0</v>
      </c>
      <c r="I27298" s="4">
        <v>2458.27952</v>
      </c>
      <c r="J27298" s="4">
        <v>23243</v>
      </c>
      <c r="K27298" s="4">
        <f t="shared" si="426"/>
        <v>26263</v>
      </c>
      <c r="L27298" s="2"/>
      <c r="M27298" s="14">
        <f>H27298/INDEX(Installed_Capacity!$H$5:$S$11,MATCH(Source_Data!C27298,Installed_Capacity!$G$5:$G$11,0),MATCH(Source_Data!D27298,Installed_Capacity!$H$4:$S$4,0))</f>
        <v>0</v>
      </c>
    </row>
    <row r="27299" spans="1:13" x14ac:dyDescent="0.3">
      <c r="A27299" s="5">
        <v>43156</v>
      </c>
      <c r="B27299" s="5">
        <v>43142</v>
      </c>
      <c r="C27299" s="3">
        <v>2018</v>
      </c>
      <c r="D27299" s="3">
        <v>2</v>
      </c>
      <c r="E27299" s="3">
        <v>25</v>
      </c>
      <c r="F27299" s="3">
        <v>24</v>
      </c>
      <c r="G27299" s="3"/>
      <c r="H27299" s="4">
        <v>0</v>
      </c>
      <c r="I27299" s="4">
        <v>2220.1894400000001</v>
      </c>
      <c r="J27299" s="4">
        <v>21775</v>
      </c>
      <c r="K27299" s="4">
        <f t="shared" si="426"/>
        <v>26263</v>
      </c>
      <c r="L27299" s="2"/>
      <c r="M27299" s="14">
        <f>H27299/INDEX(Installed_Capacity!$H$5:$S$11,MATCH(Source_Data!C27299,Installed_Capacity!$G$5:$G$11,0),MATCH(Source_Data!D27299,Installed_Capacity!$H$4:$S$4,0))</f>
        <v>0</v>
      </c>
    </row>
    <row r="27300" spans="1:13" x14ac:dyDescent="0.3">
      <c r="A27300" s="5">
        <v>43157</v>
      </c>
      <c r="B27300" s="5">
        <v>43142</v>
      </c>
      <c r="C27300" s="3">
        <v>2018</v>
      </c>
      <c r="D27300" s="3">
        <v>2</v>
      </c>
      <c r="E27300" s="3">
        <v>26</v>
      </c>
      <c r="F27300" s="3">
        <v>1</v>
      </c>
      <c r="G27300" s="3"/>
      <c r="H27300" s="4">
        <v>0</v>
      </c>
      <c r="I27300" s="4">
        <v>1747.3087399999999</v>
      </c>
      <c r="J27300" s="4">
        <v>21082</v>
      </c>
      <c r="K27300" s="4">
        <f t="shared" si="426"/>
        <v>29239</v>
      </c>
      <c r="L27300" s="2"/>
      <c r="M27300" s="14">
        <f>H27300/INDEX(Installed_Capacity!$H$5:$S$11,MATCH(Source_Data!C27300,Installed_Capacity!$G$5:$G$11,0),MATCH(Source_Data!D27300,Installed_Capacity!$H$4:$S$4,0))</f>
        <v>0</v>
      </c>
    </row>
    <row r="27301" spans="1:13" x14ac:dyDescent="0.3">
      <c r="A27301" s="5">
        <v>43157</v>
      </c>
      <c r="B27301" s="5">
        <v>43142</v>
      </c>
      <c r="C27301" s="3">
        <v>2018</v>
      </c>
      <c r="D27301" s="3">
        <v>2</v>
      </c>
      <c r="E27301" s="3">
        <v>26</v>
      </c>
      <c r="F27301" s="3">
        <v>2</v>
      </c>
      <c r="G27301" s="3"/>
      <c r="H27301" s="4">
        <v>0</v>
      </c>
      <c r="I27301" s="4">
        <v>1689.7749200000001</v>
      </c>
      <c r="J27301" s="4">
        <v>20622</v>
      </c>
      <c r="K27301" s="4">
        <f t="shared" si="426"/>
        <v>29239</v>
      </c>
      <c r="L27301" s="2"/>
      <c r="M27301" s="14">
        <f>H27301/INDEX(Installed_Capacity!$H$5:$S$11,MATCH(Source_Data!C27301,Installed_Capacity!$G$5:$G$11,0),MATCH(Source_Data!D27301,Installed_Capacity!$H$4:$S$4,0))</f>
        <v>0</v>
      </c>
    </row>
    <row r="27302" spans="1:13" x14ac:dyDescent="0.3">
      <c r="A27302" s="5">
        <v>43157</v>
      </c>
      <c r="B27302" s="5">
        <v>43142</v>
      </c>
      <c r="C27302" s="3">
        <v>2018</v>
      </c>
      <c r="D27302" s="3">
        <v>2</v>
      </c>
      <c r="E27302" s="3">
        <v>26</v>
      </c>
      <c r="F27302" s="3">
        <v>3</v>
      </c>
      <c r="G27302" s="3"/>
      <c r="H27302" s="4">
        <v>0</v>
      </c>
      <c r="I27302" s="4">
        <v>1779.1913099999999</v>
      </c>
      <c r="J27302" s="4">
        <v>20356</v>
      </c>
      <c r="K27302" s="4">
        <f t="shared" si="426"/>
        <v>29239</v>
      </c>
      <c r="L27302" s="2"/>
      <c r="M27302" s="14">
        <f>H27302/INDEX(Installed_Capacity!$H$5:$S$11,MATCH(Source_Data!C27302,Installed_Capacity!$G$5:$G$11,0),MATCH(Source_Data!D27302,Installed_Capacity!$H$4:$S$4,0))</f>
        <v>0</v>
      </c>
    </row>
    <row r="27303" spans="1:13" x14ac:dyDescent="0.3">
      <c r="A27303" s="5">
        <v>43157</v>
      </c>
      <c r="B27303" s="5">
        <v>43142</v>
      </c>
      <c r="C27303" s="3">
        <v>2018</v>
      </c>
      <c r="D27303" s="3">
        <v>2</v>
      </c>
      <c r="E27303" s="3">
        <v>26</v>
      </c>
      <c r="F27303" s="3">
        <v>4</v>
      </c>
      <c r="G27303" s="3"/>
      <c r="H27303" s="4">
        <v>0</v>
      </c>
      <c r="I27303" s="4">
        <v>2060.5456100000001</v>
      </c>
      <c r="J27303" s="4">
        <v>20408</v>
      </c>
      <c r="K27303" s="4">
        <f t="shared" si="426"/>
        <v>29239</v>
      </c>
      <c r="L27303" s="2"/>
      <c r="M27303" s="14">
        <f>H27303/INDEX(Installed_Capacity!$H$5:$S$11,MATCH(Source_Data!C27303,Installed_Capacity!$G$5:$G$11,0),MATCH(Source_Data!D27303,Installed_Capacity!$H$4:$S$4,0))</f>
        <v>0</v>
      </c>
    </row>
    <row r="27304" spans="1:13" x14ac:dyDescent="0.3">
      <c r="A27304" s="5">
        <v>43157</v>
      </c>
      <c r="B27304" s="5">
        <v>43142</v>
      </c>
      <c r="C27304" s="3">
        <v>2018</v>
      </c>
      <c r="D27304" s="3">
        <v>2</v>
      </c>
      <c r="E27304" s="3">
        <v>26</v>
      </c>
      <c r="F27304" s="3">
        <v>5</v>
      </c>
      <c r="G27304" s="3"/>
      <c r="H27304" s="4">
        <v>0</v>
      </c>
      <c r="I27304" s="4">
        <v>1939.6518000000001</v>
      </c>
      <c r="J27304" s="4">
        <v>21024</v>
      </c>
      <c r="K27304" s="4">
        <f t="shared" si="426"/>
        <v>29239</v>
      </c>
      <c r="L27304" s="2"/>
      <c r="M27304" s="14">
        <f>H27304/INDEX(Installed_Capacity!$H$5:$S$11,MATCH(Source_Data!C27304,Installed_Capacity!$G$5:$G$11,0),MATCH(Source_Data!D27304,Installed_Capacity!$H$4:$S$4,0))</f>
        <v>0</v>
      </c>
    </row>
    <row r="27305" spans="1:13" x14ac:dyDescent="0.3">
      <c r="A27305" s="5">
        <v>43157</v>
      </c>
      <c r="B27305" s="5">
        <v>43142</v>
      </c>
      <c r="C27305" s="3">
        <v>2018</v>
      </c>
      <c r="D27305" s="3">
        <v>2</v>
      </c>
      <c r="E27305" s="3">
        <v>26</v>
      </c>
      <c r="F27305" s="3">
        <v>6</v>
      </c>
      <c r="G27305" s="3"/>
      <c r="H27305" s="4">
        <v>0</v>
      </c>
      <c r="I27305" s="4">
        <v>1652.18929</v>
      </c>
      <c r="J27305" s="4">
        <v>22647</v>
      </c>
      <c r="K27305" s="4">
        <f t="shared" si="426"/>
        <v>29239</v>
      </c>
      <c r="L27305" s="2"/>
      <c r="M27305" s="14">
        <f>H27305/INDEX(Installed_Capacity!$H$5:$S$11,MATCH(Source_Data!C27305,Installed_Capacity!$G$5:$G$11,0),MATCH(Source_Data!D27305,Installed_Capacity!$H$4:$S$4,0))</f>
        <v>0</v>
      </c>
    </row>
    <row r="27306" spans="1:13" x14ac:dyDescent="0.3">
      <c r="A27306" s="5">
        <v>43157</v>
      </c>
      <c r="B27306" s="5">
        <v>43142</v>
      </c>
      <c r="C27306" s="3">
        <v>2018</v>
      </c>
      <c r="D27306" s="3">
        <v>2</v>
      </c>
      <c r="E27306" s="3">
        <v>26</v>
      </c>
      <c r="F27306" s="3">
        <v>7</v>
      </c>
      <c r="G27306" s="3"/>
      <c r="H27306" s="4">
        <v>242.84093999999999</v>
      </c>
      <c r="I27306" s="4">
        <v>1479.2180000000001</v>
      </c>
      <c r="J27306" s="4">
        <v>25229</v>
      </c>
      <c r="K27306" s="4">
        <f t="shared" si="426"/>
        <v>29239</v>
      </c>
      <c r="L27306" s="2"/>
      <c r="M27306" s="14">
        <f>H27306/INDEX(Installed_Capacity!$H$5:$S$11,MATCH(Source_Data!C27306,Installed_Capacity!$G$5:$G$11,0),MATCH(Source_Data!D27306,Installed_Capacity!$H$4:$S$4,0))</f>
        <v>2.3946071258120375E-2</v>
      </c>
    </row>
    <row r="27307" spans="1:13" x14ac:dyDescent="0.3">
      <c r="A27307" s="5">
        <v>43157</v>
      </c>
      <c r="B27307" s="5">
        <v>43142</v>
      </c>
      <c r="C27307" s="3">
        <v>2018</v>
      </c>
      <c r="D27307" s="3">
        <v>2</v>
      </c>
      <c r="E27307" s="3">
        <v>26</v>
      </c>
      <c r="F27307" s="3">
        <v>8</v>
      </c>
      <c r="G27307" s="3"/>
      <c r="H27307" s="4">
        <v>3146.2018499999999</v>
      </c>
      <c r="I27307" s="4">
        <v>1328.7381</v>
      </c>
      <c r="J27307" s="4">
        <v>26375</v>
      </c>
      <c r="K27307" s="4">
        <f t="shared" si="426"/>
        <v>29239</v>
      </c>
      <c r="L27307" s="2"/>
      <c r="M27307" s="14">
        <f>H27307/INDEX(Installed_Capacity!$H$5:$S$11,MATCH(Source_Data!C27307,Installed_Capacity!$G$5:$G$11,0),MATCH(Source_Data!D27307,Installed_Capacity!$H$4:$S$4,0))</f>
        <v>0.31024082550714127</v>
      </c>
    </row>
    <row r="27308" spans="1:13" x14ac:dyDescent="0.3">
      <c r="A27308" s="5">
        <v>43157</v>
      </c>
      <c r="B27308" s="5">
        <v>43142</v>
      </c>
      <c r="C27308" s="3">
        <v>2018</v>
      </c>
      <c r="D27308" s="3">
        <v>2</v>
      </c>
      <c r="E27308" s="3">
        <v>26</v>
      </c>
      <c r="F27308" s="3">
        <v>9</v>
      </c>
      <c r="G27308" s="3"/>
      <c r="H27308" s="4">
        <v>6531.6967500000001</v>
      </c>
      <c r="I27308" s="4">
        <v>1166.6130499999999</v>
      </c>
      <c r="J27308" s="4">
        <v>26180</v>
      </c>
      <c r="K27308" s="4">
        <f t="shared" si="426"/>
        <v>29239</v>
      </c>
      <c r="L27308" s="2"/>
      <c r="M27308" s="14">
        <f>H27308/INDEX(Installed_Capacity!$H$5:$S$11,MATCH(Source_Data!C27308,Installed_Capacity!$G$5:$G$11,0),MATCH(Source_Data!D27308,Installed_Capacity!$H$4:$S$4,0))</f>
        <v>0.64407787176220488</v>
      </c>
    </row>
    <row r="27309" spans="1:13" x14ac:dyDescent="0.3">
      <c r="A27309" s="5">
        <v>43157</v>
      </c>
      <c r="B27309" s="5">
        <v>43142</v>
      </c>
      <c r="C27309" s="3">
        <v>2018</v>
      </c>
      <c r="D27309" s="3">
        <v>2</v>
      </c>
      <c r="E27309" s="3">
        <v>26</v>
      </c>
      <c r="F27309" s="3">
        <v>10</v>
      </c>
      <c r="G27309" s="3"/>
      <c r="H27309" s="4">
        <v>7684.4396500000003</v>
      </c>
      <c r="I27309" s="4">
        <v>909.09817999999996</v>
      </c>
      <c r="J27309" s="4">
        <v>25355</v>
      </c>
      <c r="K27309" s="4">
        <f t="shared" si="426"/>
        <v>29239</v>
      </c>
      <c r="L27309" s="2"/>
      <c r="M27309" s="14">
        <f>H27309/INDEX(Installed_Capacity!$H$5:$S$11,MATCH(Source_Data!C27309,Installed_Capacity!$G$5:$G$11,0),MATCH(Source_Data!D27309,Installed_Capacity!$H$4:$S$4,0))</f>
        <v>0.75774759988009277</v>
      </c>
    </row>
    <row r="27310" spans="1:13" x14ac:dyDescent="0.3">
      <c r="A27310" s="5">
        <v>43157</v>
      </c>
      <c r="B27310" s="5">
        <v>43142</v>
      </c>
      <c r="C27310" s="3">
        <v>2018</v>
      </c>
      <c r="D27310" s="3">
        <v>2</v>
      </c>
      <c r="E27310" s="3">
        <v>26</v>
      </c>
      <c r="F27310" s="3">
        <v>11</v>
      </c>
      <c r="G27310" s="3"/>
      <c r="H27310" s="4">
        <v>7544.8938500000004</v>
      </c>
      <c r="I27310" s="4">
        <v>1127.8878999999999</v>
      </c>
      <c r="J27310" s="4">
        <v>24815</v>
      </c>
      <c r="K27310" s="4">
        <f t="shared" si="426"/>
        <v>29239</v>
      </c>
      <c r="L27310" s="2"/>
      <c r="M27310" s="14">
        <f>H27310/INDEX(Installed_Capacity!$H$5:$S$11,MATCH(Source_Data!C27310,Installed_Capacity!$G$5:$G$11,0),MATCH(Source_Data!D27310,Installed_Capacity!$H$4:$S$4,0))</f>
        <v>0.74398726082617783</v>
      </c>
    </row>
    <row r="27311" spans="1:13" x14ac:dyDescent="0.3">
      <c r="A27311" s="5">
        <v>43157</v>
      </c>
      <c r="B27311" s="5">
        <v>43142</v>
      </c>
      <c r="C27311" s="3">
        <v>2018</v>
      </c>
      <c r="D27311" s="3">
        <v>2</v>
      </c>
      <c r="E27311" s="3">
        <v>26</v>
      </c>
      <c r="F27311" s="3">
        <v>12</v>
      </c>
      <c r="G27311" s="3"/>
      <c r="H27311" s="4">
        <v>7155.04666</v>
      </c>
      <c r="I27311" s="4">
        <v>1451.9857500000001</v>
      </c>
      <c r="J27311" s="4">
        <v>24427</v>
      </c>
      <c r="K27311" s="4">
        <f t="shared" si="426"/>
        <v>29239</v>
      </c>
      <c r="L27311" s="2"/>
      <c r="M27311" s="14">
        <f>H27311/INDEX(Installed_Capacity!$H$5:$S$11,MATCH(Source_Data!C27311,Installed_Capacity!$G$5:$G$11,0),MATCH(Source_Data!D27311,Installed_Capacity!$H$4:$S$4,0))</f>
        <v>0.70554519009659655</v>
      </c>
    </row>
    <row r="27312" spans="1:13" x14ac:dyDescent="0.3">
      <c r="A27312" s="5">
        <v>43157</v>
      </c>
      <c r="B27312" s="5">
        <v>43142</v>
      </c>
      <c r="C27312" s="3">
        <v>2018</v>
      </c>
      <c r="D27312" s="3">
        <v>2</v>
      </c>
      <c r="E27312" s="3">
        <v>26</v>
      </c>
      <c r="F27312" s="3">
        <v>13</v>
      </c>
      <c r="G27312" s="3"/>
      <c r="H27312" s="4">
        <v>7006.4708600000004</v>
      </c>
      <c r="I27312" s="4">
        <v>1754.88798</v>
      </c>
      <c r="J27312" s="4">
        <v>24193</v>
      </c>
      <c r="K27312" s="4">
        <f t="shared" si="426"/>
        <v>29239</v>
      </c>
      <c r="L27312" s="2"/>
      <c r="M27312" s="14">
        <f>H27312/INDEX(Installed_Capacity!$H$5:$S$11,MATCH(Source_Data!C27312,Installed_Capacity!$G$5:$G$11,0),MATCH(Source_Data!D27312,Installed_Capacity!$H$4:$S$4,0))</f>
        <v>0.69089442036216786</v>
      </c>
    </row>
    <row r="27313" spans="1:13" x14ac:dyDescent="0.3">
      <c r="A27313" s="5">
        <v>43157</v>
      </c>
      <c r="B27313" s="5">
        <v>43142</v>
      </c>
      <c r="C27313" s="3">
        <v>2018</v>
      </c>
      <c r="D27313" s="3">
        <v>2</v>
      </c>
      <c r="E27313" s="3">
        <v>26</v>
      </c>
      <c r="F27313" s="3">
        <v>14</v>
      </c>
      <c r="G27313" s="3"/>
      <c r="H27313" s="4">
        <v>6768.1750400000001</v>
      </c>
      <c r="I27313" s="4">
        <v>2032.58195</v>
      </c>
      <c r="J27313" s="4">
        <v>24651</v>
      </c>
      <c r="K27313" s="4">
        <f t="shared" si="426"/>
        <v>29239</v>
      </c>
      <c r="L27313" s="2"/>
      <c r="M27313" s="14">
        <f>H27313/INDEX(Installed_Capacity!$H$5:$S$11,MATCH(Source_Data!C27313,Installed_Capacity!$G$5:$G$11,0),MATCH(Source_Data!D27313,Installed_Capacity!$H$4:$S$4,0))</f>
        <v>0.66739653451873371</v>
      </c>
    </row>
    <row r="27314" spans="1:13" x14ac:dyDescent="0.3">
      <c r="A27314" s="5">
        <v>43157</v>
      </c>
      <c r="B27314" s="5">
        <v>43143</v>
      </c>
      <c r="C27314" s="3">
        <v>2018</v>
      </c>
      <c r="D27314" s="3">
        <v>2</v>
      </c>
      <c r="E27314" s="3">
        <v>26</v>
      </c>
      <c r="F27314" s="3">
        <v>15</v>
      </c>
      <c r="G27314" s="3"/>
      <c r="H27314" s="4">
        <v>6297.9486999999999</v>
      </c>
      <c r="I27314" s="4">
        <v>1953.6118799999999</v>
      </c>
      <c r="J27314" s="4">
        <v>24605</v>
      </c>
      <c r="K27314" s="4">
        <f t="shared" si="426"/>
        <v>29239</v>
      </c>
      <c r="L27314" s="2"/>
      <c r="M27314" s="14">
        <f>H27314/INDEX(Installed_Capacity!$H$5:$S$11,MATCH(Source_Data!C27314,Installed_Capacity!$G$5:$G$11,0),MATCH(Source_Data!D27314,Installed_Capacity!$H$4:$S$4,0))</f>
        <v>0.62102843264478635</v>
      </c>
    </row>
    <row r="27315" spans="1:13" x14ac:dyDescent="0.3">
      <c r="A27315" s="5">
        <v>43157</v>
      </c>
      <c r="B27315" s="5">
        <v>43143</v>
      </c>
      <c r="C27315" s="3">
        <v>2018</v>
      </c>
      <c r="D27315" s="3">
        <v>2</v>
      </c>
      <c r="E27315" s="3">
        <v>26</v>
      </c>
      <c r="F27315" s="3">
        <v>16</v>
      </c>
      <c r="G27315" s="3"/>
      <c r="H27315" s="4">
        <v>4894.4582300000002</v>
      </c>
      <c r="I27315" s="4">
        <v>1844.8825300000001</v>
      </c>
      <c r="J27315" s="4">
        <v>25072</v>
      </c>
      <c r="K27315" s="4">
        <f t="shared" si="426"/>
        <v>29239</v>
      </c>
      <c r="L27315" s="2"/>
      <c r="M27315" s="14">
        <f>H27315/INDEX(Installed_Capacity!$H$5:$S$11,MATCH(Source_Data!C27315,Installed_Capacity!$G$5:$G$11,0),MATCH(Source_Data!D27315,Installed_Capacity!$H$4:$S$4,0))</f>
        <v>0.48263297591202597</v>
      </c>
    </row>
    <row r="27316" spans="1:13" x14ac:dyDescent="0.3">
      <c r="A27316" s="5">
        <v>43157</v>
      </c>
      <c r="B27316" s="5">
        <v>43143</v>
      </c>
      <c r="C27316" s="3">
        <v>2018</v>
      </c>
      <c r="D27316" s="3">
        <v>2</v>
      </c>
      <c r="E27316" s="3">
        <v>26</v>
      </c>
      <c r="F27316" s="3">
        <v>17</v>
      </c>
      <c r="G27316" s="3"/>
      <c r="H27316" s="4">
        <v>2245.7950500000002</v>
      </c>
      <c r="I27316" s="4">
        <v>1634.7183399999999</v>
      </c>
      <c r="J27316" s="4">
        <v>25636</v>
      </c>
      <c r="K27316" s="4">
        <f t="shared" si="426"/>
        <v>29239</v>
      </c>
      <c r="L27316" s="2"/>
      <c r="M27316" s="14">
        <f>H27316/INDEX(Installed_Capacity!$H$5:$S$11,MATCH(Source_Data!C27316,Installed_Capacity!$G$5:$G$11,0),MATCH(Source_Data!D27316,Installed_Capacity!$H$4:$S$4,0))</f>
        <v>0.22145346784785969</v>
      </c>
    </row>
    <row r="27317" spans="1:13" x14ac:dyDescent="0.3">
      <c r="A27317" s="5">
        <v>43157</v>
      </c>
      <c r="B27317" s="5">
        <v>43143</v>
      </c>
      <c r="C27317" s="3">
        <v>2018</v>
      </c>
      <c r="D27317" s="3">
        <v>2</v>
      </c>
      <c r="E27317" s="3">
        <v>26</v>
      </c>
      <c r="F27317" s="3">
        <v>18</v>
      </c>
      <c r="G27317" s="3"/>
      <c r="H27317" s="4">
        <v>193.44827000000001</v>
      </c>
      <c r="I27317" s="4">
        <v>1242.2271499999999</v>
      </c>
      <c r="J27317" s="4">
        <v>27109</v>
      </c>
      <c r="K27317" s="4">
        <f t="shared" si="426"/>
        <v>29239</v>
      </c>
      <c r="L27317" s="2"/>
      <c r="M27317" s="14">
        <f>H27317/INDEX(Installed_Capacity!$H$5:$S$11,MATCH(Source_Data!C27317,Installed_Capacity!$G$5:$G$11,0),MATCH(Source_Data!D27317,Installed_Capacity!$H$4:$S$4,0))</f>
        <v>1.9075556445219289E-2</v>
      </c>
    </row>
    <row r="27318" spans="1:13" x14ac:dyDescent="0.3">
      <c r="A27318" s="5">
        <v>43157</v>
      </c>
      <c r="B27318" s="5">
        <v>43143</v>
      </c>
      <c r="C27318" s="3">
        <v>2018</v>
      </c>
      <c r="D27318" s="3">
        <v>2</v>
      </c>
      <c r="E27318" s="3">
        <v>26</v>
      </c>
      <c r="F27318" s="3">
        <v>19</v>
      </c>
      <c r="G27318" s="3"/>
      <c r="H27318" s="4">
        <v>0</v>
      </c>
      <c r="I27318" s="4">
        <v>941.05145000000005</v>
      </c>
      <c r="J27318" s="4">
        <v>29239</v>
      </c>
      <c r="K27318" s="4">
        <f t="shared" si="426"/>
        <v>29239</v>
      </c>
      <c r="L27318" s="2"/>
      <c r="M27318" s="14">
        <f>H27318/INDEX(Installed_Capacity!$H$5:$S$11,MATCH(Source_Data!C27318,Installed_Capacity!$G$5:$G$11,0),MATCH(Source_Data!D27318,Installed_Capacity!$H$4:$S$4,0))</f>
        <v>0</v>
      </c>
    </row>
    <row r="27319" spans="1:13" x14ac:dyDescent="0.3">
      <c r="A27319" s="5">
        <v>43157</v>
      </c>
      <c r="B27319" s="5">
        <v>43143</v>
      </c>
      <c r="C27319" s="3">
        <v>2018</v>
      </c>
      <c r="D27319" s="3">
        <v>2</v>
      </c>
      <c r="E27319" s="3">
        <v>26</v>
      </c>
      <c r="F27319" s="3">
        <v>20</v>
      </c>
      <c r="G27319" s="3"/>
      <c r="H27319" s="4">
        <v>0</v>
      </c>
      <c r="I27319" s="4">
        <v>922.74417000000005</v>
      </c>
      <c r="J27319" s="4">
        <v>29140</v>
      </c>
      <c r="K27319" s="4">
        <f t="shared" si="426"/>
        <v>29239</v>
      </c>
      <c r="L27319" s="2"/>
      <c r="M27319" s="14">
        <f>H27319/INDEX(Installed_Capacity!$H$5:$S$11,MATCH(Source_Data!C27319,Installed_Capacity!$G$5:$G$11,0),MATCH(Source_Data!D27319,Installed_Capacity!$H$4:$S$4,0))</f>
        <v>0</v>
      </c>
    </row>
    <row r="27320" spans="1:13" x14ac:dyDescent="0.3">
      <c r="A27320" s="5">
        <v>43157</v>
      </c>
      <c r="B27320" s="5">
        <v>43143</v>
      </c>
      <c r="C27320" s="3">
        <v>2018</v>
      </c>
      <c r="D27320" s="3">
        <v>2</v>
      </c>
      <c r="E27320" s="3">
        <v>26</v>
      </c>
      <c r="F27320" s="3">
        <v>21</v>
      </c>
      <c r="G27320" s="3"/>
      <c r="H27320" s="4">
        <v>0</v>
      </c>
      <c r="I27320" s="4">
        <v>1347.41443</v>
      </c>
      <c r="J27320" s="4">
        <v>28411</v>
      </c>
      <c r="K27320" s="4">
        <f t="shared" si="426"/>
        <v>29239</v>
      </c>
      <c r="L27320" s="2"/>
      <c r="M27320" s="14">
        <f>H27320/INDEX(Installed_Capacity!$H$5:$S$11,MATCH(Source_Data!C27320,Installed_Capacity!$G$5:$G$11,0),MATCH(Source_Data!D27320,Installed_Capacity!$H$4:$S$4,0))</f>
        <v>0</v>
      </c>
    </row>
    <row r="27321" spans="1:13" x14ac:dyDescent="0.3">
      <c r="A27321" s="5">
        <v>43157</v>
      </c>
      <c r="B27321" s="5">
        <v>43143</v>
      </c>
      <c r="C27321" s="3">
        <v>2018</v>
      </c>
      <c r="D27321" s="3">
        <v>2</v>
      </c>
      <c r="E27321" s="3">
        <v>26</v>
      </c>
      <c r="F27321" s="3">
        <v>22</v>
      </c>
      <c r="G27321" s="3"/>
      <c r="H27321" s="4">
        <v>0</v>
      </c>
      <c r="I27321" s="4">
        <v>1215.1720299999999</v>
      </c>
      <c r="J27321" s="4">
        <v>27083</v>
      </c>
      <c r="K27321" s="4">
        <f t="shared" si="426"/>
        <v>29239</v>
      </c>
      <c r="L27321" s="2"/>
      <c r="M27321" s="14">
        <f>H27321/INDEX(Installed_Capacity!$H$5:$S$11,MATCH(Source_Data!C27321,Installed_Capacity!$G$5:$G$11,0),MATCH(Source_Data!D27321,Installed_Capacity!$H$4:$S$4,0))</f>
        <v>0</v>
      </c>
    </row>
    <row r="27322" spans="1:13" x14ac:dyDescent="0.3">
      <c r="A27322" s="5">
        <v>43157</v>
      </c>
      <c r="B27322" s="5">
        <v>43143</v>
      </c>
      <c r="C27322" s="3">
        <v>2018</v>
      </c>
      <c r="D27322" s="3">
        <v>2</v>
      </c>
      <c r="E27322" s="3">
        <v>26</v>
      </c>
      <c r="F27322" s="3">
        <v>23</v>
      </c>
      <c r="G27322" s="3"/>
      <c r="H27322" s="4">
        <v>0</v>
      </c>
      <c r="I27322" s="4">
        <v>1268.98694</v>
      </c>
      <c r="J27322" s="4">
        <v>25024</v>
      </c>
      <c r="K27322" s="4">
        <f t="shared" si="426"/>
        <v>29239</v>
      </c>
      <c r="L27322" s="2"/>
      <c r="M27322" s="14">
        <f>H27322/INDEX(Installed_Capacity!$H$5:$S$11,MATCH(Source_Data!C27322,Installed_Capacity!$G$5:$G$11,0),MATCH(Source_Data!D27322,Installed_Capacity!$H$4:$S$4,0))</f>
        <v>0</v>
      </c>
    </row>
    <row r="27323" spans="1:13" x14ac:dyDescent="0.3">
      <c r="A27323" s="5">
        <v>43157</v>
      </c>
      <c r="B27323" s="5">
        <v>43143</v>
      </c>
      <c r="C27323" s="3">
        <v>2018</v>
      </c>
      <c r="D27323" s="3">
        <v>2</v>
      </c>
      <c r="E27323" s="3">
        <v>26</v>
      </c>
      <c r="F27323" s="3">
        <v>24</v>
      </c>
      <c r="G27323" s="3"/>
      <c r="H27323" s="4">
        <v>0</v>
      </c>
      <c r="I27323" s="4">
        <v>1175.4014199999999</v>
      </c>
      <c r="J27323" s="4">
        <v>23287</v>
      </c>
      <c r="K27323" s="4">
        <f t="shared" si="426"/>
        <v>29239</v>
      </c>
      <c r="L27323" s="2"/>
      <c r="M27323" s="14">
        <f>H27323/INDEX(Installed_Capacity!$H$5:$S$11,MATCH(Source_Data!C27323,Installed_Capacity!$G$5:$G$11,0),MATCH(Source_Data!D27323,Installed_Capacity!$H$4:$S$4,0))</f>
        <v>0</v>
      </c>
    </row>
    <row r="27324" spans="1:13" x14ac:dyDescent="0.3">
      <c r="A27324" s="5">
        <v>43158</v>
      </c>
      <c r="B27324" s="5">
        <v>43143</v>
      </c>
      <c r="C27324" s="3">
        <v>2018</v>
      </c>
      <c r="D27324" s="3">
        <v>2</v>
      </c>
      <c r="E27324" s="3">
        <v>27</v>
      </c>
      <c r="F27324" s="3">
        <v>1</v>
      </c>
      <c r="G27324" s="3"/>
      <c r="H27324" s="4">
        <v>0</v>
      </c>
      <c r="I27324" s="4">
        <v>1564.44571</v>
      </c>
      <c r="J27324" s="4">
        <v>22010</v>
      </c>
      <c r="K27324" s="4">
        <f t="shared" si="426"/>
        <v>29423</v>
      </c>
      <c r="L27324" s="2"/>
      <c r="M27324" s="14">
        <f>H27324/INDEX(Installed_Capacity!$H$5:$S$11,MATCH(Source_Data!C27324,Installed_Capacity!$G$5:$G$11,0),MATCH(Source_Data!D27324,Installed_Capacity!$H$4:$S$4,0))</f>
        <v>0</v>
      </c>
    </row>
    <row r="27325" spans="1:13" x14ac:dyDescent="0.3">
      <c r="A27325" s="5">
        <v>43158</v>
      </c>
      <c r="B27325" s="5">
        <v>43143</v>
      </c>
      <c r="C27325" s="3">
        <v>2018</v>
      </c>
      <c r="D27325" s="3">
        <v>2</v>
      </c>
      <c r="E27325" s="3">
        <v>27</v>
      </c>
      <c r="F27325" s="3">
        <v>2</v>
      </c>
      <c r="G27325" s="3"/>
      <c r="H27325" s="4">
        <v>0</v>
      </c>
      <c r="I27325" s="4">
        <v>1780.8253299999999</v>
      </c>
      <c r="J27325" s="4">
        <v>21170</v>
      </c>
      <c r="K27325" s="4">
        <f t="shared" si="426"/>
        <v>29423</v>
      </c>
      <c r="L27325" s="2"/>
      <c r="M27325" s="14">
        <f>H27325/INDEX(Installed_Capacity!$H$5:$S$11,MATCH(Source_Data!C27325,Installed_Capacity!$G$5:$G$11,0),MATCH(Source_Data!D27325,Installed_Capacity!$H$4:$S$4,0))</f>
        <v>0</v>
      </c>
    </row>
    <row r="27326" spans="1:13" x14ac:dyDescent="0.3">
      <c r="A27326" s="5">
        <v>43158</v>
      </c>
      <c r="B27326" s="5">
        <v>43143</v>
      </c>
      <c r="C27326" s="3">
        <v>2018</v>
      </c>
      <c r="D27326" s="3">
        <v>2</v>
      </c>
      <c r="E27326" s="3">
        <v>27</v>
      </c>
      <c r="F27326" s="3">
        <v>3</v>
      </c>
      <c r="G27326" s="3"/>
      <c r="H27326" s="4">
        <v>0</v>
      </c>
      <c r="I27326" s="4">
        <v>1875.1995199999999</v>
      </c>
      <c r="J27326" s="4">
        <v>20708</v>
      </c>
      <c r="K27326" s="4">
        <f t="shared" si="426"/>
        <v>29423</v>
      </c>
      <c r="L27326" s="2"/>
      <c r="M27326" s="14">
        <f>H27326/INDEX(Installed_Capacity!$H$5:$S$11,MATCH(Source_Data!C27326,Installed_Capacity!$G$5:$G$11,0),MATCH(Source_Data!D27326,Installed_Capacity!$H$4:$S$4,0))</f>
        <v>0</v>
      </c>
    </row>
    <row r="27327" spans="1:13" x14ac:dyDescent="0.3">
      <c r="A27327" s="5">
        <v>43158</v>
      </c>
      <c r="B27327" s="5">
        <v>43143</v>
      </c>
      <c r="C27327" s="3">
        <v>2018</v>
      </c>
      <c r="D27327" s="3">
        <v>2</v>
      </c>
      <c r="E27327" s="3">
        <v>27</v>
      </c>
      <c r="F27327" s="3">
        <v>4</v>
      </c>
      <c r="G27327" s="3"/>
      <c r="H27327" s="4">
        <v>0</v>
      </c>
      <c r="I27327" s="4">
        <v>1964.93913</v>
      </c>
      <c r="J27327" s="4">
        <v>20656</v>
      </c>
      <c r="K27327" s="4">
        <f t="shared" si="426"/>
        <v>29423</v>
      </c>
      <c r="L27327" s="2"/>
      <c r="M27327" s="14">
        <f>H27327/INDEX(Installed_Capacity!$H$5:$S$11,MATCH(Source_Data!C27327,Installed_Capacity!$G$5:$G$11,0),MATCH(Source_Data!D27327,Installed_Capacity!$H$4:$S$4,0))</f>
        <v>0</v>
      </c>
    </row>
    <row r="27328" spans="1:13" x14ac:dyDescent="0.3">
      <c r="A27328" s="5">
        <v>43158</v>
      </c>
      <c r="B27328" s="5">
        <v>43143</v>
      </c>
      <c r="C27328" s="3">
        <v>2018</v>
      </c>
      <c r="D27328" s="3">
        <v>2</v>
      </c>
      <c r="E27328" s="3">
        <v>27</v>
      </c>
      <c r="F27328" s="3">
        <v>5</v>
      </c>
      <c r="G27328" s="3"/>
      <c r="H27328" s="4">
        <v>0</v>
      </c>
      <c r="I27328" s="4">
        <v>1861.2774199999999</v>
      </c>
      <c r="J27328" s="4">
        <v>21185</v>
      </c>
      <c r="K27328" s="4">
        <f t="shared" si="426"/>
        <v>29423</v>
      </c>
      <c r="L27328" s="2"/>
      <c r="M27328" s="14">
        <f>H27328/INDEX(Installed_Capacity!$H$5:$S$11,MATCH(Source_Data!C27328,Installed_Capacity!$G$5:$G$11,0),MATCH(Source_Data!D27328,Installed_Capacity!$H$4:$S$4,0))</f>
        <v>0</v>
      </c>
    </row>
    <row r="27329" spans="1:13" x14ac:dyDescent="0.3">
      <c r="A27329" s="5">
        <v>43158</v>
      </c>
      <c r="B27329" s="5">
        <v>43143</v>
      </c>
      <c r="C27329" s="3">
        <v>2018</v>
      </c>
      <c r="D27329" s="3">
        <v>2</v>
      </c>
      <c r="E27329" s="3">
        <v>27</v>
      </c>
      <c r="F27329" s="3">
        <v>6</v>
      </c>
      <c r="G27329" s="3"/>
      <c r="H27329" s="4">
        <v>0</v>
      </c>
      <c r="I27329" s="4">
        <v>1934.1456499999999</v>
      </c>
      <c r="J27329" s="4">
        <v>22861</v>
      </c>
      <c r="K27329" s="4">
        <f t="shared" si="426"/>
        <v>29423</v>
      </c>
      <c r="L27329" s="2"/>
      <c r="M27329" s="14">
        <f>H27329/INDEX(Installed_Capacity!$H$5:$S$11,MATCH(Source_Data!C27329,Installed_Capacity!$G$5:$G$11,0),MATCH(Source_Data!D27329,Installed_Capacity!$H$4:$S$4,0))</f>
        <v>0</v>
      </c>
    </row>
    <row r="27330" spans="1:13" x14ac:dyDescent="0.3">
      <c r="A27330" s="5">
        <v>43158</v>
      </c>
      <c r="B27330" s="5">
        <v>43143</v>
      </c>
      <c r="C27330" s="3">
        <v>2018</v>
      </c>
      <c r="D27330" s="3">
        <v>2</v>
      </c>
      <c r="E27330" s="3">
        <v>27</v>
      </c>
      <c r="F27330" s="3">
        <v>7</v>
      </c>
      <c r="G27330" s="3"/>
      <c r="H27330" s="4">
        <v>178.19631999999999</v>
      </c>
      <c r="I27330" s="4">
        <v>1912.0462399999999</v>
      </c>
      <c r="J27330" s="4">
        <v>25401</v>
      </c>
      <c r="K27330" s="4">
        <f t="shared" si="426"/>
        <v>29423</v>
      </c>
      <c r="L27330" s="2"/>
      <c r="M27330" s="14">
        <f>H27330/INDEX(Installed_Capacity!$H$5:$S$11,MATCH(Source_Data!C27330,Installed_Capacity!$G$5:$G$11,0),MATCH(Source_Data!D27330,Installed_Capacity!$H$4:$S$4,0))</f>
        <v>1.7571591415577709E-2</v>
      </c>
    </row>
    <row r="27331" spans="1:13" x14ac:dyDescent="0.3">
      <c r="A27331" s="5">
        <v>43158</v>
      </c>
      <c r="B27331" s="5">
        <v>43143</v>
      </c>
      <c r="C27331" s="3">
        <v>2018</v>
      </c>
      <c r="D27331" s="3">
        <v>2</v>
      </c>
      <c r="E27331" s="3">
        <v>27</v>
      </c>
      <c r="F27331" s="3">
        <v>8</v>
      </c>
      <c r="G27331" s="3"/>
      <c r="H27331" s="4">
        <v>2097.54144</v>
      </c>
      <c r="I27331" s="4">
        <v>1852.1108999999999</v>
      </c>
      <c r="J27331" s="4">
        <v>26525</v>
      </c>
      <c r="K27331" s="4">
        <f t="shared" ref="K27331:K27394" si="427">_xlfn.MAXIFS($J:$J, $C:$C, C27331, $D:$D, D27331, $E:$E, E27331)</f>
        <v>29423</v>
      </c>
      <c r="L27331" s="2"/>
      <c r="M27331" s="14">
        <f>H27331/INDEX(Installed_Capacity!$H$5:$S$11,MATCH(Source_Data!C27331,Installed_Capacity!$G$5:$G$11,0),MATCH(Source_Data!D27331,Installed_Capacity!$H$4:$S$4,0))</f>
        <v>0.20683446864066837</v>
      </c>
    </row>
    <row r="27332" spans="1:13" x14ac:dyDescent="0.3">
      <c r="A27332" s="5">
        <v>43158</v>
      </c>
      <c r="B27332" s="5">
        <v>43143</v>
      </c>
      <c r="C27332" s="3">
        <v>2018</v>
      </c>
      <c r="D27332" s="3">
        <v>2</v>
      </c>
      <c r="E27332" s="3">
        <v>27</v>
      </c>
      <c r="F27332" s="3">
        <v>9</v>
      </c>
      <c r="G27332" s="3"/>
      <c r="H27332" s="4">
        <v>4128.1339099999996</v>
      </c>
      <c r="I27332" s="4">
        <v>1831.2954999999999</v>
      </c>
      <c r="J27332" s="4">
        <v>26291</v>
      </c>
      <c r="K27332" s="4">
        <f t="shared" si="427"/>
        <v>29423</v>
      </c>
      <c r="L27332" s="2"/>
      <c r="M27332" s="14">
        <f>H27332/INDEX(Installed_Capacity!$H$5:$S$11,MATCH(Source_Data!C27332,Installed_Capacity!$G$5:$G$11,0),MATCH(Source_Data!D27332,Installed_Capacity!$H$4:$S$4,0))</f>
        <v>0.40706722998158007</v>
      </c>
    </row>
    <row r="27333" spans="1:13" x14ac:dyDescent="0.3">
      <c r="A27333" s="5">
        <v>43158</v>
      </c>
      <c r="B27333" s="5">
        <v>43143</v>
      </c>
      <c r="C27333" s="3">
        <v>2018</v>
      </c>
      <c r="D27333" s="3">
        <v>2</v>
      </c>
      <c r="E27333" s="3">
        <v>27</v>
      </c>
      <c r="F27333" s="3">
        <v>10</v>
      </c>
      <c r="G27333" s="3"/>
      <c r="H27333" s="4">
        <v>4714.2030699999996</v>
      </c>
      <c r="I27333" s="4">
        <v>1859.66787</v>
      </c>
      <c r="J27333" s="4">
        <v>25961</v>
      </c>
      <c r="K27333" s="4">
        <f t="shared" si="427"/>
        <v>29423</v>
      </c>
      <c r="L27333" s="2"/>
      <c r="M27333" s="14">
        <f>H27333/INDEX(Installed_Capacity!$H$5:$S$11,MATCH(Source_Data!C27333,Installed_Capacity!$G$5:$G$11,0),MATCH(Source_Data!D27333,Installed_Capacity!$H$4:$S$4,0))</f>
        <v>0.46485836630129101</v>
      </c>
    </row>
    <row r="27334" spans="1:13" x14ac:dyDescent="0.3">
      <c r="A27334" s="5">
        <v>43158</v>
      </c>
      <c r="B27334" s="5">
        <v>43143</v>
      </c>
      <c r="C27334" s="3">
        <v>2018</v>
      </c>
      <c r="D27334" s="3">
        <v>2</v>
      </c>
      <c r="E27334" s="3">
        <v>27</v>
      </c>
      <c r="F27334" s="3">
        <v>11</v>
      </c>
      <c r="G27334" s="3"/>
      <c r="H27334" s="4">
        <v>5222.2829099999999</v>
      </c>
      <c r="I27334" s="4">
        <v>1834.74614</v>
      </c>
      <c r="J27334" s="4">
        <v>24772</v>
      </c>
      <c r="K27334" s="4">
        <f t="shared" si="427"/>
        <v>29423</v>
      </c>
      <c r="L27334" s="2"/>
      <c r="M27334" s="14">
        <f>H27334/INDEX(Installed_Capacity!$H$5:$S$11,MATCH(Source_Data!C27334,Installed_Capacity!$G$5:$G$11,0),MATCH(Source_Data!D27334,Installed_Capacity!$H$4:$S$4,0))</f>
        <v>0.51495912794985987</v>
      </c>
    </row>
    <row r="27335" spans="1:13" x14ac:dyDescent="0.3">
      <c r="A27335" s="5">
        <v>43158</v>
      </c>
      <c r="B27335" s="5">
        <v>43143</v>
      </c>
      <c r="C27335" s="3">
        <v>2018</v>
      </c>
      <c r="D27335" s="3">
        <v>2</v>
      </c>
      <c r="E27335" s="3">
        <v>27</v>
      </c>
      <c r="F27335" s="3">
        <v>12</v>
      </c>
      <c r="G27335" s="3"/>
      <c r="H27335" s="4">
        <v>5613.2504600000002</v>
      </c>
      <c r="I27335" s="4">
        <v>1786.2257500000001</v>
      </c>
      <c r="J27335" s="4">
        <v>24743</v>
      </c>
      <c r="K27335" s="4">
        <f t="shared" si="427"/>
        <v>29423</v>
      </c>
      <c r="L27335" s="2"/>
      <c r="M27335" s="14">
        <f>H27335/INDEX(Installed_Capacity!$H$5:$S$11,MATCH(Source_Data!C27335,Installed_Capacity!$G$5:$G$11,0),MATCH(Source_Data!D27335,Installed_Capacity!$H$4:$S$4,0))</f>
        <v>0.55351167519297606</v>
      </c>
    </row>
    <row r="27336" spans="1:13" x14ac:dyDescent="0.3">
      <c r="A27336" s="5">
        <v>43158</v>
      </c>
      <c r="B27336" s="5">
        <v>43143</v>
      </c>
      <c r="C27336" s="3">
        <v>2018</v>
      </c>
      <c r="D27336" s="3">
        <v>2</v>
      </c>
      <c r="E27336" s="3">
        <v>27</v>
      </c>
      <c r="F27336" s="3">
        <v>13</v>
      </c>
      <c r="G27336" s="3"/>
      <c r="H27336" s="4">
        <v>6288.1932800000004</v>
      </c>
      <c r="I27336" s="4">
        <v>1716.95037</v>
      </c>
      <c r="J27336" s="4">
        <v>24385</v>
      </c>
      <c r="K27336" s="4">
        <f t="shared" si="427"/>
        <v>29423</v>
      </c>
      <c r="L27336" s="2"/>
      <c r="M27336" s="14">
        <f>H27336/INDEX(Installed_Capacity!$H$5:$S$11,MATCH(Source_Data!C27336,Installed_Capacity!$G$5:$G$11,0),MATCH(Source_Data!D27336,Installed_Capacity!$H$4:$S$4,0))</f>
        <v>0.62006646971352408</v>
      </c>
    </row>
    <row r="27337" spans="1:13" x14ac:dyDescent="0.3">
      <c r="A27337" s="5">
        <v>43158</v>
      </c>
      <c r="B27337" s="5">
        <v>43143</v>
      </c>
      <c r="C27337" s="3">
        <v>2018</v>
      </c>
      <c r="D27337" s="3">
        <v>2</v>
      </c>
      <c r="E27337" s="3">
        <v>27</v>
      </c>
      <c r="F27337" s="3">
        <v>14</v>
      </c>
      <c r="G27337" s="3"/>
      <c r="H27337" s="4">
        <v>6249.7599799999998</v>
      </c>
      <c r="I27337" s="4">
        <v>1686.8744799999999</v>
      </c>
      <c r="J27337" s="4">
        <v>24255</v>
      </c>
      <c r="K27337" s="4">
        <f t="shared" si="427"/>
        <v>29423</v>
      </c>
      <c r="L27337" s="2"/>
      <c r="M27337" s="14">
        <f>H27337/INDEX(Installed_Capacity!$H$5:$S$11,MATCH(Source_Data!C27337,Installed_Capacity!$G$5:$G$11,0),MATCH(Source_Data!D27337,Installed_Capacity!$H$4:$S$4,0))</f>
        <v>0.61627663699221791</v>
      </c>
    </row>
    <row r="27338" spans="1:13" x14ac:dyDescent="0.3">
      <c r="A27338" s="5">
        <v>43158</v>
      </c>
      <c r="B27338" s="5">
        <v>43144</v>
      </c>
      <c r="C27338" s="3">
        <v>2018</v>
      </c>
      <c r="D27338" s="3">
        <v>2</v>
      </c>
      <c r="E27338" s="3">
        <v>27</v>
      </c>
      <c r="F27338" s="3">
        <v>15</v>
      </c>
      <c r="G27338" s="3"/>
      <c r="H27338" s="4">
        <v>5647.5480799999996</v>
      </c>
      <c r="I27338" s="4">
        <v>1848.15005</v>
      </c>
      <c r="J27338" s="4">
        <v>24082</v>
      </c>
      <c r="K27338" s="4">
        <f t="shared" si="427"/>
        <v>29423</v>
      </c>
      <c r="L27338" s="2"/>
      <c r="M27338" s="14">
        <f>H27338/INDEX(Installed_Capacity!$H$5:$S$11,MATCH(Source_Data!C27338,Installed_Capacity!$G$5:$G$11,0),MATCH(Source_Data!D27338,Installed_Capacity!$H$4:$S$4,0))</f>
        <v>0.5568936965790896</v>
      </c>
    </row>
    <row r="27339" spans="1:13" x14ac:dyDescent="0.3">
      <c r="A27339" s="5">
        <v>43158</v>
      </c>
      <c r="B27339" s="5">
        <v>43144</v>
      </c>
      <c r="C27339" s="3">
        <v>2018</v>
      </c>
      <c r="D27339" s="3">
        <v>2</v>
      </c>
      <c r="E27339" s="3">
        <v>27</v>
      </c>
      <c r="F27339" s="3">
        <v>16</v>
      </c>
      <c r="G27339" s="3"/>
      <c r="H27339" s="4">
        <v>5455.3975399999999</v>
      </c>
      <c r="I27339" s="4">
        <v>2112.6517199999998</v>
      </c>
      <c r="J27339" s="4">
        <v>24477</v>
      </c>
      <c r="K27339" s="4">
        <f t="shared" si="427"/>
        <v>29423</v>
      </c>
      <c r="L27339" s="2"/>
      <c r="M27339" s="14">
        <f>H27339/INDEX(Installed_Capacity!$H$5:$S$11,MATCH(Source_Data!C27339,Installed_Capacity!$G$5:$G$11,0),MATCH(Source_Data!D27339,Installed_Capacity!$H$4:$S$4,0))</f>
        <v>0.53794610675701804</v>
      </c>
    </row>
    <row r="27340" spans="1:13" x14ac:dyDescent="0.3">
      <c r="A27340" s="5">
        <v>43158</v>
      </c>
      <c r="B27340" s="5">
        <v>43144</v>
      </c>
      <c r="C27340" s="3">
        <v>2018</v>
      </c>
      <c r="D27340" s="3">
        <v>2</v>
      </c>
      <c r="E27340" s="3">
        <v>27</v>
      </c>
      <c r="F27340" s="3">
        <v>17</v>
      </c>
      <c r="G27340" s="3"/>
      <c r="H27340" s="4">
        <v>3336.7607699999999</v>
      </c>
      <c r="I27340" s="4">
        <v>2131.0829399999998</v>
      </c>
      <c r="J27340" s="4">
        <v>25099</v>
      </c>
      <c r="K27340" s="4">
        <f t="shared" si="427"/>
        <v>29423</v>
      </c>
      <c r="L27340" s="2"/>
      <c r="M27340" s="14">
        <f>H27340/INDEX(Installed_Capacity!$H$5:$S$11,MATCH(Source_Data!C27340,Installed_Capacity!$G$5:$G$11,0),MATCH(Source_Data!D27340,Installed_Capacity!$H$4:$S$4,0))</f>
        <v>0.32903146878660827</v>
      </c>
    </row>
    <row r="27341" spans="1:13" x14ac:dyDescent="0.3">
      <c r="A27341" s="5">
        <v>43158</v>
      </c>
      <c r="B27341" s="5">
        <v>43144</v>
      </c>
      <c r="C27341" s="3">
        <v>2018</v>
      </c>
      <c r="D27341" s="3">
        <v>2</v>
      </c>
      <c r="E27341" s="3">
        <v>27</v>
      </c>
      <c r="F27341" s="3">
        <v>18</v>
      </c>
      <c r="G27341" s="3"/>
      <c r="H27341" s="4">
        <v>470.37248</v>
      </c>
      <c r="I27341" s="4">
        <v>2071.2323200000001</v>
      </c>
      <c r="J27341" s="4">
        <v>26772</v>
      </c>
      <c r="K27341" s="4">
        <f t="shared" si="427"/>
        <v>29423</v>
      </c>
      <c r="L27341" s="2"/>
      <c r="M27341" s="14">
        <f>H27341/INDEX(Installed_Capacity!$H$5:$S$11,MATCH(Source_Data!C27341,Installed_Capacity!$G$5:$G$11,0),MATCH(Source_Data!D27341,Installed_Capacity!$H$4:$S$4,0))</f>
        <v>4.638251245419657E-2</v>
      </c>
    </row>
    <row r="27342" spans="1:13" x14ac:dyDescent="0.3">
      <c r="A27342" s="5">
        <v>43158</v>
      </c>
      <c r="B27342" s="5">
        <v>43144</v>
      </c>
      <c r="C27342" s="3">
        <v>2018</v>
      </c>
      <c r="D27342" s="3">
        <v>2</v>
      </c>
      <c r="E27342" s="3">
        <v>27</v>
      </c>
      <c r="F27342" s="3">
        <v>19</v>
      </c>
      <c r="G27342" s="3"/>
      <c r="H27342" s="4">
        <v>1.9445600000000001</v>
      </c>
      <c r="I27342" s="4">
        <v>2237.4733900000001</v>
      </c>
      <c r="J27342" s="4">
        <v>29289</v>
      </c>
      <c r="K27342" s="4">
        <f t="shared" si="427"/>
        <v>29423</v>
      </c>
      <c r="L27342" s="2"/>
      <c r="M27342" s="14">
        <f>H27342/INDEX(Installed_Capacity!$H$5:$S$11,MATCH(Source_Data!C27342,Installed_Capacity!$G$5:$G$11,0),MATCH(Source_Data!D27342,Installed_Capacity!$H$4:$S$4,0))</f>
        <v>1.9174926734219757E-4</v>
      </c>
    </row>
    <row r="27343" spans="1:13" x14ac:dyDescent="0.3">
      <c r="A27343" s="5">
        <v>43158</v>
      </c>
      <c r="B27343" s="5">
        <v>43144</v>
      </c>
      <c r="C27343" s="3">
        <v>2018</v>
      </c>
      <c r="D27343" s="3">
        <v>2</v>
      </c>
      <c r="E27343" s="3">
        <v>27</v>
      </c>
      <c r="F27343" s="3">
        <v>20</v>
      </c>
      <c r="G27343" s="3"/>
      <c r="H27343" s="4">
        <v>9.9510000000000001E-2</v>
      </c>
      <c r="I27343" s="4">
        <v>2396.9436500000002</v>
      </c>
      <c r="J27343" s="4">
        <v>29423</v>
      </c>
      <c r="K27343" s="4">
        <f t="shared" si="427"/>
        <v>29423</v>
      </c>
      <c r="L27343" s="2"/>
      <c r="M27343" s="14">
        <f>H27343/INDEX(Installed_Capacity!$H$5:$S$11,MATCH(Source_Data!C27343,Installed_Capacity!$G$5:$G$11,0),MATCH(Source_Data!D27343,Installed_Capacity!$H$4:$S$4,0))</f>
        <v>9.8124869344335385E-6</v>
      </c>
    </row>
    <row r="27344" spans="1:13" x14ac:dyDescent="0.3">
      <c r="A27344" s="5">
        <v>43158</v>
      </c>
      <c r="B27344" s="5">
        <v>43144</v>
      </c>
      <c r="C27344" s="3">
        <v>2018</v>
      </c>
      <c r="D27344" s="3">
        <v>2</v>
      </c>
      <c r="E27344" s="3">
        <v>27</v>
      </c>
      <c r="F27344" s="3">
        <v>21</v>
      </c>
      <c r="G27344" s="3"/>
      <c r="H27344" s="4">
        <v>0</v>
      </c>
      <c r="I27344" s="4">
        <v>2039.1584499999999</v>
      </c>
      <c r="J27344" s="4">
        <v>28898</v>
      </c>
      <c r="K27344" s="4">
        <f t="shared" si="427"/>
        <v>29423</v>
      </c>
      <c r="L27344" s="2"/>
      <c r="M27344" s="14">
        <f>H27344/INDEX(Installed_Capacity!$H$5:$S$11,MATCH(Source_Data!C27344,Installed_Capacity!$G$5:$G$11,0),MATCH(Source_Data!D27344,Installed_Capacity!$H$4:$S$4,0))</f>
        <v>0</v>
      </c>
    </row>
    <row r="27345" spans="1:13" x14ac:dyDescent="0.3">
      <c r="A27345" s="5">
        <v>43158</v>
      </c>
      <c r="B27345" s="5">
        <v>43144</v>
      </c>
      <c r="C27345" s="3">
        <v>2018</v>
      </c>
      <c r="D27345" s="3">
        <v>2</v>
      </c>
      <c r="E27345" s="3">
        <v>27</v>
      </c>
      <c r="F27345" s="3">
        <v>22</v>
      </c>
      <c r="G27345" s="3"/>
      <c r="H27345" s="4">
        <v>0</v>
      </c>
      <c r="I27345" s="4">
        <v>1883.9128900000001</v>
      </c>
      <c r="J27345" s="4">
        <v>27762</v>
      </c>
      <c r="K27345" s="4">
        <f t="shared" si="427"/>
        <v>29423</v>
      </c>
      <c r="L27345" s="2"/>
      <c r="M27345" s="14">
        <f>H27345/INDEX(Installed_Capacity!$H$5:$S$11,MATCH(Source_Data!C27345,Installed_Capacity!$G$5:$G$11,0),MATCH(Source_Data!D27345,Installed_Capacity!$H$4:$S$4,0))</f>
        <v>0</v>
      </c>
    </row>
    <row r="27346" spans="1:13" x14ac:dyDescent="0.3">
      <c r="A27346" s="5">
        <v>43158</v>
      </c>
      <c r="B27346" s="5">
        <v>43144</v>
      </c>
      <c r="C27346" s="3">
        <v>2018</v>
      </c>
      <c r="D27346" s="3">
        <v>2</v>
      </c>
      <c r="E27346" s="3">
        <v>27</v>
      </c>
      <c r="F27346" s="3">
        <v>23</v>
      </c>
      <c r="G27346" s="3"/>
      <c r="H27346" s="4">
        <v>0</v>
      </c>
      <c r="I27346" s="4">
        <v>1815.19481</v>
      </c>
      <c r="J27346" s="4">
        <v>25720</v>
      </c>
      <c r="K27346" s="4">
        <f t="shared" si="427"/>
        <v>29423</v>
      </c>
      <c r="L27346" s="2"/>
      <c r="M27346" s="14">
        <f>H27346/INDEX(Installed_Capacity!$H$5:$S$11,MATCH(Source_Data!C27346,Installed_Capacity!$G$5:$G$11,0),MATCH(Source_Data!D27346,Installed_Capacity!$H$4:$S$4,0))</f>
        <v>0</v>
      </c>
    </row>
    <row r="27347" spans="1:13" x14ac:dyDescent="0.3">
      <c r="A27347" s="5">
        <v>43158</v>
      </c>
      <c r="B27347" s="5">
        <v>43144</v>
      </c>
      <c r="C27347" s="3">
        <v>2018</v>
      </c>
      <c r="D27347" s="3">
        <v>2</v>
      </c>
      <c r="E27347" s="3">
        <v>27</v>
      </c>
      <c r="F27347" s="3">
        <v>24</v>
      </c>
      <c r="G27347" s="3"/>
      <c r="H27347" s="4">
        <v>0</v>
      </c>
      <c r="I27347" s="4">
        <v>1844.9536900000001</v>
      </c>
      <c r="J27347" s="4">
        <v>24034</v>
      </c>
      <c r="K27347" s="4">
        <f t="shared" si="427"/>
        <v>29423</v>
      </c>
      <c r="L27347" s="2"/>
      <c r="M27347" s="14">
        <f>H27347/INDEX(Installed_Capacity!$H$5:$S$11,MATCH(Source_Data!C27347,Installed_Capacity!$G$5:$G$11,0),MATCH(Source_Data!D27347,Installed_Capacity!$H$4:$S$4,0))</f>
        <v>0</v>
      </c>
    </row>
    <row r="27348" spans="1:13" x14ac:dyDescent="0.3">
      <c r="A27348" s="5">
        <v>43159</v>
      </c>
      <c r="B27348" s="5">
        <v>43144</v>
      </c>
      <c r="C27348" s="3">
        <v>2018</v>
      </c>
      <c r="D27348" s="3">
        <v>2</v>
      </c>
      <c r="E27348" s="3">
        <v>28</v>
      </c>
      <c r="F27348" s="3">
        <v>1</v>
      </c>
      <c r="G27348" s="3"/>
      <c r="H27348" s="4">
        <v>0</v>
      </c>
      <c r="I27348" s="4">
        <v>1837.54567</v>
      </c>
      <c r="J27348" s="4">
        <v>22797</v>
      </c>
      <c r="K27348" s="4">
        <f t="shared" si="427"/>
        <v>28730</v>
      </c>
      <c r="L27348" s="2"/>
      <c r="M27348" s="14">
        <f>H27348/INDEX(Installed_Capacity!$H$5:$S$11,MATCH(Source_Data!C27348,Installed_Capacity!$G$5:$G$11,0),MATCH(Source_Data!D27348,Installed_Capacity!$H$4:$S$4,0))</f>
        <v>0</v>
      </c>
    </row>
    <row r="27349" spans="1:13" x14ac:dyDescent="0.3">
      <c r="A27349" s="5">
        <v>43159</v>
      </c>
      <c r="B27349" s="5">
        <v>43144</v>
      </c>
      <c r="C27349" s="3">
        <v>2018</v>
      </c>
      <c r="D27349" s="3">
        <v>2</v>
      </c>
      <c r="E27349" s="3">
        <v>28</v>
      </c>
      <c r="F27349" s="3">
        <v>2</v>
      </c>
      <c r="G27349" s="3"/>
      <c r="H27349" s="4">
        <v>0</v>
      </c>
      <c r="I27349" s="4">
        <v>1985.3038300000001</v>
      </c>
      <c r="J27349" s="4">
        <v>22482</v>
      </c>
      <c r="K27349" s="4">
        <f t="shared" si="427"/>
        <v>28730</v>
      </c>
      <c r="L27349" s="2"/>
      <c r="M27349" s="14">
        <f>H27349/INDEX(Installed_Capacity!$H$5:$S$11,MATCH(Source_Data!C27349,Installed_Capacity!$G$5:$G$11,0),MATCH(Source_Data!D27349,Installed_Capacity!$H$4:$S$4,0))</f>
        <v>0</v>
      </c>
    </row>
    <row r="27350" spans="1:13" x14ac:dyDescent="0.3">
      <c r="A27350" s="5">
        <v>43159</v>
      </c>
      <c r="B27350" s="5">
        <v>43144</v>
      </c>
      <c r="C27350" s="3">
        <v>2018</v>
      </c>
      <c r="D27350" s="3">
        <v>2</v>
      </c>
      <c r="E27350" s="3">
        <v>28</v>
      </c>
      <c r="F27350" s="3">
        <v>3</v>
      </c>
      <c r="G27350" s="3"/>
      <c r="H27350" s="4">
        <v>0</v>
      </c>
      <c r="I27350" s="4">
        <v>1985.7632599999999</v>
      </c>
      <c r="J27350" s="4">
        <v>22164</v>
      </c>
      <c r="K27350" s="4">
        <f t="shared" si="427"/>
        <v>28730</v>
      </c>
      <c r="L27350" s="2"/>
      <c r="M27350" s="14">
        <f>H27350/INDEX(Installed_Capacity!$H$5:$S$11,MATCH(Source_Data!C27350,Installed_Capacity!$G$5:$G$11,0),MATCH(Source_Data!D27350,Installed_Capacity!$H$4:$S$4,0))</f>
        <v>0</v>
      </c>
    </row>
    <row r="27351" spans="1:13" x14ac:dyDescent="0.3">
      <c r="A27351" s="5">
        <v>43159</v>
      </c>
      <c r="B27351" s="5">
        <v>43144</v>
      </c>
      <c r="C27351" s="3">
        <v>2018</v>
      </c>
      <c r="D27351" s="3">
        <v>2</v>
      </c>
      <c r="E27351" s="3">
        <v>28</v>
      </c>
      <c r="F27351" s="3">
        <v>4</v>
      </c>
      <c r="G27351" s="3"/>
      <c r="H27351" s="4">
        <v>0</v>
      </c>
      <c r="I27351" s="4">
        <v>1568.06475</v>
      </c>
      <c r="J27351" s="4">
        <v>22048</v>
      </c>
      <c r="K27351" s="4">
        <f t="shared" si="427"/>
        <v>28730</v>
      </c>
      <c r="L27351" s="2"/>
      <c r="M27351" s="14">
        <f>H27351/INDEX(Installed_Capacity!$H$5:$S$11,MATCH(Source_Data!C27351,Installed_Capacity!$G$5:$G$11,0),MATCH(Source_Data!D27351,Installed_Capacity!$H$4:$S$4,0))</f>
        <v>0</v>
      </c>
    </row>
    <row r="27352" spans="1:13" x14ac:dyDescent="0.3">
      <c r="A27352" s="5">
        <v>43159</v>
      </c>
      <c r="B27352" s="5">
        <v>43144</v>
      </c>
      <c r="C27352" s="3">
        <v>2018</v>
      </c>
      <c r="D27352" s="3">
        <v>2</v>
      </c>
      <c r="E27352" s="3">
        <v>28</v>
      </c>
      <c r="F27352" s="3">
        <v>5</v>
      </c>
      <c r="G27352" s="3"/>
      <c r="H27352" s="4">
        <v>0</v>
      </c>
      <c r="I27352" s="4">
        <v>1248.3004000000001</v>
      </c>
      <c r="J27352" s="4">
        <v>22357</v>
      </c>
      <c r="K27352" s="4">
        <f t="shared" si="427"/>
        <v>28730</v>
      </c>
      <c r="L27352" s="2"/>
      <c r="M27352" s="14">
        <f>H27352/INDEX(Installed_Capacity!$H$5:$S$11,MATCH(Source_Data!C27352,Installed_Capacity!$G$5:$G$11,0),MATCH(Source_Data!D27352,Installed_Capacity!$H$4:$S$4,0))</f>
        <v>0</v>
      </c>
    </row>
    <row r="27353" spans="1:13" x14ac:dyDescent="0.3">
      <c r="A27353" s="5">
        <v>43159</v>
      </c>
      <c r="B27353" s="5">
        <v>43144</v>
      </c>
      <c r="C27353" s="3">
        <v>2018</v>
      </c>
      <c r="D27353" s="3">
        <v>2</v>
      </c>
      <c r="E27353" s="3">
        <v>28</v>
      </c>
      <c r="F27353" s="3">
        <v>6</v>
      </c>
      <c r="G27353" s="3"/>
      <c r="H27353" s="4">
        <v>0</v>
      </c>
      <c r="I27353" s="4">
        <v>890.38453000000004</v>
      </c>
      <c r="J27353" s="4">
        <v>23987</v>
      </c>
      <c r="K27353" s="4">
        <f t="shared" si="427"/>
        <v>28730</v>
      </c>
      <c r="L27353" s="2"/>
      <c r="M27353" s="14">
        <f>H27353/INDEX(Installed_Capacity!$H$5:$S$11,MATCH(Source_Data!C27353,Installed_Capacity!$G$5:$G$11,0),MATCH(Source_Data!D27353,Installed_Capacity!$H$4:$S$4,0))</f>
        <v>0</v>
      </c>
    </row>
    <row r="27354" spans="1:13" x14ac:dyDescent="0.3">
      <c r="A27354" s="5">
        <v>43159</v>
      </c>
      <c r="B27354" s="5">
        <v>43144</v>
      </c>
      <c r="C27354" s="3">
        <v>2018</v>
      </c>
      <c r="D27354" s="3">
        <v>2</v>
      </c>
      <c r="E27354" s="3">
        <v>28</v>
      </c>
      <c r="F27354" s="3">
        <v>7</v>
      </c>
      <c r="G27354" s="3"/>
      <c r="H27354" s="4">
        <v>297.63089000000002</v>
      </c>
      <c r="I27354" s="4">
        <v>870.96451000000002</v>
      </c>
      <c r="J27354" s="4">
        <v>26415</v>
      </c>
      <c r="K27354" s="4">
        <f t="shared" si="427"/>
        <v>28730</v>
      </c>
      <c r="L27354" s="2"/>
      <c r="M27354" s="14">
        <f>H27354/INDEX(Installed_Capacity!$H$5:$S$11,MATCH(Source_Data!C27354,Installed_Capacity!$G$5:$G$11,0),MATCH(Source_Data!D27354,Installed_Capacity!$H$4:$S$4,0))</f>
        <v>2.9348801320558997E-2</v>
      </c>
    </row>
    <row r="27355" spans="1:13" x14ac:dyDescent="0.3">
      <c r="A27355" s="5">
        <v>43159</v>
      </c>
      <c r="B27355" s="5">
        <v>43144</v>
      </c>
      <c r="C27355" s="3">
        <v>2018</v>
      </c>
      <c r="D27355" s="3">
        <v>2</v>
      </c>
      <c r="E27355" s="3">
        <v>28</v>
      </c>
      <c r="F27355" s="3">
        <v>8</v>
      </c>
      <c r="G27355" s="3"/>
      <c r="H27355" s="4">
        <v>3466.9306900000001</v>
      </c>
      <c r="I27355" s="4">
        <v>966.20036000000005</v>
      </c>
      <c r="J27355" s="4">
        <v>27119</v>
      </c>
      <c r="K27355" s="4">
        <f t="shared" si="427"/>
        <v>28730</v>
      </c>
      <c r="L27355" s="2"/>
      <c r="M27355" s="14">
        <f>H27355/INDEX(Installed_Capacity!$H$5:$S$11,MATCH(Source_Data!C27355,Installed_Capacity!$G$5:$G$11,0),MATCH(Source_Data!D27355,Installed_Capacity!$H$4:$S$4,0))</f>
        <v>0.34186727060809619</v>
      </c>
    </row>
    <row r="27356" spans="1:13" x14ac:dyDescent="0.3">
      <c r="A27356" s="5">
        <v>43159</v>
      </c>
      <c r="B27356" s="5">
        <v>43144</v>
      </c>
      <c r="C27356" s="3">
        <v>2018</v>
      </c>
      <c r="D27356" s="3">
        <v>2</v>
      </c>
      <c r="E27356" s="3">
        <v>28</v>
      </c>
      <c r="F27356" s="3">
        <v>9</v>
      </c>
      <c r="G27356" s="3"/>
      <c r="H27356" s="4">
        <v>6989.8641200000002</v>
      </c>
      <c r="I27356" s="4">
        <v>827.31425000000002</v>
      </c>
      <c r="J27356" s="4">
        <v>26087</v>
      </c>
      <c r="K27356" s="4">
        <f t="shared" si="427"/>
        <v>28730</v>
      </c>
      <c r="L27356" s="2"/>
      <c r="M27356" s="14">
        <f>H27356/INDEX(Installed_Capacity!$H$5:$S$11,MATCH(Source_Data!C27356,Installed_Capacity!$G$5:$G$11,0),MATCH(Source_Data!D27356,Installed_Capacity!$H$4:$S$4,0))</f>
        <v>0.68925686213411497</v>
      </c>
    </row>
    <row r="27357" spans="1:13" x14ac:dyDescent="0.3">
      <c r="A27357" s="5">
        <v>43159</v>
      </c>
      <c r="B27357" s="5">
        <v>43144</v>
      </c>
      <c r="C27357" s="3">
        <v>2018</v>
      </c>
      <c r="D27357" s="3">
        <v>2</v>
      </c>
      <c r="E27357" s="3">
        <v>28</v>
      </c>
      <c r="F27357" s="3">
        <v>10</v>
      </c>
      <c r="G27357" s="3"/>
      <c r="H27357" s="4">
        <v>8599.2369099999996</v>
      </c>
      <c r="I27357" s="4">
        <v>745.05547000000001</v>
      </c>
      <c r="J27357" s="4">
        <v>25241</v>
      </c>
      <c r="K27357" s="4">
        <f t="shared" si="427"/>
        <v>28730</v>
      </c>
      <c r="L27357" s="2"/>
      <c r="M27357" s="14">
        <f>H27357/INDEX(Installed_Capacity!$H$5:$S$11,MATCH(Source_Data!C27357,Installed_Capacity!$G$5:$G$11,0),MATCH(Source_Data!D27357,Installed_Capacity!$H$4:$S$4,0))</f>
        <v>0.84795397272106954</v>
      </c>
    </row>
    <row r="27358" spans="1:13" x14ac:dyDescent="0.3">
      <c r="A27358" s="5">
        <v>43159</v>
      </c>
      <c r="B27358" s="5">
        <v>43144</v>
      </c>
      <c r="C27358" s="3">
        <v>2018</v>
      </c>
      <c r="D27358" s="3">
        <v>2</v>
      </c>
      <c r="E27358" s="3">
        <v>28</v>
      </c>
      <c r="F27358" s="3">
        <v>11</v>
      </c>
      <c r="G27358" s="3"/>
      <c r="H27358" s="4">
        <v>8929.6569099999997</v>
      </c>
      <c r="I27358" s="4">
        <v>597.48882000000003</v>
      </c>
      <c r="J27358" s="4">
        <v>24727</v>
      </c>
      <c r="K27358" s="4">
        <f t="shared" si="427"/>
        <v>28730</v>
      </c>
      <c r="L27358" s="2"/>
      <c r="M27358" s="14">
        <f>H27358/INDEX(Installed_Capacity!$H$5:$S$11,MATCH(Source_Data!C27358,Installed_Capacity!$G$5:$G$11,0),MATCH(Source_Data!D27358,Installed_Capacity!$H$4:$S$4,0))</f>
        <v>0.88053604420007192</v>
      </c>
    </row>
    <row r="27359" spans="1:13" x14ac:dyDescent="0.3">
      <c r="A27359" s="5">
        <v>43159</v>
      </c>
      <c r="B27359" s="5">
        <v>43144</v>
      </c>
      <c r="C27359" s="3">
        <v>2018</v>
      </c>
      <c r="D27359" s="3">
        <v>2</v>
      </c>
      <c r="E27359" s="3">
        <v>28</v>
      </c>
      <c r="F27359" s="3">
        <v>12</v>
      </c>
      <c r="G27359" s="3"/>
      <c r="H27359" s="4">
        <v>8752.7739299999994</v>
      </c>
      <c r="I27359" s="4">
        <v>612.04156</v>
      </c>
      <c r="J27359" s="4">
        <v>24153</v>
      </c>
      <c r="K27359" s="4">
        <f t="shared" si="427"/>
        <v>28730</v>
      </c>
      <c r="L27359" s="2"/>
      <c r="M27359" s="14">
        <f>H27359/INDEX(Installed_Capacity!$H$5:$S$11,MATCH(Source_Data!C27359,Installed_Capacity!$G$5:$G$11,0),MATCH(Source_Data!D27359,Installed_Capacity!$H$4:$S$4,0))</f>
        <v>0.86309395867928329</v>
      </c>
    </row>
    <row r="27360" spans="1:13" x14ac:dyDescent="0.3">
      <c r="A27360" s="5">
        <v>43159</v>
      </c>
      <c r="B27360" s="5">
        <v>43144</v>
      </c>
      <c r="C27360" s="3">
        <v>2018</v>
      </c>
      <c r="D27360" s="3">
        <v>2</v>
      </c>
      <c r="E27360" s="3">
        <v>28</v>
      </c>
      <c r="F27360" s="3">
        <v>13</v>
      </c>
      <c r="G27360" s="3"/>
      <c r="H27360" s="4">
        <v>8720.8501300000007</v>
      </c>
      <c r="I27360" s="4">
        <v>896.99131999999997</v>
      </c>
      <c r="J27360" s="4">
        <v>23647</v>
      </c>
      <c r="K27360" s="4">
        <f t="shared" si="427"/>
        <v>28730</v>
      </c>
      <c r="L27360" s="2"/>
      <c r="M27360" s="14">
        <f>H27360/INDEX(Installed_Capacity!$H$5:$S$11,MATCH(Source_Data!C27360,Installed_Capacity!$G$5:$G$11,0),MATCH(Source_Data!D27360,Installed_Capacity!$H$4:$S$4,0))</f>
        <v>0.85994601505153279</v>
      </c>
    </row>
    <row r="27361" spans="1:13" x14ac:dyDescent="0.3">
      <c r="A27361" s="5">
        <v>43159</v>
      </c>
      <c r="B27361" s="5">
        <v>43144</v>
      </c>
      <c r="C27361" s="3">
        <v>2018</v>
      </c>
      <c r="D27361" s="3">
        <v>2</v>
      </c>
      <c r="E27361" s="3">
        <v>28</v>
      </c>
      <c r="F27361" s="3">
        <v>14</v>
      </c>
      <c r="G27361" s="3"/>
      <c r="H27361" s="4">
        <v>8590.9902700000002</v>
      </c>
      <c r="I27361" s="4">
        <v>1408.9200800000001</v>
      </c>
      <c r="J27361" s="4">
        <v>23647</v>
      </c>
      <c r="K27361" s="4">
        <f t="shared" si="427"/>
        <v>28730</v>
      </c>
      <c r="L27361" s="2"/>
      <c r="M27361" s="14">
        <f>H27361/INDEX(Installed_Capacity!$H$5:$S$11,MATCH(Source_Data!C27361,Installed_Capacity!$G$5:$G$11,0),MATCH(Source_Data!D27361,Installed_Capacity!$H$4:$S$4,0))</f>
        <v>0.84714078764165068</v>
      </c>
    </row>
    <row r="27362" spans="1:13" x14ac:dyDescent="0.3">
      <c r="A27362" s="5">
        <v>43159</v>
      </c>
      <c r="B27362" s="5">
        <v>43145</v>
      </c>
      <c r="C27362" s="3">
        <v>2018</v>
      </c>
      <c r="D27362" s="3">
        <v>2</v>
      </c>
      <c r="E27362" s="3">
        <v>28</v>
      </c>
      <c r="F27362" s="3">
        <v>15</v>
      </c>
      <c r="G27362" s="3"/>
      <c r="H27362" s="4">
        <v>7896.4297299999998</v>
      </c>
      <c r="I27362" s="4">
        <v>1768.30467</v>
      </c>
      <c r="J27362" s="4">
        <v>23750</v>
      </c>
      <c r="K27362" s="4">
        <f t="shared" si="427"/>
        <v>28730</v>
      </c>
      <c r="L27362" s="2"/>
      <c r="M27362" s="14">
        <f>H27362/INDEX(Installed_Capacity!$H$5:$S$11,MATCH(Source_Data!C27362,Installed_Capacity!$G$5:$G$11,0),MATCH(Source_Data!D27362,Installed_Capacity!$H$4:$S$4,0))</f>
        <v>0.77865152803032411</v>
      </c>
    </row>
    <row r="27363" spans="1:13" x14ac:dyDescent="0.3">
      <c r="A27363" s="5">
        <v>43159</v>
      </c>
      <c r="B27363" s="5">
        <v>43145</v>
      </c>
      <c r="C27363" s="3">
        <v>2018</v>
      </c>
      <c r="D27363" s="3">
        <v>2</v>
      </c>
      <c r="E27363" s="3">
        <v>28</v>
      </c>
      <c r="F27363" s="3">
        <v>16</v>
      </c>
      <c r="G27363" s="3"/>
      <c r="H27363" s="4">
        <v>7111.4597400000002</v>
      </c>
      <c r="I27363" s="4">
        <v>2010.42983</v>
      </c>
      <c r="J27363" s="4">
        <v>24066</v>
      </c>
      <c r="K27363" s="4">
        <f t="shared" si="427"/>
        <v>28730</v>
      </c>
      <c r="L27363" s="2"/>
      <c r="M27363" s="14">
        <f>H27363/INDEX(Installed_Capacity!$H$5:$S$11,MATCH(Source_Data!C27363,Installed_Capacity!$G$5:$G$11,0),MATCH(Source_Data!D27363,Installed_Capacity!$H$4:$S$4,0))</f>
        <v>0.70124716896291961</v>
      </c>
    </row>
    <row r="27364" spans="1:13" x14ac:dyDescent="0.3">
      <c r="A27364" s="5">
        <v>43159</v>
      </c>
      <c r="B27364" s="5">
        <v>43145</v>
      </c>
      <c r="C27364" s="3">
        <v>2018</v>
      </c>
      <c r="D27364" s="3">
        <v>2</v>
      </c>
      <c r="E27364" s="3">
        <v>28</v>
      </c>
      <c r="F27364" s="3">
        <v>17</v>
      </c>
      <c r="G27364" s="3"/>
      <c r="H27364" s="4">
        <v>4113.9228999999996</v>
      </c>
      <c r="I27364" s="4">
        <v>1973.0767699999999</v>
      </c>
      <c r="J27364" s="4">
        <v>24760</v>
      </c>
      <c r="K27364" s="4">
        <f t="shared" si="427"/>
        <v>28730</v>
      </c>
      <c r="L27364" s="2"/>
      <c r="M27364" s="14">
        <f>H27364/INDEX(Installed_Capacity!$H$5:$S$11,MATCH(Source_Data!C27364,Installed_Capacity!$G$5:$G$11,0),MATCH(Source_Data!D27364,Installed_Capacity!$H$4:$S$4,0))</f>
        <v>0.40566591001423902</v>
      </c>
    </row>
    <row r="27365" spans="1:13" x14ac:dyDescent="0.3">
      <c r="A27365" s="5">
        <v>43159</v>
      </c>
      <c r="B27365" s="5">
        <v>43145</v>
      </c>
      <c r="C27365" s="3">
        <v>2018</v>
      </c>
      <c r="D27365" s="3">
        <v>2</v>
      </c>
      <c r="E27365" s="3">
        <v>28</v>
      </c>
      <c r="F27365" s="3">
        <v>18</v>
      </c>
      <c r="G27365" s="3"/>
      <c r="H27365" s="4">
        <v>516.17656999999997</v>
      </c>
      <c r="I27365" s="4">
        <v>1701.2956099999999</v>
      </c>
      <c r="J27365" s="4">
        <v>26459</v>
      </c>
      <c r="K27365" s="4">
        <f t="shared" si="427"/>
        <v>28730</v>
      </c>
      <c r="L27365" s="2"/>
      <c r="M27365" s="14">
        <f>H27365/INDEX(Installed_Capacity!$H$5:$S$11,MATCH(Source_Data!C27365,Installed_Capacity!$G$5:$G$11,0),MATCH(Source_Data!D27365,Installed_Capacity!$H$4:$S$4,0))</f>
        <v>5.0899164395394617E-2</v>
      </c>
    </row>
    <row r="27366" spans="1:13" x14ac:dyDescent="0.3">
      <c r="A27366" s="5">
        <v>43159</v>
      </c>
      <c r="B27366" s="5">
        <v>43145</v>
      </c>
      <c r="C27366" s="3">
        <v>2018</v>
      </c>
      <c r="D27366" s="3">
        <v>2</v>
      </c>
      <c r="E27366" s="3">
        <v>28</v>
      </c>
      <c r="F27366" s="3">
        <v>19</v>
      </c>
      <c r="G27366" s="3"/>
      <c r="H27366" s="4">
        <v>0</v>
      </c>
      <c r="I27366" s="4">
        <v>1544.1894500000001</v>
      </c>
      <c r="J27366" s="4">
        <v>28730</v>
      </c>
      <c r="K27366" s="4">
        <f t="shared" si="427"/>
        <v>28730</v>
      </c>
      <c r="L27366" s="2"/>
      <c r="M27366" s="14">
        <f>H27366/INDEX(Installed_Capacity!$H$5:$S$11,MATCH(Source_Data!C27366,Installed_Capacity!$G$5:$G$11,0),MATCH(Source_Data!D27366,Installed_Capacity!$H$4:$S$4,0))</f>
        <v>0</v>
      </c>
    </row>
    <row r="27367" spans="1:13" x14ac:dyDescent="0.3">
      <c r="A27367" s="5">
        <v>43159</v>
      </c>
      <c r="B27367" s="5">
        <v>43145</v>
      </c>
      <c r="C27367" s="3">
        <v>2018</v>
      </c>
      <c r="D27367" s="3">
        <v>2</v>
      </c>
      <c r="E27367" s="3">
        <v>28</v>
      </c>
      <c r="F27367" s="3">
        <v>20</v>
      </c>
      <c r="G27367" s="3"/>
      <c r="H27367" s="4">
        <v>0</v>
      </c>
      <c r="I27367" s="4">
        <v>1375.5317299999999</v>
      </c>
      <c r="J27367" s="4">
        <v>28691</v>
      </c>
      <c r="K27367" s="4">
        <f t="shared" si="427"/>
        <v>28730</v>
      </c>
      <c r="L27367" s="2"/>
      <c r="M27367" s="14">
        <f>H27367/INDEX(Installed_Capacity!$H$5:$S$11,MATCH(Source_Data!C27367,Installed_Capacity!$G$5:$G$11,0),MATCH(Source_Data!D27367,Installed_Capacity!$H$4:$S$4,0))</f>
        <v>0</v>
      </c>
    </row>
    <row r="27368" spans="1:13" x14ac:dyDescent="0.3">
      <c r="A27368" s="5">
        <v>43159</v>
      </c>
      <c r="B27368" s="5">
        <v>43145</v>
      </c>
      <c r="C27368" s="3">
        <v>2018</v>
      </c>
      <c r="D27368" s="3">
        <v>2</v>
      </c>
      <c r="E27368" s="3">
        <v>28</v>
      </c>
      <c r="F27368" s="3">
        <v>21</v>
      </c>
      <c r="G27368" s="3"/>
      <c r="H27368" s="4">
        <v>0</v>
      </c>
      <c r="I27368" s="4">
        <v>1242.56132</v>
      </c>
      <c r="J27368" s="4">
        <v>28029</v>
      </c>
      <c r="K27368" s="4">
        <f t="shared" si="427"/>
        <v>28730</v>
      </c>
      <c r="L27368" s="2"/>
      <c r="M27368" s="14">
        <f>H27368/INDEX(Installed_Capacity!$H$5:$S$11,MATCH(Source_Data!C27368,Installed_Capacity!$G$5:$G$11,0),MATCH(Source_Data!D27368,Installed_Capacity!$H$4:$S$4,0))</f>
        <v>0</v>
      </c>
    </row>
    <row r="27369" spans="1:13" x14ac:dyDescent="0.3">
      <c r="A27369" s="5">
        <v>43159</v>
      </c>
      <c r="B27369" s="5">
        <v>43145</v>
      </c>
      <c r="C27369" s="3">
        <v>2018</v>
      </c>
      <c r="D27369" s="3">
        <v>2</v>
      </c>
      <c r="E27369" s="3">
        <v>28</v>
      </c>
      <c r="F27369" s="3">
        <v>22</v>
      </c>
      <c r="G27369" s="3"/>
      <c r="H27369" s="4">
        <v>0</v>
      </c>
      <c r="I27369" s="4">
        <v>1404.07438</v>
      </c>
      <c r="J27369" s="4">
        <v>26827</v>
      </c>
      <c r="K27369" s="4">
        <f t="shared" si="427"/>
        <v>28730</v>
      </c>
      <c r="L27369" s="2"/>
      <c r="M27369" s="14">
        <f>H27369/INDEX(Installed_Capacity!$H$5:$S$11,MATCH(Source_Data!C27369,Installed_Capacity!$G$5:$G$11,0),MATCH(Source_Data!D27369,Installed_Capacity!$H$4:$S$4,0))</f>
        <v>0</v>
      </c>
    </row>
    <row r="27370" spans="1:13" x14ac:dyDescent="0.3">
      <c r="A27370" s="5">
        <v>43159</v>
      </c>
      <c r="B27370" s="5">
        <v>43145</v>
      </c>
      <c r="C27370" s="3">
        <v>2018</v>
      </c>
      <c r="D27370" s="3">
        <v>2</v>
      </c>
      <c r="E27370" s="3">
        <v>28</v>
      </c>
      <c r="F27370" s="3">
        <v>23</v>
      </c>
      <c r="G27370" s="3"/>
      <c r="H27370" s="4">
        <v>0</v>
      </c>
      <c r="I27370" s="4">
        <v>1299.5334800000001</v>
      </c>
      <c r="J27370" s="4">
        <v>24836</v>
      </c>
      <c r="K27370" s="4">
        <f t="shared" si="427"/>
        <v>28730</v>
      </c>
      <c r="L27370" s="2"/>
      <c r="M27370" s="14">
        <f>H27370/INDEX(Installed_Capacity!$H$5:$S$11,MATCH(Source_Data!C27370,Installed_Capacity!$G$5:$G$11,0),MATCH(Source_Data!D27370,Installed_Capacity!$H$4:$S$4,0))</f>
        <v>0</v>
      </c>
    </row>
    <row r="27371" spans="1:13" x14ac:dyDescent="0.3">
      <c r="A27371" s="5">
        <v>43159</v>
      </c>
      <c r="B27371" s="5">
        <v>43145</v>
      </c>
      <c r="C27371" s="3">
        <v>2018</v>
      </c>
      <c r="D27371" s="3">
        <v>2</v>
      </c>
      <c r="E27371" s="3">
        <v>28</v>
      </c>
      <c r="F27371" s="3">
        <v>24</v>
      </c>
      <c r="G27371" s="3"/>
      <c r="H27371" s="4">
        <v>0</v>
      </c>
      <c r="I27371" s="4">
        <v>1204.0808999999999</v>
      </c>
      <c r="J27371" s="4">
        <v>23032</v>
      </c>
      <c r="K27371" s="4">
        <f t="shared" si="427"/>
        <v>28730</v>
      </c>
      <c r="L27371" s="2"/>
      <c r="M27371" s="14">
        <f>H27371/INDEX(Installed_Capacity!$H$5:$S$11,MATCH(Source_Data!C27371,Installed_Capacity!$G$5:$G$11,0),MATCH(Source_Data!D27371,Installed_Capacity!$H$4:$S$4,0))</f>
        <v>0</v>
      </c>
    </row>
    <row r="27372" spans="1:13" x14ac:dyDescent="0.3">
      <c r="A27372" s="5">
        <v>43160</v>
      </c>
      <c r="B27372" s="5">
        <v>43145</v>
      </c>
      <c r="C27372" s="3">
        <v>2018</v>
      </c>
      <c r="D27372" s="3">
        <v>3</v>
      </c>
      <c r="E27372" s="3">
        <v>1</v>
      </c>
      <c r="F27372" s="3">
        <v>1</v>
      </c>
      <c r="G27372" s="3"/>
      <c r="H27372" s="4">
        <v>0</v>
      </c>
      <c r="I27372" s="4">
        <v>1210.5283300000001</v>
      </c>
      <c r="J27372" s="4">
        <v>21798</v>
      </c>
      <c r="K27372" s="4">
        <f t="shared" si="427"/>
        <v>28259</v>
      </c>
      <c r="L27372" s="2"/>
      <c r="M27372" s="14">
        <f>H27372/INDEX(Installed_Capacity!$H$5:$S$11,MATCH(Source_Data!C27372,Installed_Capacity!$G$5:$G$11,0),MATCH(Source_Data!D27372,Installed_Capacity!$H$4:$S$4,0))</f>
        <v>0</v>
      </c>
    </row>
    <row r="27373" spans="1:13" x14ac:dyDescent="0.3">
      <c r="A27373" s="5">
        <v>43160</v>
      </c>
      <c r="B27373" s="5">
        <v>43145</v>
      </c>
      <c r="C27373" s="3">
        <v>2018</v>
      </c>
      <c r="D27373" s="3">
        <v>3</v>
      </c>
      <c r="E27373" s="3">
        <v>1</v>
      </c>
      <c r="F27373" s="3">
        <v>2</v>
      </c>
      <c r="G27373" s="3"/>
      <c r="H27373" s="4">
        <v>0</v>
      </c>
      <c r="I27373" s="4">
        <v>1228.5536500000001</v>
      </c>
      <c r="J27373" s="4">
        <v>21303</v>
      </c>
      <c r="K27373" s="4">
        <f t="shared" si="427"/>
        <v>28259</v>
      </c>
      <c r="L27373" s="2"/>
      <c r="M27373" s="14">
        <f>H27373/INDEX(Installed_Capacity!$H$5:$S$11,MATCH(Source_Data!C27373,Installed_Capacity!$G$5:$G$11,0),MATCH(Source_Data!D27373,Installed_Capacity!$H$4:$S$4,0))</f>
        <v>0</v>
      </c>
    </row>
    <row r="27374" spans="1:13" x14ac:dyDescent="0.3">
      <c r="A27374" s="5">
        <v>43160</v>
      </c>
      <c r="B27374" s="5">
        <v>43145</v>
      </c>
      <c r="C27374" s="3">
        <v>2018</v>
      </c>
      <c r="D27374" s="3">
        <v>3</v>
      </c>
      <c r="E27374" s="3">
        <v>1</v>
      </c>
      <c r="F27374" s="3">
        <v>3</v>
      </c>
      <c r="G27374" s="3"/>
      <c r="H27374" s="4">
        <v>0</v>
      </c>
      <c r="I27374" s="4">
        <v>1386.93714</v>
      </c>
      <c r="J27374" s="4">
        <v>21220</v>
      </c>
      <c r="K27374" s="4">
        <f t="shared" si="427"/>
        <v>28259</v>
      </c>
      <c r="L27374" s="2"/>
      <c r="M27374" s="14">
        <f>H27374/INDEX(Installed_Capacity!$H$5:$S$11,MATCH(Source_Data!C27374,Installed_Capacity!$G$5:$G$11,0),MATCH(Source_Data!D27374,Installed_Capacity!$H$4:$S$4,0))</f>
        <v>0</v>
      </c>
    </row>
    <row r="27375" spans="1:13" x14ac:dyDescent="0.3">
      <c r="A27375" s="5">
        <v>43160</v>
      </c>
      <c r="B27375" s="5">
        <v>43145</v>
      </c>
      <c r="C27375" s="3">
        <v>2018</v>
      </c>
      <c r="D27375" s="3">
        <v>3</v>
      </c>
      <c r="E27375" s="3">
        <v>1</v>
      </c>
      <c r="F27375" s="3">
        <v>4</v>
      </c>
      <c r="G27375" s="3"/>
      <c r="H27375" s="4">
        <v>0</v>
      </c>
      <c r="I27375" s="4">
        <v>1510.0524800000001</v>
      </c>
      <c r="J27375" s="4">
        <v>21389</v>
      </c>
      <c r="K27375" s="4">
        <f t="shared" si="427"/>
        <v>28259</v>
      </c>
      <c r="L27375" s="2"/>
      <c r="M27375" s="14">
        <f>H27375/INDEX(Installed_Capacity!$H$5:$S$11,MATCH(Source_Data!C27375,Installed_Capacity!$G$5:$G$11,0),MATCH(Source_Data!D27375,Installed_Capacity!$H$4:$S$4,0))</f>
        <v>0</v>
      </c>
    </row>
    <row r="27376" spans="1:13" x14ac:dyDescent="0.3">
      <c r="A27376" s="5">
        <v>43160</v>
      </c>
      <c r="B27376" s="5">
        <v>43145</v>
      </c>
      <c r="C27376" s="3">
        <v>2018</v>
      </c>
      <c r="D27376" s="3">
        <v>3</v>
      </c>
      <c r="E27376" s="3">
        <v>1</v>
      </c>
      <c r="F27376" s="3">
        <v>5</v>
      </c>
      <c r="G27376" s="3"/>
      <c r="H27376" s="4">
        <v>0</v>
      </c>
      <c r="I27376" s="4">
        <v>1471.9875300000001</v>
      </c>
      <c r="J27376" s="4">
        <v>21740</v>
      </c>
      <c r="K27376" s="4">
        <f t="shared" si="427"/>
        <v>28259</v>
      </c>
      <c r="L27376" s="2"/>
      <c r="M27376" s="14">
        <f>H27376/INDEX(Installed_Capacity!$H$5:$S$11,MATCH(Source_Data!C27376,Installed_Capacity!$G$5:$G$11,0),MATCH(Source_Data!D27376,Installed_Capacity!$H$4:$S$4,0))</f>
        <v>0</v>
      </c>
    </row>
    <row r="27377" spans="1:13" x14ac:dyDescent="0.3">
      <c r="A27377" s="5">
        <v>43160</v>
      </c>
      <c r="B27377" s="5">
        <v>43145</v>
      </c>
      <c r="C27377" s="3">
        <v>2018</v>
      </c>
      <c r="D27377" s="3">
        <v>3</v>
      </c>
      <c r="E27377" s="3">
        <v>1</v>
      </c>
      <c r="F27377" s="3">
        <v>6</v>
      </c>
      <c r="G27377" s="3"/>
      <c r="H27377" s="4">
        <v>0</v>
      </c>
      <c r="I27377" s="4">
        <v>1365.56456</v>
      </c>
      <c r="J27377" s="4">
        <v>22843</v>
      </c>
      <c r="K27377" s="4">
        <f t="shared" si="427"/>
        <v>28259</v>
      </c>
      <c r="L27377" s="2"/>
      <c r="M27377" s="14">
        <f>H27377/INDEX(Installed_Capacity!$H$5:$S$11,MATCH(Source_Data!C27377,Installed_Capacity!$G$5:$G$11,0),MATCH(Source_Data!D27377,Installed_Capacity!$H$4:$S$4,0))</f>
        <v>0</v>
      </c>
    </row>
    <row r="27378" spans="1:13" x14ac:dyDescent="0.3">
      <c r="A27378" s="5">
        <v>43160</v>
      </c>
      <c r="B27378" s="5">
        <v>43145</v>
      </c>
      <c r="C27378" s="3">
        <v>2018</v>
      </c>
      <c r="D27378" s="3">
        <v>3</v>
      </c>
      <c r="E27378" s="3">
        <v>1</v>
      </c>
      <c r="F27378" s="3">
        <v>7</v>
      </c>
      <c r="G27378" s="3"/>
      <c r="H27378" s="4">
        <v>281.68090000000001</v>
      </c>
      <c r="I27378" s="4">
        <v>1403.50047</v>
      </c>
      <c r="J27378" s="4">
        <v>25212</v>
      </c>
      <c r="K27378" s="4">
        <f t="shared" si="427"/>
        <v>28259</v>
      </c>
      <c r="L27378" s="2"/>
      <c r="M27378" s="14">
        <f>H27378/INDEX(Installed_Capacity!$H$5:$S$11,MATCH(Source_Data!C27378,Installed_Capacity!$G$5:$G$11,0),MATCH(Source_Data!D27378,Installed_Capacity!$H$4:$S$4,0))</f>
        <v>2.7721332997413688E-2</v>
      </c>
    </row>
    <row r="27379" spans="1:13" x14ac:dyDescent="0.3">
      <c r="A27379" s="5">
        <v>43160</v>
      </c>
      <c r="B27379" s="5">
        <v>43145</v>
      </c>
      <c r="C27379" s="3">
        <v>2018</v>
      </c>
      <c r="D27379" s="3">
        <v>3</v>
      </c>
      <c r="E27379" s="3">
        <v>1</v>
      </c>
      <c r="F27379" s="3">
        <v>8</v>
      </c>
      <c r="G27379" s="3"/>
      <c r="H27379" s="4">
        <v>2743.3514799999998</v>
      </c>
      <c r="I27379" s="4">
        <v>1310.2156399999999</v>
      </c>
      <c r="J27379" s="4">
        <v>26307</v>
      </c>
      <c r="K27379" s="4">
        <f t="shared" si="427"/>
        <v>28259</v>
      </c>
      <c r="L27379" s="2"/>
      <c r="M27379" s="14">
        <f>H27379/INDEX(Installed_Capacity!$H$5:$S$11,MATCH(Source_Data!C27379,Installed_Capacity!$G$5:$G$11,0),MATCH(Source_Data!D27379,Installed_Capacity!$H$4:$S$4,0))</f>
        <v>0.26998408449429007</v>
      </c>
    </row>
    <row r="27380" spans="1:13" x14ac:dyDescent="0.3">
      <c r="A27380" s="5">
        <v>43160</v>
      </c>
      <c r="B27380" s="5">
        <v>43145</v>
      </c>
      <c r="C27380" s="3">
        <v>2018</v>
      </c>
      <c r="D27380" s="3">
        <v>3</v>
      </c>
      <c r="E27380" s="3">
        <v>1</v>
      </c>
      <c r="F27380" s="3">
        <v>9</v>
      </c>
      <c r="G27380" s="3"/>
      <c r="H27380" s="4">
        <v>5458.19</v>
      </c>
      <c r="I27380" s="4">
        <v>1310.70198</v>
      </c>
      <c r="J27380" s="4">
        <v>26022</v>
      </c>
      <c r="K27380" s="4">
        <f t="shared" si="427"/>
        <v>28259</v>
      </c>
      <c r="L27380" s="2"/>
      <c r="M27380" s="14">
        <f>H27380/INDEX(Installed_Capacity!$H$5:$S$11,MATCH(Source_Data!C27380,Installed_Capacity!$G$5:$G$11,0),MATCH(Source_Data!D27380,Installed_Capacity!$H$4:$S$4,0))</f>
        <v>0.53716209566624284</v>
      </c>
    </row>
    <row r="27381" spans="1:13" x14ac:dyDescent="0.3">
      <c r="A27381" s="5">
        <v>43160</v>
      </c>
      <c r="B27381" s="5">
        <v>43145</v>
      </c>
      <c r="C27381" s="3">
        <v>2018</v>
      </c>
      <c r="D27381" s="3">
        <v>3</v>
      </c>
      <c r="E27381" s="3">
        <v>1</v>
      </c>
      <c r="F27381" s="3">
        <v>10</v>
      </c>
      <c r="G27381" s="3"/>
      <c r="H27381" s="4">
        <v>6520.66813</v>
      </c>
      <c r="I27381" s="4">
        <v>1388.4316699999999</v>
      </c>
      <c r="J27381" s="4">
        <v>26030</v>
      </c>
      <c r="K27381" s="4">
        <f t="shared" si="427"/>
        <v>28259</v>
      </c>
      <c r="L27381" s="2"/>
      <c r="M27381" s="14">
        <f>H27381/INDEX(Installed_Capacity!$H$5:$S$11,MATCH(Source_Data!C27381,Installed_Capacity!$G$5:$G$11,0),MATCH(Source_Data!D27381,Installed_Capacity!$H$4:$S$4,0))</f>
        <v>0.64172477650189563</v>
      </c>
    </row>
    <row r="27382" spans="1:13" x14ac:dyDescent="0.3">
      <c r="A27382" s="5">
        <v>43160</v>
      </c>
      <c r="B27382" s="5">
        <v>43145</v>
      </c>
      <c r="C27382" s="3">
        <v>2018</v>
      </c>
      <c r="D27382" s="3">
        <v>3</v>
      </c>
      <c r="E27382" s="3">
        <v>1</v>
      </c>
      <c r="F27382" s="3">
        <v>11</v>
      </c>
      <c r="G27382" s="3"/>
      <c r="H27382" s="4">
        <v>6801.8073899999999</v>
      </c>
      <c r="I27382" s="4">
        <v>1432.89858</v>
      </c>
      <c r="J27382" s="4">
        <v>25648</v>
      </c>
      <c r="K27382" s="4">
        <f t="shared" si="427"/>
        <v>28259</v>
      </c>
      <c r="L27382" s="2"/>
      <c r="M27382" s="14">
        <f>H27382/INDEX(Installed_Capacity!$H$5:$S$11,MATCH(Source_Data!C27382,Installed_Capacity!$G$5:$G$11,0),MATCH(Source_Data!D27382,Installed_Capacity!$H$4:$S$4,0))</f>
        <v>0.66939280456168404</v>
      </c>
    </row>
    <row r="27383" spans="1:13" x14ac:dyDescent="0.3">
      <c r="A27383" s="5">
        <v>43160</v>
      </c>
      <c r="B27383" s="5">
        <v>43145</v>
      </c>
      <c r="C27383" s="3">
        <v>2018</v>
      </c>
      <c r="D27383" s="3">
        <v>3</v>
      </c>
      <c r="E27383" s="3">
        <v>1</v>
      </c>
      <c r="F27383" s="3">
        <v>12</v>
      </c>
      <c r="G27383" s="3"/>
      <c r="H27383" s="4">
        <v>6858.9625500000002</v>
      </c>
      <c r="I27383" s="4">
        <v>996.42584999999997</v>
      </c>
      <c r="J27383" s="4">
        <v>24895</v>
      </c>
      <c r="K27383" s="4">
        <f t="shared" si="427"/>
        <v>28259</v>
      </c>
      <c r="L27383" s="2"/>
      <c r="M27383" s="14">
        <f>H27383/INDEX(Installed_Capacity!$H$5:$S$11,MATCH(Source_Data!C27383,Installed_Capacity!$G$5:$G$11,0),MATCH(Source_Data!D27383,Installed_Capacity!$H$4:$S$4,0))</f>
        <v>0.67501767022662784</v>
      </c>
    </row>
    <row r="27384" spans="1:13" x14ac:dyDescent="0.3">
      <c r="A27384" s="5">
        <v>43160</v>
      </c>
      <c r="B27384" s="5">
        <v>43145</v>
      </c>
      <c r="C27384" s="3">
        <v>2018</v>
      </c>
      <c r="D27384" s="3">
        <v>3</v>
      </c>
      <c r="E27384" s="3">
        <v>1</v>
      </c>
      <c r="F27384" s="3">
        <v>13</v>
      </c>
      <c r="G27384" s="3"/>
      <c r="H27384" s="4">
        <v>6653.1830799999998</v>
      </c>
      <c r="I27384" s="4">
        <v>981.19550000000004</v>
      </c>
      <c r="J27384" s="4">
        <v>24202</v>
      </c>
      <c r="K27384" s="4">
        <f t="shared" si="427"/>
        <v>28259</v>
      </c>
      <c r="L27384" s="2"/>
      <c r="M27384" s="14">
        <f>H27384/INDEX(Installed_Capacity!$H$5:$S$11,MATCH(Source_Data!C27384,Installed_Capacity!$G$5:$G$11,0),MATCH(Source_Data!D27384,Installed_Capacity!$H$4:$S$4,0))</f>
        <v>0.65476609757153725</v>
      </c>
    </row>
    <row r="27385" spans="1:13" x14ac:dyDescent="0.3">
      <c r="A27385" s="5">
        <v>43160</v>
      </c>
      <c r="B27385" s="5">
        <v>43145</v>
      </c>
      <c r="C27385" s="3">
        <v>2018</v>
      </c>
      <c r="D27385" s="3">
        <v>3</v>
      </c>
      <c r="E27385" s="3">
        <v>1</v>
      </c>
      <c r="F27385" s="3">
        <v>14</v>
      </c>
      <c r="G27385" s="3"/>
      <c r="H27385" s="4">
        <v>6442.5725899999998</v>
      </c>
      <c r="I27385" s="4">
        <v>1195.8374100000001</v>
      </c>
      <c r="J27385" s="4">
        <v>23845</v>
      </c>
      <c r="K27385" s="4">
        <f t="shared" si="427"/>
        <v>28259</v>
      </c>
      <c r="L27385" s="2"/>
      <c r="M27385" s="14">
        <f>H27385/INDEX(Installed_Capacity!$H$5:$S$11,MATCH(Source_Data!C27385,Installed_Capacity!$G$5:$G$11,0),MATCH(Source_Data!D27385,Installed_Capacity!$H$4:$S$4,0))</f>
        <v>0.63403908510445672</v>
      </c>
    </row>
    <row r="27386" spans="1:13" x14ac:dyDescent="0.3">
      <c r="A27386" s="5">
        <v>43160</v>
      </c>
      <c r="B27386" s="5">
        <v>43146</v>
      </c>
      <c r="C27386" s="3">
        <v>2018</v>
      </c>
      <c r="D27386" s="3">
        <v>3</v>
      </c>
      <c r="E27386" s="3">
        <v>1</v>
      </c>
      <c r="F27386" s="3">
        <v>15</v>
      </c>
      <c r="G27386" s="3"/>
      <c r="H27386" s="4">
        <v>6444.4835700000003</v>
      </c>
      <c r="I27386" s="4">
        <v>1828.8287700000001</v>
      </c>
      <c r="J27386" s="4">
        <v>23875</v>
      </c>
      <c r="K27386" s="4">
        <f t="shared" si="427"/>
        <v>28259</v>
      </c>
      <c r="L27386" s="2"/>
      <c r="M27386" s="14">
        <f>H27386/INDEX(Installed_Capacity!$H$5:$S$11,MATCH(Source_Data!C27386,Installed_Capacity!$G$5:$G$11,0),MATCH(Source_Data!D27386,Installed_Capacity!$H$4:$S$4,0))</f>
        <v>0.63422715221490478</v>
      </c>
    </row>
    <row r="27387" spans="1:13" x14ac:dyDescent="0.3">
      <c r="A27387" s="5">
        <v>43160</v>
      </c>
      <c r="B27387" s="5">
        <v>43146</v>
      </c>
      <c r="C27387" s="3">
        <v>2018</v>
      </c>
      <c r="D27387" s="3">
        <v>3</v>
      </c>
      <c r="E27387" s="3">
        <v>1</v>
      </c>
      <c r="F27387" s="3">
        <v>16</v>
      </c>
      <c r="G27387" s="3"/>
      <c r="H27387" s="4">
        <v>5805.3983200000002</v>
      </c>
      <c r="I27387" s="4">
        <v>1822.3117500000001</v>
      </c>
      <c r="J27387" s="4">
        <v>24441</v>
      </c>
      <c r="K27387" s="4">
        <f t="shared" si="427"/>
        <v>28259</v>
      </c>
      <c r="L27387" s="2"/>
      <c r="M27387" s="14">
        <f>H27387/INDEX(Installed_Capacity!$H$5:$S$11,MATCH(Source_Data!C27387,Installed_Capacity!$G$5:$G$11,0),MATCH(Source_Data!D27387,Installed_Capacity!$H$4:$S$4,0))</f>
        <v>0.57133224159446372</v>
      </c>
    </row>
    <row r="27388" spans="1:13" x14ac:dyDescent="0.3">
      <c r="A27388" s="5">
        <v>43160</v>
      </c>
      <c r="B27388" s="5">
        <v>43146</v>
      </c>
      <c r="C27388" s="3">
        <v>2018</v>
      </c>
      <c r="D27388" s="3">
        <v>3</v>
      </c>
      <c r="E27388" s="3">
        <v>1</v>
      </c>
      <c r="F27388" s="3">
        <v>17</v>
      </c>
      <c r="G27388" s="3"/>
      <c r="H27388" s="4">
        <v>3456.2968799999999</v>
      </c>
      <c r="I27388" s="4">
        <v>1896.6265000000001</v>
      </c>
      <c r="J27388" s="4">
        <v>24770</v>
      </c>
      <c r="K27388" s="4">
        <f t="shared" si="427"/>
        <v>28259</v>
      </c>
      <c r="L27388" s="2"/>
      <c r="M27388" s="14">
        <f>H27388/INDEX(Installed_Capacity!$H$5:$S$11,MATCH(Source_Data!C27388,Installed_Capacity!$G$5:$G$11,0),MATCH(Source_Data!D27388,Installed_Capacity!$H$4:$S$4,0))</f>
        <v>0.34014786500753857</v>
      </c>
    </row>
    <row r="27389" spans="1:13" x14ac:dyDescent="0.3">
      <c r="A27389" s="5">
        <v>43160</v>
      </c>
      <c r="B27389" s="5">
        <v>43146</v>
      </c>
      <c r="C27389" s="3">
        <v>2018</v>
      </c>
      <c r="D27389" s="3">
        <v>3</v>
      </c>
      <c r="E27389" s="3">
        <v>1</v>
      </c>
      <c r="F27389" s="3">
        <v>18</v>
      </c>
      <c r="G27389" s="3"/>
      <c r="H27389" s="4">
        <v>418.89830000000001</v>
      </c>
      <c r="I27389" s="4">
        <v>1541.26991</v>
      </c>
      <c r="J27389" s="4">
        <v>26198</v>
      </c>
      <c r="K27389" s="4">
        <f t="shared" si="427"/>
        <v>28259</v>
      </c>
      <c r="L27389" s="2"/>
      <c r="M27389" s="14">
        <f>H27389/INDEX(Installed_Capacity!$H$5:$S$11,MATCH(Source_Data!C27389,Installed_Capacity!$G$5:$G$11,0),MATCH(Source_Data!D27389,Installed_Capacity!$H$4:$S$4,0))</f>
        <v>4.1225440796129581E-2</v>
      </c>
    </row>
    <row r="27390" spans="1:13" x14ac:dyDescent="0.3">
      <c r="A27390" s="5">
        <v>43160</v>
      </c>
      <c r="B27390" s="5">
        <v>43146</v>
      </c>
      <c r="C27390" s="3">
        <v>2018</v>
      </c>
      <c r="D27390" s="3">
        <v>3</v>
      </c>
      <c r="E27390" s="3">
        <v>1</v>
      </c>
      <c r="F27390" s="3">
        <v>19</v>
      </c>
      <c r="G27390" s="3"/>
      <c r="H27390" s="4">
        <v>0</v>
      </c>
      <c r="I27390" s="4">
        <v>1264.37519</v>
      </c>
      <c r="J27390" s="4">
        <v>28254</v>
      </c>
      <c r="K27390" s="4">
        <f t="shared" si="427"/>
        <v>28259</v>
      </c>
      <c r="L27390" s="2"/>
      <c r="M27390" s="14">
        <f>H27390/INDEX(Installed_Capacity!$H$5:$S$11,MATCH(Source_Data!C27390,Installed_Capacity!$G$5:$G$11,0),MATCH(Source_Data!D27390,Installed_Capacity!$H$4:$S$4,0))</f>
        <v>0</v>
      </c>
    </row>
    <row r="27391" spans="1:13" x14ac:dyDescent="0.3">
      <c r="A27391" s="5">
        <v>43160</v>
      </c>
      <c r="B27391" s="5">
        <v>43146</v>
      </c>
      <c r="C27391" s="3">
        <v>2018</v>
      </c>
      <c r="D27391" s="3">
        <v>3</v>
      </c>
      <c r="E27391" s="3">
        <v>1</v>
      </c>
      <c r="F27391" s="3">
        <v>20</v>
      </c>
      <c r="G27391" s="3"/>
      <c r="H27391" s="4">
        <v>0</v>
      </c>
      <c r="I27391" s="4">
        <v>1524.91041</v>
      </c>
      <c r="J27391" s="4">
        <v>28259</v>
      </c>
      <c r="K27391" s="4">
        <f t="shared" si="427"/>
        <v>28259</v>
      </c>
      <c r="L27391" s="2"/>
      <c r="M27391" s="14">
        <f>H27391/INDEX(Installed_Capacity!$H$5:$S$11,MATCH(Source_Data!C27391,Installed_Capacity!$G$5:$G$11,0),MATCH(Source_Data!D27391,Installed_Capacity!$H$4:$S$4,0))</f>
        <v>0</v>
      </c>
    </row>
    <row r="27392" spans="1:13" x14ac:dyDescent="0.3">
      <c r="A27392" s="5">
        <v>43160</v>
      </c>
      <c r="B27392" s="5">
        <v>43146</v>
      </c>
      <c r="C27392" s="3">
        <v>2018</v>
      </c>
      <c r="D27392" s="3">
        <v>3</v>
      </c>
      <c r="E27392" s="3">
        <v>1</v>
      </c>
      <c r="F27392" s="3">
        <v>21</v>
      </c>
      <c r="G27392" s="3"/>
      <c r="H27392" s="4">
        <v>0</v>
      </c>
      <c r="I27392" s="4">
        <v>2031.3389500000001</v>
      </c>
      <c r="J27392" s="4">
        <v>27636</v>
      </c>
      <c r="K27392" s="4">
        <f t="shared" si="427"/>
        <v>28259</v>
      </c>
      <c r="L27392" s="2"/>
      <c r="M27392" s="14">
        <f>H27392/INDEX(Installed_Capacity!$H$5:$S$11,MATCH(Source_Data!C27392,Installed_Capacity!$G$5:$G$11,0),MATCH(Source_Data!D27392,Installed_Capacity!$H$4:$S$4,0))</f>
        <v>0</v>
      </c>
    </row>
    <row r="27393" spans="1:13" x14ac:dyDescent="0.3">
      <c r="A27393" s="5">
        <v>43160</v>
      </c>
      <c r="B27393" s="5">
        <v>43146</v>
      </c>
      <c r="C27393" s="3">
        <v>2018</v>
      </c>
      <c r="D27393" s="3">
        <v>3</v>
      </c>
      <c r="E27393" s="3">
        <v>1</v>
      </c>
      <c r="F27393" s="3">
        <v>22</v>
      </c>
      <c r="G27393" s="3"/>
      <c r="H27393" s="4">
        <v>0</v>
      </c>
      <c r="I27393" s="4">
        <v>2257.9695400000001</v>
      </c>
      <c r="J27393" s="4">
        <v>26367</v>
      </c>
      <c r="K27393" s="4">
        <f t="shared" si="427"/>
        <v>28259</v>
      </c>
      <c r="L27393" s="2"/>
      <c r="M27393" s="14">
        <f>H27393/INDEX(Installed_Capacity!$H$5:$S$11,MATCH(Source_Data!C27393,Installed_Capacity!$G$5:$G$11,0),MATCH(Source_Data!D27393,Installed_Capacity!$H$4:$S$4,0))</f>
        <v>0</v>
      </c>
    </row>
    <row r="27394" spans="1:13" x14ac:dyDescent="0.3">
      <c r="A27394" s="5">
        <v>43160</v>
      </c>
      <c r="B27394" s="5">
        <v>43146</v>
      </c>
      <c r="C27394" s="3">
        <v>2018</v>
      </c>
      <c r="D27394" s="3">
        <v>3</v>
      </c>
      <c r="E27394" s="3">
        <v>1</v>
      </c>
      <c r="F27394" s="3">
        <v>23</v>
      </c>
      <c r="G27394" s="3"/>
      <c r="H27394" s="4">
        <v>0</v>
      </c>
      <c r="I27394" s="4">
        <v>2330.6590299999998</v>
      </c>
      <c r="J27394" s="4">
        <v>24441</v>
      </c>
      <c r="K27394" s="4">
        <f t="shared" si="427"/>
        <v>28259</v>
      </c>
      <c r="L27394" s="2"/>
      <c r="M27394" s="14">
        <f>H27394/INDEX(Installed_Capacity!$H$5:$S$11,MATCH(Source_Data!C27394,Installed_Capacity!$G$5:$G$11,0),MATCH(Source_Data!D27394,Installed_Capacity!$H$4:$S$4,0))</f>
        <v>0</v>
      </c>
    </row>
    <row r="27395" spans="1:13" x14ac:dyDescent="0.3">
      <c r="A27395" s="5">
        <v>43160</v>
      </c>
      <c r="B27395" s="5">
        <v>43146</v>
      </c>
      <c r="C27395" s="3">
        <v>2018</v>
      </c>
      <c r="D27395" s="3">
        <v>3</v>
      </c>
      <c r="E27395" s="3">
        <v>1</v>
      </c>
      <c r="F27395" s="3">
        <v>24</v>
      </c>
      <c r="G27395" s="3"/>
      <c r="H27395" s="4">
        <v>0</v>
      </c>
      <c r="I27395" s="4">
        <v>1876.94895</v>
      </c>
      <c r="J27395" s="4">
        <v>22583</v>
      </c>
      <c r="K27395" s="4">
        <f t="shared" ref="K27395:K27458" si="428">_xlfn.MAXIFS($J:$J, $C:$C, C27395, $D:$D, D27395, $E:$E, E27395)</f>
        <v>28259</v>
      </c>
      <c r="L27395" s="2"/>
      <c r="M27395" s="14">
        <f>H27395/INDEX(Installed_Capacity!$H$5:$S$11,MATCH(Source_Data!C27395,Installed_Capacity!$G$5:$G$11,0),MATCH(Source_Data!D27395,Installed_Capacity!$H$4:$S$4,0))</f>
        <v>0</v>
      </c>
    </row>
    <row r="27396" spans="1:13" x14ac:dyDescent="0.3">
      <c r="A27396" s="5">
        <v>43161</v>
      </c>
      <c r="B27396" s="5">
        <v>43146</v>
      </c>
      <c r="C27396" s="3">
        <v>2018</v>
      </c>
      <c r="D27396" s="3">
        <v>3</v>
      </c>
      <c r="E27396" s="3">
        <v>2</v>
      </c>
      <c r="F27396" s="3">
        <v>1</v>
      </c>
      <c r="G27396" s="3"/>
      <c r="H27396" s="4">
        <v>0</v>
      </c>
      <c r="I27396" s="4">
        <v>1596.2291399999999</v>
      </c>
      <c r="J27396" s="4">
        <v>21293</v>
      </c>
      <c r="K27396" s="4">
        <f t="shared" si="428"/>
        <v>28090</v>
      </c>
      <c r="L27396" s="2"/>
      <c r="M27396" s="14">
        <f>H27396/INDEX(Installed_Capacity!$H$5:$S$11,MATCH(Source_Data!C27396,Installed_Capacity!$G$5:$G$11,0),MATCH(Source_Data!D27396,Installed_Capacity!$H$4:$S$4,0))</f>
        <v>0</v>
      </c>
    </row>
    <row r="27397" spans="1:13" x14ac:dyDescent="0.3">
      <c r="A27397" s="5">
        <v>43161</v>
      </c>
      <c r="B27397" s="5">
        <v>43146</v>
      </c>
      <c r="C27397" s="3">
        <v>2018</v>
      </c>
      <c r="D27397" s="3">
        <v>3</v>
      </c>
      <c r="E27397" s="3">
        <v>2</v>
      </c>
      <c r="F27397" s="3">
        <v>2</v>
      </c>
      <c r="G27397" s="3"/>
      <c r="H27397" s="4">
        <v>0</v>
      </c>
      <c r="I27397" s="4">
        <v>1478.57698</v>
      </c>
      <c r="J27397" s="4">
        <v>20685</v>
      </c>
      <c r="K27397" s="4">
        <f t="shared" si="428"/>
        <v>28090</v>
      </c>
      <c r="L27397" s="2"/>
      <c r="M27397" s="14">
        <f>H27397/INDEX(Installed_Capacity!$H$5:$S$11,MATCH(Source_Data!C27397,Installed_Capacity!$G$5:$G$11,0),MATCH(Source_Data!D27397,Installed_Capacity!$H$4:$S$4,0))</f>
        <v>0</v>
      </c>
    </row>
    <row r="27398" spans="1:13" x14ac:dyDescent="0.3">
      <c r="A27398" s="5">
        <v>43161</v>
      </c>
      <c r="B27398" s="5">
        <v>43146</v>
      </c>
      <c r="C27398" s="3">
        <v>2018</v>
      </c>
      <c r="D27398" s="3">
        <v>3</v>
      </c>
      <c r="E27398" s="3">
        <v>2</v>
      </c>
      <c r="F27398" s="3">
        <v>3</v>
      </c>
      <c r="G27398" s="3"/>
      <c r="H27398" s="4">
        <v>0</v>
      </c>
      <c r="I27398" s="4">
        <v>1477.13048</v>
      </c>
      <c r="J27398" s="4">
        <v>20273</v>
      </c>
      <c r="K27398" s="4">
        <f t="shared" si="428"/>
        <v>28090</v>
      </c>
      <c r="L27398" s="2"/>
      <c r="M27398" s="14">
        <f>H27398/INDEX(Installed_Capacity!$H$5:$S$11,MATCH(Source_Data!C27398,Installed_Capacity!$G$5:$G$11,0),MATCH(Source_Data!D27398,Installed_Capacity!$H$4:$S$4,0))</f>
        <v>0</v>
      </c>
    </row>
    <row r="27399" spans="1:13" x14ac:dyDescent="0.3">
      <c r="A27399" s="5">
        <v>43161</v>
      </c>
      <c r="B27399" s="5">
        <v>43146</v>
      </c>
      <c r="C27399" s="3">
        <v>2018</v>
      </c>
      <c r="D27399" s="3">
        <v>3</v>
      </c>
      <c r="E27399" s="3">
        <v>2</v>
      </c>
      <c r="F27399" s="3">
        <v>4</v>
      </c>
      <c r="G27399" s="3"/>
      <c r="H27399" s="4">
        <v>0</v>
      </c>
      <c r="I27399" s="4">
        <v>1428.4864399999999</v>
      </c>
      <c r="J27399" s="4">
        <v>20167</v>
      </c>
      <c r="K27399" s="4">
        <f t="shared" si="428"/>
        <v>28090</v>
      </c>
      <c r="L27399" s="2"/>
      <c r="M27399" s="14">
        <f>H27399/INDEX(Installed_Capacity!$H$5:$S$11,MATCH(Source_Data!C27399,Installed_Capacity!$G$5:$G$11,0),MATCH(Source_Data!D27399,Installed_Capacity!$H$4:$S$4,0))</f>
        <v>0</v>
      </c>
    </row>
    <row r="27400" spans="1:13" x14ac:dyDescent="0.3">
      <c r="A27400" s="5">
        <v>43161</v>
      </c>
      <c r="B27400" s="5">
        <v>43146</v>
      </c>
      <c r="C27400" s="3">
        <v>2018</v>
      </c>
      <c r="D27400" s="3">
        <v>3</v>
      </c>
      <c r="E27400" s="3">
        <v>2</v>
      </c>
      <c r="F27400" s="3">
        <v>5</v>
      </c>
      <c r="G27400" s="3"/>
      <c r="H27400" s="4">
        <v>0</v>
      </c>
      <c r="I27400" s="4">
        <v>1391.28412</v>
      </c>
      <c r="J27400" s="4">
        <v>20763</v>
      </c>
      <c r="K27400" s="4">
        <f t="shared" si="428"/>
        <v>28090</v>
      </c>
      <c r="L27400" s="2"/>
      <c r="M27400" s="14">
        <f>H27400/INDEX(Installed_Capacity!$H$5:$S$11,MATCH(Source_Data!C27400,Installed_Capacity!$G$5:$G$11,0),MATCH(Source_Data!D27400,Installed_Capacity!$H$4:$S$4,0))</f>
        <v>0</v>
      </c>
    </row>
    <row r="27401" spans="1:13" x14ac:dyDescent="0.3">
      <c r="A27401" s="5">
        <v>43161</v>
      </c>
      <c r="B27401" s="5">
        <v>43146</v>
      </c>
      <c r="C27401" s="3">
        <v>2018</v>
      </c>
      <c r="D27401" s="3">
        <v>3</v>
      </c>
      <c r="E27401" s="3">
        <v>2</v>
      </c>
      <c r="F27401" s="3">
        <v>6</v>
      </c>
      <c r="G27401" s="3"/>
      <c r="H27401" s="4">
        <v>0</v>
      </c>
      <c r="I27401" s="4">
        <v>1115.07752</v>
      </c>
      <c r="J27401" s="4">
        <v>22337</v>
      </c>
      <c r="K27401" s="4">
        <f t="shared" si="428"/>
        <v>28090</v>
      </c>
      <c r="L27401" s="2"/>
      <c r="M27401" s="14">
        <f>H27401/INDEX(Installed_Capacity!$H$5:$S$11,MATCH(Source_Data!C27401,Installed_Capacity!$G$5:$G$11,0),MATCH(Source_Data!D27401,Installed_Capacity!$H$4:$S$4,0))</f>
        <v>0</v>
      </c>
    </row>
    <row r="27402" spans="1:13" x14ac:dyDescent="0.3">
      <c r="A27402" s="5">
        <v>43161</v>
      </c>
      <c r="B27402" s="5">
        <v>43146</v>
      </c>
      <c r="C27402" s="3">
        <v>2018</v>
      </c>
      <c r="D27402" s="3">
        <v>3</v>
      </c>
      <c r="E27402" s="3">
        <v>2</v>
      </c>
      <c r="F27402" s="3">
        <v>7</v>
      </c>
      <c r="G27402" s="3"/>
      <c r="H27402" s="4">
        <v>277.72699999999998</v>
      </c>
      <c r="I27402" s="4">
        <v>1017.97818</v>
      </c>
      <c r="J27402" s="4">
        <v>24660</v>
      </c>
      <c r="K27402" s="4">
        <f t="shared" si="428"/>
        <v>28090</v>
      </c>
      <c r="L27402" s="2"/>
      <c r="M27402" s="14">
        <f>H27402/INDEX(Installed_Capacity!$H$5:$S$11,MATCH(Source_Data!C27402,Installed_Capacity!$G$5:$G$11,0),MATCH(Source_Data!D27402,Installed_Capacity!$H$4:$S$4,0))</f>
        <v>2.7332214038554657E-2</v>
      </c>
    </row>
    <row r="27403" spans="1:13" x14ac:dyDescent="0.3">
      <c r="A27403" s="5">
        <v>43161</v>
      </c>
      <c r="B27403" s="5">
        <v>43146</v>
      </c>
      <c r="C27403" s="3">
        <v>2018</v>
      </c>
      <c r="D27403" s="3">
        <v>3</v>
      </c>
      <c r="E27403" s="3">
        <v>2</v>
      </c>
      <c r="F27403" s="3">
        <v>8</v>
      </c>
      <c r="G27403" s="3"/>
      <c r="H27403" s="4">
        <v>2278.7901499999998</v>
      </c>
      <c r="I27403" s="4">
        <v>958.55899999999997</v>
      </c>
      <c r="J27403" s="4">
        <v>25822</v>
      </c>
      <c r="K27403" s="4">
        <f t="shared" si="428"/>
        <v>28090</v>
      </c>
      <c r="L27403" s="2"/>
      <c r="M27403" s="14">
        <f>H27403/INDEX(Installed_Capacity!$H$5:$S$11,MATCH(Source_Data!C27403,Installed_Capacity!$G$5:$G$11,0),MATCH(Source_Data!D27403,Installed_Capacity!$H$4:$S$4,0))</f>
        <v>0.22426476406237086</v>
      </c>
    </row>
    <row r="27404" spans="1:13" x14ac:dyDescent="0.3">
      <c r="A27404" s="5">
        <v>43161</v>
      </c>
      <c r="B27404" s="5">
        <v>43146</v>
      </c>
      <c r="C27404" s="3">
        <v>2018</v>
      </c>
      <c r="D27404" s="3">
        <v>3</v>
      </c>
      <c r="E27404" s="3">
        <v>2</v>
      </c>
      <c r="F27404" s="3">
        <v>9</v>
      </c>
      <c r="G27404" s="3"/>
      <c r="H27404" s="4">
        <v>4635.1038799999997</v>
      </c>
      <c r="I27404" s="4">
        <v>915.76464999999996</v>
      </c>
      <c r="J27404" s="4">
        <v>25617</v>
      </c>
      <c r="K27404" s="4">
        <f t="shared" si="428"/>
        <v>28090</v>
      </c>
      <c r="L27404" s="2"/>
      <c r="M27404" s="14">
        <f>H27404/INDEX(Installed_Capacity!$H$5:$S$11,MATCH(Source_Data!C27404,Installed_Capacity!$G$5:$G$11,0),MATCH(Source_Data!D27404,Installed_Capacity!$H$4:$S$4,0))</f>
        <v>0.45615893067326962</v>
      </c>
    </row>
    <row r="27405" spans="1:13" x14ac:dyDescent="0.3">
      <c r="A27405" s="5">
        <v>43161</v>
      </c>
      <c r="B27405" s="5">
        <v>43146</v>
      </c>
      <c r="C27405" s="3">
        <v>2018</v>
      </c>
      <c r="D27405" s="3">
        <v>3</v>
      </c>
      <c r="E27405" s="3">
        <v>2</v>
      </c>
      <c r="F27405" s="3">
        <v>10</v>
      </c>
      <c r="G27405" s="3"/>
      <c r="H27405" s="4">
        <v>5961.39707</v>
      </c>
      <c r="I27405" s="4">
        <v>975.17129</v>
      </c>
      <c r="J27405" s="4">
        <v>25193</v>
      </c>
      <c r="K27405" s="4">
        <f t="shared" si="428"/>
        <v>28090</v>
      </c>
      <c r="L27405" s="2"/>
      <c r="M27405" s="14">
        <f>H27405/INDEX(Installed_Capacity!$H$5:$S$11,MATCH(Source_Data!C27405,Installed_Capacity!$G$5:$G$11,0),MATCH(Source_Data!D27405,Installed_Capacity!$H$4:$S$4,0))</f>
        <v>0.58668469643229726</v>
      </c>
    </row>
    <row r="27406" spans="1:13" x14ac:dyDescent="0.3">
      <c r="A27406" s="5">
        <v>43161</v>
      </c>
      <c r="B27406" s="5">
        <v>43146</v>
      </c>
      <c r="C27406" s="3">
        <v>2018</v>
      </c>
      <c r="D27406" s="3">
        <v>3</v>
      </c>
      <c r="E27406" s="3">
        <v>2</v>
      </c>
      <c r="F27406" s="3">
        <v>11</v>
      </c>
      <c r="G27406" s="3"/>
      <c r="H27406" s="4">
        <v>6471.4491600000001</v>
      </c>
      <c r="I27406" s="4">
        <v>1230.6502800000001</v>
      </c>
      <c r="J27406" s="4">
        <v>24771</v>
      </c>
      <c r="K27406" s="4">
        <f t="shared" si="428"/>
        <v>28090</v>
      </c>
      <c r="L27406" s="2"/>
      <c r="M27406" s="14">
        <f>H27406/INDEX(Installed_Capacity!$H$5:$S$11,MATCH(Source_Data!C27406,Installed_Capacity!$G$5:$G$11,0),MATCH(Source_Data!D27406,Installed_Capacity!$H$4:$S$4,0))</f>
        <v>0.63688094272701157</v>
      </c>
    </row>
    <row r="27407" spans="1:13" x14ac:dyDescent="0.3">
      <c r="A27407" s="5">
        <v>43161</v>
      </c>
      <c r="B27407" s="5">
        <v>43146</v>
      </c>
      <c r="C27407" s="3">
        <v>2018</v>
      </c>
      <c r="D27407" s="3">
        <v>3</v>
      </c>
      <c r="E27407" s="3">
        <v>2</v>
      </c>
      <c r="F27407" s="3">
        <v>12</v>
      </c>
      <c r="G27407" s="3"/>
      <c r="H27407" s="4">
        <v>5943.9516400000002</v>
      </c>
      <c r="I27407" s="4">
        <v>1302.5934600000001</v>
      </c>
      <c r="J27407" s="4">
        <v>24606</v>
      </c>
      <c r="K27407" s="4">
        <f t="shared" si="428"/>
        <v>28090</v>
      </c>
      <c r="L27407" s="2"/>
      <c r="M27407" s="14">
        <f>H27407/INDEX(Installed_Capacity!$H$5:$S$11,MATCH(Source_Data!C27407,Installed_Capacity!$G$5:$G$11,0),MATCH(Source_Data!D27407,Installed_Capacity!$H$4:$S$4,0))</f>
        <v>0.58496782257143887</v>
      </c>
    </row>
    <row r="27408" spans="1:13" x14ac:dyDescent="0.3">
      <c r="A27408" s="5">
        <v>43161</v>
      </c>
      <c r="B27408" s="5">
        <v>43146</v>
      </c>
      <c r="C27408" s="3">
        <v>2018</v>
      </c>
      <c r="D27408" s="3">
        <v>3</v>
      </c>
      <c r="E27408" s="3">
        <v>2</v>
      </c>
      <c r="F27408" s="3">
        <v>13</v>
      </c>
      <c r="G27408" s="3"/>
      <c r="H27408" s="4">
        <v>6060.5194000000001</v>
      </c>
      <c r="I27408" s="4">
        <v>1342.5649800000001</v>
      </c>
      <c r="J27408" s="4">
        <v>24974</v>
      </c>
      <c r="K27408" s="4">
        <f t="shared" si="428"/>
        <v>28090</v>
      </c>
      <c r="L27408" s="2"/>
      <c r="M27408" s="14">
        <f>H27408/INDEX(Installed_Capacity!$H$5:$S$11,MATCH(Source_Data!C27408,Installed_Capacity!$G$5:$G$11,0),MATCH(Source_Data!D27408,Installed_Capacity!$H$4:$S$4,0))</f>
        <v>0.59643971751256764</v>
      </c>
    </row>
    <row r="27409" spans="1:13" x14ac:dyDescent="0.3">
      <c r="A27409" s="5">
        <v>43161</v>
      </c>
      <c r="B27409" s="5">
        <v>43146</v>
      </c>
      <c r="C27409" s="3">
        <v>2018</v>
      </c>
      <c r="D27409" s="3">
        <v>3</v>
      </c>
      <c r="E27409" s="3">
        <v>2</v>
      </c>
      <c r="F27409" s="3">
        <v>14</v>
      </c>
      <c r="G27409" s="3"/>
      <c r="H27409" s="4">
        <v>5411.0348400000003</v>
      </c>
      <c r="I27409" s="4">
        <v>1356.42282</v>
      </c>
      <c r="J27409" s="4">
        <v>24827</v>
      </c>
      <c r="K27409" s="4">
        <f t="shared" si="428"/>
        <v>28090</v>
      </c>
      <c r="L27409" s="2"/>
      <c r="M27409" s="14">
        <f>H27409/INDEX(Installed_Capacity!$H$5:$S$11,MATCH(Source_Data!C27409,Installed_Capacity!$G$5:$G$11,0),MATCH(Source_Data!D27409,Installed_Capacity!$H$4:$S$4,0))</f>
        <v>0.53252136960740715</v>
      </c>
    </row>
    <row r="27410" spans="1:13" x14ac:dyDescent="0.3">
      <c r="A27410" s="5">
        <v>43161</v>
      </c>
      <c r="B27410" s="5">
        <v>43147</v>
      </c>
      <c r="C27410" s="3">
        <v>2018</v>
      </c>
      <c r="D27410" s="3">
        <v>3</v>
      </c>
      <c r="E27410" s="3">
        <v>2</v>
      </c>
      <c r="F27410" s="3">
        <v>15</v>
      </c>
      <c r="G27410" s="3"/>
      <c r="H27410" s="4">
        <v>5245.1860200000001</v>
      </c>
      <c r="I27410" s="4">
        <v>1715.7576899999999</v>
      </c>
      <c r="J27410" s="4">
        <v>24391</v>
      </c>
      <c r="K27410" s="4">
        <f t="shared" si="428"/>
        <v>28090</v>
      </c>
      <c r="L27410" s="2"/>
      <c r="M27410" s="14">
        <f>H27410/INDEX(Installed_Capacity!$H$5:$S$11,MATCH(Source_Data!C27410,Installed_Capacity!$G$5:$G$11,0),MATCH(Source_Data!D27410,Installed_Capacity!$H$4:$S$4,0))</f>
        <v>0.51619953036858013</v>
      </c>
    </row>
    <row r="27411" spans="1:13" x14ac:dyDescent="0.3">
      <c r="A27411" s="5">
        <v>43161</v>
      </c>
      <c r="B27411" s="5">
        <v>43147</v>
      </c>
      <c r="C27411" s="3">
        <v>2018</v>
      </c>
      <c r="D27411" s="3">
        <v>3</v>
      </c>
      <c r="E27411" s="3">
        <v>2</v>
      </c>
      <c r="F27411" s="3">
        <v>16</v>
      </c>
      <c r="G27411" s="3"/>
      <c r="H27411" s="4">
        <v>4878.7875000000004</v>
      </c>
      <c r="I27411" s="4">
        <v>1935.94112</v>
      </c>
      <c r="J27411" s="4">
        <v>24801</v>
      </c>
      <c r="K27411" s="4">
        <f t="shared" si="428"/>
        <v>28090</v>
      </c>
      <c r="L27411" s="2"/>
      <c r="M27411" s="14">
        <f>H27411/INDEX(Installed_Capacity!$H$5:$S$11,MATCH(Source_Data!C27411,Installed_Capacity!$G$5:$G$11,0),MATCH(Source_Data!D27411,Installed_Capacity!$H$4:$S$4,0))</f>
        <v>0.48014080085344601</v>
      </c>
    </row>
    <row r="27412" spans="1:13" x14ac:dyDescent="0.3">
      <c r="A27412" s="5">
        <v>43161</v>
      </c>
      <c r="B27412" s="5">
        <v>43147</v>
      </c>
      <c r="C27412" s="3">
        <v>2018</v>
      </c>
      <c r="D27412" s="3">
        <v>3</v>
      </c>
      <c r="E27412" s="3">
        <v>2</v>
      </c>
      <c r="F27412" s="3">
        <v>17</v>
      </c>
      <c r="G27412" s="3"/>
      <c r="H27412" s="4">
        <v>2876.0461700000001</v>
      </c>
      <c r="I27412" s="4">
        <v>1759.8713299999999</v>
      </c>
      <c r="J27412" s="4">
        <v>25405</v>
      </c>
      <c r="K27412" s="4">
        <f t="shared" si="428"/>
        <v>28090</v>
      </c>
      <c r="L27412" s="2"/>
      <c r="M27412" s="14">
        <f>H27412/INDEX(Installed_Capacity!$H$5:$S$11,MATCH(Source_Data!C27412,Installed_Capacity!$G$5:$G$11,0),MATCH(Source_Data!D27412,Installed_Capacity!$H$4:$S$4,0))</f>
        <v>0.28304309448921194</v>
      </c>
    </row>
    <row r="27413" spans="1:13" x14ac:dyDescent="0.3">
      <c r="A27413" s="5">
        <v>43161</v>
      </c>
      <c r="B27413" s="5">
        <v>43147</v>
      </c>
      <c r="C27413" s="3">
        <v>2018</v>
      </c>
      <c r="D27413" s="3">
        <v>3</v>
      </c>
      <c r="E27413" s="3">
        <v>2</v>
      </c>
      <c r="F27413" s="3">
        <v>18</v>
      </c>
      <c r="G27413" s="3"/>
      <c r="H27413" s="4">
        <v>340.04775000000001</v>
      </c>
      <c r="I27413" s="4">
        <v>1912.60096</v>
      </c>
      <c r="J27413" s="4">
        <v>26634</v>
      </c>
      <c r="K27413" s="4">
        <f t="shared" si="428"/>
        <v>28090</v>
      </c>
      <c r="L27413" s="2"/>
      <c r="M27413" s="14">
        <f>H27413/INDEX(Installed_Capacity!$H$5:$S$11,MATCH(Source_Data!C27413,Installed_Capacity!$G$5:$G$11,0),MATCH(Source_Data!D27413,Installed_Capacity!$H$4:$S$4,0))</f>
        <v>3.3465445874289949E-2</v>
      </c>
    </row>
    <row r="27414" spans="1:13" x14ac:dyDescent="0.3">
      <c r="A27414" s="5">
        <v>43161</v>
      </c>
      <c r="B27414" s="5">
        <v>43147</v>
      </c>
      <c r="C27414" s="3">
        <v>2018</v>
      </c>
      <c r="D27414" s="3">
        <v>3</v>
      </c>
      <c r="E27414" s="3">
        <v>2</v>
      </c>
      <c r="F27414" s="3">
        <v>19</v>
      </c>
      <c r="G27414" s="3"/>
      <c r="H27414" s="4">
        <v>21.513500000000001</v>
      </c>
      <c r="I27414" s="4">
        <v>1654.3583900000001</v>
      </c>
      <c r="J27414" s="4">
        <v>28090</v>
      </c>
      <c r="K27414" s="4">
        <f t="shared" si="428"/>
        <v>28090</v>
      </c>
      <c r="L27414" s="2"/>
      <c r="M27414" s="14">
        <f>H27414/INDEX(Installed_Capacity!$H$5:$S$11,MATCH(Source_Data!C27414,Installed_Capacity!$G$5:$G$11,0),MATCH(Source_Data!D27414,Installed_Capacity!$H$4:$S$4,0))</f>
        <v>2.1172287416003689E-3</v>
      </c>
    </row>
    <row r="27415" spans="1:13" x14ac:dyDescent="0.3">
      <c r="A27415" s="5">
        <v>43161</v>
      </c>
      <c r="B27415" s="5">
        <v>43147</v>
      </c>
      <c r="C27415" s="3">
        <v>2018</v>
      </c>
      <c r="D27415" s="3">
        <v>3</v>
      </c>
      <c r="E27415" s="3">
        <v>2</v>
      </c>
      <c r="F27415" s="3">
        <v>20</v>
      </c>
      <c r="G27415" s="3"/>
      <c r="H27415" s="4">
        <v>3.61822</v>
      </c>
      <c r="I27415" s="4">
        <v>1359.7038</v>
      </c>
      <c r="J27415" s="4">
        <v>27906</v>
      </c>
      <c r="K27415" s="4">
        <f t="shared" si="428"/>
        <v>28090</v>
      </c>
      <c r="L27415" s="2"/>
      <c r="M27415" s="14">
        <f>H27415/INDEX(Installed_Capacity!$H$5:$S$11,MATCH(Source_Data!C27415,Installed_Capacity!$G$5:$G$11,0),MATCH(Source_Data!D27415,Installed_Capacity!$H$4:$S$4,0))</f>
        <v>3.5608336056119585E-4</v>
      </c>
    </row>
    <row r="27416" spans="1:13" x14ac:dyDescent="0.3">
      <c r="A27416" s="5">
        <v>43161</v>
      </c>
      <c r="B27416" s="5">
        <v>43147</v>
      </c>
      <c r="C27416" s="3">
        <v>2018</v>
      </c>
      <c r="D27416" s="3">
        <v>3</v>
      </c>
      <c r="E27416" s="3">
        <v>2</v>
      </c>
      <c r="F27416" s="3">
        <v>21</v>
      </c>
      <c r="G27416" s="3"/>
      <c r="H27416" s="4">
        <v>0</v>
      </c>
      <c r="I27416" s="4">
        <v>1536.39238</v>
      </c>
      <c r="J27416" s="4">
        <v>27234</v>
      </c>
      <c r="K27416" s="4">
        <f t="shared" si="428"/>
        <v>28090</v>
      </c>
      <c r="L27416" s="2"/>
      <c r="M27416" s="14">
        <f>H27416/INDEX(Installed_Capacity!$H$5:$S$11,MATCH(Source_Data!C27416,Installed_Capacity!$G$5:$G$11,0),MATCH(Source_Data!D27416,Installed_Capacity!$H$4:$S$4,0))</f>
        <v>0</v>
      </c>
    </row>
    <row r="27417" spans="1:13" x14ac:dyDescent="0.3">
      <c r="A27417" s="5">
        <v>43161</v>
      </c>
      <c r="B27417" s="5">
        <v>43147</v>
      </c>
      <c r="C27417" s="3">
        <v>2018</v>
      </c>
      <c r="D27417" s="3">
        <v>3</v>
      </c>
      <c r="E27417" s="3">
        <v>2</v>
      </c>
      <c r="F27417" s="3">
        <v>22</v>
      </c>
      <c r="G27417" s="3"/>
      <c r="H27417" s="4">
        <v>0</v>
      </c>
      <c r="I27417" s="4">
        <v>1610.1402700000001</v>
      </c>
      <c r="J27417" s="4">
        <v>26088</v>
      </c>
      <c r="K27417" s="4">
        <f t="shared" si="428"/>
        <v>28090</v>
      </c>
      <c r="L27417" s="2"/>
      <c r="M27417" s="14">
        <f>H27417/INDEX(Installed_Capacity!$H$5:$S$11,MATCH(Source_Data!C27417,Installed_Capacity!$G$5:$G$11,0),MATCH(Source_Data!D27417,Installed_Capacity!$H$4:$S$4,0))</f>
        <v>0</v>
      </c>
    </row>
    <row r="27418" spans="1:13" x14ac:dyDescent="0.3">
      <c r="A27418" s="5">
        <v>43161</v>
      </c>
      <c r="B27418" s="5">
        <v>43147</v>
      </c>
      <c r="C27418" s="3">
        <v>2018</v>
      </c>
      <c r="D27418" s="3">
        <v>3</v>
      </c>
      <c r="E27418" s="3">
        <v>2</v>
      </c>
      <c r="F27418" s="3">
        <v>23</v>
      </c>
      <c r="G27418" s="3"/>
      <c r="H27418" s="4">
        <v>0</v>
      </c>
      <c r="I27418" s="4">
        <v>1392.1548399999999</v>
      </c>
      <c r="J27418" s="4">
        <v>24507</v>
      </c>
      <c r="K27418" s="4">
        <f t="shared" si="428"/>
        <v>28090</v>
      </c>
      <c r="L27418" s="2"/>
      <c r="M27418" s="14">
        <f>H27418/INDEX(Installed_Capacity!$H$5:$S$11,MATCH(Source_Data!C27418,Installed_Capacity!$G$5:$G$11,0),MATCH(Source_Data!D27418,Installed_Capacity!$H$4:$S$4,0))</f>
        <v>0</v>
      </c>
    </row>
    <row r="27419" spans="1:13" x14ac:dyDescent="0.3">
      <c r="A27419" s="5">
        <v>43161</v>
      </c>
      <c r="B27419" s="5">
        <v>43147</v>
      </c>
      <c r="C27419" s="3">
        <v>2018</v>
      </c>
      <c r="D27419" s="3">
        <v>3</v>
      </c>
      <c r="E27419" s="3">
        <v>2</v>
      </c>
      <c r="F27419" s="3">
        <v>24</v>
      </c>
      <c r="G27419" s="3"/>
      <c r="H27419" s="4">
        <v>0</v>
      </c>
      <c r="I27419" s="4">
        <v>1237.6081300000001</v>
      </c>
      <c r="J27419" s="4">
        <v>22840</v>
      </c>
      <c r="K27419" s="4">
        <f t="shared" si="428"/>
        <v>28090</v>
      </c>
      <c r="L27419" s="2"/>
      <c r="M27419" s="14">
        <f>H27419/INDEX(Installed_Capacity!$H$5:$S$11,MATCH(Source_Data!C27419,Installed_Capacity!$G$5:$G$11,0),MATCH(Source_Data!D27419,Installed_Capacity!$H$4:$S$4,0))</f>
        <v>0</v>
      </c>
    </row>
    <row r="27420" spans="1:13" x14ac:dyDescent="0.3">
      <c r="A27420" s="5">
        <v>43162</v>
      </c>
      <c r="B27420" s="5">
        <v>43147</v>
      </c>
      <c r="C27420" s="3">
        <v>2018</v>
      </c>
      <c r="D27420" s="3">
        <v>3</v>
      </c>
      <c r="E27420" s="3">
        <v>3</v>
      </c>
      <c r="F27420" s="3">
        <v>1</v>
      </c>
      <c r="G27420" s="3"/>
      <c r="H27420" s="4">
        <v>0</v>
      </c>
      <c r="I27420" s="4">
        <v>1372.52691</v>
      </c>
      <c r="J27420" s="4">
        <v>21519</v>
      </c>
      <c r="K27420" s="4">
        <f t="shared" si="428"/>
        <v>25968</v>
      </c>
      <c r="L27420" s="2"/>
      <c r="M27420" s="14">
        <f>H27420/INDEX(Installed_Capacity!$H$5:$S$11,MATCH(Source_Data!C27420,Installed_Capacity!$G$5:$G$11,0),MATCH(Source_Data!D27420,Installed_Capacity!$H$4:$S$4,0))</f>
        <v>0</v>
      </c>
    </row>
    <row r="27421" spans="1:13" x14ac:dyDescent="0.3">
      <c r="A27421" s="5">
        <v>43162</v>
      </c>
      <c r="B27421" s="5">
        <v>43147</v>
      </c>
      <c r="C27421" s="3">
        <v>2018</v>
      </c>
      <c r="D27421" s="3">
        <v>3</v>
      </c>
      <c r="E27421" s="3">
        <v>3</v>
      </c>
      <c r="F27421" s="3">
        <v>2</v>
      </c>
      <c r="G27421" s="3"/>
      <c r="H27421" s="4">
        <v>0</v>
      </c>
      <c r="I27421" s="4">
        <v>1364.21029</v>
      </c>
      <c r="J27421" s="4">
        <v>20907</v>
      </c>
      <c r="K27421" s="4">
        <f t="shared" si="428"/>
        <v>25968</v>
      </c>
      <c r="L27421" s="2"/>
      <c r="M27421" s="14">
        <f>H27421/INDEX(Installed_Capacity!$H$5:$S$11,MATCH(Source_Data!C27421,Installed_Capacity!$G$5:$G$11,0),MATCH(Source_Data!D27421,Installed_Capacity!$H$4:$S$4,0))</f>
        <v>0</v>
      </c>
    </row>
    <row r="27422" spans="1:13" x14ac:dyDescent="0.3">
      <c r="A27422" s="5">
        <v>43162</v>
      </c>
      <c r="B27422" s="5">
        <v>43147</v>
      </c>
      <c r="C27422" s="3">
        <v>2018</v>
      </c>
      <c r="D27422" s="3">
        <v>3</v>
      </c>
      <c r="E27422" s="3">
        <v>3</v>
      </c>
      <c r="F27422" s="3">
        <v>3</v>
      </c>
      <c r="G27422" s="3"/>
      <c r="H27422" s="4">
        <v>0</v>
      </c>
      <c r="I27422" s="4">
        <v>1313.11</v>
      </c>
      <c r="J27422" s="4">
        <v>20484</v>
      </c>
      <c r="K27422" s="4">
        <f t="shared" si="428"/>
        <v>25968</v>
      </c>
      <c r="L27422" s="2"/>
      <c r="M27422" s="14">
        <f>H27422/INDEX(Installed_Capacity!$H$5:$S$11,MATCH(Source_Data!C27422,Installed_Capacity!$G$5:$G$11,0),MATCH(Source_Data!D27422,Installed_Capacity!$H$4:$S$4,0))</f>
        <v>0</v>
      </c>
    </row>
    <row r="27423" spans="1:13" x14ac:dyDescent="0.3">
      <c r="A27423" s="5">
        <v>43162</v>
      </c>
      <c r="B27423" s="5">
        <v>43147</v>
      </c>
      <c r="C27423" s="3">
        <v>2018</v>
      </c>
      <c r="D27423" s="3">
        <v>3</v>
      </c>
      <c r="E27423" s="3">
        <v>3</v>
      </c>
      <c r="F27423" s="3">
        <v>4</v>
      </c>
      <c r="G27423" s="3"/>
      <c r="H27423" s="4">
        <v>0</v>
      </c>
      <c r="I27423" s="4">
        <v>1194.9504099999999</v>
      </c>
      <c r="J27423" s="4">
        <v>20209</v>
      </c>
      <c r="K27423" s="4">
        <f t="shared" si="428"/>
        <v>25968</v>
      </c>
      <c r="L27423" s="2"/>
      <c r="M27423" s="14">
        <f>H27423/INDEX(Installed_Capacity!$H$5:$S$11,MATCH(Source_Data!C27423,Installed_Capacity!$G$5:$G$11,0),MATCH(Source_Data!D27423,Installed_Capacity!$H$4:$S$4,0))</f>
        <v>0</v>
      </c>
    </row>
    <row r="27424" spans="1:13" x14ac:dyDescent="0.3">
      <c r="A27424" s="5">
        <v>43162</v>
      </c>
      <c r="B27424" s="5">
        <v>43147</v>
      </c>
      <c r="C27424" s="3">
        <v>2018</v>
      </c>
      <c r="D27424" s="3">
        <v>3</v>
      </c>
      <c r="E27424" s="3">
        <v>3</v>
      </c>
      <c r="F27424" s="3">
        <v>5</v>
      </c>
      <c r="G27424" s="3"/>
      <c r="H27424" s="4">
        <v>0</v>
      </c>
      <c r="I27424" s="4">
        <v>1265.3617999999999</v>
      </c>
      <c r="J27424" s="4">
        <v>20265</v>
      </c>
      <c r="K27424" s="4">
        <f t="shared" si="428"/>
        <v>25968</v>
      </c>
      <c r="L27424" s="2"/>
      <c r="M27424" s="14">
        <f>H27424/INDEX(Installed_Capacity!$H$5:$S$11,MATCH(Source_Data!C27424,Installed_Capacity!$G$5:$G$11,0),MATCH(Source_Data!D27424,Installed_Capacity!$H$4:$S$4,0))</f>
        <v>0</v>
      </c>
    </row>
    <row r="27425" spans="1:13" x14ac:dyDescent="0.3">
      <c r="A27425" s="5">
        <v>43162</v>
      </c>
      <c r="B27425" s="5">
        <v>43147</v>
      </c>
      <c r="C27425" s="3">
        <v>2018</v>
      </c>
      <c r="D27425" s="3">
        <v>3</v>
      </c>
      <c r="E27425" s="3">
        <v>3</v>
      </c>
      <c r="F27425" s="3">
        <v>6</v>
      </c>
      <c r="G27425" s="3"/>
      <c r="H27425" s="4">
        <v>0</v>
      </c>
      <c r="I27425" s="4">
        <v>1199.43075</v>
      </c>
      <c r="J27425" s="4">
        <v>20553</v>
      </c>
      <c r="K27425" s="4">
        <f t="shared" si="428"/>
        <v>25968</v>
      </c>
      <c r="L27425" s="2"/>
      <c r="M27425" s="14">
        <f>H27425/INDEX(Installed_Capacity!$H$5:$S$11,MATCH(Source_Data!C27425,Installed_Capacity!$G$5:$G$11,0),MATCH(Source_Data!D27425,Installed_Capacity!$H$4:$S$4,0))</f>
        <v>0</v>
      </c>
    </row>
    <row r="27426" spans="1:13" x14ac:dyDescent="0.3">
      <c r="A27426" s="5">
        <v>43162</v>
      </c>
      <c r="B27426" s="5">
        <v>43147</v>
      </c>
      <c r="C27426" s="3">
        <v>2018</v>
      </c>
      <c r="D27426" s="3">
        <v>3</v>
      </c>
      <c r="E27426" s="3">
        <v>3</v>
      </c>
      <c r="F27426" s="3">
        <v>7</v>
      </c>
      <c r="G27426" s="3"/>
      <c r="H27426" s="4">
        <v>318.95643999999999</v>
      </c>
      <c r="I27426" s="4">
        <v>1057.2503200000001</v>
      </c>
      <c r="J27426" s="4">
        <v>21318</v>
      </c>
      <c r="K27426" s="4">
        <f t="shared" si="428"/>
        <v>25968</v>
      </c>
      <c r="L27426" s="2"/>
      <c r="M27426" s="14">
        <f>H27426/INDEX(Installed_Capacity!$H$5:$S$11,MATCH(Source_Data!C27426,Installed_Capacity!$G$5:$G$11,0),MATCH(Source_Data!D27426,Installed_Capacity!$H$4:$S$4,0))</f>
        <v>3.1389766522719853E-2</v>
      </c>
    </row>
    <row r="27427" spans="1:13" x14ac:dyDescent="0.3">
      <c r="A27427" s="5">
        <v>43162</v>
      </c>
      <c r="B27427" s="5">
        <v>43147</v>
      </c>
      <c r="C27427" s="3">
        <v>2018</v>
      </c>
      <c r="D27427" s="3">
        <v>3</v>
      </c>
      <c r="E27427" s="3">
        <v>3</v>
      </c>
      <c r="F27427" s="3">
        <v>8</v>
      </c>
      <c r="G27427" s="3"/>
      <c r="H27427" s="4">
        <v>2204.94074</v>
      </c>
      <c r="I27427" s="4">
        <v>959.45095000000003</v>
      </c>
      <c r="J27427" s="4">
        <v>21672</v>
      </c>
      <c r="K27427" s="4">
        <f t="shared" si="428"/>
        <v>25968</v>
      </c>
      <c r="L27427" s="2"/>
      <c r="M27427" s="14">
        <f>H27427/INDEX(Installed_Capacity!$H$5:$S$11,MATCH(Source_Data!C27427,Installed_Capacity!$G$5:$G$11,0),MATCH(Source_Data!D27427,Installed_Capacity!$H$4:$S$4,0))</f>
        <v>0.21699695113550033</v>
      </c>
    </row>
    <row r="27428" spans="1:13" x14ac:dyDescent="0.3">
      <c r="A27428" s="5">
        <v>43162</v>
      </c>
      <c r="B27428" s="5">
        <v>43147</v>
      </c>
      <c r="C27428" s="3">
        <v>2018</v>
      </c>
      <c r="D27428" s="3">
        <v>3</v>
      </c>
      <c r="E27428" s="3">
        <v>3</v>
      </c>
      <c r="F27428" s="3">
        <v>9</v>
      </c>
      <c r="G27428" s="3"/>
      <c r="H27428" s="4">
        <v>4348.8484099999996</v>
      </c>
      <c r="I27428" s="4">
        <v>1263.8630499999999</v>
      </c>
      <c r="J27428" s="4">
        <v>22019</v>
      </c>
      <c r="K27428" s="4">
        <f t="shared" si="428"/>
        <v>25968</v>
      </c>
      <c r="L27428" s="2"/>
      <c r="M27428" s="14">
        <f>H27428/INDEX(Installed_Capacity!$H$5:$S$11,MATCH(Source_Data!C27428,Installed_Capacity!$G$5:$G$11,0),MATCH(Source_Data!D27428,Installed_Capacity!$H$4:$S$4,0))</f>
        <v>0.42798739612406461</v>
      </c>
    </row>
    <row r="27429" spans="1:13" x14ac:dyDescent="0.3">
      <c r="A27429" s="5">
        <v>43162</v>
      </c>
      <c r="B27429" s="5">
        <v>43147</v>
      </c>
      <c r="C27429" s="3">
        <v>2018</v>
      </c>
      <c r="D27429" s="3">
        <v>3</v>
      </c>
      <c r="E27429" s="3">
        <v>3</v>
      </c>
      <c r="F27429" s="3">
        <v>10</v>
      </c>
      <c r="G27429" s="3"/>
      <c r="H27429" s="4">
        <v>5273.8968800000002</v>
      </c>
      <c r="I27429" s="4">
        <v>1413.4733699999999</v>
      </c>
      <c r="J27429" s="4">
        <v>22459</v>
      </c>
      <c r="K27429" s="4">
        <f t="shared" si="428"/>
        <v>25968</v>
      </c>
      <c r="L27429" s="2"/>
      <c r="M27429" s="14">
        <f>H27429/INDEX(Installed_Capacity!$H$5:$S$11,MATCH(Source_Data!C27429,Installed_Capacity!$G$5:$G$11,0),MATCH(Source_Data!D27429,Installed_Capacity!$H$4:$S$4,0))</f>
        <v>0.51902507981372215</v>
      </c>
    </row>
    <row r="27430" spans="1:13" x14ac:dyDescent="0.3">
      <c r="A27430" s="5">
        <v>43162</v>
      </c>
      <c r="B27430" s="5">
        <v>43147</v>
      </c>
      <c r="C27430" s="3">
        <v>2018</v>
      </c>
      <c r="D27430" s="3">
        <v>3</v>
      </c>
      <c r="E27430" s="3">
        <v>3</v>
      </c>
      <c r="F27430" s="3">
        <v>11</v>
      </c>
      <c r="G27430" s="3"/>
      <c r="H27430" s="4">
        <v>5843.8289500000001</v>
      </c>
      <c r="I27430" s="4">
        <v>1509.83851</v>
      </c>
      <c r="J27430" s="4">
        <v>22468</v>
      </c>
      <c r="K27430" s="4">
        <f t="shared" si="428"/>
        <v>25968</v>
      </c>
      <c r="L27430" s="2"/>
      <c r="M27430" s="14">
        <f>H27430/INDEX(Installed_Capacity!$H$5:$S$11,MATCH(Source_Data!C27430,Installed_Capacity!$G$5:$G$11,0),MATCH(Source_Data!D27430,Installed_Capacity!$H$4:$S$4,0))</f>
        <v>0.57511435210153183</v>
      </c>
    </row>
    <row r="27431" spans="1:13" x14ac:dyDescent="0.3">
      <c r="A27431" s="5">
        <v>43162</v>
      </c>
      <c r="B27431" s="5">
        <v>43147</v>
      </c>
      <c r="C27431" s="3">
        <v>2018</v>
      </c>
      <c r="D27431" s="3">
        <v>3</v>
      </c>
      <c r="E27431" s="3">
        <v>3</v>
      </c>
      <c r="F27431" s="3">
        <v>12</v>
      </c>
      <c r="G27431" s="3"/>
      <c r="H27431" s="4">
        <v>6421.5041099999999</v>
      </c>
      <c r="I27431" s="4">
        <v>1911.5224499999999</v>
      </c>
      <c r="J27431" s="4">
        <v>22165</v>
      </c>
      <c r="K27431" s="4">
        <f t="shared" si="428"/>
        <v>25968</v>
      </c>
      <c r="L27431" s="2"/>
      <c r="M27431" s="14">
        <f>H27431/INDEX(Installed_Capacity!$H$5:$S$11,MATCH(Source_Data!C27431,Installed_Capacity!$G$5:$G$11,0),MATCH(Source_Data!D27431,Installed_Capacity!$H$4:$S$4,0))</f>
        <v>0.63196565254360737</v>
      </c>
    </row>
    <row r="27432" spans="1:13" x14ac:dyDescent="0.3">
      <c r="A27432" s="5">
        <v>43162</v>
      </c>
      <c r="B27432" s="5">
        <v>43147</v>
      </c>
      <c r="C27432" s="3">
        <v>2018</v>
      </c>
      <c r="D27432" s="3">
        <v>3</v>
      </c>
      <c r="E27432" s="3">
        <v>3</v>
      </c>
      <c r="F27432" s="3">
        <v>13</v>
      </c>
      <c r="G27432" s="3"/>
      <c r="H27432" s="4">
        <v>6427.6655799999999</v>
      </c>
      <c r="I27432" s="4">
        <v>1992.5632800000001</v>
      </c>
      <c r="J27432" s="4">
        <v>21716</v>
      </c>
      <c r="K27432" s="4">
        <f t="shared" si="428"/>
        <v>25968</v>
      </c>
      <c r="L27432" s="2"/>
      <c r="M27432" s="14">
        <f>H27432/INDEX(Installed_Capacity!$H$5:$S$11,MATCH(Source_Data!C27432,Installed_Capacity!$G$5:$G$11,0),MATCH(Source_Data!D27432,Installed_Capacity!$H$4:$S$4,0))</f>
        <v>0.6325720272094919</v>
      </c>
    </row>
    <row r="27433" spans="1:13" x14ac:dyDescent="0.3">
      <c r="A27433" s="5">
        <v>43162</v>
      </c>
      <c r="B27433" s="5">
        <v>43147</v>
      </c>
      <c r="C27433" s="3">
        <v>2018</v>
      </c>
      <c r="D27433" s="3">
        <v>3</v>
      </c>
      <c r="E27433" s="3">
        <v>3</v>
      </c>
      <c r="F27433" s="3">
        <v>14</v>
      </c>
      <c r="G27433" s="3"/>
      <c r="H27433" s="4">
        <v>6016.73002</v>
      </c>
      <c r="I27433" s="4">
        <v>2089.1915600000002</v>
      </c>
      <c r="J27433" s="4">
        <v>21744</v>
      </c>
      <c r="K27433" s="4">
        <f t="shared" si="428"/>
        <v>25968</v>
      </c>
      <c r="L27433" s="2"/>
      <c r="M27433" s="14">
        <f>H27433/INDEX(Installed_Capacity!$H$5:$S$11,MATCH(Source_Data!C27433,Installed_Capacity!$G$5:$G$11,0),MATCH(Source_Data!D27433,Installed_Capacity!$H$4:$S$4,0))</f>
        <v>0.59213023119407637</v>
      </c>
    </row>
    <row r="27434" spans="1:13" x14ac:dyDescent="0.3">
      <c r="A27434" s="5">
        <v>43162</v>
      </c>
      <c r="B27434" s="5">
        <v>43148</v>
      </c>
      <c r="C27434" s="3">
        <v>2018</v>
      </c>
      <c r="D27434" s="3">
        <v>3</v>
      </c>
      <c r="E27434" s="3">
        <v>3</v>
      </c>
      <c r="F27434" s="3">
        <v>15</v>
      </c>
      <c r="G27434" s="3"/>
      <c r="H27434" s="4">
        <v>4874.0438299999996</v>
      </c>
      <c r="I27434" s="4">
        <v>1938.0743</v>
      </c>
      <c r="J27434" s="4">
        <v>21898</v>
      </c>
      <c r="K27434" s="4">
        <f t="shared" si="428"/>
        <v>25968</v>
      </c>
      <c r="L27434" s="2"/>
      <c r="M27434" s="14">
        <f>H27434/INDEX(Installed_Capacity!$H$5:$S$11,MATCH(Source_Data!C27434,Installed_Capacity!$G$5:$G$11,0),MATCH(Source_Data!D27434,Installed_Capacity!$H$4:$S$4,0))</f>
        <v>0.47967395750091529</v>
      </c>
    </row>
    <row r="27435" spans="1:13" x14ac:dyDescent="0.3">
      <c r="A27435" s="5">
        <v>43162</v>
      </c>
      <c r="B27435" s="5">
        <v>43148</v>
      </c>
      <c r="C27435" s="3">
        <v>2018</v>
      </c>
      <c r="D27435" s="3">
        <v>3</v>
      </c>
      <c r="E27435" s="3">
        <v>3</v>
      </c>
      <c r="F27435" s="3">
        <v>16</v>
      </c>
      <c r="G27435" s="3"/>
      <c r="H27435" s="4">
        <v>3908.4516600000002</v>
      </c>
      <c r="I27435" s="4">
        <v>2036.47882</v>
      </c>
      <c r="J27435" s="4">
        <v>21642</v>
      </c>
      <c r="K27435" s="4">
        <f t="shared" si="428"/>
        <v>25968</v>
      </c>
      <c r="L27435" s="2"/>
      <c r="M27435" s="14">
        <f>H27435/INDEX(Installed_Capacity!$H$5:$S$11,MATCH(Source_Data!C27435,Installed_Capacity!$G$5:$G$11,0),MATCH(Source_Data!D27435,Installed_Capacity!$H$4:$S$4,0))</f>
        <v>0.38464620771644192</v>
      </c>
    </row>
    <row r="27436" spans="1:13" x14ac:dyDescent="0.3">
      <c r="A27436" s="5">
        <v>43162</v>
      </c>
      <c r="B27436" s="5">
        <v>43148</v>
      </c>
      <c r="C27436" s="3">
        <v>2018</v>
      </c>
      <c r="D27436" s="3">
        <v>3</v>
      </c>
      <c r="E27436" s="3">
        <v>3</v>
      </c>
      <c r="F27436" s="3">
        <v>17</v>
      </c>
      <c r="G27436" s="3"/>
      <c r="H27436" s="4">
        <v>2024.6087600000001</v>
      </c>
      <c r="I27436" s="4">
        <v>1844.72253</v>
      </c>
      <c r="J27436" s="4">
        <v>22244</v>
      </c>
      <c r="K27436" s="4">
        <f t="shared" si="428"/>
        <v>25968</v>
      </c>
      <c r="L27436" s="2"/>
      <c r="M27436" s="14">
        <f>H27436/INDEX(Installed_Capacity!$H$5:$S$11,MATCH(Source_Data!C27436,Installed_Capacity!$G$5:$G$11,0),MATCH(Source_Data!D27436,Installed_Capacity!$H$4:$S$4,0))</f>
        <v>0.1992497667589134</v>
      </c>
    </row>
    <row r="27437" spans="1:13" x14ac:dyDescent="0.3">
      <c r="A27437" s="5">
        <v>43162</v>
      </c>
      <c r="B27437" s="5">
        <v>43148</v>
      </c>
      <c r="C27437" s="3">
        <v>2018</v>
      </c>
      <c r="D27437" s="3">
        <v>3</v>
      </c>
      <c r="E27437" s="3">
        <v>3</v>
      </c>
      <c r="F27437" s="3">
        <v>18</v>
      </c>
      <c r="G27437" s="3"/>
      <c r="H27437" s="4">
        <v>357.51850999999999</v>
      </c>
      <c r="I27437" s="4">
        <v>1723.63519</v>
      </c>
      <c r="J27437" s="4">
        <v>23825</v>
      </c>
      <c r="K27437" s="4">
        <f t="shared" si="428"/>
        <v>25968</v>
      </c>
      <c r="L27437" s="2"/>
      <c r="M27437" s="14">
        <f>H27437/INDEX(Installed_Capacity!$H$5:$S$11,MATCH(Source_Data!C27437,Installed_Capacity!$G$5:$G$11,0),MATCH(Source_Data!D27437,Installed_Capacity!$H$4:$S$4,0))</f>
        <v>3.5184812560770627E-2</v>
      </c>
    </row>
    <row r="27438" spans="1:13" x14ac:dyDescent="0.3">
      <c r="A27438" s="5">
        <v>43162</v>
      </c>
      <c r="B27438" s="5">
        <v>43148</v>
      </c>
      <c r="C27438" s="3">
        <v>2018</v>
      </c>
      <c r="D27438" s="3">
        <v>3</v>
      </c>
      <c r="E27438" s="3">
        <v>3</v>
      </c>
      <c r="F27438" s="3">
        <v>19</v>
      </c>
      <c r="G27438" s="3"/>
      <c r="H27438" s="4">
        <v>27.637170000000001</v>
      </c>
      <c r="I27438" s="4">
        <v>1613.0919799999999</v>
      </c>
      <c r="J27438" s="4">
        <v>25898</v>
      </c>
      <c r="K27438" s="4">
        <f t="shared" si="428"/>
        <v>25968</v>
      </c>
      <c r="L27438" s="2"/>
      <c r="M27438" s="14">
        <f>H27438/INDEX(Installed_Capacity!$H$5:$S$11,MATCH(Source_Data!C27438,Installed_Capacity!$G$5:$G$11,0),MATCH(Source_Data!D27438,Installed_Capacity!$H$4:$S$4,0))</f>
        <v>2.7198833597738849E-3</v>
      </c>
    </row>
    <row r="27439" spans="1:13" x14ac:dyDescent="0.3">
      <c r="A27439" s="5">
        <v>43162</v>
      </c>
      <c r="B27439" s="5">
        <v>43148</v>
      </c>
      <c r="C27439" s="3">
        <v>2018</v>
      </c>
      <c r="D27439" s="3">
        <v>3</v>
      </c>
      <c r="E27439" s="3">
        <v>3</v>
      </c>
      <c r="F27439" s="3">
        <v>20</v>
      </c>
      <c r="G27439" s="3"/>
      <c r="H27439" s="4">
        <v>28.880420000000001</v>
      </c>
      <c r="I27439" s="4">
        <v>1931.85347</v>
      </c>
      <c r="J27439" s="4">
        <v>25968</v>
      </c>
      <c r="K27439" s="4">
        <f t="shared" si="428"/>
        <v>25968</v>
      </c>
      <c r="L27439" s="2"/>
      <c r="M27439" s="14">
        <f>H27439/INDEX(Installed_Capacity!$H$5:$S$11,MATCH(Source_Data!C27439,Installed_Capacity!$G$5:$G$11,0),MATCH(Source_Data!D27439,Installed_Capacity!$H$4:$S$4,0))</f>
        <v>2.8422365163032572E-3</v>
      </c>
    </row>
    <row r="27440" spans="1:13" x14ac:dyDescent="0.3">
      <c r="A27440" s="5">
        <v>43162</v>
      </c>
      <c r="B27440" s="5">
        <v>43148</v>
      </c>
      <c r="C27440" s="3">
        <v>2018</v>
      </c>
      <c r="D27440" s="3">
        <v>3</v>
      </c>
      <c r="E27440" s="3">
        <v>3</v>
      </c>
      <c r="F27440" s="3">
        <v>21</v>
      </c>
      <c r="G27440" s="3"/>
      <c r="H27440" s="4">
        <v>18.211400000000001</v>
      </c>
      <c r="I27440" s="4">
        <v>2309.0474199999999</v>
      </c>
      <c r="J27440" s="4">
        <v>25581</v>
      </c>
      <c r="K27440" s="4">
        <f t="shared" si="428"/>
        <v>25968</v>
      </c>
      <c r="L27440" s="2"/>
      <c r="M27440" s="14">
        <f>H27440/INDEX(Installed_Capacity!$H$5:$S$11,MATCH(Source_Data!C27440,Installed_Capacity!$G$5:$G$11,0),MATCH(Source_Data!D27440,Installed_Capacity!$H$4:$S$4,0))</f>
        <v>1.792256002267458E-3</v>
      </c>
    </row>
    <row r="27441" spans="1:13" x14ac:dyDescent="0.3">
      <c r="A27441" s="5">
        <v>43162</v>
      </c>
      <c r="B27441" s="5">
        <v>43148</v>
      </c>
      <c r="C27441" s="3">
        <v>2018</v>
      </c>
      <c r="D27441" s="3">
        <v>3</v>
      </c>
      <c r="E27441" s="3">
        <v>3</v>
      </c>
      <c r="F27441" s="3">
        <v>22</v>
      </c>
      <c r="G27441" s="3"/>
      <c r="H27441" s="4">
        <v>0</v>
      </c>
      <c r="I27441" s="4">
        <v>2724.0389300000002</v>
      </c>
      <c r="J27441" s="4">
        <v>24722</v>
      </c>
      <c r="K27441" s="4">
        <f t="shared" si="428"/>
        <v>25968</v>
      </c>
      <c r="L27441" s="2"/>
      <c r="M27441" s="14">
        <f>H27441/INDEX(Installed_Capacity!$H$5:$S$11,MATCH(Source_Data!C27441,Installed_Capacity!$G$5:$G$11,0),MATCH(Source_Data!D27441,Installed_Capacity!$H$4:$S$4,0))</f>
        <v>0</v>
      </c>
    </row>
    <row r="27442" spans="1:13" x14ac:dyDescent="0.3">
      <c r="A27442" s="5">
        <v>43162</v>
      </c>
      <c r="B27442" s="5">
        <v>43148</v>
      </c>
      <c r="C27442" s="3">
        <v>2018</v>
      </c>
      <c r="D27442" s="3">
        <v>3</v>
      </c>
      <c r="E27442" s="3">
        <v>3</v>
      </c>
      <c r="F27442" s="3">
        <v>23</v>
      </c>
      <c r="G27442" s="3"/>
      <c r="H27442" s="4">
        <v>0</v>
      </c>
      <c r="I27442" s="4">
        <v>2925.06549</v>
      </c>
      <c r="J27442" s="4">
        <v>23369</v>
      </c>
      <c r="K27442" s="4">
        <f t="shared" si="428"/>
        <v>25968</v>
      </c>
      <c r="L27442" s="2"/>
      <c r="M27442" s="14">
        <f>H27442/INDEX(Installed_Capacity!$H$5:$S$11,MATCH(Source_Data!C27442,Installed_Capacity!$G$5:$G$11,0),MATCH(Source_Data!D27442,Installed_Capacity!$H$4:$S$4,0))</f>
        <v>0</v>
      </c>
    </row>
    <row r="27443" spans="1:13" x14ac:dyDescent="0.3">
      <c r="A27443" s="5">
        <v>43162</v>
      </c>
      <c r="B27443" s="5">
        <v>43148</v>
      </c>
      <c r="C27443" s="3">
        <v>2018</v>
      </c>
      <c r="D27443" s="3">
        <v>3</v>
      </c>
      <c r="E27443" s="3">
        <v>3</v>
      </c>
      <c r="F27443" s="3">
        <v>24</v>
      </c>
      <c r="G27443" s="3"/>
      <c r="H27443" s="4">
        <v>0</v>
      </c>
      <c r="I27443" s="4">
        <v>2939.0776599999999</v>
      </c>
      <c r="J27443" s="4">
        <v>22008</v>
      </c>
      <c r="K27443" s="4">
        <f t="shared" si="428"/>
        <v>25968</v>
      </c>
      <c r="L27443" s="2"/>
      <c r="M27443" s="14">
        <f>H27443/INDEX(Installed_Capacity!$H$5:$S$11,MATCH(Source_Data!C27443,Installed_Capacity!$G$5:$G$11,0),MATCH(Source_Data!D27443,Installed_Capacity!$H$4:$S$4,0))</f>
        <v>0</v>
      </c>
    </row>
    <row r="27444" spans="1:13" x14ac:dyDescent="0.3">
      <c r="A27444" s="5">
        <v>43163</v>
      </c>
      <c r="B27444" s="5">
        <v>43148</v>
      </c>
      <c r="C27444" s="3">
        <v>2018</v>
      </c>
      <c r="D27444" s="3">
        <v>3</v>
      </c>
      <c r="E27444" s="3">
        <v>4</v>
      </c>
      <c r="F27444" s="3">
        <v>1</v>
      </c>
      <c r="G27444" s="3"/>
      <c r="H27444" s="4">
        <v>0</v>
      </c>
      <c r="I27444" s="4">
        <v>2565.1372200000001</v>
      </c>
      <c r="J27444" s="4">
        <v>21197</v>
      </c>
      <c r="K27444" s="4">
        <f t="shared" si="428"/>
        <v>26088</v>
      </c>
      <c r="L27444" s="2"/>
      <c r="M27444" s="14">
        <f>H27444/INDEX(Installed_Capacity!$H$5:$S$11,MATCH(Source_Data!C27444,Installed_Capacity!$G$5:$G$11,0),MATCH(Source_Data!D27444,Installed_Capacity!$H$4:$S$4,0))</f>
        <v>0</v>
      </c>
    </row>
    <row r="27445" spans="1:13" x14ac:dyDescent="0.3">
      <c r="A27445" s="5">
        <v>43163</v>
      </c>
      <c r="B27445" s="5">
        <v>43148</v>
      </c>
      <c r="C27445" s="3">
        <v>2018</v>
      </c>
      <c r="D27445" s="3">
        <v>3</v>
      </c>
      <c r="E27445" s="3">
        <v>4</v>
      </c>
      <c r="F27445" s="3">
        <v>2</v>
      </c>
      <c r="G27445" s="3"/>
      <c r="H27445" s="4">
        <v>0</v>
      </c>
      <c r="I27445" s="4">
        <v>2177.4110599999999</v>
      </c>
      <c r="J27445" s="4">
        <v>20588</v>
      </c>
      <c r="K27445" s="4">
        <f t="shared" si="428"/>
        <v>26088</v>
      </c>
      <c r="L27445" s="2"/>
      <c r="M27445" s="14">
        <f>H27445/INDEX(Installed_Capacity!$H$5:$S$11,MATCH(Source_Data!C27445,Installed_Capacity!$G$5:$G$11,0),MATCH(Source_Data!D27445,Installed_Capacity!$H$4:$S$4,0))</f>
        <v>0</v>
      </c>
    </row>
    <row r="27446" spans="1:13" x14ac:dyDescent="0.3">
      <c r="A27446" s="5">
        <v>43163</v>
      </c>
      <c r="B27446" s="5">
        <v>43148</v>
      </c>
      <c r="C27446" s="3">
        <v>2018</v>
      </c>
      <c r="D27446" s="3">
        <v>3</v>
      </c>
      <c r="E27446" s="3">
        <v>4</v>
      </c>
      <c r="F27446" s="3">
        <v>3</v>
      </c>
      <c r="G27446" s="3"/>
      <c r="H27446" s="4">
        <v>0</v>
      </c>
      <c r="I27446" s="4">
        <v>2013.4521400000001</v>
      </c>
      <c r="J27446" s="4">
        <v>20149</v>
      </c>
      <c r="K27446" s="4">
        <f t="shared" si="428"/>
        <v>26088</v>
      </c>
      <c r="L27446" s="2"/>
      <c r="M27446" s="14">
        <f>H27446/INDEX(Installed_Capacity!$H$5:$S$11,MATCH(Source_Data!C27446,Installed_Capacity!$G$5:$G$11,0),MATCH(Source_Data!D27446,Installed_Capacity!$H$4:$S$4,0))</f>
        <v>0</v>
      </c>
    </row>
    <row r="27447" spans="1:13" x14ac:dyDescent="0.3">
      <c r="A27447" s="5">
        <v>43163</v>
      </c>
      <c r="B27447" s="5">
        <v>43148</v>
      </c>
      <c r="C27447" s="3">
        <v>2018</v>
      </c>
      <c r="D27447" s="3">
        <v>3</v>
      </c>
      <c r="E27447" s="3">
        <v>4</v>
      </c>
      <c r="F27447" s="3">
        <v>4</v>
      </c>
      <c r="G27447" s="3"/>
      <c r="H27447" s="4">
        <v>0</v>
      </c>
      <c r="I27447" s="4">
        <v>1705.00839</v>
      </c>
      <c r="J27447" s="4">
        <v>20010</v>
      </c>
      <c r="K27447" s="4">
        <f t="shared" si="428"/>
        <v>26088</v>
      </c>
      <c r="L27447" s="2"/>
      <c r="M27447" s="14">
        <f>H27447/INDEX(Installed_Capacity!$H$5:$S$11,MATCH(Source_Data!C27447,Installed_Capacity!$G$5:$G$11,0),MATCH(Source_Data!D27447,Installed_Capacity!$H$4:$S$4,0))</f>
        <v>0</v>
      </c>
    </row>
    <row r="27448" spans="1:13" x14ac:dyDescent="0.3">
      <c r="A27448" s="5">
        <v>43163</v>
      </c>
      <c r="B27448" s="5">
        <v>43148</v>
      </c>
      <c r="C27448" s="3">
        <v>2018</v>
      </c>
      <c r="D27448" s="3">
        <v>3</v>
      </c>
      <c r="E27448" s="3">
        <v>4</v>
      </c>
      <c r="F27448" s="3">
        <v>5</v>
      </c>
      <c r="G27448" s="3"/>
      <c r="H27448" s="4">
        <v>0</v>
      </c>
      <c r="I27448" s="4">
        <v>1556.50551</v>
      </c>
      <c r="J27448" s="4">
        <v>20161</v>
      </c>
      <c r="K27448" s="4">
        <f t="shared" si="428"/>
        <v>26088</v>
      </c>
      <c r="L27448" s="2"/>
      <c r="M27448" s="14">
        <f>H27448/INDEX(Installed_Capacity!$H$5:$S$11,MATCH(Source_Data!C27448,Installed_Capacity!$G$5:$G$11,0),MATCH(Source_Data!D27448,Installed_Capacity!$H$4:$S$4,0))</f>
        <v>0</v>
      </c>
    </row>
    <row r="27449" spans="1:13" x14ac:dyDescent="0.3">
      <c r="A27449" s="5">
        <v>43163</v>
      </c>
      <c r="B27449" s="5">
        <v>43148</v>
      </c>
      <c r="C27449" s="3">
        <v>2018</v>
      </c>
      <c r="D27449" s="3">
        <v>3</v>
      </c>
      <c r="E27449" s="3">
        <v>4</v>
      </c>
      <c r="F27449" s="3">
        <v>6</v>
      </c>
      <c r="G27449" s="3"/>
      <c r="H27449" s="4">
        <v>0</v>
      </c>
      <c r="I27449" s="4">
        <v>1421.6397199999999</v>
      </c>
      <c r="J27449" s="4">
        <v>20644</v>
      </c>
      <c r="K27449" s="4">
        <f t="shared" si="428"/>
        <v>26088</v>
      </c>
      <c r="L27449" s="2"/>
      <c r="M27449" s="14">
        <f>H27449/INDEX(Installed_Capacity!$H$5:$S$11,MATCH(Source_Data!C27449,Installed_Capacity!$G$5:$G$11,0),MATCH(Source_Data!D27449,Installed_Capacity!$H$4:$S$4,0))</f>
        <v>0</v>
      </c>
    </row>
    <row r="27450" spans="1:13" x14ac:dyDescent="0.3">
      <c r="A27450" s="5">
        <v>43163</v>
      </c>
      <c r="B27450" s="5">
        <v>43148</v>
      </c>
      <c r="C27450" s="3">
        <v>2018</v>
      </c>
      <c r="D27450" s="3">
        <v>3</v>
      </c>
      <c r="E27450" s="3">
        <v>4</v>
      </c>
      <c r="F27450" s="3">
        <v>7</v>
      </c>
      <c r="G27450" s="3"/>
      <c r="H27450" s="4">
        <v>432.04849999999999</v>
      </c>
      <c r="I27450" s="4">
        <v>1230.2381700000001</v>
      </c>
      <c r="J27450" s="4">
        <v>21109</v>
      </c>
      <c r="K27450" s="4">
        <f t="shared" si="428"/>
        <v>26088</v>
      </c>
      <c r="L27450" s="2"/>
      <c r="M27450" s="14">
        <f>H27450/INDEX(Installed_Capacity!$H$5:$S$11,MATCH(Source_Data!C27450,Installed_Capacity!$G$5:$G$11,0),MATCH(Source_Data!D27450,Installed_Capacity!$H$4:$S$4,0))</f>
        <v>4.2519604060953675E-2</v>
      </c>
    </row>
    <row r="27451" spans="1:13" x14ac:dyDescent="0.3">
      <c r="A27451" s="5">
        <v>43163</v>
      </c>
      <c r="B27451" s="5">
        <v>43148</v>
      </c>
      <c r="C27451" s="3">
        <v>2018</v>
      </c>
      <c r="D27451" s="3">
        <v>3</v>
      </c>
      <c r="E27451" s="3">
        <v>4</v>
      </c>
      <c r="F27451" s="3">
        <v>8</v>
      </c>
      <c r="G27451" s="3"/>
      <c r="H27451" s="4">
        <v>3960.6023799999998</v>
      </c>
      <c r="I27451" s="4">
        <v>1257.9010000000001</v>
      </c>
      <c r="J27451" s="4">
        <v>21152</v>
      </c>
      <c r="K27451" s="4">
        <f t="shared" si="428"/>
        <v>26088</v>
      </c>
      <c r="L27451" s="2"/>
      <c r="M27451" s="14">
        <f>H27451/INDEX(Installed_Capacity!$H$5:$S$11,MATCH(Source_Data!C27451,Installed_Capacity!$G$5:$G$11,0),MATCH(Source_Data!D27451,Installed_Capacity!$H$4:$S$4,0))</f>
        <v>0.38977856662034654</v>
      </c>
    </row>
    <row r="27452" spans="1:13" x14ac:dyDescent="0.3">
      <c r="A27452" s="5">
        <v>43163</v>
      </c>
      <c r="B27452" s="5">
        <v>43148</v>
      </c>
      <c r="C27452" s="3">
        <v>2018</v>
      </c>
      <c r="D27452" s="3">
        <v>3</v>
      </c>
      <c r="E27452" s="3">
        <v>4</v>
      </c>
      <c r="F27452" s="3">
        <v>9</v>
      </c>
      <c r="G27452" s="3"/>
      <c r="H27452" s="4">
        <v>7563.5655200000001</v>
      </c>
      <c r="I27452" s="4">
        <v>1587.90958</v>
      </c>
      <c r="J27452" s="4">
        <v>21178</v>
      </c>
      <c r="K27452" s="4">
        <f t="shared" si="428"/>
        <v>26088</v>
      </c>
      <c r="L27452" s="2"/>
      <c r="M27452" s="14">
        <f>H27452/INDEX(Installed_Capacity!$H$5:$S$11,MATCH(Source_Data!C27452,Installed_Capacity!$G$5:$G$11,0),MATCH(Source_Data!D27452,Installed_Capacity!$H$4:$S$4,0))</f>
        <v>0.74436043916245798</v>
      </c>
    </row>
    <row r="27453" spans="1:13" x14ac:dyDescent="0.3">
      <c r="A27453" s="5">
        <v>43163</v>
      </c>
      <c r="B27453" s="5">
        <v>43148</v>
      </c>
      <c r="C27453" s="3">
        <v>2018</v>
      </c>
      <c r="D27453" s="3">
        <v>3</v>
      </c>
      <c r="E27453" s="3">
        <v>4</v>
      </c>
      <c r="F27453" s="3">
        <v>10</v>
      </c>
      <c r="G27453" s="3"/>
      <c r="H27453" s="4">
        <v>8211.9183400000002</v>
      </c>
      <c r="I27453" s="4">
        <v>1971.3796600000001</v>
      </c>
      <c r="J27453" s="4">
        <v>20526</v>
      </c>
      <c r="K27453" s="4">
        <f t="shared" si="428"/>
        <v>26088</v>
      </c>
      <c r="L27453" s="2"/>
      <c r="M27453" s="14">
        <f>H27453/INDEX(Installed_Capacity!$H$5:$S$11,MATCH(Source_Data!C27453,Installed_Capacity!$G$5:$G$11,0),MATCH(Source_Data!D27453,Installed_Capacity!$H$4:$S$4,0))</f>
        <v>0.80816740805183673</v>
      </c>
    </row>
    <row r="27454" spans="1:13" x14ac:dyDescent="0.3">
      <c r="A27454" s="5">
        <v>43163</v>
      </c>
      <c r="B27454" s="5">
        <v>43148</v>
      </c>
      <c r="C27454" s="3">
        <v>2018</v>
      </c>
      <c r="D27454" s="3">
        <v>3</v>
      </c>
      <c r="E27454" s="3">
        <v>4</v>
      </c>
      <c r="F27454" s="3">
        <v>11</v>
      </c>
      <c r="G27454" s="3"/>
      <c r="H27454" s="4">
        <v>8288.0067099999997</v>
      </c>
      <c r="I27454" s="4">
        <v>2029.48829</v>
      </c>
      <c r="J27454" s="4">
        <v>19995</v>
      </c>
      <c r="K27454" s="4">
        <f t="shared" si="428"/>
        <v>26088</v>
      </c>
      <c r="L27454" s="2"/>
      <c r="M27454" s="14">
        <f>H27454/INDEX(Installed_Capacity!$H$5:$S$11,MATCH(Source_Data!C27454,Installed_Capacity!$G$5:$G$11,0),MATCH(Source_Data!D27454,Installed_Capacity!$H$4:$S$4,0))</f>
        <v>0.81565556589995647</v>
      </c>
    </row>
    <row r="27455" spans="1:13" x14ac:dyDescent="0.3">
      <c r="A27455" s="5">
        <v>43163</v>
      </c>
      <c r="B27455" s="5">
        <v>43148</v>
      </c>
      <c r="C27455" s="3">
        <v>2018</v>
      </c>
      <c r="D27455" s="3">
        <v>3</v>
      </c>
      <c r="E27455" s="3">
        <v>4</v>
      </c>
      <c r="F27455" s="3">
        <v>12</v>
      </c>
      <c r="G27455" s="3"/>
      <c r="H27455" s="4">
        <v>8280.5458099999996</v>
      </c>
      <c r="I27455" s="4">
        <v>1533.21387</v>
      </c>
      <c r="J27455" s="4">
        <v>19539</v>
      </c>
      <c r="K27455" s="4">
        <f t="shared" si="428"/>
        <v>26088</v>
      </c>
      <c r="L27455" s="2"/>
      <c r="M27455" s="14">
        <f>H27455/INDEX(Installed_Capacity!$H$5:$S$11,MATCH(Source_Data!C27455,Installed_Capacity!$G$5:$G$11,0),MATCH(Source_Data!D27455,Installed_Capacity!$H$4:$S$4,0))</f>
        <v>0.81492130918123529</v>
      </c>
    </row>
    <row r="27456" spans="1:13" x14ac:dyDescent="0.3">
      <c r="A27456" s="5">
        <v>43163</v>
      </c>
      <c r="B27456" s="5">
        <v>43148</v>
      </c>
      <c r="C27456" s="3">
        <v>2018</v>
      </c>
      <c r="D27456" s="3">
        <v>3</v>
      </c>
      <c r="E27456" s="3">
        <v>4</v>
      </c>
      <c r="F27456" s="3">
        <v>13</v>
      </c>
      <c r="G27456" s="3"/>
      <c r="H27456" s="4">
        <v>8405.3556200000003</v>
      </c>
      <c r="I27456" s="4">
        <v>1017.64456</v>
      </c>
      <c r="J27456" s="4">
        <v>19049</v>
      </c>
      <c r="K27456" s="4">
        <f t="shared" si="428"/>
        <v>26088</v>
      </c>
      <c r="L27456" s="2"/>
      <c r="M27456" s="14">
        <f>H27456/INDEX(Installed_Capacity!$H$5:$S$11,MATCH(Source_Data!C27456,Installed_Capacity!$G$5:$G$11,0),MATCH(Source_Data!D27456,Installed_Capacity!$H$4:$S$4,0))</f>
        <v>0.82720433690641637</v>
      </c>
    </row>
    <row r="27457" spans="1:13" x14ac:dyDescent="0.3">
      <c r="A27457" s="5">
        <v>43163</v>
      </c>
      <c r="B27457" s="5">
        <v>43148</v>
      </c>
      <c r="C27457" s="3">
        <v>2018</v>
      </c>
      <c r="D27457" s="3">
        <v>3</v>
      </c>
      <c r="E27457" s="3">
        <v>4</v>
      </c>
      <c r="F27457" s="3">
        <v>14</v>
      </c>
      <c r="G27457" s="3"/>
      <c r="H27457" s="4">
        <v>8272.1682700000001</v>
      </c>
      <c r="I27457" s="4">
        <v>1059.13444</v>
      </c>
      <c r="J27457" s="4">
        <v>18858</v>
      </c>
      <c r="K27457" s="4">
        <f t="shared" si="428"/>
        <v>26088</v>
      </c>
      <c r="L27457" s="2"/>
      <c r="M27457" s="14">
        <f>H27457/INDEX(Installed_Capacity!$H$5:$S$11,MATCH(Source_Data!C27457,Installed_Capacity!$G$5:$G$11,0),MATCH(Source_Data!D27457,Installed_Capacity!$H$4:$S$4,0))</f>
        <v>0.81409684228966006</v>
      </c>
    </row>
    <row r="27458" spans="1:13" x14ac:dyDescent="0.3">
      <c r="A27458" s="5">
        <v>43163</v>
      </c>
      <c r="B27458" s="5">
        <v>43149</v>
      </c>
      <c r="C27458" s="3">
        <v>2018</v>
      </c>
      <c r="D27458" s="3">
        <v>3</v>
      </c>
      <c r="E27458" s="3">
        <v>4</v>
      </c>
      <c r="F27458" s="3">
        <v>15</v>
      </c>
      <c r="G27458" s="3"/>
      <c r="H27458" s="4">
        <v>8042.2661600000001</v>
      </c>
      <c r="I27458" s="4">
        <v>1161.2828999999999</v>
      </c>
      <c r="J27458" s="4">
        <v>19169</v>
      </c>
      <c r="K27458" s="4">
        <f t="shared" si="428"/>
        <v>26088</v>
      </c>
      <c r="L27458" s="2"/>
      <c r="M27458" s="14">
        <f>H27458/INDEX(Installed_Capacity!$H$5:$S$11,MATCH(Source_Data!C27458,Installed_Capacity!$G$5:$G$11,0),MATCH(Source_Data!D27458,Installed_Capacity!$H$4:$S$4,0))</f>
        <v>0.79147126509178101</v>
      </c>
    </row>
    <row r="27459" spans="1:13" x14ac:dyDescent="0.3">
      <c r="A27459" s="5">
        <v>43163</v>
      </c>
      <c r="B27459" s="5">
        <v>43149</v>
      </c>
      <c r="C27459" s="3">
        <v>2018</v>
      </c>
      <c r="D27459" s="3">
        <v>3</v>
      </c>
      <c r="E27459" s="3">
        <v>4</v>
      </c>
      <c r="F27459" s="3">
        <v>16</v>
      </c>
      <c r="G27459" s="3"/>
      <c r="H27459" s="4">
        <v>7019.2142700000004</v>
      </c>
      <c r="I27459" s="4">
        <v>1175.3399300000001</v>
      </c>
      <c r="J27459" s="4">
        <v>19886</v>
      </c>
      <c r="K27459" s="4">
        <f t="shared" ref="K27459:K27522" si="429">_xlfn.MAXIFS($J:$J, $C:$C, C27459, $D:$D, D27459, $E:$E, E27459)</f>
        <v>26088</v>
      </c>
      <c r="L27459" s="2"/>
      <c r="M27459" s="14">
        <f>H27459/INDEX(Installed_Capacity!$H$5:$S$11,MATCH(Source_Data!C27459,Installed_Capacity!$G$5:$G$11,0),MATCH(Source_Data!D27459,Installed_Capacity!$H$4:$S$4,0))</f>
        <v>0.69078867668652022</v>
      </c>
    </row>
    <row r="27460" spans="1:13" x14ac:dyDescent="0.3">
      <c r="A27460" s="5">
        <v>43163</v>
      </c>
      <c r="B27460" s="5">
        <v>43149</v>
      </c>
      <c r="C27460" s="3">
        <v>2018</v>
      </c>
      <c r="D27460" s="3">
        <v>3</v>
      </c>
      <c r="E27460" s="3">
        <v>4</v>
      </c>
      <c r="F27460" s="3">
        <v>17</v>
      </c>
      <c r="G27460" s="3"/>
      <c r="H27460" s="4">
        <v>4829.4245899999996</v>
      </c>
      <c r="I27460" s="4">
        <v>912.56381999999996</v>
      </c>
      <c r="J27460" s="4">
        <v>21178</v>
      </c>
      <c r="K27460" s="4">
        <f t="shared" si="429"/>
        <v>26088</v>
      </c>
      <c r="L27460" s="2"/>
      <c r="M27460" s="14">
        <f>H27460/INDEX(Installed_Capacity!$H$5:$S$11,MATCH(Source_Data!C27460,Installed_Capacity!$G$5:$G$11,0),MATCH(Source_Data!D27460,Installed_Capacity!$H$4:$S$4,0))</f>
        <v>0.47528280137307161</v>
      </c>
    </row>
    <row r="27461" spans="1:13" x14ac:dyDescent="0.3">
      <c r="A27461" s="5">
        <v>43163</v>
      </c>
      <c r="B27461" s="5">
        <v>43149</v>
      </c>
      <c r="C27461" s="3">
        <v>2018</v>
      </c>
      <c r="D27461" s="3">
        <v>3</v>
      </c>
      <c r="E27461" s="3">
        <v>4</v>
      </c>
      <c r="F27461" s="3">
        <v>18</v>
      </c>
      <c r="G27461" s="3"/>
      <c r="H27461" s="4">
        <v>757.46357</v>
      </c>
      <c r="I27461" s="4">
        <v>639.14301999999998</v>
      </c>
      <c r="J27461" s="4">
        <v>22935</v>
      </c>
      <c r="K27461" s="4">
        <f t="shared" si="429"/>
        <v>26088</v>
      </c>
      <c r="L27461" s="2"/>
      <c r="M27461" s="14">
        <f>H27461/INDEX(Installed_Capacity!$H$5:$S$11,MATCH(Source_Data!C27461,Installed_Capacity!$G$5:$G$11,0),MATCH(Source_Data!D27461,Installed_Capacity!$H$4:$S$4,0))</f>
        <v>7.4544989942093243E-2</v>
      </c>
    </row>
    <row r="27462" spans="1:13" x14ac:dyDescent="0.3">
      <c r="A27462" s="5">
        <v>43163</v>
      </c>
      <c r="B27462" s="5">
        <v>43149</v>
      </c>
      <c r="C27462" s="3">
        <v>2018</v>
      </c>
      <c r="D27462" s="3">
        <v>3</v>
      </c>
      <c r="E27462" s="3">
        <v>4</v>
      </c>
      <c r="F27462" s="3">
        <v>19</v>
      </c>
      <c r="G27462" s="3"/>
      <c r="H27462" s="4">
        <v>0</v>
      </c>
      <c r="I27462" s="4">
        <v>490.65956999999997</v>
      </c>
      <c r="J27462" s="4">
        <v>25673</v>
      </c>
      <c r="K27462" s="4">
        <f t="shared" si="429"/>
        <v>26088</v>
      </c>
      <c r="L27462" s="2"/>
      <c r="M27462" s="14">
        <f>H27462/INDEX(Installed_Capacity!$H$5:$S$11,MATCH(Source_Data!C27462,Installed_Capacity!$G$5:$G$11,0),MATCH(Source_Data!D27462,Installed_Capacity!$H$4:$S$4,0))</f>
        <v>0</v>
      </c>
    </row>
    <row r="27463" spans="1:13" x14ac:dyDescent="0.3">
      <c r="A27463" s="5">
        <v>43163</v>
      </c>
      <c r="B27463" s="5">
        <v>43149</v>
      </c>
      <c r="C27463" s="3">
        <v>2018</v>
      </c>
      <c r="D27463" s="3">
        <v>3</v>
      </c>
      <c r="E27463" s="3">
        <v>4</v>
      </c>
      <c r="F27463" s="3">
        <v>20</v>
      </c>
      <c r="G27463" s="3"/>
      <c r="H27463" s="4">
        <v>0</v>
      </c>
      <c r="I27463" s="4">
        <v>462.26352000000003</v>
      </c>
      <c r="J27463" s="4">
        <v>26088</v>
      </c>
      <c r="K27463" s="4">
        <f t="shared" si="429"/>
        <v>26088</v>
      </c>
      <c r="L27463" s="2"/>
      <c r="M27463" s="14">
        <f>H27463/INDEX(Installed_Capacity!$H$5:$S$11,MATCH(Source_Data!C27463,Installed_Capacity!$G$5:$G$11,0),MATCH(Source_Data!D27463,Installed_Capacity!$H$4:$S$4,0))</f>
        <v>0</v>
      </c>
    </row>
    <row r="27464" spans="1:13" x14ac:dyDescent="0.3">
      <c r="A27464" s="5">
        <v>43163</v>
      </c>
      <c r="B27464" s="5">
        <v>43149</v>
      </c>
      <c r="C27464" s="3">
        <v>2018</v>
      </c>
      <c r="D27464" s="3">
        <v>3</v>
      </c>
      <c r="E27464" s="3">
        <v>4</v>
      </c>
      <c r="F27464" s="3">
        <v>21</v>
      </c>
      <c r="G27464" s="3"/>
      <c r="H27464" s="4">
        <v>0</v>
      </c>
      <c r="I27464" s="4">
        <v>594.84843999999998</v>
      </c>
      <c r="J27464" s="4">
        <v>25633</v>
      </c>
      <c r="K27464" s="4">
        <f t="shared" si="429"/>
        <v>26088</v>
      </c>
      <c r="L27464" s="2"/>
      <c r="M27464" s="14">
        <f>H27464/INDEX(Installed_Capacity!$H$5:$S$11,MATCH(Source_Data!C27464,Installed_Capacity!$G$5:$G$11,0),MATCH(Source_Data!D27464,Installed_Capacity!$H$4:$S$4,0))</f>
        <v>0</v>
      </c>
    </row>
    <row r="27465" spans="1:13" x14ac:dyDescent="0.3">
      <c r="A27465" s="5">
        <v>43163</v>
      </c>
      <c r="B27465" s="5">
        <v>43149</v>
      </c>
      <c r="C27465" s="3">
        <v>2018</v>
      </c>
      <c r="D27465" s="3">
        <v>3</v>
      </c>
      <c r="E27465" s="3">
        <v>4</v>
      </c>
      <c r="F27465" s="3">
        <v>22</v>
      </c>
      <c r="G27465" s="3"/>
      <c r="H27465" s="4">
        <v>0</v>
      </c>
      <c r="I27465" s="4">
        <v>548.02107000000001</v>
      </c>
      <c r="J27465" s="4">
        <v>24762</v>
      </c>
      <c r="K27465" s="4">
        <f t="shared" si="429"/>
        <v>26088</v>
      </c>
      <c r="L27465" s="2"/>
      <c r="M27465" s="14">
        <f>H27465/INDEX(Installed_Capacity!$H$5:$S$11,MATCH(Source_Data!C27465,Installed_Capacity!$G$5:$G$11,0),MATCH(Source_Data!D27465,Installed_Capacity!$H$4:$S$4,0))</f>
        <v>0</v>
      </c>
    </row>
    <row r="27466" spans="1:13" x14ac:dyDescent="0.3">
      <c r="A27466" s="5">
        <v>43163</v>
      </c>
      <c r="B27466" s="5">
        <v>43149</v>
      </c>
      <c r="C27466" s="3">
        <v>2018</v>
      </c>
      <c r="D27466" s="3">
        <v>3</v>
      </c>
      <c r="E27466" s="3">
        <v>4</v>
      </c>
      <c r="F27466" s="3">
        <v>23</v>
      </c>
      <c r="G27466" s="3"/>
      <c r="H27466" s="4">
        <v>0</v>
      </c>
      <c r="I27466" s="4">
        <v>574.26968999999997</v>
      </c>
      <c r="J27466" s="4">
        <v>23343</v>
      </c>
      <c r="K27466" s="4">
        <f t="shared" si="429"/>
        <v>26088</v>
      </c>
      <c r="L27466" s="2"/>
      <c r="M27466" s="14">
        <f>H27466/INDEX(Installed_Capacity!$H$5:$S$11,MATCH(Source_Data!C27466,Installed_Capacity!$G$5:$G$11,0),MATCH(Source_Data!D27466,Installed_Capacity!$H$4:$S$4,0))</f>
        <v>0</v>
      </c>
    </row>
    <row r="27467" spans="1:13" x14ac:dyDescent="0.3">
      <c r="A27467" s="5">
        <v>43163</v>
      </c>
      <c r="B27467" s="5">
        <v>43149</v>
      </c>
      <c r="C27467" s="3">
        <v>2018</v>
      </c>
      <c r="D27467" s="3">
        <v>3</v>
      </c>
      <c r="E27467" s="3">
        <v>4</v>
      </c>
      <c r="F27467" s="3">
        <v>24</v>
      </c>
      <c r="G27467" s="3"/>
      <c r="H27467" s="4">
        <v>0</v>
      </c>
      <c r="I27467" s="4">
        <v>488.30914999999999</v>
      </c>
      <c r="J27467" s="4">
        <v>21755</v>
      </c>
      <c r="K27467" s="4">
        <f t="shared" si="429"/>
        <v>26088</v>
      </c>
      <c r="L27467" s="2"/>
      <c r="M27467" s="14">
        <f>H27467/INDEX(Installed_Capacity!$H$5:$S$11,MATCH(Source_Data!C27467,Installed_Capacity!$G$5:$G$11,0),MATCH(Source_Data!D27467,Installed_Capacity!$H$4:$S$4,0))</f>
        <v>0</v>
      </c>
    </row>
    <row r="27468" spans="1:13" x14ac:dyDescent="0.3">
      <c r="A27468" s="5">
        <v>43164</v>
      </c>
      <c r="B27468" s="5">
        <v>43149</v>
      </c>
      <c r="C27468" s="3">
        <v>2018</v>
      </c>
      <c r="D27468" s="3">
        <v>3</v>
      </c>
      <c r="E27468" s="3">
        <v>5</v>
      </c>
      <c r="F27468" s="3">
        <v>1</v>
      </c>
      <c r="G27468" s="3"/>
      <c r="H27468" s="4">
        <v>0</v>
      </c>
      <c r="I27468" s="4">
        <v>437.11462</v>
      </c>
      <c r="J27468" s="4">
        <v>20930</v>
      </c>
      <c r="K27468" s="4">
        <f t="shared" si="429"/>
        <v>28134</v>
      </c>
      <c r="L27468" s="2"/>
      <c r="M27468" s="14">
        <f>H27468/INDEX(Installed_Capacity!$H$5:$S$11,MATCH(Source_Data!C27468,Installed_Capacity!$G$5:$G$11,0),MATCH(Source_Data!D27468,Installed_Capacity!$H$4:$S$4,0))</f>
        <v>0</v>
      </c>
    </row>
    <row r="27469" spans="1:13" x14ac:dyDescent="0.3">
      <c r="A27469" s="5">
        <v>43164</v>
      </c>
      <c r="B27469" s="5">
        <v>43149</v>
      </c>
      <c r="C27469" s="3">
        <v>2018</v>
      </c>
      <c r="D27469" s="3">
        <v>3</v>
      </c>
      <c r="E27469" s="3">
        <v>5</v>
      </c>
      <c r="F27469" s="3">
        <v>2</v>
      </c>
      <c r="G27469" s="3"/>
      <c r="H27469" s="4">
        <v>0</v>
      </c>
      <c r="I27469" s="4">
        <v>363.97994</v>
      </c>
      <c r="J27469" s="4">
        <v>20551</v>
      </c>
      <c r="K27469" s="4">
        <f t="shared" si="429"/>
        <v>28134</v>
      </c>
      <c r="L27469" s="2"/>
      <c r="M27469" s="14">
        <f>H27469/INDEX(Installed_Capacity!$H$5:$S$11,MATCH(Source_Data!C27469,Installed_Capacity!$G$5:$G$11,0),MATCH(Source_Data!D27469,Installed_Capacity!$H$4:$S$4,0))</f>
        <v>0</v>
      </c>
    </row>
    <row r="27470" spans="1:13" x14ac:dyDescent="0.3">
      <c r="A27470" s="5">
        <v>43164</v>
      </c>
      <c r="B27470" s="5">
        <v>43149</v>
      </c>
      <c r="C27470" s="3">
        <v>2018</v>
      </c>
      <c r="D27470" s="3">
        <v>3</v>
      </c>
      <c r="E27470" s="3">
        <v>5</v>
      </c>
      <c r="F27470" s="3">
        <v>3</v>
      </c>
      <c r="G27470" s="3"/>
      <c r="H27470" s="4">
        <v>0</v>
      </c>
      <c r="I27470" s="4">
        <v>382.56805000000003</v>
      </c>
      <c r="J27470" s="4">
        <v>20335</v>
      </c>
      <c r="K27470" s="4">
        <f t="shared" si="429"/>
        <v>28134</v>
      </c>
      <c r="L27470" s="2"/>
      <c r="M27470" s="14">
        <f>H27470/INDEX(Installed_Capacity!$H$5:$S$11,MATCH(Source_Data!C27470,Installed_Capacity!$G$5:$G$11,0),MATCH(Source_Data!D27470,Installed_Capacity!$H$4:$S$4,0))</f>
        <v>0</v>
      </c>
    </row>
    <row r="27471" spans="1:13" x14ac:dyDescent="0.3">
      <c r="A27471" s="5">
        <v>43164</v>
      </c>
      <c r="B27471" s="5">
        <v>43149</v>
      </c>
      <c r="C27471" s="3">
        <v>2018</v>
      </c>
      <c r="D27471" s="3">
        <v>3</v>
      </c>
      <c r="E27471" s="3">
        <v>5</v>
      </c>
      <c r="F27471" s="3">
        <v>4</v>
      </c>
      <c r="G27471" s="3"/>
      <c r="H27471" s="4">
        <v>0</v>
      </c>
      <c r="I27471" s="4">
        <v>488.26796000000002</v>
      </c>
      <c r="J27471" s="4">
        <v>20309</v>
      </c>
      <c r="K27471" s="4">
        <f t="shared" si="429"/>
        <v>28134</v>
      </c>
      <c r="L27471" s="2"/>
      <c r="M27471" s="14">
        <f>H27471/INDEX(Installed_Capacity!$H$5:$S$11,MATCH(Source_Data!C27471,Installed_Capacity!$G$5:$G$11,0),MATCH(Source_Data!D27471,Installed_Capacity!$H$4:$S$4,0))</f>
        <v>0</v>
      </c>
    </row>
    <row r="27472" spans="1:13" x14ac:dyDescent="0.3">
      <c r="A27472" s="5">
        <v>43164</v>
      </c>
      <c r="B27472" s="5">
        <v>43149</v>
      </c>
      <c r="C27472" s="3">
        <v>2018</v>
      </c>
      <c r="D27472" s="3">
        <v>3</v>
      </c>
      <c r="E27472" s="3">
        <v>5</v>
      </c>
      <c r="F27472" s="3">
        <v>5</v>
      </c>
      <c r="G27472" s="3"/>
      <c r="H27472" s="4">
        <v>0</v>
      </c>
      <c r="I27472" s="4">
        <v>603.71554000000003</v>
      </c>
      <c r="J27472" s="4">
        <v>20810</v>
      </c>
      <c r="K27472" s="4">
        <f t="shared" si="429"/>
        <v>28134</v>
      </c>
      <c r="L27472" s="2"/>
      <c r="M27472" s="14">
        <f>H27472/INDEX(Installed_Capacity!$H$5:$S$11,MATCH(Source_Data!C27472,Installed_Capacity!$G$5:$G$11,0),MATCH(Source_Data!D27472,Installed_Capacity!$H$4:$S$4,0))</f>
        <v>0</v>
      </c>
    </row>
    <row r="27473" spans="1:13" x14ac:dyDescent="0.3">
      <c r="A27473" s="5">
        <v>43164</v>
      </c>
      <c r="B27473" s="5">
        <v>43149</v>
      </c>
      <c r="C27473" s="3">
        <v>2018</v>
      </c>
      <c r="D27473" s="3">
        <v>3</v>
      </c>
      <c r="E27473" s="3">
        <v>5</v>
      </c>
      <c r="F27473" s="3">
        <v>6</v>
      </c>
      <c r="G27473" s="3"/>
      <c r="H27473" s="4">
        <v>0</v>
      </c>
      <c r="I27473" s="4">
        <v>767.81510000000003</v>
      </c>
      <c r="J27473" s="4">
        <v>22598</v>
      </c>
      <c r="K27473" s="4">
        <f t="shared" si="429"/>
        <v>28134</v>
      </c>
      <c r="L27473" s="2"/>
      <c r="M27473" s="14">
        <f>H27473/INDEX(Installed_Capacity!$H$5:$S$11,MATCH(Source_Data!C27473,Installed_Capacity!$G$5:$G$11,0),MATCH(Source_Data!D27473,Installed_Capacity!$H$4:$S$4,0))</f>
        <v>0</v>
      </c>
    </row>
    <row r="27474" spans="1:13" x14ac:dyDescent="0.3">
      <c r="A27474" s="5">
        <v>43164</v>
      </c>
      <c r="B27474" s="5">
        <v>43149</v>
      </c>
      <c r="C27474" s="3">
        <v>2018</v>
      </c>
      <c r="D27474" s="3">
        <v>3</v>
      </c>
      <c r="E27474" s="3">
        <v>5</v>
      </c>
      <c r="F27474" s="3">
        <v>7</v>
      </c>
      <c r="G27474" s="3"/>
      <c r="H27474" s="4">
        <v>519.40341000000001</v>
      </c>
      <c r="I27474" s="4">
        <v>1177.2201299999999</v>
      </c>
      <c r="J27474" s="4">
        <v>25055</v>
      </c>
      <c r="K27474" s="4">
        <f t="shared" si="429"/>
        <v>28134</v>
      </c>
      <c r="L27474" s="2"/>
      <c r="M27474" s="14">
        <f>H27474/INDEX(Installed_Capacity!$H$5:$S$11,MATCH(Source_Data!C27474,Installed_Capacity!$G$5:$G$11,0),MATCH(Source_Data!D27474,Installed_Capacity!$H$4:$S$4,0))</f>
        <v>5.1116546732853346E-2</v>
      </c>
    </row>
    <row r="27475" spans="1:13" x14ac:dyDescent="0.3">
      <c r="A27475" s="5">
        <v>43164</v>
      </c>
      <c r="B27475" s="5">
        <v>43149</v>
      </c>
      <c r="C27475" s="3">
        <v>2018</v>
      </c>
      <c r="D27475" s="3">
        <v>3</v>
      </c>
      <c r="E27475" s="3">
        <v>5</v>
      </c>
      <c r="F27475" s="3">
        <v>8</v>
      </c>
      <c r="G27475" s="3"/>
      <c r="H27475" s="4">
        <v>4181.7081600000001</v>
      </c>
      <c r="I27475" s="4">
        <v>1248.2248999999999</v>
      </c>
      <c r="J27475" s="4">
        <v>25769</v>
      </c>
      <c r="K27475" s="4">
        <f t="shared" si="429"/>
        <v>28134</v>
      </c>
      <c r="L27475" s="2"/>
      <c r="M27475" s="14">
        <f>H27475/INDEX(Installed_Capacity!$H$5:$S$11,MATCH(Source_Data!C27475,Installed_Capacity!$G$5:$G$11,0),MATCH(Source_Data!D27475,Installed_Capacity!$H$4:$S$4,0))</f>
        <v>0.41153846214408601</v>
      </c>
    </row>
    <row r="27476" spans="1:13" x14ac:dyDescent="0.3">
      <c r="A27476" s="5">
        <v>43164</v>
      </c>
      <c r="B27476" s="5">
        <v>43149</v>
      </c>
      <c r="C27476" s="3">
        <v>2018</v>
      </c>
      <c r="D27476" s="3">
        <v>3</v>
      </c>
      <c r="E27476" s="3">
        <v>5</v>
      </c>
      <c r="F27476" s="3">
        <v>9</v>
      </c>
      <c r="G27476" s="3"/>
      <c r="H27476" s="4">
        <v>8010.1810599999999</v>
      </c>
      <c r="I27476" s="4">
        <v>1182.26874</v>
      </c>
      <c r="J27476" s="4">
        <v>24855</v>
      </c>
      <c r="K27476" s="4">
        <f t="shared" si="429"/>
        <v>28134</v>
      </c>
      <c r="L27476" s="2"/>
      <c r="M27476" s="14">
        <f>H27476/INDEX(Installed_Capacity!$H$5:$S$11,MATCH(Source_Data!C27476,Installed_Capacity!$G$5:$G$11,0),MATCH(Source_Data!D27476,Installed_Capacity!$H$4:$S$4,0))</f>
        <v>0.78831364332418752</v>
      </c>
    </row>
    <row r="27477" spans="1:13" x14ac:dyDescent="0.3">
      <c r="A27477" s="5">
        <v>43164</v>
      </c>
      <c r="B27477" s="5">
        <v>43149</v>
      </c>
      <c r="C27477" s="3">
        <v>2018</v>
      </c>
      <c r="D27477" s="3">
        <v>3</v>
      </c>
      <c r="E27477" s="3">
        <v>5</v>
      </c>
      <c r="F27477" s="3">
        <v>10</v>
      </c>
      <c r="G27477" s="3"/>
      <c r="H27477" s="4">
        <v>8910.6322</v>
      </c>
      <c r="I27477" s="4">
        <v>1423.6461300000001</v>
      </c>
      <c r="J27477" s="4">
        <v>24225</v>
      </c>
      <c r="K27477" s="4">
        <f t="shared" si="429"/>
        <v>28134</v>
      </c>
      <c r="L27477" s="2"/>
      <c r="M27477" s="14">
        <f>H27477/INDEX(Installed_Capacity!$H$5:$S$11,MATCH(Source_Data!C27477,Installed_Capacity!$G$5:$G$11,0),MATCH(Source_Data!D27477,Installed_Capacity!$H$4:$S$4,0))</f>
        <v>0.87693060634809428</v>
      </c>
    </row>
    <row r="27478" spans="1:13" x14ac:dyDescent="0.3">
      <c r="A27478" s="5">
        <v>43164</v>
      </c>
      <c r="B27478" s="5">
        <v>43149</v>
      </c>
      <c r="C27478" s="3">
        <v>2018</v>
      </c>
      <c r="D27478" s="3">
        <v>3</v>
      </c>
      <c r="E27478" s="3">
        <v>5</v>
      </c>
      <c r="F27478" s="3">
        <v>11</v>
      </c>
      <c r="G27478" s="3"/>
      <c r="H27478" s="4">
        <v>9355.4852800000008</v>
      </c>
      <c r="I27478" s="4">
        <v>1317.4035699999999</v>
      </c>
      <c r="J27478" s="4">
        <v>23464</v>
      </c>
      <c r="K27478" s="4">
        <f t="shared" si="429"/>
        <v>28134</v>
      </c>
      <c r="L27478" s="2"/>
      <c r="M27478" s="14">
        <f>H27478/INDEX(Installed_Capacity!$H$5:$S$11,MATCH(Source_Data!C27478,Installed_Capacity!$G$5:$G$11,0),MATCH(Source_Data!D27478,Installed_Capacity!$H$4:$S$4,0))</f>
        <v>0.92071035984080585</v>
      </c>
    </row>
    <row r="27479" spans="1:13" x14ac:dyDescent="0.3">
      <c r="A27479" s="5">
        <v>43164</v>
      </c>
      <c r="B27479" s="5">
        <v>43149</v>
      </c>
      <c r="C27479" s="3">
        <v>2018</v>
      </c>
      <c r="D27479" s="3">
        <v>3</v>
      </c>
      <c r="E27479" s="3">
        <v>5</v>
      </c>
      <c r="F27479" s="3">
        <v>12</v>
      </c>
      <c r="G27479" s="3"/>
      <c r="H27479" s="4">
        <v>9240.8855299999996</v>
      </c>
      <c r="I27479" s="4">
        <v>1183.7539099999999</v>
      </c>
      <c r="J27479" s="4">
        <v>22900</v>
      </c>
      <c r="K27479" s="4">
        <f t="shared" si="429"/>
        <v>28134</v>
      </c>
      <c r="L27479" s="2"/>
      <c r="M27479" s="14">
        <f>H27479/INDEX(Installed_Capacity!$H$5:$S$11,MATCH(Source_Data!C27479,Installed_Capacity!$G$5:$G$11,0),MATCH(Source_Data!D27479,Installed_Capacity!$H$4:$S$4,0))</f>
        <v>0.90943214455829857</v>
      </c>
    </row>
    <row r="27480" spans="1:13" x14ac:dyDescent="0.3">
      <c r="A27480" s="5">
        <v>43164</v>
      </c>
      <c r="B27480" s="5">
        <v>43149</v>
      </c>
      <c r="C27480" s="3">
        <v>2018</v>
      </c>
      <c r="D27480" s="3">
        <v>3</v>
      </c>
      <c r="E27480" s="3">
        <v>5</v>
      </c>
      <c r="F27480" s="3">
        <v>13</v>
      </c>
      <c r="G27480" s="3"/>
      <c r="H27480" s="4">
        <v>9295.0879600000007</v>
      </c>
      <c r="I27480" s="4">
        <v>930.18263000000002</v>
      </c>
      <c r="J27480" s="4">
        <v>22538</v>
      </c>
      <c r="K27480" s="4">
        <f t="shared" si="429"/>
        <v>28134</v>
      </c>
      <c r="L27480" s="2"/>
      <c r="M27480" s="14">
        <f>H27480/INDEX(Installed_Capacity!$H$5:$S$11,MATCH(Source_Data!C27480,Installed_Capacity!$G$5:$G$11,0),MATCH(Source_Data!D27480,Installed_Capacity!$H$4:$S$4,0))</f>
        <v>0.9147664203693282</v>
      </c>
    </row>
    <row r="27481" spans="1:13" x14ac:dyDescent="0.3">
      <c r="A27481" s="5">
        <v>43164</v>
      </c>
      <c r="B27481" s="5">
        <v>43149</v>
      </c>
      <c r="C27481" s="3">
        <v>2018</v>
      </c>
      <c r="D27481" s="3">
        <v>3</v>
      </c>
      <c r="E27481" s="3">
        <v>5</v>
      </c>
      <c r="F27481" s="3">
        <v>14</v>
      </c>
      <c r="G27481" s="3"/>
      <c r="H27481" s="4">
        <v>9364.1297699999996</v>
      </c>
      <c r="I27481" s="4">
        <v>764.19428000000005</v>
      </c>
      <c r="J27481" s="4">
        <v>22528</v>
      </c>
      <c r="K27481" s="4">
        <f t="shared" si="429"/>
        <v>28134</v>
      </c>
      <c r="L27481" s="2"/>
      <c r="M27481" s="14">
        <f>H27481/INDEX(Installed_Capacity!$H$5:$S$11,MATCH(Source_Data!C27481,Installed_Capacity!$G$5:$G$11,0),MATCH(Source_Data!D27481,Installed_Capacity!$H$4:$S$4,0))</f>
        <v>0.92156109833916611</v>
      </c>
    </row>
    <row r="27482" spans="1:13" x14ac:dyDescent="0.3">
      <c r="A27482" s="5">
        <v>43164</v>
      </c>
      <c r="B27482" s="5">
        <v>43150</v>
      </c>
      <c r="C27482" s="3">
        <v>2018</v>
      </c>
      <c r="D27482" s="3">
        <v>3</v>
      </c>
      <c r="E27482" s="3">
        <v>5</v>
      </c>
      <c r="F27482" s="3">
        <v>15</v>
      </c>
      <c r="G27482" s="3"/>
      <c r="H27482" s="4">
        <v>9037.6782299999995</v>
      </c>
      <c r="I27482" s="4">
        <v>577.02426000000003</v>
      </c>
      <c r="J27482" s="4">
        <v>22827</v>
      </c>
      <c r="K27482" s="4">
        <f t="shared" si="429"/>
        <v>28134</v>
      </c>
      <c r="L27482" s="2"/>
      <c r="M27482" s="14">
        <f>H27482/INDEX(Installed_Capacity!$H$5:$S$11,MATCH(Source_Data!C27482,Installed_Capacity!$G$5:$G$11,0),MATCH(Source_Data!D27482,Installed_Capacity!$H$4:$S$4,0))</f>
        <v>0.88943370934027233</v>
      </c>
    </row>
    <row r="27483" spans="1:13" x14ac:dyDescent="0.3">
      <c r="A27483" s="5">
        <v>43164</v>
      </c>
      <c r="B27483" s="5">
        <v>43150</v>
      </c>
      <c r="C27483" s="3">
        <v>2018</v>
      </c>
      <c r="D27483" s="3">
        <v>3</v>
      </c>
      <c r="E27483" s="3">
        <v>5</v>
      </c>
      <c r="F27483" s="3">
        <v>16</v>
      </c>
      <c r="G27483" s="3"/>
      <c r="H27483" s="4">
        <v>7556.3778400000001</v>
      </c>
      <c r="I27483" s="4">
        <v>552.64283</v>
      </c>
      <c r="J27483" s="4">
        <v>23466</v>
      </c>
      <c r="K27483" s="4">
        <f t="shared" si="429"/>
        <v>28134</v>
      </c>
      <c r="L27483" s="2"/>
      <c r="M27483" s="14">
        <f>H27483/INDEX(Installed_Capacity!$H$5:$S$11,MATCH(Source_Data!C27483,Installed_Capacity!$G$5:$G$11,0),MATCH(Source_Data!D27483,Installed_Capacity!$H$4:$S$4,0))</f>
        <v>0.74365307110605494</v>
      </c>
    </row>
    <row r="27484" spans="1:13" x14ac:dyDescent="0.3">
      <c r="A27484" s="5">
        <v>43164</v>
      </c>
      <c r="B27484" s="5">
        <v>43150</v>
      </c>
      <c r="C27484" s="3">
        <v>2018</v>
      </c>
      <c r="D27484" s="3">
        <v>3</v>
      </c>
      <c r="E27484" s="3">
        <v>5</v>
      </c>
      <c r="F27484" s="3">
        <v>17</v>
      </c>
      <c r="G27484" s="3"/>
      <c r="H27484" s="4">
        <v>4230.7746800000004</v>
      </c>
      <c r="I27484" s="4">
        <v>599.42560000000003</v>
      </c>
      <c r="J27484" s="4">
        <v>24267</v>
      </c>
      <c r="K27484" s="4">
        <f t="shared" si="429"/>
        <v>28134</v>
      </c>
      <c r="L27484" s="2"/>
      <c r="M27484" s="14">
        <f>H27484/INDEX(Installed_Capacity!$H$5:$S$11,MATCH(Source_Data!C27484,Installed_Capacity!$G$5:$G$11,0),MATCH(Source_Data!D27484,Installed_Capacity!$H$4:$S$4,0))</f>
        <v>0.41636729271067491</v>
      </c>
    </row>
    <row r="27485" spans="1:13" x14ac:dyDescent="0.3">
      <c r="A27485" s="5">
        <v>43164</v>
      </c>
      <c r="B27485" s="5">
        <v>43150</v>
      </c>
      <c r="C27485" s="3">
        <v>2018</v>
      </c>
      <c r="D27485" s="3">
        <v>3</v>
      </c>
      <c r="E27485" s="3">
        <v>5</v>
      </c>
      <c r="F27485" s="3">
        <v>18</v>
      </c>
      <c r="G27485" s="3"/>
      <c r="H27485" s="4">
        <v>550.80178999999998</v>
      </c>
      <c r="I27485" s="4">
        <v>473.12963000000002</v>
      </c>
      <c r="J27485" s="4">
        <v>25780</v>
      </c>
      <c r="K27485" s="4">
        <f t="shared" si="429"/>
        <v>28134</v>
      </c>
      <c r="L27485" s="2"/>
      <c r="M27485" s="14">
        <f>H27485/INDEX(Installed_Capacity!$H$5:$S$11,MATCH(Source_Data!C27485,Installed_Capacity!$G$5:$G$11,0),MATCH(Source_Data!D27485,Installed_Capacity!$H$4:$S$4,0))</f>
        <v>5.4206585665416161E-2</v>
      </c>
    </row>
    <row r="27486" spans="1:13" x14ac:dyDescent="0.3">
      <c r="A27486" s="5">
        <v>43164</v>
      </c>
      <c r="B27486" s="5">
        <v>43150</v>
      </c>
      <c r="C27486" s="3">
        <v>2018</v>
      </c>
      <c r="D27486" s="3">
        <v>3</v>
      </c>
      <c r="E27486" s="3">
        <v>5</v>
      </c>
      <c r="F27486" s="3">
        <v>19</v>
      </c>
      <c r="G27486" s="3"/>
      <c r="H27486" s="4">
        <v>0</v>
      </c>
      <c r="I27486" s="4">
        <v>516.47924</v>
      </c>
      <c r="J27486" s="4">
        <v>28061</v>
      </c>
      <c r="K27486" s="4">
        <f t="shared" si="429"/>
        <v>28134</v>
      </c>
      <c r="L27486" s="2"/>
      <c r="M27486" s="14">
        <f>H27486/INDEX(Installed_Capacity!$H$5:$S$11,MATCH(Source_Data!C27486,Installed_Capacity!$G$5:$G$11,0),MATCH(Source_Data!D27486,Installed_Capacity!$H$4:$S$4,0))</f>
        <v>0</v>
      </c>
    </row>
    <row r="27487" spans="1:13" x14ac:dyDescent="0.3">
      <c r="A27487" s="5">
        <v>43164</v>
      </c>
      <c r="B27487" s="5">
        <v>43150</v>
      </c>
      <c r="C27487" s="3">
        <v>2018</v>
      </c>
      <c r="D27487" s="3">
        <v>3</v>
      </c>
      <c r="E27487" s="3">
        <v>5</v>
      </c>
      <c r="F27487" s="3">
        <v>20</v>
      </c>
      <c r="G27487" s="3"/>
      <c r="H27487" s="4">
        <v>0</v>
      </c>
      <c r="I27487" s="4">
        <v>503.65769</v>
      </c>
      <c r="J27487" s="4">
        <v>28134</v>
      </c>
      <c r="K27487" s="4">
        <f t="shared" si="429"/>
        <v>28134</v>
      </c>
      <c r="L27487" s="2"/>
      <c r="M27487" s="14">
        <f>H27487/INDEX(Installed_Capacity!$H$5:$S$11,MATCH(Source_Data!C27487,Installed_Capacity!$G$5:$G$11,0),MATCH(Source_Data!D27487,Installed_Capacity!$H$4:$S$4,0))</f>
        <v>0</v>
      </c>
    </row>
    <row r="27488" spans="1:13" x14ac:dyDescent="0.3">
      <c r="A27488" s="5">
        <v>43164</v>
      </c>
      <c r="B27488" s="5">
        <v>43150</v>
      </c>
      <c r="C27488" s="3">
        <v>2018</v>
      </c>
      <c r="D27488" s="3">
        <v>3</v>
      </c>
      <c r="E27488" s="3">
        <v>5</v>
      </c>
      <c r="F27488" s="3">
        <v>21</v>
      </c>
      <c r="G27488" s="3"/>
      <c r="H27488" s="4">
        <v>0</v>
      </c>
      <c r="I27488" s="4">
        <v>521.31605000000002</v>
      </c>
      <c r="J27488" s="4">
        <v>27500</v>
      </c>
      <c r="K27488" s="4">
        <f t="shared" si="429"/>
        <v>28134</v>
      </c>
      <c r="L27488" s="2"/>
      <c r="M27488" s="14">
        <f>H27488/INDEX(Installed_Capacity!$H$5:$S$11,MATCH(Source_Data!C27488,Installed_Capacity!$G$5:$G$11,0),MATCH(Source_Data!D27488,Installed_Capacity!$H$4:$S$4,0))</f>
        <v>0</v>
      </c>
    </row>
    <row r="27489" spans="1:13" x14ac:dyDescent="0.3">
      <c r="A27489" s="5">
        <v>43164</v>
      </c>
      <c r="B27489" s="5">
        <v>43150</v>
      </c>
      <c r="C27489" s="3">
        <v>2018</v>
      </c>
      <c r="D27489" s="3">
        <v>3</v>
      </c>
      <c r="E27489" s="3">
        <v>5</v>
      </c>
      <c r="F27489" s="3">
        <v>22</v>
      </c>
      <c r="G27489" s="3"/>
      <c r="H27489" s="4">
        <v>0</v>
      </c>
      <c r="I27489" s="4">
        <v>615.42979000000003</v>
      </c>
      <c r="J27489" s="4">
        <v>26200</v>
      </c>
      <c r="K27489" s="4">
        <f t="shared" si="429"/>
        <v>28134</v>
      </c>
      <c r="L27489" s="2"/>
      <c r="M27489" s="14">
        <f>H27489/INDEX(Installed_Capacity!$H$5:$S$11,MATCH(Source_Data!C27489,Installed_Capacity!$G$5:$G$11,0),MATCH(Source_Data!D27489,Installed_Capacity!$H$4:$S$4,0))</f>
        <v>0</v>
      </c>
    </row>
    <row r="27490" spans="1:13" x14ac:dyDescent="0.3">
      <c r="A27490" s="5">
        <v>43164</v>
      </c>
      <c r="B27490" s="5">
        <v>43150</v>
      </c>
      <c r="C27490" s="3">
        <v>2018</v>
      </c>
      <c r="D27490" s="3">
        <v>3</v>
      </c>
      <c r="E27490" s="3">
        <v>5</v>
      </c>
      <c r="F27490" s="3">
        <v>23</v>
      </c>
      <c r="G27490" s="3"/>
      <c r="H27490" s="4">
        <v>0</v>
      </c>
      <c r="I27490" s="4">
        <v>482.33855999999997</v>
      </c>
      <c r="J27490" s="4">
        <v>24270</v>
      </c>
      <c r="K27490" s="4">
        <f t="shared" si="429"/>
        <v>28134</v>
      </c>
      <c r="L27490" s="2"/>
      <c r="M27490" s="14">
        <f>H27490/INDEX(Installed_Capacity!$H$5:$S$11,MATCH(Source_Data!C27490,Installed_Capacity!$G$5:$G$11,0),MATCH(Source_Data!D27490,Installed_Capacity!$H$4:$S$4,0))</f>
        <v>0</v>
      </c>
    </row>
    <row r="27491" spans="1:13" x14ac:dyDescent="0.3">
      <c r="A27491" s="5">
        <v>43164</v>
      </c>
      <c r="B27491" s="5">
        <v>43150</v>
      </c>
      <c r="C27491" s="3">
        <v>2018</v>
      </c>
      <c r="D27491" s="3">
        <v>3</v>
      </c>
      <c r="E27491" s="3">
        <v>5</v>
      </c>
      <c r="F27491" s="3">
        <v>24</v>
      </c>
      <c r="G27491" s="3"/>
      <c r="H27491" s="4">
        <v>0</v>
      </c>
      <c r="I27491" s="4">
        <v>422.21566999999999</v>
      </c>
      <c r="J27491" s="4">
        <v>22655</v>
      </c>
      <c r="K27491" s="4">
        <f t="shared" si="429"/>
        <v>28134</v>
      </c>
      <c r="L27491" s="2"/>
      <c r="M27491" s="14">
        <f>H27491/INDEX(Installed_Capacity!$H$5:$S$11,MATCH(Source_Data!C27491,Installed_Capacity!$G$5:$G$11,0),MATCH(Source_Data!D27491,Installed_Capacity!$H$4:$S$4,0))</f>
        <v>0</v>
      </c>
    </row>
    <row r="27492" spans="1:13" x14ac:dyDescent="0.3">
      <c r="A27492" s="5">
        <v>43165</v>
      </c>
      <c r="B27492" s="5">
        <v>43150</v>
      </c>
      <c r="C27492" s="3">
        <v>2018</v>
      </c>
      <c r="D27492" s="3">
        <v>3</v>
      </c>
      <c r="E27492" s="3">
        <v>6</v>
      </c>
      <c r="F27492" s="3">
        <v>1</v>
      </c>
      <c r="G27492" s="3"/>
      <c r="H27492" s="4">
        <v>0</v>
      </c>
      <c r="I27492" s="4">
        <v>454.10057999999998</v>
      </c>
      <c r="J27492" s="4">
        <v>21673</v>
      </c>
      <c r="K27492" s="4">
        <f t="shared" si="429"/>
        <v>27598</v>
      </c>
      <c r="L27492" s="2"/>
      <c r="M27492" s="14">
        <f>H27492/INDEX(Installed_Capacity!$H$5:$S$11,MATCH(Source_Data!C27492,Installed_Capacity!$G$5:$G$11,0),MATCH(Source_Data!D27492,Installed_Capacity!$H$4:$S$4,0))</f>
        <v>0</v>
      </c>
    </row>
    <row r="27493" spans="1:13" x14ac:dyDescent="0.3">
      <c r="A27493" s="5">
        <v>43165</v>
      </c>
      <c r="B27493" s="5">
        <v>43150</v>
      </c>
      <c r="C27493" s="3">
        <v>2018</v>
      </c>
      <c r="D27493" s="3">
        <v>3</v>
      </c>
      <c r="E27493" s="3">
        <v>6</v>
      </c>
      <c r="F27493" s="3">
        <v>2</v>
      </c>
      <c r="G27493" s="3"/>
      <c r="H27493" s="4">
        <v>0</v>
      </c>
      <c r="I27493" s="4">
        <v>396.24623000000003</v>
      </c>
      <c r="J27493" s="4">
        <v>20945</v>
      </c>
      <c r="K27493" s="4">
        <f t="shared" si="429"/>
        <v>27598</v>
      </c>
      <c r="L27493" s="2"/>
      <c r="M27493" s="14">
        <f>H27493/INDEX(Installed_Capacity!$H$5:$S$11,MATCH(Source_Data!C27493,Installed_Capacity!$G$5:$G$11,0),MATCH(Source_Data!D27493,Installed_Capacity!$H$4:$S$4,0))</f>
        <v>0</v>
      </c>
    </row>
    <row r="27494" spans="1:13" x14ac:dyDescent="0.3">
      <c r="A27494" s="5">
        <v>43165</v>
      </c>
      <c r="B27494" s="5">
        <v>43150</v>
      </c>
      <c r="C27494" s="3">
        <v>2018</v>
      </c>
      <c r="D27494" s="3">
        <v>3</v>
      </c>
      <c r="E27494" s="3">
        <v>6</v>
      </c>
      <c r="F27494" s="3">
        <v>3</v>
      </c>
      <c r="G27494" s="3"/>
      <c r="H27494" s="4">
        <v>0</v>
      </c>
      <c r="I27494" s="4">
        <v>339.13177000000002</v>
      </c>
      <c r="J27494" s="4">
        <v>20523</v>
      </c>
      <c r="K27494" s="4">
        <f t="shared" si="429"/>
        <v>27598</v>
      </c>
      <c r="L27494" s="2"/>
      <c r="M27494" s="14">
        <f>H27494/INDEX(Installed_Capacity!$H$5:$S$11,MATCH(Source_Data!C27494,Installed_Capacity!$G$5:$G$11,0),MATCH(Source_Data!D27494,Installed_Capacity!$H$4:$S$4,0))</f>
        <v>0</v>
      </c>
    </row>
    <row r="27495" spans="1:13" x14ac:dyDescent="0.3">
      <c r="A27495" s="5">
        <v>43165</v>
      </c>
      <c r="B27495" s="5">
        <v>43150</v>
      </c>
      <c r="C27495" s="3">
        <v>2018</v>
      </c>
      <c r="D27495" s="3">
        <v>3</v>
      </c>
      <c r="E27495" s="3">
        <v>6</v>
      </c>
      <c r="F27495" s="3">
        <v>4</v>
      </c>
      <c r="G27495" s="3"/>
      <c r="H27495" s="4">
        <v>0</v>
      </c>
      <c r="I27495" s="4">
        <v>380.90104000000002</v>
      </c>
      <c r="J27495" s="4">
        <v>20492</v>
      </c>
      <c r="K27495" s="4">
        <f t="shared" si="429"/>
        <v>27598</v>
      </c>
      <c r="L27495" s="2"/>
      <c r="M27495" s="14">
        <f>H27495/INDEX(Installed_Capacity!$H$5:$S$11,MATCH(Source_Data!C27495,Installed_Capacity!$G$5:$G$11,0),MATCH(Source_Data!D27495,Installed_Capacity!$H$4:$S$4,0))</f>
        <v>0</v>
      </c>
    </row>
    <row r="27496" spans="1:13" x14ac:dyDescent="0.3">
      <c r="A27496" s="5">
        <v>43165</v>
      </c>
      <c r="B27496" s="5">
        <v>43150</v>
      </c>
      <c r="C27496" s="3">
        <v>2018</v>
      </c>
      <c r="D27496" s="3">
        <v>3</v>
      </c>
      <c r="E27496" s="3">
        <v>6</v>
      </c>
      <c r="F27496" s="3">
        <v>5</v>
      </c>
      <c r="G27496" s="3"/>
      <c r="H27496" s="4">
        <v>0</v>
      </c>
      <c r="I27496" s="4">
        <v>467.54883000000001</v>
      </c>
      <c r="J27496" s="4">
        <v>21155</v>
      </c>
      <c r="K27496" s="4">
        <f t="shared" si="429"/>
        <v>27598</v>
      </c>
      <c r="L27496" s="2"/>
      <c r="M27496" s="14">
        <f>H27496/INDEX(Installed_Capacity!$H$5:$S$11,MATCH(Source_Data!C27496,Installed_Capacity!$G$5:$G$11,0),MATCH(Source_Data!D27496,Installed_Capacity!$H$4:$S$4,0))</f>
        <v>0</v>
      </c>
    </row>
    <row r="27497" spans="1:13" x14ac:dyDescent="0.3">
      <c r="A27497" s="5">
        <v>43165</v>
      </c>
      <c r="B27497" s="5">
        <v>43150</v>
      </c>
      <c r="C27497" s="3">
        <v>2018</v>
      </c>
      <c r="D27497" s="3">
        <v>3</v>
      </c>
      <c r="E27497" s="3">
        <v>6</v>
      </c>
      <c r="F27497" s="3">
        <v>6</v>
      </c>
      <c r="G27497" s="3"/>
      <c r="H27497" s="4">
        <v>0</v>
      </c>
      <c r="I27497" s="4">
        <v>492.52897999999999</v>
      </c>
      <c r="J27497" s="4">
        <v>22578</v>
      </c>
      <c r="K27497" s="4">
        <f t="shared" si="429"/>
        <v>27598</v>
      </c>
      <c r="L27497" s="2"/>
      <c r="M27497" s="14">
        <f>H27497/INDEX(Installed_Capacity!$H$5:$S$11,MATCH(Source_Data!C27497,Installed_Capacity!$G$5:$G$11,0),MATCH(Source_Data!D27497,Installed_Capacity!$H$4:$S$4,0))</f>
        <v>0</v>
      </c>
    </row>
    <row r="27498" spans="1:13" x14ac:dyDescent="0.3">
      <c r="A27498" s="5">
        <v>43165</v>
      </c>
      <c r="B27498" s="5">
        <v>43150</v>
      </c>
      <c r="C27498" s="3">
        <v>2018</v>
      </c>
      <c r="D27498" s="3">
        <v>3</v>
      </c>
      <c r="E27498" s="3">
        <v>6</v>
      </c>
      <c r="F27498" s="3">
        <v>7</v>
      </c>
      <c r="G27498" s="3"/>
      <c r="H27498" s="4">
        <v>370.06540000000001</v>
      </c>
      <c r="I27498" s="4">
        <v>567.16714000000002</v>
      </c>
      <c r="J27498" s="4">
        <v>24788</v>
      </c>
      <c r="K27498" s="4">
        <f t="shared" si="429"/>
        <v>27598</v>
      </c>
      <c r="L27498" s="2"/>
      <c r="M27498" s="14">
        <f>H27498/INDEX(Installed_Capacity!$H$5:$S$11,MATCH(Source_Data!C27498,Installed_Capacity!$G$5:$G$11,0),MATCH(Source_Data!D27498,Installed_Capacity!$H$4:$S$4,0))</f>
        <v>3.6419601699018624E-2</v>
      </c>
    </row>
    <row r="27499" spans="1:13" x14ac:dyDescent="0.3">
      <c r="A27499" s="5">
        <v>43165</v>
      </c>
      <c r="B27499" s="5">
        <v>43150</v>
      </c>
      <c r="C27499" s="3">
        <v>2018</v>
      </c>
      <c r="D27499" s="3">
        <v>3</v>
      </c>
      <c r="E27499" s="3">
        <v>6</v>
      </c>
      <c r="F27499" s="3">
        <v>8</v>
      </c>
      <c r="G27499" s="3"/>
      <c r="H27499" s="4">
        <v>3786.9211599999999</v>
      </c>
      <c r="I27499" s="4">
        <v>560.97770000000003</v>
      </c>
      <c r="J27499" s="4">
        <v>25337</v>
      </c>
      <c r="K27499" s="4">
        <f t="shared" si="429"/>
        <v>27598</v>
      </c>
      <c r="L27499" s="2"/>
      <c r="M27499" s="14">
        <f>H27499/INDEX(Installed_Capacity!$H$5:$S$11,MATCH(Source_Data!C27499,Installed_Capacity!$G$5:$G$11,0),MATCH(Source_Data!D27499,Installed_Capacity!$H$4:$S$4,0))</f>
        <v>0.37268590987643146</v>
      </c>
    </row>
    <row r="27500" spans="1:13" x14ac:dyDescent="0.3">
      <c r="A27500" s="5">
        <v>43165</v>
      </c>
      <c r="B27500" s="5">
        <v>43150</v>
      </c>
      <c r="C27500" s="3">
        <v>2018</v>
      </c>
      <c r="D27500" s="3">
        <v>3</v>
      </c>
      <c r="E27500" s="3">
        <v>6</v>
      </c>
      <c r="F27500" s="3">
        <v>9</v>
      </c>
      <c r="G27500" s="3"/>
      <c r="H27500" s="4">
        <v>6894.4084499999999</v>
      </c>
      <c r="I27500" s="4">
        <v>642.77558999999997</v>
      </c>
      <c r="J27500" s="4">
        <v>24579</v>
      </c>
      <c r="K27500" s="4">
        <f t="shared" si="429"/>
        <v>27598</v>
      </c>
      <c r="L27500" s="2"/>
      <c r="M27500" s="14">
        <f>H27500/INDEX(Installed_Capacity!$H$5:$S$11,MATCH(Source_Data!C27500,Installed_Capacity!$G$5:$G$11,0),MATCH(Source_Data!D27500,Installed_Capacity!$H$4:$S$4,0))</f>
        <v>0.67850604163304207</v>
      </c>
    </row>
    <row r="27501" spans="1:13" x14ac:dyDescent="0.3">
      <c r="A27501" s="5">
        <v>43165</v>
      </c>
      <c r="B27501" s="5">
        <v>43150</v>
      </c>
      <c r="C27501" s="3">
        <v>2018</v>
      </c>
      <c r="D27501" s="3">
        <v>3</v>
      </c>
      <c r="E27501" s="3">
        <v>6</v>
      </c>
      <c r="F27501" s="3">
        <v>10</v>
      </c>
      <c r="G27501" s="3"/>
      <c r="H27501" s="4">
        <v>8354.2572600000003</v>
      </c>
      <c r="I27501" s="4">
        <v>713.62316999999996</v>
      </c>
      <c r="J27501" s="4">
        <v>24032</v>
      </c>
      <c r="K27501" s="4">
        <f t="shared" si="429"/>
        <v>27598</v>
      </c>
      <c r="L27501" s="2"/>
      <c r="M27501" s="14">
        <f>H27501/INDEX(Installed_Capacity!$H$5:$S$11,MATCH(Source_Data!C27501,Installed_Capacity!$G$5:$G$11,0),MATCH(Source_Data!D27501,Installed_Capacity!$H$4:$S$4,0))</f>
        <v>0.82217554491810008</v>
      </c>
    </row>
    <row r="27502" spans="1:13" x14ac:dyDescent="0.3">
      <c r="A27502" s="5">
        <v>43165</v>
      </c>
      <c r="B27502" s="5">
        <v>43150</v>
      </c>
      <c r="C27502" s="3">
        <v>2018</v>
      </c>
      <c r="D27502" s="3">
        <v>3</v>
      </c>
      <c r="E27502" s="3">
        <v>6</v>
      </c>
      <c r="F27502" s="3">
        <v>11</v>
      </c>
      <c r="G27502" s="3"/>
      <c r="H27502" s="4">
        <v>8771.3612499999999</v>
      </c>
      <c r="I27502" s="4">
        <v>686.88815999999997</v>
      </c>
      <c r="J27502" s="4">
        <v>23202</v>
      </c>
      <c r="K27502" s="4">
        <f t="shared" si="429"/>
        <v>27598</v>
      </c>
      <c r="L27502" s="2"/>
      <c r="M27502" s="14">
        <f>H27502/INDEX(Installed_Capacity!$H$5:$S$11,MATCH(Source_Data!C27502,Installed_Capacity!$G$5:$G$11,0),MATCH(Source_Data!D27502,Installed_Capacity!$H$4:$S$4,0))</f>
        <v>0.86322440056056604</v>
      </c>
    </row>
    <row r="27503" spans="1:13" x14ac:dyDescent="0.3">
      <c r="A27503" s="5">
        <v>43165</v>
      </c>
      <c r="B27503" s="5">
        <v>43150</v>
      </c>
      <c r="C27503" s="3">
        <v>2018</v>
      </c>
      <c r="D27503" s="3">
        <v>3</v>
      </c>
      <c r="E27503" s="3">
        <v>6</v>
      </c>
      <c r="F27503" s="3">
        <v>12</v>
      </c>
      <c r="G27503" s="3"/>
      <c r="H27503" s="4">
        <v>8517.6377699999994</v>
      </c>
      <c r="I27503" s="4">
        <v>631.74064999999996</v>
      </c>
      <c r="J27503" s="4">
        <v>22697</v>
      </c>
      <c r="K27503" s="4">
        <f t="shared" si="429"/>
        <v>27598</v>
      </c>
      <c r="L27503" s="2"/>
      <c r="M27503" s="14">
        <f>H27503/INDEX(Installed_Capacity!$H$5:$S$11,MATCH(Source_Data!C27503,Installed_Capacity!$G$5:$G$11,0),MATCH(Source_Data!D27503,Installed_Capacity!$H$4:$S$4,0))</f>
        <v>0.83825446799381187</v>
      </c>
    </row>
    <row r="27504" spans="1:13" x14ac:dyDescent="0.3">
      <c r="A27504" s="5">
        <v>43165</v>
      </c>
      <c r="B27504" s="5">
        <v>43150</v>
      </c>
      <c r="C27504" s="3">
        <v>2018</v>
      </c>
      <c r="D27504" s="3">
        <v>3</v>
      </c>
      <c r="E27504" s="3">
        <v>6</v>
      </c>
      <c r="F27504" s="3">
        <v>13</v>
      </c>
      <c r="G27504" s="3"/>
      <c r="H27504" s="4">
        <v>8919.2149399999998</v>
      </c>
      <c r="I27504" s="4">
        <v>604.03652</v>
      </c>
      <c r="J27504" s="4">
        <v>22551</v>
      </c>
      <c r="K27504" s="4">
        <f t="shared" si="429"/>
        <v>27598</v>
      </c>
      <c r="L27504" s="2"/>
      <c r="M27504" s="14">
        <f>H27504/INDEX(Installed_Capacity!$H$5:$S$11,MATCH(Source_Data!C27504,Installed_Capacity!$G$5:$G$11,0),MATCH(Source_Data!D27504,Installed_Capacity!$H$4:$S$4,0))</f>
        <v>0.87777526778438697</v>
      </c>
    </row>
    <row r="27505" spans="1:13" x14ac:dyDescent="0.3">
      <c r="A27505" s="5">
        <v>43165</v>
      </c>
      <c r="B27505" s="5">
        <v>43150</v>
      </c>
      <c r="C27505" s="3">
        <v>2018</v>
      </c>
      <c r="D27505" s="3">
        <v>3</v>
      </c>
      <c r="E27505" s="3">
        <v>6</v>
      </c>
      <c r="F27505" s="3">
        <v>14</v>
      </c>
      <c r="G27505" s="3"/>
      <c r="H27505" s="4">
        <v>8911.3621600000006</v>
      </c>
      <c r="I27505" s="4">
        <v>530.53273999999999</v>
      </c>
      <c r="J27505" s="4">
        <v>22876</v>
      </c>
      <c r="K27505" s="4">
        <f t="shared" si="429"/>
        <v>27598</v>
      </c>
      <c r="L27505" s="2"/>
      <c r="M27505" s="14">
        <f>H27505/INDEX(Installed_Capacity!$H$5:$S$11,MATCH(Source_Data!C27505,Installed_Capacity!$G$5:$G$11,0),MATCH(Source_Data!D27505,Installed_Capacity!$H$4:$S$4,0))</f>
        <v>0.87700244460278176</v>
      </c>
    </row>
    <row r="27506" spans="1:13" x14ac:dyDescent="0.3">
      <c r="A27506" s="5">
        <v>43165</v>
      </c>
      <c r="B27506" s="5">
        <v>43151</v>
      </c>
      <c r="C27506" s="3">
        <v>2018</v>
      </c>
      <c r="D27506" s="3">
        <v>3</v>
      </c>
      <c r="E27506" s="3">
        <v>6</v>
      </c>
      <c r="F27506" s="3">
        <v>15</v>
      </c>
      <c r="G27506" s="3"/>
      <c r="H27506" s="4">
        <v>8479.7079099999992</v>
      </c>
      <c r="I27506" s="4">
        <v>486.40931</v>
      </c>
      <c r="J27506" s="4">
        <v>23327</v>
      </c>
      <c r="K27506" s="4">
        <f t="shared" si="429"/>
        <v>27598</v>
      </c>
      <c r="L27506" s="2"/>
      <c r="M27506" s="14">
        <f>H27506/INDEX(Installed_Capacity!$H$5:$S$11,MATCH(Source_Data!C27506,Installed_Capacity!$G$5:$G$11,0),MATCH(Source_Data!D27506,Installed_Capacity!$H$4:$S$4,0))</f>
        <v>0.83452164024579878</v>
      </c>
    </row>
    <row r="27507" spans="1:13" x14ac:dyDescent="0.3">
      <c r="A27507" s="5">
        <v>43165</v>
      </c>
      <c r="B27507" s="5">
        <v>43151</v>
      </c>
      <c r="C27507" s="3">
        <v>2018</v>
      </c>
      <c r="D27507" s="3">
        <v>3</v>
      </c>
      <c r="E27507" s="3">
        <v>6</v>
      </c>
      <c r="F27507" s="3">
        <v>16</v>
      </c>
      <c r="G27507" s="3"/>
      <c r="H27507" s="4">
        <v>7663.4629699999996</v>
      </c>
      <c r="I27507" s="4">
        <v>316.03122999999999</v>
      </c>
      <c r="J27507" s="4">
        <v>23763</v>
      </c>
      <c r="K27507" s="4">
        <f t="shared" si="429"/>
        <v>27598</v>
      </c>
      <c r="L27507" s="2"/>
      <c r="M27507" s="14">
        <f>H27507/INDEX(Installed_Capacity!$H$5:$S$11,MATCH(Source_Data!C27507,Installed_Capacity!$G$5:$G$11,0),MATCH(Source_Data!D27507,Installed_Capacity!$H$4:$S$4,0))</f>
        <v>0.75419174287187696</v>
      </c>
    </row>
    <row r="27508" spans="1:13" x14ac:dyDescent="0.3">
      <c r="A27508" s="5">
        <v>43165</v>
      </c>
      <c r="B27508" s="5">
        <v>43151</v>
      </c>
      <c r="C27508" s="3">
        <v>2018</v>
      </c>
      <c r="D27508" s="3">
        <v>3</v>
      </c>
      <c r="E27508" s="3">
        <v>6</v>
      </c>
      <c r="F27508" s="3">
        <v>17</v>
      </c>
      <c r="G27508" s="3"/>
      <c r="H27508" s="4">
        <v>4897.0378899999996</v>
      </c>
      <c r="I27508" s="4">
        <v>232.02481</v>
      </c>
      <c r="J27508" s="4">
        <v>24217</v>
      </c>
      <c r="K27508" s="4">
        <f t="shared" si="429"/>
        <v>27598</v>
      </c>
      <c r="L27508" s="2"/>
      <c r="M27508" s="14">
        <f>H27508/INDEX(Installed_Capacity!$H$5:$S$11,MATCH(Source_Data!C27508,Installed_Capacity!$G$5:$G$11,0),MATCH(Source_Data!D27508,Installed_Capacity!$H$4:$S$4,0))</f>
        <v>0.48193689401603762</v>
      </c>
    </row>
    <row r="27509" spans="1:13" x14ac:dyDescent="0.3">
      <c r="A27509" s="5">
        <v>43165</v>
      </c>
      <c r="B27509" s="5">
        <v>43151</v>
      </c>
      <c r="C27509" s="3">
        <v>2018</v>
      </c>
      <c r="D27509" s="3">
        <v>3</v>
      </c>
      <c r="E27509" s="3">
        <v>6</v>
      </c>
      <c r="F27509" s="3">
        <v>18</v>
      </c>
      <c r="G27509" s="3"/>
      <c r="H27509" s="4">
        <v>905.93137000000002</v>
      </c>
      <c r="I27509" s="4">
        <v>190.92815999999999</v>
      </c>
      <c r="J27509" s="4">
        <v>25459</v>
      </c>
      <c r="K27509" s="4">
        <f t="shared" si="429"/>
        <v>27598</v>
      </c>
      <c r="L27509" s="2"/>
      <c r="M27509" s="14">
        <f>H27509/INDEX(Installed_Capacity!$H$5:$S$11,MATCH(Source_Data!C27509,Installed_Capacity!$G$5:$G$11,0),MATCH(Source_Data!D27509,Installed_Capacity!$H$4:$S$4,0))</f>
        <v>8.9156294163264843E-2</v>
      </c>
    </row>
    <row r="27510" spans="1:13" x14ac:dyDescent="0.3">
      <c r="A27510" s="5">
        <v>43165</v>
      </c>
      <c r="B27510" s="5">
        <v>43151</v>
      </c>
      <c r="C27510" s="3">
        <v>2018</v>
      </c>
      <c r="D27510" s="3">
        <v>3</v>
      </c>
      <c r="E27510" s="3">
        <v>6</v>
      </c>
      <c r="F27510" s="3">
        <v>19</v>
      </c>
      <c r="G27510" s="3"/>
      <c r="H27510" s="4">
        <v>0</v>
      </c>
      <c r="I27510" s="4">
        <v>175.96563</v>
      </c>
      <c r="J27510" s="4">
        <v>27598</v>
      </c>
      <c r="K27510" s="4">
        <f t="shared" si="429"/>
        <v>27598</v>
      </c>
      <c r="L27510" s="2"/>
      <c r="M27510" s="14">
        <f>H27510/INDEX(Installed_Capacity!$H$5:$S$11,MATCH(Source_Data!C27510,Installed_Capacity!$G$5:$G$11,0),MATCH(Source_Data!D27510,Installed_Capacity!$H$4:$S$4,0))</f>
        <v>0</v>
      </c>
    </row>
    <row r="27511" spans="1:13" x14ac:dyDescent="0.3">
      <c r="A27511" s="5">
        <v>43165</v>
      </c>
      <c r="B27511" s="5">
        <v>43151</v>
      </c>
      <c r="C27511" s="3">
        <v>2018</v>
      </c>
      <c r="D27511" s="3">
        <v>3</v>
      </c>
      <c r="E27511" s="3">
        <v>6</v>
      </c>
      <c r="F27511" s="3">
        <v>20</v>
      </c>
      <c r="G27511" s="3"/>
      <c r="H27511" s="4">
        <v>0</v>
      </c>
      <c r="I27511" s="4">
        <v>150.10799</v>
      </c>
      <c r="J27511" s="4">
        <v>27594</v>
      </c>
      <c r="K27511" s="4">
        <f t="shared" si="429"/>
        <v>27598</v>
      </c>
      <c r="L27511" s="2"/>
      <c r="M27511" s="14">
        <f>H27511/INDEX(Installed_Capacity!$H$5:$S$11,MATCH(Source_Data!C27511,Installed_Capacity!$G$5:$G$11,0),MATCH(Source_Data!D27511,Installed_Capacity!$H$4:$S$4,0))</f>
        <v>0</v>
      </c>
    </row>
    <row r="27512" spans="1:13" x14ac:dyDescent="0.3">
      <c r="A27512" s="5">
        <v>43165</v>
      </c>
      <c r="B27512" s="5">
        <v>43151</v>
      </c>
      <c r="C27512" s="3">
        <v>2018</v>
      </c>
      <c r="D27512" s="3">
        <v>3</v>
      </c>
      <c r="E27512" s="3">
        <v>6</v>
      </c>
      <c r="F27512" s="3">
        <v>21</v>
      </c>
      <c r="G27512" s="3"/>
      <c r="H27512" s="4">
        <v>0</v>
      </c>
      <c r="I27512" s="4">
        <v>217.72732999999999</v>
      </c>
      <c r="J27512" s="4">
        <v>26829</v>
      </c>
      <c r="K27512" s="4">
        <f t="shared" si="429"/>
        <v>27598</v>
      </c>
      <c r="L27512" s="2"/>
      <c r="M27512" s="14">
        <f>H27512/INDEX(Installed_Capacity!$H$5:$S$11,MATCH(Source_Data!C27512,Installed_Capacity!$G$5:$G$11,0),MATCH(Source_Data!D27512,Installed_Capacity!$H$4:$S$4,0))</f>
        <v>0</v>
      </c>
    </row>
    <row r="27513" spans="1:13" x14ac:dyDescent="0.3">
      <c r="A27513" s="5">
        <v>43165</v>
      </c>
      <c r="B27513" s="5">
        <v>43151</v>
      </c>
      <c r="C27513" s="3">
        <v>2018</v>
      </c>
      <c r="D27513" s="3">
        <v>3</v>
      </c>
      <c r="E27513" s="3">
        <v>6</v>
      </c>
      <c r="F27513" s="3">
        <v>22</v>
      </c>
      <c r="G27513" s="3"/>
      <c r="H27513" s="4">
        <v>0</v>
      </c>
      <c r="I27513" s="4">
        <v>299.73417999999998</v>
      </c>
      <c r="J27513" s="4">
        <v>25509</v>
      </c>
      <c r="K27513" s="4">
        <f t="shared" si="429"/>
        <v>27598</v>
      </c>
      <c r="L27513" s="2"/>
      <c r="M27513" s="14">
        <f>H27513/INDEX(Installed_Capacity!$H$5:$S$11,MATCH(Source_Data!C27513,Installed_Capacity!$G$5:$G$11,0),MATCH(Source_Data!D27513,Installed_Capacity!$H$4:$S$4,0))</f>
        <v>0</v>
      </c>
    </row>
    <row r="27514" spans="1:13" x14ac:dyDescent="0.3">
      <c r="A27514" s="5">
        <v>43165</v>
      </c>
      <c r="B27514" s="5">
        <v>43151</v>
      </c>
      <c r="C27514" s="3">
        <v>2018</v>
      </c>
      <c r="D27514" s="3">
        <v>3</v>
      </c>
      <c r="E27514" s="3">
        <v>6</v>
      </c>
      <c r="F27514" s="3">
        <v>23</v>
      </c>
      <c r="G27514" s="3"/>
      <c r="H27514" s="4">
        <v>0</v>
      </c>
      <c r="I27514" s="4">
        <v>217.24529000000001</v>
      </c>
      <c r="J27514" s="4">
        <v>23673</v>
      </c>
      <c r="K27514" s="4">
        <f t="shared" si="429"/>
        <v>27598</v>
      </c>
      <c r="L27514" s="2"/>
      <c r="M27514" s="14">
        <f>H27514/INDEX(Installed_Capacity!$H$5:$S$11,MATCH(Source_Data!C27514,Installed_Capacity!$G$5:$G$11,0),MATCH(Source_Data!D27514,Installed_Capacity!$H$4:$S$4,0))</f>
        <v>0</v>
      </c>
    </row>
    <row r="27515" spans="1:13" x14ac:dyDescent="0.3">
      <c r="A27515" s="5">
        <v>43165</v>
      </c>
      <c r="B27515" s="5">
        <v>43151</v>
      </c>
      <c r="C27515" s="3">
        <v>2018</v>
      </c>
      <c r="D27515" s="3">
        <v>3</v>
      </c>
      <c r="E27515" s="3">
        <v>6</v>
      </c>
      <c r="F27515" s="3">
        <v>24</v>
      </c>
      <c r="G27515" s="3"/>
      <c r="H27515" s="4">
        <v>0</v>
      </c>
      <c r="I27515" s="4">
        <v>154.58780999999999</v>
      </c>
      <c r="J27515" s="4">
        <v>22140</v>
      </c>
      <c r="K27515" s="4">
        <f t="shared" si="429"/>
        <v>27598</v>
      </c>
      <c r="L27515" s="2"/>
      <c r="M27515" s="14">
        <f>H27515/INDEX(Installed_Capacity!$H$5:$S$11,MATCH(Source_Data!C27515,Installed_Capacity!$G$5:$G$11,0),MATCH(Source_Data!D27515,Installed_Capacity!$H$4:$S$4,0))</f>
        <v>0</v>
      </c>
    </row>
    <row r="27516" spans="1:13" x14ac:dyDescent="0.3">
      <c r="A27516" s="5">
        <v>43166</v>
      </c>
      <c r="B27516" s="5">
        <v>43151</v>
      </c>
      <c r="C27516" s="3">
        <v>2018</v>
      </c>
      <c r="D27516" s="3">
        <v>3</v>
      </c>
      <c r="E27516" s="3">
        <v>7</v>
      </c>
      <c r="F27516" s="3">
        <v>1</v>
      </c>
      <c r="G27516" s="3"/>
      <c r="H27516" s="4">
        <v>0</v>
      </c>
      <c r="I27516" s="4">
        <v>112.02203</v>
      </c>
      <c r="J27516" s="4">
        <v>21142</v>
      </c>
      <c r="K27516" s="4">
        <f t="shared" si="429"/>
        <v>27432</v>
      </c>
      <c r="L27516" s="2"/>
      <c r="M27516" s="14">
        <f>H27516/INDEX(Installed_Capacity!$H$5:$S$11,MATCH(Source_Data!C27516,Installed_Capacity!$G$5:$G$11,0),MATCH(Source_Data!D27516,Installed_Capacity!$H$4:$S$4,0))</f>
        <v>0</v>
      </c>
    </row>
    <row r="27517" spans="1:13" x14ac:dyDescent="0.3">
      <c r="A27517" s="5">
        <v>43166</v>
      </c>
      <c r="B27517" s="5">
        <v>43151</v>
      </c>
      <c r="C27517" s="3">
        <v>2018</v>
      </c>
      <c r="D27517" s="3">
        <v>3</v>
      </c>
      <c r="E27517" s="3">
        <v>7</v>
      </c>
      <c r="F27517" s="3">
        <v>2</v>
      </c>
      <c r="G27517" s="3"/>
      <c r="H27517" s="4">
        <v>0</v>
      </c>
      <c r="I27517" s="4">
        <v>129.56849</v>
      </c>
      <c r="J27517" s="4">
        <v>20377</v>
      </c>
      <c r="K27517" s="4">
        <f t="shared" si="429"/>
        <v>27432</v>
      </c>
      <c r="L27517" s="2"/>
      <c r="M27517" s="14">
        <f>H27517/INDEX(Installed_Capacity!$H$5:$S$11,MATCH(Source_Data!C27517,Installed_Capacity!$G$5:$G$11,0),MATCH(Source_Data!D27517,Installed_Capacity!$H$4:$S$4,0))</f>
        <v>0</v>
      </c>
    </row>
    <row r="27518" spans="1:13" x14ac:dyDescent="0.3">
      <c r="A27518" s="5">
        <v>43166</v>
      </c>
      <c r="B27518" s="5">
        <v>43151</v>
      </c>
      <c r="C27518" s="3">
        <v>2018</v>
      </c>
      <c r="D27518" s="3">
        <v>3</v>
      </c>
      <c r="E27518" s="3">
        <v>7</v>
      </c>
      <c r="F27518" s="3">
        <v>3</v>
      </c>
      <c r="G27518" s="3"/>
      <c r="H27518" s="4">
        <v>0</v>
      </c>
      <c r="I27518" s="4">
        <v>145.34934000000001</v>
      </c>
      <c r="J27518" s="4">
        <v>19958</v>
      </c>
      <c r="K27518" s="4">
        <f t="shared" si="429"/>
        <v>27432</v>
      </c>
      <c r="L27518" s="2"/>
      <c r="M27518" s="14">
        <f>H27518/INDEX(Installed_Capacity!$H$5:$S$11,MATCH(Source_Data!C27518,Installed_Capacity!$G$5:$G$11,0),MATCH(Source_Data!D27518,Installed_Capacity!$H$4:$S$4,0))</f>
        <v>0</v>
      </c>
    </row>
    <row r="27519" spans="1:13" x14ac:dyDescent="0.3">
      <c r="A27519" s="5">
        <v>43166</v>
      </c>
      <c r="B27519" s="5">
        <v>43151</v>
      </c>
      <c r="C27519" s="3">
        <v>2018</v>
      </c>
      <c r="D27519" s="3">
        <v>3</v>
      </c>
      <c r="E27519" s="3">
        <v>7</v>
      </c>
      <c r="F27519" s="3">
        <v>4</v>
      </c>
      <c r="G27519" s="3"/>
      <c r="H27519" s="4">
        <v>0</v>
      </c>
      <c r="I27519" s="4">
        <v>105.15505</v>
      </c>
      <c r="J27519" s="4">
        <v>19930</v>
      </c>
      <c r="K27519" s="4">
        <f t="shared" si="429"/>
        <v>27432</v>
      </c>
      <c r="L27519" s="2"/>
      <c r="M27519" s="14">
        <f>H27519/INDEX(Installed_Capacity!$H$5:$S$11,MATCH(Source_Data!C27519,Installed_Capacity!$G$5:$G$11,0),MATCH(Source_Data!D27519,Installed_Capacity!$H$4:$S$4,0))</f>
        <v>0</v>
      </c>
    </row>
    <row r="27520" spans="1:13" x14ac:dyDescent="0.3">
      <c r="A27520" s="5">
        <v>43166</v>
      </c>
      <c r="B27520" s="5">
        <v>43151</v>
      </c>
      <c r="C27520" s="3">
        <v>2018</v>
      </c>
      <c r="D27520" s="3">
        <v>3</v>
      </c>
      <c r="E27520" s="3">
        <v>7</v>
      </c>
      <c r="F27520" s="3">
        <v>5</v>
      </c>
      <c r="G27520" s="3"/>
      <c r="H27520" s="4">
        <v>0</v>
      </c>
      <c r="I27520" s="4">
        <v>88.72663</v>
      </c>
      <c r="J27520" s="4">
        <v>20522</v>
      </c>
      <c r="K27520" s="4">
        <f t="shared" si="429"/>
        <v>27432</v>
      </c>
      <c r="L27520" s="2"/>
      <c r="M27520" s="14">
        <f>H27520/INDEX(Installed_Capacity!$H$5:$S$11,MATCH(Source_Data!C27520,Installed_Capacity!$G$5:$G$11,0),MATCH(Source_Data!D27520,Installed_Capacity!$H$4:$S$4,0))</f>
        <v>0</v>
      </c>
    </row>
    <row r="27521" spans="1:13" x14ac:dyDescent="0.3">
      <c r="A27521" s="5">
        <v>43166</v>
      </c>
      <c r="B27521" s="5">
        <v>43151</v>
      </c>
      <c r="C27521" s="3">
        <v>2018</v>
      </c>
      <c r="D27521" s="3">
        <v>3</v>
      </c>
      <c r="E27521" s="3">
        <v>7</v>
      </c>
      <c r="F27521" s="3">
        <v>6</v>
      </c>
      <c r="G27521" s="3"/>
      <c r="H27521" s="4">
        <v>0</v>
      </c>
      <c r="I27521" s="4">
        <v>61.720889999999997</v>
      </c>
      <c r="J27521" s="4">
        <v>22050</v>
      </c>
      <c r="K27521" s="4">
        <f t="shared" si="429"/>
        <v>27432</v>
      </c>
      <c r="L27521" s="2"/>
      <c r="M27521" s="14">
        <f>H27521/INDEX(Installed_Capacity!$H$5:$S$11,MATCH(Source_Data!C27521,Installed_Capacity!$G$5:$G$11,0),MATCH(Source_Data!D27521,Installed_Capacity!$H$4:$S$4,0))</f>
        <v>0</v>
      </c>
    </row>
    <row r="27522" spans="1:13" x14ac:dyDescent="0.3">
      <c r="A27522" s="5">
        <v>43166</v>
      </c>
      <c r="B27522" s="5">
        <v>43151</v>
      </c>
      <c r="C27522" s="3">
        <v>2018</v>
      </c>
      <c r="D27522" s="3">
        <v>3</v>
      </c>
      <c r="E27522" s="3">
        <v>7</v>
      </c>
      <c r="F27522" s="3">
        <v>7</v>
      </c>
      <c r="G27522" s="3"/>
      <c r="H27522" s="4">
        <v>231.97841</v>
      </c>
      <c r="I27522" s="4">
        <v>58.297530000000002</v>
      </c>
      <c r="J27522" s="4">
        <v>23957</v>
      </c>
      <c r="K27522" s="4">
        <f t="shared" si="429"/>
        <v>27432</v>
      </c>
      <c r="L27522" s="2"/>
      <c r="M27522" s="14">
        <f>H27522/INDEX(Installed_Capacity!$H$5:$S$11,MATCH(Source_Data!C27522,Installed_Capacity!$G$5:$G$11,0),MATCH(Source_Data!D27522,Installed_Capacity!$H$4:$S$4,0))</f>
        <v>2.2829914104295183E-2</v>
      </c>
    </row>
    <row r="27523" spans="1:13" x14ac:dyDescent="0.3">
      <c r="A27523" s="5">
        <v>43166</v>
      </c>
      <c r="B27523" s="5">
        <v>43151</v>
      </c>
      <c r="C27523" s="3">
        <v>2018</v>
      </c>
      <c r="D27523" s="3">
        <v>3</v>
      </c>
      <c r="E27523" s="3">
        <v>7</v>
      </c>
      <c r="F27523" s="3">
        <v>8</v>
      </c>
      <c r="G27523" s="3"/>
      <c r="H27523" s="4">
        <v>1195.0374099999999</v>
      </c>
      <c r="I27523" s="4">
        <v>98.479219999999998</v>
      </c>
      <c r="J27523" s="4">
        <v>25234</v>
      </c>
      <c r="K27523" s="4">
        <f t="shared" ref="K27523:K27586" si="430">_xlfn.MAXIFS($J:$J, $C:$C, C27523, $D:$D, D27523, $E:$E, E27523)</f>
        <v>27432</v>
      </c>
      <c r="L27523" s="2"/>
      <c r="M27523" s="14">
        <f>H27523/INDEX(Installed_Capacity!$H$5:$S$11,MATCH(Source_Data!C27523,Installed_Capacity!$G$5:$G$11,0),MATCH(Source_Data!D27523,Installed_Capacity!$H$4:$S$4,0))</f>
        <v>0.11760836459616816</v>
      </c>
    </row>
    <row r="27524" spans="1:13" x14ac:dyDescent="0.3">
      <c r="A27524" s="5">
        <v>43166</v>
      </c>
      <c r="B27524" s="5">
        <v>43151</v>
      </c>
      <c r="C27524" s="3">
        <v>2018</v>
      </c>
      <c r="D27524" s="3">
        <v>3</v>
      </c>
      <c r="E27524" s="3">
        <v>7</v>
      </c>
      <c r="F27524" s="3">
        <v>9</v>
      </c>
      <c r="G27524" s="3"/>
      <c r="H27524" s="4">
        <v>2079.8852999999999</v>
      </c>
      <c r="I27524" s="4">
        <v>85.992850000000004</v>
      </c>
      <c r="J27524" s="4">
        <v>25624</v>
      </c>
      <c r="K27524" s="4">
        <f t="shared" si="430"/>
        <v>27432</v>
      </c>
      <c r="L27524" s="2"/>
      <c r="M27524" s="14">
        <f>H27524/INDEX(Installed_Capacity!$H$5:$S$11,MATCH(Source_Data!C27524,Installed_Capacity!$G$5:$G$11,0),MATCH(Source_Data!D27524,Installed_Capacity!$H$4:$S$4,0))</f>
        <v>0.2046897499891745</v>
      </c>
    </row>
    <row r="27525" spans="1:13" x14ac:dyDescent="0.3">
      <c r="A27525" s="5">
        <v>43166</v>
      </c>
      <c r="B27525" s="5">
        <v>43151</v>
      </c>
      <c r="C27525" s="3">
        <v>2018</v>
      </c>
      <c r="D27525" s="3">
        <v>3</v>
      </c>
      <c r="E27525" s="3">
        <v>7</v>
      </c>
      <c r="F27525" s="3">
        <v>10</v>
      </c>
      <c r="G27525" s="3"/>
      <c r="H27525" s="4">
        <v>3130.07285</v>
      </c>
      <c r="I27525" s="4">
        <v>68.174160000000001</v>
      </c>
      <c r="J27525" s="4">
        <v>25327</v>
      </c>
      <c r="K27525" s="4">
        <f t="shared" si="430"/>
        <v>27432</v>
      </c>
      <c r="L27525" s="2"/>
      <c r="M27525" s="14">
        <f>H27525/INDEX(Installed_Capacity!$H$5:$S$11,MATCH(Source_Data!C27525,Installed_Capacity!$G$5:$G$11,0),MATCH(Source_Data!D27525,Installed_Capacity!$H$4:$S$4,0))</f>
        <v>0.30804286616882331</v>
      </c>
    </row>
    <row r="27526" spans="1:13" x14ac:dyDescent="0.3">
      <c r="A27526" s="5">
        <v>43166</v>
      </c>
      <c r="B27526" s="5">
        <v>43151</v>
      </c>
      <c r="C27526" s="3">
        <v>2018</v>
      </c>
      <c r="D27526" s="3">
        <v>3</v>
      </c>
      <c r="E27526" s="3">
        <v>7</v>
      </c>
      <c r="F27526" s="3">
        <v>11</v>
      </c>
      <c r="G27526" s="3"/>
      <c r="H27526" s="4">
        <v>4565.3415599999998</v>
      </c>
      <c r="I27526" s="4">
        <v>70.898939999999996</v>
      </c>
      <c r="J27526" s="4">
        <v>24561</v>
      </c>
      <c r="K27526" s="4">
        <f t="shared" si="430"/>
        <v>27432</v>
      </c>
      <c r="L27526" s="2"/>
      <c r="M27526" s="14">
        <f>H27526/INDEX(Installed_Capacity!$H$5:$S$11,MATCH(Source_Data!C27526,Installed_Capacity!$G$5:$G$11,0),MATCH(Source_Data!D27526,Installed_Capacity!$H$4:$S$4,0))</f>
        <v>0.44929334446067187</v>
      </c>
    </row>
    <row r="27527" spans="1:13" x14ac:dyDescent="0.3">
      <c r="A27527" s="5">
        <v>43166</v>
      </c>
      <c r="B27527" s="5">
        <v>43151</v>
      </c>
      <c r="C27527" s="3">
        <v>2018</v>
      </c>
      <c r="D27527" s="3">
        <v>3</v>
      </c>
      <c r="E27527" s="3">
        <v>7</v>
      </c>
      <c r="F27527" s="3">
        <v>12</v>
      </c>
      <c r="G27527" s="3"/>
      <c r="H27527" s="4">
        <v>5330.17994</v>
      </c>
      <c r="I27527" s="4">
        <v>77.811109999999999</v>
      </c>
      <c r="J27527" s="4">
        <v>24020</v>
      </c>
      <c r="K27527" s="4">
        <f t="shared" si="430"/>
        <v>27432</v>
      </c>
      <c r="L27527" s="2"/>
      <c r="M27527" s="14">
        <f>H27527/INDEX(Installed_Capacity!$H$5:$S$11,MATCH(Source_Data!C27527,Installed_Capacity!$G$5:$G$11,0),MATCH(Source_Data!D27527,Installed_Capacity!$H$4:$S$4,0))</f>
        <v>0.5245641186636173</v>
      </c>
    </row>
    <row r="27528" spans="1:13" x14ac:dyDescent="0.3">
      <c r="A27528" s="5">
        <v>43166</v>
      </c>
      <c r="B27528" s="5">
        <v>43151</v>
      </c>
      <c r="C27528" s="3">
        <v>2018</v>
      </c>
      <c r="D27528" s="3">
        <v>3</v>
      </c>
      <c r="E27528" s="3">
        <v>7</v>
      </c>
      <c r="F27528" s="3">
        <v>13</v>
      </c>
      <c r="G27528" s="3"/>
      <c r="H27528" s="4">
        <v>5696.3209699999998</v>
      </c>
      <c r="I27528" s="4">
        <v>73.531679999999994</v>
      </c>
      <c r="J27528" s="4">
        <v>23570</v>
      </c>
      <c r="K27528" s="4">
        <f t="shared" si="430"/>
        <v>27432</v>
      </c>
      <c r="L27528" s="2"/>
      <c r="M27528" s="14">
        <f>H27528/INDEX(Installed_Capacity!$H$5:$S$11,MATCH(Source_Data!C27528,Installed_Capacity!$G$5:$G$11,0),MATCH(Source_Data!D27528,Installed_Capacity!$H$4:$S$4,0))</f>
        <v>0.56059750756803362</v>
      </c>
    </row>
    <row r="27529" spans="1:13" x14ac:dyDescent="0.3">
      <c r="A27529" s="5">
        <v>43166</v>
      </c>
      <c r="B27529" s="5">
        <v>43151</v>
      </c>
      <c r="C27529" s="3">
        <v>2018</v>
      </c>
      <c r="D27529" s="3">
        <v>3</v>
      </c>
      <c r="E27529" s="3">
        <v>7</v>
      </c>
      <c r="F27529" s="3">
        <v>14</v>
      </c>
      <c r="G27529" s="3"/>
      <c r="H27529" s="4">
        <v>5694.1928600000001</v>
      </c>
      <c r="I27529" s="4">
        <v>72.336500000000001</v>
      </c>
      <c r="J27529" s="4">
        <v>23461</v>
      </c>
      <c r="K27529" s="4">
        <f t="shared" si="430"/>
        <v>27432</v>
      </c>
      <c r="L27529" s="2"/>
      <c r="M27529" s="14">
        <f>H27529/INDEX(Installed_Capacity!$H$5:$S$11,MATCH(Source_Data!C27529,Installed_Capacity!$G$5:$G$11,0),MATCH(Source_Data!D27529,Installed_Capacity!$H$4:$S$4,0))</f>
        <v>0.56038807183431827</v>
      </c>
    </row>
    <row r="27530" spans="1:13" x14ac:dyDescent="0.3">
      <c r="A27530" s="5">
        <v>43166</v>
      </c>
      <c r="B27530" s="5">
        <v>43152</v>
      </c>
      <c r="C27530" s="3">
        <v>2018</v>
      </c>
      <c r="D27530" s="3">
        <v>3</v>
      </c>
      <c r="E27530" s="3">
        <v>7</v>
      </c>
      <c r="F27530" s="3">
        <v>15</v>
      </c>
      <c r="G27530" s="3"/>
      <c r="H27530" s="4">
        <v>5040.2498800000003</v>
      </c>
      <c r="I27530" s="4">
        <v>61.592059999999996</v>
      </c>
      <c r="J27530" s="4">
        <v>23683</v>
      </c>
      <c r="K27530" s="4">
        <f t="shared" si="430"/>
        <v>27432</v>
      </c>
      <c r="L27530" s="2"/>
      <c r="M27530" s="14">
        <f>H27530/INDEX(Installed_Capacity!$H$5:$S$11,MATCH(Source_Data!C27530,Installed_Capacity!$G$5:$G$11,0),MATCH(Source_Data!D27530,Installed_Capacity!$H$4:$S$4,0))</f>
        <v>0.49603095315889145</v>
      </c>
    </row>
    <row r="27531" spans="1:13" x14ac:dyDescent="0.3">
      <c r="A27531" s="5">
        <v>43166</v>
      </c>
      <c r="B27531" s="5">
        <v>43152</v>
      </c>
      <c r="C27531" s="3">
        <v>2018</v>
      </c>
      <c r="D27531" s="3">
        <v>3</v>
      </c>
      <c r="E27531" s="3">
        <v>7</v>
      </c>
      <c r="F27531" s="3">
        <v>16</v>
      </c>
      <c r="G27531" s="3"/>
      <c r="H27531" s="4">
        <v>4135.92</v>
      </c>
      <c r="I27531" s="4">
        <v>103.32559000000001</v>
      </c>
      <c r="J27531" s="4">
        <v>23795</v>
      </c>
      <c r="K27531" s="4">
        <f t="shared" si="430"/>
        <v>27432</v>
      </c>
      <c r="L27531" s="2"/>
      <c r="M27531" s="14">
        <f>H27531/INDEX(Installed_Capacity!$H$5:$S$11,MATCH(Source_Data!C27531,Installed_Capacity!$G$5:$G$11,0),MATCH(Source_Data!D27531,Installed_Capacity!$H$4:$S$4,0))</f>
        <v>0.40703226796940517</v>
      </c>
    </row>
    <row r="27532" spans="1:13" x14ac:dyDescent="0.3">
      <c r="A27532" s="5">
        <v>43166</v>
      </c>
      <c r="B27532" s="5">
        <v>43152</v>
      </c>
      <c r="C27532" s="3">
        <v>2018</v>
      </c>
      <c r="D27532" s="3">
        <v>3</v>
      </c>
      <c r="E27532" s="3">
        <v>7</v>
      </c>
      <c r="F27532" s="3">
        <v>17</v>
      </c>
      <c r="G27532" s="3"/>
      <c r="H27532" s="4">
        <v>2424.7039399999999</v>
      </c>
      <c r="I27532" s="4">
        <v>85.024150000000006</v>
      </c>
      <c r="J27532" s="4">
        <v>24320</v>
      </c>
      <c r="K27532" s="4">
        <f t="shared" si="430"/>
        <v>27432</v>
      </c>
      <c r="L27532" s="2"/>
      <c r="M27532" s="14">
        <f>H27532/INDEX(Installed_Capacity!$H$5:$S$11,MATCH(Source_Data!C27532,Installed_Capacity!$G$5:$G$11,0),MATCH(Source_Data!D27532,Installed_Capacity!$H$4:$S$4,0))</f>
        <v>0.23862471804400287</v>
      </c>
    </row>
    <row r="27533" spans="1:13" x14ac:dyDescent="0.3">
      <c r="A27533" s="5">
        <v>43166</v>
      </c>
      <c r="B27533" s="5">
        <v>43152</v>
      </c>
      <c r="C27533" s="3">
        <v>2018</v>
      </c>
      <c r="D27533" s="3">
        <v>3</v>
      </c>
      <c r="E27533" s="3">
        <v>7</v>
      </c>
      <c r="F27533" s="3">
        <v>18</v>
      </c>
      <c r="G27533" s="3"/>
      <c r="H27533" s="4">
        <v>478.77580999999998</v>
      </c>
      <c r="I27533" s="4">
        <v>72.180840000000003</v>
      </c>
      <c r="J27533" s="4">
        <v>25555</v>
      </c>
      <c r="K27533" s="4">
        <f t="shared" si="430"/>
        <v>27432</v>
      </c>
      <c r="L27533" s="2"/>
      <c r="M27533" s="14">
        <f>H27533/INDEX(Installed_Capacity!$H$5:$S$11,MATCH(Source_Data!C27533,Installed_Capacity!$G$5:$G$11,0),MATCH(Source_Data!D27533,Installed_Capacity!$H$4:$S$4,0))</f>
        <v>4.7118223706742152E-2</v>
      </c>
    </row>
    <row r="27534" spans="1:13" x14ac:dyDescent="0.3">
      <c r="A27534" s="5">
        <v>43166</v>
      </c>
      <c r="B27534" s="5">
        <v>43152</v>
      </c>
      <c r="C27534" s="3">
        <v>2018</v>
      </c>
      <c r="D27534" s="3">
        <v>3</v>
      </c>
      <c r="E27534" s="3">
        <v>7</v>
      </c>
      <c r="F27534" s="3">
        <v>19</v>
      </c>
      <c r="G27534" s="3"/>
      <c r="H27534" s="4">
        <v>10.746090000000001</v>
      </c>
      <c r="I27534" s="4">
        <v>158.70738</v>
      </c>
      <c r="J27534" s="4">
        <v>27430</v>
      </c>
      <c r="K27534" s="4">
        <f t="shared" si="430"/>
        <v>27432</v>
      </c>
      <c r="L27534" s="2"/>
      <c r="M27534" s="14">
        <f>H27534/INDEX(Installed_Capacity!$H$5:$S$11,MATCH(Source_Data!C27534,Installed_Capacity!$G$5:$G$11,0),MATCH(Source_Data!D27534,Installed_Capacity!$H$4:$S$4,0))</f>
        <v>1.0575652779800733E-3</v>
      </c>
    </row>
    <row r="27535" spans="1:13" x14ac:dyDescent="0.3">
      <c r="A27535" s="5">
        <v>43166</v>
      </c>
      <c r="B27535" s="5">
        <v>43152</v>
      </c>
      <c r="C27535" s="3">
        <v>2018</v>
      </c>
      <c r="D27535" s="3">
        <v>3</v>
      </c>
      <c r="E27535" s="3">
        <v>7</v>
      </c>
      <c r="F27535" s="3">
        <v>20</v>
      </c>
      <c r="G27535" s="3"/>
      <c r="H27535" s="4">
        <v>13.359909999999999</v>
      </c>
      <c r="I27535" s="4">
        <v>280.08202</v>
      </c>
      <c r="J27535" s="4">
        <v>27432</v>
      </c>
      <c r="K27535" s="4">
        <f t="shared" si="430"/>
        <v>27432</v>
      </c>
      <c r="L27535" s="2"/>
      <c r="M27535" s="14">
        <f>H27535/INDEX(Installed_Capacity!$H$5:$S$11,MATCH(Source_Data!C27535,Installed_Capacity!$G$5:$G$11,0),MATCH(Source_Data!D27535,Installed_Capacity!$H$4:$S$4,0))</f>
        <v>1.3148016565037851E-3</v>
      </c>
    </row>
    <row r="27536" spans="1:13" x14ac:dyDescent="0.3">
      <c r="A27536" s="5">
        <v>43166</v>
      </c>
      <c r="B27536" s="5">
        <v>43152</v>
      </c>
      <c r="C27536" s="3">
        <v>2018</v>
      </c>
      <c r="D27536" s="3">
        <v>3</v>
      </c>
      <c r="E27536" s="3">
        <v>7</v>
      </c>
      <c r="F27536" s="3">
        <v>21</v>
      </c>
      <c r="G27536" s="3"/>
      <c r="H27536" s="4">
        <v>13.319800000000001</v>
      </c>
      <c r="I27536" s="4">
        <v>532.04958999999997</v>
      </c>
      <c r="J27536" s="4">
        <v>26687</v>
      </c>
      <c r="K27536" s="4">
        <f t="shared" si="430"/>
        <v>27432</v>
      </c>
      <c r="L27536" s="2"/>
      <c r="M27536" s="14">
        <f>H27536/INDEX(Installed_Capacity!$H$5:$S$11,MATCH(Source_Data!C27536,Installed_Capacity!$G$5:$G$11,0),MATCH(Source_Data!D27536,Installed_Capacity!$H$4:$S$4,0))</f>
        <v>1.3108542725436864E-3</v>
      </c>
    </row>
    <row r="27537" spans="1:13" x14ac:dyDescent="0.3">
      <c r="A27537" s="5">
        <v>43166</v>
      </c>
      <c r="B27537" s="5">
        <v>43152</v>
      </c>
      <c r="C27537" s="3">
        <v>2018</v>
      </c>
      <c r="D27537" s="3">
        <v>3</v>
      </c>
      <c r="E27537" s="3">
        <v>7</v>
      </c>
      <c r="F27537" s="3">
        <v>22</v>
      </c>
      <c r="G27537" s="3"/>
      <c r="H27537" s="4">
        <v>1.0343899999999999</v>
      </c>
      <c r="I27537" s="4">
        <v>600.48266000000001</v>
      </c>
      <c r="J27537" s="4">
        <v>25389</v>
      </c>
      <c r="K27537" s="4">
        <f t="shared" si="430"/>
        <v>27432</v>
      </c>
      <c r="L27537" s="2"/>
      <c r="M27537" s="14">
        <f>H27537/INDEX(Installed_Capacity!$H$5:$S$11,MATCH(Source_Data!C27537,Installed_Capacity!$G$5:$G$11,0),MATCH(Source_Data!D27537,Installed_Capacity!$H$4:$S$4,0))</f>
        <v>1.0179841671620171E-4</v>
      </c>
    </row>
    <row r="27538" spans="1:13" x14ac:dyDescent="0.3">
      <c r="A27538" s="5">
        <v>43166</v>
      </c>
      <c r="B27538" s="5">
        <v>43152</v>
      </c>
      <c r="C27538" s="3">
        <v>2018</v>
      </c>
      <c r="D27538" s="3">
        <v>3</v>
      </c>
      <c r="E27538" s="3">
        <v>7</v>
      </c>
      <c r="F27538" s="3">
        <v>23</v>
      </c>
      <c r="G27538" s="3"/>
      <c r="H27538" s="4">
        <v>0</v>
      </c>
      <c r="I27538" s="4">
        <v>756.93325000000004</v>
      </c>
      <c r="J27538" s="4">
        <v>23601</v>
      </c>
      <c r="K27538" s="4">
        <f t="shared" si="430"/>
        <v>27432</v>
      </c>
      <c r="L27538" s="2"/>
      <c r="M27538" s="14">
        <f>H27538/INDEX(Installed_Capacity!$H$5:$S$11,MATCH(Source_Data!C27538,Installed_Capacity!$G$5:$G$11,0),MATCH(Source_Data!D27538,Installed_Capacity!$H$4:$S$4,0))</f>
        <v>0</v>
      </c>
    </row>
    <row r="27539" spans="1:13" x14ac:dyDescent="0.3">
      <c r="A27539" s="5">
        <v>43166</v>
      </c>
      <c r="B27539" s="5">
        <v>43152</v>
      </c>
      <c r="C27539" s="3">
        <v>2018</v>
      </c>
      <c r="D27539" s="3">
        <v>3</v>
      </c>
      <c r="E27539" s="3">
        <v>7</v>
      </c>
      <c r="F27539" s="3">
        <v>24</v>
      </c>
      <c r="G27539" s="3"/>
      <c r="H27539" s="4">
        <v>0</v>
      </c>
      <c r="I27539" s="4">
        <v>1103.29664</v>
      </c>
      <c r="J27539" s="4">
        <v>21899</v>
      </c>
      <c r="K27539" s="4">
        <f t="shared" si="430"/>
        <v>27432</v>
      </c>
      <c r="L27539" s="2"/>
      <c r="M27539" s="14">
        <f>H27539/INDEX(Installed_Capacity!$H$5:$S$11,MATCH(Source_Data!C27539,Installed_Capacity!$G$5:$G$11,0),MATCH(Source_Data!D27539,Installed_Capacity!$H$4:$S$4,0))</f>
        <v>0</v>
      </c>
    </row>
    <row r="27540" spans="1:13" x14ac:dyDescent="0.3">
      <c r="A27540" s="5">
        <v>43167</v>
      </c>
      <c r="B27540" s="5">
        <v>43152</v>
      </c>
      <c r="C27540" s="3">
        <v>2018</v>
      </c>
      <c r="D27540" s="3">
        <v>3</v>
      </c>
      <c r="E27540" s="3">
        <v>8</v>
      </c>
      <c r="F27540" s="3">
        <v>1</v>
      </c>
      <c r="G27540" s="3"/>
      <c r="H27540" s="4">
        <v>0</v>
      </c>
      <c r="I27540" s="4">
        <v>1042.7265</v>
      </c>
      <c r="J27540" s="4">
        <v>21064</v>
      </c>
      <c r="K27540" s="4">
        <f t="shared" si="430"/>
        <v>27501</v>
      </c>
      <c r="L27540" s="2"/>
      <c r="M27540" s="14">
        <f>H27540/INDEX(Installed_Capacity!$H$5:$S$11,MATCH(Source_Data!C27540,Installed_Capacity!$G$5:$G$11,0),MATCH(Source_Data!D27540,Installed_Capacity!$H$4:$S$4,0))</f>
        <v>0</v>
      </c>
    </row>
    <row r="27541" spans="1:13" x14ac:dyDescent="0.3">
      <c r="A27541" s="5">
        <v>43167</v>
      </c>
      <c r="B27541" s="5">
        <v>43152</v>
      </c>
      <c r="C27541" s="3">
        <v>2018</v>
      </c>
      <c r="D27541" s="3">
        <v>3</v>
      </c>
      <c r="E27541" s="3">
        <v>8</v>
      </c>
      <c r="F27541" s="3">
        <v>2</v>
      </c>
      <c r="G27541" s="3"/>
      <c r="H27541" s="4">
        <v>0</v>
      </c>
      <c r="I27541" s="4">
        <v>893.7817</v>
      </c>
      <c r="J27541" s="4">
        <v>20399</v>
      </c>
      <c r="K27541" s="4">
        <f t="shared" si="430"/>
        <v>27501</v>
      </c>
      <c r="L27541" s="2"/>
      <c r="M27541" s="14">
        <f>H27541/INDEX(Installed_Capacity!$H$5:$S$11,MATCH(Source_Data!C27541,Installed_Capacity!$G$5:$G$11,0),MATCH(Source_Data!D27541,Installed_Capacity!$H$4:$S$4,0))</f>
        <v>0</v>
      </c>
    </row>
    <row r="27542" spans="1:13" x14ac:dyDescent="0.3">
      <c r="A27542" s="5">
        <v>43167</v>
      </c>
      <c r="B27542" s="5">
        <v>43152</v>
      </c>
      <c r="C27542" s="3">
        <v>2018</v>
      </c>
      <c r="D27542" s="3">
        <v>3</v>
      </c>
      <c r="E27542" s="3">
        <v>8</v>
      </c>
      <c r="F27542" s="3">
        <v>3</v>
      </c>
      <c r="G27542" s="3"/>
      <c r="H27542" s="4">
        <v>0</v>
      </c>
      <c r="I27542" s="4">
        <v>1009.09795</v>
      </c>
      <c r="J27542" s="4">
        <v>19975</v>
      </c>
      <c r="K27542" s="4">
        <f t="shared" si="430"/>
        <v>27501</v>
      </c>
      <c r="L27542" s="2"/>
      <c r="M27542" s="14">
        <f>H27542/INDEX(Installed_Capacity!$H$5:$S$11,MATCH(Source_Data!C27542,Installed_Capacity!$G$5:$G$11,0),MATCH(Source_Data!D27542,Installed_Capacity!$H$4:$S$4,0))</f>
        <v>0</v>
      </c>
    </row>
    <row r="27543" spans="1:13" x14ac:dyDescent="0.3">
      <c r="A27543" s="5">
        <v>43167</v>
      </c>
      <c r="B27543" s="5">
        <v>43152</v>
      </c>
      <c r="C27543" s="3">
        <v>2018</v>
      </c>
      <c r="D27543" s="3">
        <v>3</v>
      </c>
      <c r="E27543" s="3">
        <v>8</v>
      </c>
      <c r="F27543" s="3">
        <v>4</v>
      </c>
      <c r="G27543" s="3"/>
      <c r="H27543" s="4">
        <v>0</v>
      </c>
      <c r="I27543" s="4">
        <v>1103.7718199999999</v>
      </c>
      <c r="J27543" s="4">
        <v>19869</v>
      </c>
      <c r="K27543" s="4">
        <f t="shared" si="430"/>
        <v>27501</v>
      </c>
      <c r="L27543" s="2"/>
      <c r="M27543" s="14">
        <f>H27543/INDEX(Installed_Capacity!$H$5:$S$11,MATCH(Source_Data!C27543,Installed_Capacity!$G$5:$G$11,0),MATCH(Source_Data!D27543,Installed_Capacity!$H$4:$S$4,0))</f>
        <v>0</v>
      </c>
    </row>
    <row r="27544" spans="1:13" x14ac:dyDescent="0.3">
      <c r="A27544" s="5">
        <v>43167</v>
      </c>
      <c r="B27544" s="5">
        <v>43152</v>
      </c>
      <c r="C27544" s="3">
        <v>2018</v>
      </c>
      <c r="D27544" s="3">
        <v>3</v>
      </c>
      <c r="E27544" s="3">
        <v>8</v>
      </c>
      <c r="F27544" s="3">
        <v>5</v>
      </c>
      <c r="G27544" s="3"/>
      <c r="H27544" s="4">
        <v>0</v>
      </c>
      <c r="I27544" s="4">
        <v>1211.2609299999999</v>
      </c>
      <c r="J27544" s="4">
        <v>20384</v>
      </c>
      <c r="K27544" s="4">
        <f t="shared" si="430"/>
        <v>27501</v>
      </c>
      <c r="L27544" s="2"/>
      <c r="M27544" s="14">
        <f>H27544/INDEX(Installed_Capacity!$H$5:$S$11,MATCH(Source_Data!C27544,Installed_Capacity!$G$5:$G$11,0),MATCH(Source_Data!D27544,Installed_Capacity!$H$4:$S$4,0))</f>
        <v>0</v>
      </c>
    </row>
    <row r="27545" spans="1:13" x14ac:dyDescent="0.3">
      <c r="A27545" s="5">
        <v>43167</v>
      </c>
      <c r="B27545" s="5">
        <v>43152</v>
      </c>
      <c r="C27545" s="3">
        <v>2018</v>
      </c>
      <c r="D27545" s="3">
        <v>3</v>
      </c>
      <c r="E27545" s="3">
        <v>8</v>
      </c>
      <c r="F27545" s="3">
        <v>6</v>
      </c>
      <c r="G27545" s="3"/>
      <c r="H27545" s="4">
        <v>0</v>
      </c>
      <c r="I27545" s="4">
        <v>1324.4342799999999</v>
      </c>
      <c r="J27545" s="4">
        <v>21854</v>
      </c>
      <c r="K27545" s="4">
        <f t="shared" si="430"/>
        <v>27501</v>
      </c>
      <c r="L27545" s="2"/>
      <c r="M27545" s="14">
        <f>H27545/INDEX(Installed_Capacity!$H$5:$S$11,MATCH(Source_Data!C27545,Installed_Capacity!$G$5:$G$11,0),MATCH(Source_Data!D27545,Installed_Capacity!$H$4:$S$4,0))</f>
        <v>0</v>
      </c>
    </row>
    <row r="27546" spans="1:13" x14ac:dyDescent="0.3">
      <c r="A27546" s="5">
        <v>43167</v>
      </c>
      <c r="B27546" s="5">
        <v>43152</v>
      </c>
      <c r="C27546" s="3">
        <v>2018</v>
      </c>
      <c r="D27546" s="3">
        <v>3</v>
      </c>
      <c r="E27546" s="3">
        <v>8</v>
      </c>
      <c r="F27546" s="3">
        <v>7</v>
      </c>
      <c r="G27546" s="3"/>
      <c r="H27546" s="4">
        <v>352.97899999999998</v>
      </c>
      <c r="I27546" s="4">
        <v>1169.50918</v>
      </c>
      <c r="J27546" s="4">
        <v>23780</v>
      </c>
      <c r="K27546" s="4">
        <f t="shared" si="430"/>
        <v>27501</v>
      </c>
      <c r="L27546" s="2"/>
      <c r="M27546" s="14">
        <f>H27546/INDEX(Installed_Capacity!$H$5:$S$11,MATCH(Source_Data!C27546,Installed_Capacity!$G$5:$G$11,0),MATCH(Source_Data!D27546,Installed_Capacity!$H$4:$S$4,0))</f>
        <v>3.4738061402438312E-2</v>
      </c>
    </row>
    <row r="27547" spans="1:13" x14ac:dyDescent="0.3">
      <c r="A27547" s="5">
        <v>43167</v>
      </c>
      <c r="B27547" s="5">
        <v>43152</v>
      </c>
      <c r="C27547" s="3">
        <v>2018</v>
      </c>
      <c r="D27547" s="3">
        <v>3</v>
      </c>
      <c r="E27547" s="3">
        <v>8</v>
      </c>
      <c r="F27547" s="3">
        <v>8</v>
      </c>
      <c r="G27547" s="3"/>
      <c r="H27547" s="4">
        <v>2906.7958199999998</v>
      </c>
      <c r="I27547" s="4">
        <v>998.30976999999996</v>
      </c>
      <c r="J27547" s="4">
        <v>24768</v>
      </c>
      <c r="K27547" s="4">
        <f t="shared" si="430"/>
        <v>27501</v>
      </c>
      <c r="L27547" s="2"/>
      <c r="M27547" s="14">
        <f>H27547/INDEX(Installed_Capacity!$H$5:$S$11,MATCH(Source_Data!C27547,Installed_Capacity!$G$5:$G$11,0),MATCH(Source_Data!D27547,Installed_Capacity!$H$4:$S$4,0))</f>
        <v>0.28606928933310766</v>
      </c>
    </row>
    <row r="27548" spans="1:13" x14ac:dyDescent="0.3">
      <c r="A27548" s="5">
        <v>43167</v>
      </c>
      <c r="B27548" s="5">
        <v>43152</v>
      </c>
      <c r="C27548" s="3">
        <v>2018</v>
      </c>
      <c r="D27548" s="3">
        <v>3</v>
      </c>
      <c r="E27548" s="3">
        <v>8</v>
      </c>
      <c r="F27548" s="3">
        <v>9</v>
      </c>
      <c r="G27548" s="3"/>
      <c r="H27548" s="4">
        <v>5942.68102</v>
      </c>
      <c r="I27548" s="4">
        <v>949.95771000000002</v>
      </c>
      <c r="J27548" s="4">
        <v>24346</v>
      </c>
      <c r="K27548" s="4">
        <f t="shared" si="430"/>
        <v>27501</v>
      </c>
      <c r="L27548" s="2"/>
      <c r="M27548" s="14">
        <f>H27548/INDEX(Installed_Capacity!$H$5:$S$11,MATCH(Source_Data!C27548,Installed_Capacity!$G$5:$G$11,0),MATCH(Source_Data!D27548,Installed_Capacity!$H$4:$S$4,0))</f>
        <v>0.58484277582480748</v>
      </c>
    </row>
    <row r="27549" spans="1:13" x14ac:dyDescent="0.3">
      <c r="A27549" s="5">
        <v>43167</v>
      </c>
      <c r="B27549" s="5">
        <v>43152</v>
      </c>
      <c r="C27549" s="3">
        <v>2018</v>
      </c>
      <c r="D27549" s="3">
        <v>3</v>
      </c>
      <c r="E27549" s="3">
        <v>8</v>
      </c>
      <c r="F27549" s="3">
        <v>10</v>
      </c>
      <c r="G27549" s="3"/>
      <c r="H27549" s="4">
        <v>7041.41129</v>
      </c>
      <c r="I27549" s="4">
        <v>1240.8166699999999</v>
      </c>
      <c r="J27549" s="4">
        <v>24179</v>
      </c>
      <c r="K27549" s="4">
        <f t="shared" si="430"/>
        <v>27501</v>
      </c>
      <c r="L27549" s="2"/>
      <c r="M27549" s="14">
        <f>H27549/INDEX(Installed_Capacity!$H$5:$S$11,MATCH(Source_Data!C27549,Installed_Capacity!$G$5:$G$11,0),MATCH(Source_Data!D27549,Installed_Capacity!$H$4:$S$4,0))</f>
        <v>0.69297317333847719</v>
      </c>
    </row>
    <row r="27550" spans="1:13" x14ac:dyDescent="0.3">
      <c r="A27550" s="5">
        <v>43167</v>
      </c>
      <c r="B27550" s="5">
        <v>43152</v>
      </c>
      <c r="C27550" s="3">
        <v>2018</v>
      </c>
      <c r="D27550" s="3">
        <v>3</v>
      </c>
      <c r="E27550" s="3">
        <v>8</v>
      </c>
      <c r="F27550" s="3">
        <v>11</v>
      </c>
      <c r="G27550" s="3"/>
      <c r="H27550" s="4">
        <v>7640.2009399999997</v>
      </c>
      <c r="I27550" s="4">
        <v>1394.9664700000001</v>
      </c>
      <c r="J27550" s="4">
        <v>23854</v>
      </c>
      <c r="K27550" s="4">
        <f t="shared" si="430"/>
        <v>27501</v>
      </c>
      <c r="L27550" s="2"/>
      <c r="M27550" s="14">
        <f>H27550/INDEX(Installed_Capacity!$H$5:$S$11,MATCH(Source_Data!C27550,Installed_Capacity!$G$5:$G$11,0),MATCH(Source_Data!D27550,Installed_Capacity!$H$4:$S$4,0))</f>
        <v>0.75190243436772974</v>
      </c>
    </row>
    <row r="27551" spans="1:13" x14ac:dyDescent="0.3">
      <c r="A27551" s="5">
        <v>43167</v>
      </c>
      <c r="B27551" s="5">
        <v>43152</v>
      </c>
      <c r="C27551" s="3">
        <v>2018</v>
      </c>
      <c r="D27551" s="3">
        <v>3</v>
      </c>
      <c r="E27551" s="3">
        <v>8</v>
      </c>
      <c r="F27551" s="3">
        <v>12</v>
      </c>
      <c r="G27551" s="3"/>
      <c r="H27551" s="4">
        <v>8035.7374</v>
      </c>
      <c r="I27551" s="4">
        <v>1118.8499999999999</v>
      </c>
      <c r="J27551" s="4">
        <v>23653</v>
      </c>
      <c r="K27551" s="4">
        <f t="shared" si="430"/>
        <v>27501</v>
      </c>
      <c r="L27551" s="2"/>
      <c r="M27551" s="14">
        <f>H27551/INDEX(Installed_Capacity!$H$5:$S$11,MATCH(Source_Data!C27551,Installed_Capacity!$G$5:$G$11,0),MATCH(Source_Data!D27551,Installed_Capacity!$H$4:$S$4,0))</f>
        <v>0.79082874396230363</v>
      </c>
    </row>
    <row r="27552" spans="1:13" x14ac:dyDescent="0.3">
      <c r="A27552" s="5">
        <v>43167</v>
      </c>
      <c r="B27552" s="5">
        <v>43152</v>
      </c>
      <c r="C27552" s="3">
        <v>2018</v>
      </c>
      <c r="D27552" s="3">
        <v>3</v>
      </c>
      <c r="E27552" s="3">
        <v>8</v>
      </c>
      <c r="F27552" s="3">
        <v>13</v>
      </c>
      <c r="G27552" s="3"/>
      <c r="H27552" s="4">
        <v>8011.0141599999997</v>
      </c>
      <c r="I27552" s="4">
        <v>1127.75405</v>
      </c>
      <c r="J27552" s="4">
        <v>23405</v>
      </c>
      <c r="K27552" s="4">
        <f t="shared" si="430"/>
        <v>27501</v>
      </c>
      <c r="L27552" s="2"/>
      <c r="M27552" s="14">
        <f>H27552/INDEX(Installed_Capacity!$H$5:$S$11,MATCH(Source_Data!C27552,Installed_Capacity!$G$5:$G$11,0),MATCH(Source_Data!D27552,Installed_Capacity!$H$4:$S$4,0))</f>
        <v>0.78839563199477236</v>
      </c>
    </row>
    <row r="27553" spans="1:13" x14ac:dyDescent="0.3">
      <c r="A27553" s="5">
        <v>43167</v>
      </c>
      <c r="B27553" s="5">
        <v>43152</v>
      </c>
      <c r="C27553" s="3">
        <v>2018</v>
      </c>
      <c r="D27553" s="3">
        <v>3</v>
      </c>
      <c r="E27553" s="3">
        <v>8</v>
      </c>
      <c r="F27553" s="3">
        <v>14</v>
      </c>
      <c r="G27553" s="3"/>
      <c r="H27553" s="4">
        <v>8202.5546200000008</v>
      </c>
      <c r="I27553" s="4">
        <v>1323.74407</v>
      </c>
      <c r="J27553" s="4">
        <v>23482</v>
      </c>
      <c r="K27553" s="4">
        <f t="shared" si="430"/>
        <v>27501</v>
      </c>
      <c r="L27553" s="2"/>
      <c r="M27553" s="14">
        <f>H27553/INDEX(Installed_Capacity!$H$5:$S$11,MATCH(Source_Data!C27553,Installed_Capacity!$G$5:$G$11,0),MATCH(Source_Data!D27553,Installed_Capacity!$H$4:$S$4,0))</f>
        <v>0.80724588728058633</v>
      </c>
    </row>
    <row r="27554" spans="1:13" x14ac:dyDescent="0.3">
      <c r="A27554" s="5">
        <v>43167</v>
      </c>
      <c r="B27554" s="5">
        <v>43153</v>
      </c>
      <c r="C27554" s="3">
        <v>2018</v>
      </c>
      <c r="D27554" s="3">
        <v>3</v>
      </c>
      <c r="E27554" s="3">
        <v>8</v>
      </c>
      <c r="F27554" s="3">
        <v>15</v>
      </c>
      <c r="G27554" s="3"/>
      <c r="H27554" s="4">
        <v>7802.1089300000003</v>
      </c>
      <c r="I27554" s="4">
        <v>1415.7028700000001</v>
      </c>
      <c r="J27554" s="4">
        <v>23845</v>
      </c>
      <c r="K27554" s="4">
        <f t="shared" si="430"/>
        <v>27501</v>
      </c>
      <c r="L27554" s="2"/>
      <c r="M27554" s="14">
        <f>H27554/INDEX(Installed_Capacity!$H$5:$S$11,MATCH(Source_Data!C27554,Installed_Capacity!$G$5:$G$11,0),MATCH(Source_Data!D27554,Installed_Capacity!$H$4:$S$4,0))</f>
        <v>0.76783644091816305</v>
      </c>
    </row>
    <row r="27555" spans="1:13" x14ac:dyDescent="0.3">
      <c r="A27555" s="5">
        <v>43167</v>
      </c>
      <c r="B27555" s="5">
        <v>43153</v>
      </c>
      <c r="C27555" s="3">
        <v>2018</v>
      </c>
      <c r="D27555" s="3">
        <v>3</v>
      </c>
      <c r="E27555" s="3">
        <v>8</v>
      </c>
      <c r="F27555" s="3">
        <v>16</v>
      </c>
      <c r="G27555" s="3"/>
      <c r="H27555" s="4">
        <v>6986.6085700000003</v>
      </c>
      <c r="I27555" s="4">
        <v>1462.9658899999999</v>
      </c>
      <c r="J27555" s="4">
        <v>24440</v>
      </c>
      <c r="K27555" s="4">
        <f t="shared" si="430"/>
        <v>27501</v>
      </c>
      <c r="L27555" s="2"/>
      <c r="M27555" s="14">
        <f>H27555/INDEX(Installed_Capacity!$H$5:$S$11,MATCH(Source_Data!C27555,Installed_Capacity!$G$5:$G$11,0),MATCH(Source_Data!D27555,Installed_Capacity!$H$4:$S$4,0))</f>
        <v>0.68757982061103273</v>
      </c>
    </row>
    <row r="27556" spans="1:13" x14ac:dyDescent="0.3">
      <c r="A27556" s="5">
        <v>43167</v>
      </c>
      <c r="B27556" s="5">
        <v>43153</v>
      </c>
      <c r="C27556" s="3">
        <v>2018</v>
      </c>
      <c r="D27556" s="3">
        <v>3</v>
      </c>
      <c r="E27556" s="3">
        <v>8</v>
      </c>
      <c r="F27556" s="3">
        <v>17</v>
      </c>
      <c r="G27556" s="3"/>
      <c r="H27556" s="4">
        <v>4245.56167</v>
      </c>
      <c r="I27556" s="4">
        <v>1489.1410699999999</v>
      </c>
      <c r="J27556" s="4">
        <v>24508</v>
      </c>
      <c r="K27556" s="4">
        <f t="shared" si="430"/>
        <v>27501</v>
      </c>
      <c r="L27556" s="2"/>
      <c r="M27556" s="14">
        <f>H27556/INDEX(Installed_Capacity!$H$5:$S$11,MATCH(Source_Data!C27556,Installed_Capacity!$G$5:$G$11,0),MATCH(Source_Data!D27556,Installed_Capacity!$H$4:$S$4,0))</f>
        <v>0.4178225389620871</v>
      </c>
    </row>
    <row r="27557" spans="1:13" x14ac:dyDescent="0.3">
      <c r="A27557" s="5">
        <v>43167</v>
      </c>
      <c r="B27557" s="5">
        <v>43153</v>
      </c>
      <c r="C27557" s="3">
        <v>2018</v>
      </c>
      <c r="D27557" s="3">
        <v>3</v>
      </c>
      <c r="E27557" s="3">
        <v>8</v>
      </c>
      <c r="F27557" s="3">
        <v>18</v>
      </c>
      <c r="G27557" s="3"/>
      <c r="H27557" s="4">
        <v>819.49476000000004</v>
      </c>
      <c r="I27557" s="4">
        <v>1548.6265599999999</v>
      </c>
      <c r="J27557" s="4">
        <v>25710</v>
      </c>
      <c r="K27557" s="4">
        <f t="shared" si="430"/>
        <v>27501</v>
      </c>
      <c r="L27557" s="2"/>
      <c r="M27557" s="14">
        <f>H27557/INDEX(Installed_Capacity!$H$5:$S$11,MATCH(Source_Data!C27557,Installed_Capacity!$G$5:$G$11,0),MATCH(Source_Data!D27557,Installed_Capacity!$H$4:$S$4,0))</f>
        <v>8.0649725031394073E-2</v>
      </c>
    </row>
    <row r="27558" spans="1:13" x14ac:dyDescent="0.3">
      <c r="A27558" s="5">
        <v>43167</v>
      </c>
      <c r="B27558" s="5">
        <v>43153</v>
      </c>
      <c r="C27558" s="3">
        <v>2018</v>
      </c>
      <c r="D27558" s="3">
        <v>3</v>
      </c>
      <c r="E27558" s="3">
        <v>8</v>
      </c>
      <c r="F27558" s="3">
        <v>19</v>
      </c>
      <c r="G27558" s="3"/>
      <c r="H27558" s="4">
        <v>61.44211</v>
      </c>
      <c r="I27558" s="4">
        <v>1731.92111</v>
      </c>
      <c r="J27558" s="4">
        <v>27444</v>
      </c>
      <c r="K27558" s="4">
        <f t="shared" si="430"/>
        <v>27501</v>
      </c>
      <c r="L27558" s="2"/>
      <c r="M27558" s="14">
        <f>H27558/INDEX(Installed_Capacity!$H$5:$S$11,MATCH(Source_Data!C27558,Installed_Capacity!$G$5:$G$11,0),MATCH(Source_Data!D27558,Installed_Capacity!$H$4:$S$4,0))</f>
        <v>6.0467613933842214E-3</v>
      </c>
    </row>
    <row r="27559" spans="1:13" x14ac:dyDescent="0.3">
      <c r="A27559" s="5">
        <v>43167</v>
      </c>
      <c r="B27559" s="5">
        <v>43153</v>
      </c>
      <c r="C27559" s="3">
        <v>2018</v>
      </c>
      <c r="D27559" s="3">
        <v>3</v>
      </c>
      <c r="E27559" s="3">
        <v>8</v>
      </c>
      <c r="F27559" s="3">
        <v>20</v>
      </c>
      <c r="G27559" s="3"/>
      <c r="H27559" s="4">
        <v>15.895860000000001</v>
      </c>
      <c r="I27559" s="4">
        <v>1560.09655</v>
      </c>
      <c r="J27559" s="4">
        <v>27501</v>
      </c>
      <c r="K27559" s="4">
        <f t="shared" si="430"/>
        <v>27501</v>
      </c>
      <c r="L27559" s="2"/>
      <c r="M27559" s="14">
        <f>H27559/INDEX(Installed_Capacity!$H$5:$S$11,MATCH(Source_Data!C27559,Installed_Capacity!$G$5:$G$11,0),MATCH(Source_Data!D27559,Installed_Capacity!$H$4:$S$4,0))</f>
        <v>1.5643745399147346E-3</v>
      </c>
    </row>
    <row r="27560" spans="1:13" x14ac:dyDescent="0.3">
      <c r="A27560" s="5">
        <v>43167</v>
      </c>
      <c r="B27560" s="5">
        <v>43153</v>
      </c>
      <c r="C27560" s="3">
        <v>2018</v>
      </c>
      <c r="D27560" s="3">
        <v>3</v>
      </c>
      <c r="E27560" s="3">
        <v>8</v>
      </c>
      <c r="F27560" s="3">
        <v>21</v>
      </c>
      <c r="G27560" s="3"/>
      <c r="H27560" s="4">
        <v>0</v>
      </c>
      <c r="I27560" s="4">
        <v>1599.5532800000001</v>
      </c>
      <c r="J27560" s="4">
        <v>26745</v>
      </c>
      <c r="K27560" s="4">
        <f t="shared" si="430"/>
        <v>27501</v>
      </c>
      <c r="L27560" s="2"/>
      <c r="M27560" s="14">
        <f>H27560/INDEX(Installed_Capacity!$H$5:$S$11,MATCH(Source_Data!C27560,Installed_Capacity!$G$5:$G$11,0),MATCH(Source_Data!D27560,Installed_Capacity!$H$4:$S$4,0))</f>
        <v>0</v>
      </c>
    </row>
    <row r="27561" spans="1:13" x14ac:dyDescent="0.3">
      <c r="A27561" s="5">
        <v>43167</v>
      </c>
      <c r="B27561" s="5">
        <v>43153</v>
      </c>
      <c r="C27561" s="3">
        <v>2018</v>
      </c>
      <c r="D27561" s="3">
        <v>3</v>
      </c>
      <c r="E27561" s="3">
        <v>8</v>
      </c>
      <c r="F27561" s="3">
        <v>22</v>
      </c>
      <c r="G27561" s="3"/>
      <c r="H27561" s="4">
        <v>0</v>
      </c>
      <c r="I27561" s="4">
        <v>1965.2749200000001</v>
      </c>
      <c r="J27561" s="4">
        <v>25410</v>
      </c>
      <c r="K27561" s="4">
        <f t="shared" si="430"/>
        <v>27501</v>
      </c>
      <c r="L27561" s="2"/>
      <c r="M27561" s="14">
        <f>H27561/INDEX(Installed_Capacity!$H$5:$S$11,MATCH(Source_Data!C27561,Installed_Capacity!$G$5:$G$11,0),MATCH(Source_Data!D27561,Installed_Capacity!$H$4:$S$4,0))</f>
        <v>0</v>
      </c>
    </row>
    <row r="27562" spans="1:13" x14ac:dyDescent="0.3">
      <c r="A27562" s="5">
        <v>43167</v>
      </c>
      <c r="B27562" s="5">
        <v>43153</v>
      </c>
      <c r="C27562" s="3">
        <v>2018</v>
      </c>
      <c r="D27562" s="3">
        <v>3</v>
      </c>
      <c r="E27562" s="3">
        <v>8</v>
      </c>
      <c r="F27562" s="3">
        <v>23</v>
      </c>
      <c r="G27562" s="3"/>
      <c r="H27562" s="4">
        <v>0</v>
      </c>
      <c r="I27562" s="4">
        <v>2214.4431599999998</v>
      </c>
      <c r="J27562" s="4">
        <v>23480</v>
      </c>
      <c r="K27562" s="4">
        <f t="shared" si="430"/>
        <v>27501</v>
      </c>
      <c r="L27562" s="2"/>
      <c r="M27562" s="14">
        <f>H27562/INDEX(Installed_Capacity!$H$5:$S$11,MATCH(Source_Data!C27562,Installed_Capacity!$G$5:$G$11,0),MATCH(Source_Data!D27562,Installed_Capacity!$H$4:$S$4,0))</f>
        <v>0</v>
      </c>
    </row>
    <row r="27563" spans="1:13" x14ac:dyDescent="0.3">
      <c r="A27563" s="5">
        <v>43167</v>
      </c>
      <c r="B27563" s="5">
        <v>43153</v>
      </c>
      <c r="C27563" s="3">
        <v>2018</v>
      </c>
      <c r="D27563" s="3">
        <v>3</v>
      </c>
      <c r="E27563" s="3">
        <v>8</v>
      </c>
      <c r="F27563" s="3">
        <v>24</v>
      </c>
      <c r="G27563" s="3"/>
      <c r="H27563" s="4">
        <v>0</v>
      </c>
      <c r="I27563" s="4">
        <v>2177.2526200000002</v>
      </c>
      <c r="J27563" s="4">
        <v>21789</v>
      </c>
      <c r="K27563" s="4">
        <f t="shared" si="430"/>
        <v>27501</v>
      </c>
      <c r="L27563" s="2"/>
      <c r="M27563" s="14">
        <f>H27563/INDEX(Installed_Capacity!$H$5:$S$11,MATCH(Source_Data!C27563,Installed_Capacity!$G$5:$G$11,0),MATCH(Source_Data!D27563,Installed_Capacity!$H$4:$S$4,0))</f>
        <v>0</v>
      </c>
    </row>
    <row r="27564" spans="1:13" x14ac:dyDescent="0.3">
      <c r="A27564" s="5">
        <v>43168</v>
      </c>
      <c r="B27564" s="5">
        <v>43153</v>
      </c>
      <c r="C27564" s="3">
        <v>2018</v>
      </c>
      <c r="D27564" s="3">
        <v>3</v>
      </c>
      <c r="E27564" s="3">
        <v>9</v>
      </c>
      <c r="F27564" s="3">
        <v>1</v>
      </c>
      <c r="G27564" s="3"/>
      <c r="H27564" s="4">
        <v>0</v>
      </c>
      <c r="I27564" s="4">
        <v>2311.5715300000002</v>
      </c>
      <c r="J27564" s="4">
        <v>21011</v>
      </c>
      <c r="K27564" s="4">
        <f t="shared" si="430"/>
        <v>27016</v>
      </c>
      <c r="L27564" s="2"/>
      <c r="M27564" s="14">
        <f>H27564/INDEX(Installed_Capacity!$H$5:$S$11,MATCH(Source_Data!C27564,Installed_Capacity!$G$5:$G$11,0),MATCH(Source_Data!D27564,Installed_Capacity!$H$4:$S$4,0))</f>
        <v>0</v>
      </c>
    </row>
    <row r="27565" spans="1:13" x14ac:dyDescent="0.3">
      <c r="A27565" s="5">
        <v>43168</v>
      </c>
      <c r="B27565" s="5">
        <v>43153</v>
      </c>
      <c r="C27565" s="3">
        <v>2018</v>
      </c>
      <c r="D27565" s="3">
        <v>3</v>
      </c>
      <c r="E27565" s="3">
        <v>9</v>
      </c>
      <c r="F27565" s="3">
        <v>2</v>
      </c>
      <c r="G27565" s="3"/>
      <c r="H27565" s="4">
        <v>0</v>
      </c>
      <c r="I27565" s="4">
        <v>2462.1589199999999</v>
      </c>
      <c r="J27565" s="4">
        <v>20324</v>
      </c>
      <c r="K27565" s="4">
        <f t="shared" si="430"/>
        <v>27016</v>
      </c>
      <c r="L27565" s="2"/>
      <c r="M27565" s="14">
        <f>H27565/INDEX(Installed_Capacity!$H$5:$S$11,MATCH(Source_Data!C27565,Installed_Capacity!$G$5:$G$11,0),MATCH(Source_Data!D27565,Installed_Capacity!$H$4:$S$4,0))</f>
        <v>0</v>
      </c>
    </row>
    <row r="27566" spans="1:13" x14ac:dyDescent="0.3">
      <c r="A27566" s="5">
        <v>43168</v>
      </c>
      <c r="B27566" s="5">
        <v>43153</v>
      </c>
      <c r="C27566" s="3">
        <v>2018</v>
      </c>
      <c r="D27566" s="3">
        <v>3</v>
      </c>
      <c r="E27566" s="3">
        <v>9</v>
      </c>
      <c r="F27566" s="3">
        <v>3</v>
      </c>
      <c r="G27566" s="3"/>
      <c r="H27566" s="4">
        <v>0</v>
      </c>
      <c r="I27566" s="4">
        <v>2291.23513</v>
      </c>
      <c r="J27566" s="4">
        <v>19879</v>
      </c>
      <c r="K27566" s="4">
        <f t="shared" si="430"/>
        <v>27016</v>
      </c>
      <c r="L27566" s="2"/>
      <c r="M27566" s="14">
        <f>H27566/INDEX(Installed_Capacity!$H$5:$S$11,MATCH(Source_Data!C27566,Installed_Capacity!$G$5:$G$11,0),MATCH(Source_Data!D27566,Installed_Capacity!$H$4:$S$4,0))</f>
        <v>0</v>
      </c>
    </row>
    <row r="27567" spans="1:13" x14ac:dyDescent="0.3">
      <c r="A27567" s="5">
        <v>43168</v>
      </c>
      <c r="B27567" s="5">
        <v>43153</v>
      </c>
      <c r="C27567" s="3">
        <v>2018</v>
      </c>
      <c r="D27567" s="3">
        <v>3</v>
      </c>
      <c r="E27567" s="3">
        <v>9</v>
      </c>
      <c r="F27567" s="3">
        <v>4</v>
      </c>
      <c r="G27567" s="3"/>
      <c r="H27567" s="4">
        <v>0</v>
      </c>
      <c r="I27567" s="4">
        <v>2536.0002599999998</v>
      </c>
      <c r="J27567" s="4">
        <v>19762</v>
      </c>
      <c r="K27567" s="4">
        <f t="shared" si="430"/>
        <v>27016</v>
      </c>
      <c r="L27567" s="2"/>
      <c r="M27567" s="14">
        <f>H27567/INDEX(Installed_Capacity!$H$5:$S$11,MATCH(Source_Data!C27567,Installed_Capacity!$G$5:$G$11,0),MATCH(Source_Data!D27567,Installed_Capacity!$H$4:$S$4,0))</f>
        <v>0</v>
      </c>
    </row>
    <row r="27568" spans="1:13" x14ac:dyDescent="0.3">
      <c r="A27568" s="5">
        <v>43168</v>
      </c>
      <c r="B27568" s="5">
        <v>43153</v>
      </c>
      <c r="C27568" s="3">
        <v>2018</v>
      </c>
      <c r="D27568" s="3">
        <v>3</v>
      </c>
      <c r="E27568" s="3">
        <v>9</v>
      </c>
      <c r="F27568" s="3">
        <v>5</v>
      </c>
      <c r="G27568" s="3"/>
      <c r="H27568" s="4">
        <v>0</v>
      </c>
      <c r="I27568" s="4">
        <v>2734.4987500000002</v>
      </c>
      <c r="J27568" s="4">
        <v>20332</v>
      </c>
      <c r="K27568" s="4">
        <f t="shared" si="430"/>
        <v>27016</v>
      </c>
      <c r="L27568" s="2"/>
      <c r="M27568" s="14">
        <f>H27568/INDEX(Installed_Capacity!$H$5:$S$11,MATCH(Source_Data!C27568,Installed_Capacity!$G$5:$G$11,0),MATCH(Source_Data!D27568,Installed_Capacity!$H$4:$S$4,0))</f>
        <v>0</v>
      </c>
    </row>
    <row r="27569" spans="1:13" x14ac:dyDescent="0.3">
      <c r="A27569" s="5">
        <v>43168</v>
      </c>
      <c r="B27569" s="5">
        <v>43153</v>
      </c>
      <c r="C27569" s="3">
        <v>2018</v>
      </c>
      <c r="D27569" s="3">
        <v>3</v>
      </c>
      <c r="E27569" s="3">
        <v>9</v>
      </c>
      <c r="F27569" s="3">
        <v>6</v>
      </c>
      <c r="G27569" s="3"/>
      <c r="H27569" s="4">
        <v>0</v>
      </c>
      <c r="I27569" s="4">
        <v>2556.84438</v>
      </c>
      <c r="J27569" s="4">
        <v>21809</v>
      </c>
      <c r="K27569" s="4">
        <f t="shared" si="430"/>
        <v>27016</v>
      </c>
      <c r="L27569" s="2"/>
      <c r="M27569" s="14">
        <f>H27569/INDEX(Installed_Capacity!$H$5:$S$11,MATCH(Source_Data!C27569,Installed_Capacity!$G$5:$G$11,0),MATCH(Source_Data!D27569,Installed_Capacity!$H$4:$S$4,0))</f>
        <v>0</v>
      </c>
    </row>
    <row r="27570" spans="1:13" x14ac:dyDescent="0.3">
      <c r="A27570" s="5">
        <v>43168</v>
      </c>
      <c r="B27570" s="5">
        <v>43153</v>
      </c>
      <c r="C27570" s="3">
        <v>2018</v>
      </c>
      <c r="D27570" s="3">
        <v>3</v>
      </c>
      <c r="E27570" s="3">
        <v>9</v>
      </c>
      <c r="F27570" s="3">
        <v>7</v>
      </c>
      <c r="G27570" s="3"/>
      <c r="H27570" s="4">
        <v>580.36339999999996</v>
      </c>
      <c r="I27570" s="4">
        <v>2067.6186600000001</v>
      </c>
      <c r="J27570" s="4">
        <v>23409</v>
      </c>
      <c r="K27570" s="4">
        <f t="shared" si="430"/>
        <v>27016</v>
      </c>
      <c r="L27570" s="2"/>
      <c r="M27570" s="14">
        <f>H27570/INDEX(Installed_Capacity!$H$5:$S$11,MATCH(Source_Data!C27570,Installed_Capacity!$G$5:$G$11,0),MATCH(Source_Data!D27570,Installed_Capacity!$H$4:$S$4,0))</f>
        <v>5.7115860787547885E-2</v>
      </c>
    </row>
    <row r="27571" spans="1:13" x14ac:dyDescent="0.3">
      <c r="A27571" s="5">
        <v>43168</v>
      </c>
      <c r="B27571" s="5">
        <v>43153</v>
      </c>
      <c r="C27571" s="3">
        <v>2018</v>
      </c>
      <c r="D27571" s="3">
        <v>3</v>
      </c>
      <c r="E27571" s="3">
        <v>9</v>
      </c>
      <c r="F27571" s="3">
        <v>8</v>
      </c>
      <c r="G27571" s="3"/>
      <c r="H27571" s="4">
        <v>4275.5954499999998</v>
      </c>
      <c r="I27571" s="4">
        <v>1718.08977</v>
      </c>
      <c r="J27571" s="4">
        <v>24111</v>
      </c>
      <c r="K27571" s="4">
        <f t="shared" si="430"/>
        <v>27016</v>
      </c>
      <c r="L27571" s="2"/>
      <c r="M27571" s="14">
        <f>H27571/INDEX(Installed_Capacity!$H$5:$S$11,MATCH(Source_Data!C27571,Installed_Capacity!$G$5:$G$11,0),MATCH(Source_Data!D27571,Installed_Capacity!$H$4:$S$4,0))</f>
        <v>0.42077828220400038</v>
      </c>
    </row>
    <row r="27572" spans="1:13" x14ac:dyDescent="0.3">
      <c r="A27572" s="5">
        <v>43168</v>
      </c>
      <c r="B27572" s="5">
        <v>43153</v>
      </c>
      <c r="C27572" s="3">
        <v>2018</v>
      </c>
      <c r="D27572" s="3">
        <v>3</v>
      </c>
      <c r="E27572" s="3">
        <v>9</v>
      </c>
      <c r="F27572" s="3">
        <v>9</v>
      </c>
      <c r="G27572" s="3"/>
      <c r="H27572" s="4">
        <v>7628.3848900000003</v>
      </c>
      <c r="I27572" s="4">
        <v>1570.4013199999999</v>
      </c>
      <c r="J27572" s="4">
        <v>24060</v>
      </c>
      <c r="K27572" s="4">
        <f t="shared" si="430"/>
        <v>27016</v>
      </c>
      <c r="L27572" s="2"/>
      <c r="M27572" s="14">
        <f>H27572/INDEX(Installed_Capacity!$H$5:$S$11,MATCH(Source_Data!C27572,Installed_Capacity!$G$5:$G$11,0),MATCH(Source_Data!D27572,Installed_Capacity!$H$4:$S$4,0))</f>
        <v>0.7507395700884546</v>
      </c>
    </row>
    <row r="27573" spans="1:13" x14ac:dyDescent="0.3">
      <c r="A27573" s="5">
        <v>43168</v>
      </c>
      <c r="B27573" s="5">
        <v>43153</v>
      </c>
      <c r="C27573" s="3">
        <v>2018</v>
      </c>
      <c r="D27573" s="3">
        <v>3</v>
      </c>
      <c r="E27573" s="3">
        <v>9</v>
      </c>
      <c r="F27573" s="3">
        <v>10</v>
      </c>
      <c r="G27573" s="3"/>
      <c r="H27573" s="4">
        <v>8672.2294899999997</v>
      </c>
      <c r="I27573" s="4">
        <v>1178.41813</v>
      </c>
      <c r="J27573" s="4">
        <v>23871</v>
      </c>
      <c r="K27573" s="4">
        <f t="shared" si="430"/>
        <v>27016</v>
      </c>
      <c r="L27573" s="2"/>
      <c r="M27573" s="14">
        <f>H27573/INDEX(Installed_Capacity!$H$5:$S$11,MATCH(Source_Data!C27573,Installed_Capacity!$G$5:$G$11,0),MATCH(Source_Data!D27573,Installed_Capacity!$H$4:$S$4,0))</f>
        <v>0.85346845143664718</v>
      </c>
    </row>
    <row r="27574" spans="1:13" x14ac:dyDescent="0.3">
      <c r="A27574" s="5">
        <v>43168</v>
      </c>
      <c r="B27574" s="5">
        <v>43153</v>
      </c>
      <c r="C27574" s="3">
        <v>2018</v>
      </c>
      <c r="D27574" s="3">
        <v>3</v>
      </c>
      <c r="E27574" s="3">
        <v>9</v>
      </c>
      <c r="F27574" s="3">
        <v>11</v>
      </c>
      <c r="G27574" s="3"/>
      <c r="H27574" s="4">
        <v>8938.2302</v>
      </c>
      <c r="I27574" s="4">
        <v>1209.85409</v>
      </c>
      <c r="J27574" s="4">
        <v>23656</v>
      </c>
      <c r="K27574" s="4">
        <f t="shared" si="430"/>
        <v>27016</v>
      </c>
      <c r="L27574" s="2"/>
      <c r="M27574" s="14">
        <f>H27574/INDEX(Installed_Capacity!$H$5:$S$11,MATCH(Source_Data!C27574,Installed_Capacity!$G$5:$G$11,0),MATCH(Source_Data!D27574,Installed_Capacity!$H$4:$S$4,0))</f>
        <v>0.87964663483303107</v>
      </c>
    </row>
    <row r="27575" spans="1:13" x14ac:dyDescent="0.3">
      <c r="A27575" s="5">
        <v>43168</v>
      </c>
      <c r="B27575" s="5">
        <v>43153</v>
      </c>
      <c r="C27575" s="3">
        <v>2018</v>
      </c>
      <c r="D27575" s="3">
        <v>3</v>
      </c>
      <c r="E27575" s="3">
        <v>9</v>
      </c>
      <c r="F27575" s="3">
        <v>12</v>
      </c>
      <c r="G27575" s="3"/>
      <c r="H27575" s="4">
        <v>8788.4705099999992</v>
      </c>
      <c r="I27575" s="4">
        <v>1700.00578</v>
      </c>
      <c r="J27575" s="4">
        <v>23426</v>
      </c>
      <c r="K27575" s="4">
        <f t="shared" si="430"/>
        <v>27016</v>
      </c>
      <c r="L27575" s="2"/>
      <c r="M27575" s="14">
        <f>H27575/INDEX(Installed_Capacity!$H$5:$S$11,MATCH(Source_Data!C27575,Installed_Capacity!$G$5:$G$11,0),MATCH(Source_Data!D27575,Installed_Capacity!$H$4:$S$4,0))</f>
        <v>0.8649081906002859</v>
      </c>
    </row>
    <row r="27576" spans="1:13" x14ac:dyDescent="0.3">
      <c r="A27576" s="5">
        <v>43168</v>
      </c>
      <c r="B27576" s="5">
        <v>43153</v>
      </c>
      <c r="C27576" s="3">
        <v>2018</v>
      </c>
      <c r="D27576" s="3">
        <v>3</v>
      </c>
      <c r="E27576" s="3">
        <v>9</v>
      </c>
      <c r="F27576" s="3">
        <v>13</v>
      </c>
      <c r="G27576" s="3"/>
      <c r="H27576" s="4">
        <v>8235.4594699999998</v>
      </c>
      <c r="I27576" s="4">
        <v>1977.17291</v>
      </c>
      <c r="J27576" s="4">
        <v>23473</v>
      </c>
      <c r="K27576" s="4">
        <f t="shared" si="430"/>
        <v>27016</v>
      </c>
      <c r="L27576" s="2"/>
      <c r="M27576" s="14">
        <f>H27576/INDEX(Installed_Capacity!$H$5:$S$11,MATCH(Source_Data!C27576,Installed_Capacity!$G$5:$G$11,0),MATCH(Source_Data!D27576,Installed_Capacity!$H$4:$S$4,0))</f>
        <v>0.81048418389239041</v>
      </c>
    </row>
    <row r="27577" spans="1:13" x14ac:dyDescent="0.3">
      <c r="A27577" s="5">
        <v>43168</v>
      </c>
      <c r="B27577" s="5">
        <v>43153</v>
      </c>
      <c r="C27577" s="3">
        <v>2018</v>
      </c>
      <c r="D27577" s="3">
        <v>3</v>
      </c>
      <c r="E27577" s="3">
        <v>9</v>
      </c>
      <c r="F27577" s="3">
        <v>14</v>
      </c>
      <c r="G27577" s="3"/>
      <c r="H27577" s="4">
        <v>7613.9300999999996</v>
      </c>
      <c r="I27577" s="4">
        <v>2123.09861</v>
      </c>
      <c r="J27577" s="4">
        <v>23873</v>
      </c>
      <c r="K27577" s="4">
        <f t="shared" si="430"/>
        <v>27016</v>
      </c>
      <c r="L27577" s="2"/>
      <c r="M27577" s="14">
        <f>H27577/INDEX(Installed_Capacity!$H$5:$S$11,MATCH(Source_Data!C27577,Installed_Capacity!$G$5:$G$11,0),MATCH(Source_Data!D27577,Installed_Capacity!$H$4:$S$4,0))</f>
        <v>0.74931701695475728</v>
      </c>
    </row>
    <row r="27578" spans="1:13" x14ac:dyDescent="0.3">
      <c r="A27578" s="5">
        <v>43168</v>
      </c>
      <c r="B27578" s="5">
        <v>43154</v>
      </c>
      <c r="C27578" s="3">
        <v>2018</v>
      </c>
      <c r="D27578" s="3">
        <v>3</v>
      </c>
      <c r="E27578" s="3">
        <v>9</v>
      </c>
      <c r="F27578" s="3">
        <v>15</v>
      </c>
      <c r="G27578" s="3"/>
      <c r="H27578" s="4">
        <v>6463.7844100000002</v>
      </c>
      <c r="I27578" s="4">
        <v>2217.6269499999999</v>
      </c>
      <c r="J27578" s="4">
        <v>23794</v>
      </c>
      <c r="K27578" s="4">
        <f t="shared" si="430"/>
        <v>27016</v>
      </c>
      <c r="L27578" s="2"/>
      <c r="M27578" s="14">
        <f>H27578/INDEX(Installed_Capacity!$H$5:$S$11,MATCH(Source_Data!C27578,Installed_Capacity!$G$5:$G$11,0),MATCH(Source_Data!D27578,Installed_Capacity!$H$4:$S$4,0))</f>
        <v>0.63612662432242006</v>
      </c>
    </row>
    <row r="27579" spans="1:13" x14ac:dyDescent="0.3">
      <c r="A27579" s="5">
        <v>43168</v>
      </c>
      <c r="B27579" s="5">
        <v>43154</v>
      </c>
      <c r="C27579" s="3">
        <v>2018</v>
      </c>
      <c r="D27579" s="3">
        <v>3</v>
      </c>
      <c r="E27579" s="3">
        <v>9</v>
      </c>
      <c r="F27579" s="3">
        <v>16</v>
      </c>
      <c r="G27579" s="3"/>
      <c r="H27579" s="4">
        <v>4582.4624899999999</v>
      </c>
      <c r="I27579" s="4">
        <v>2149.4886900000001</v>
      </c>
      <c r="J27579" s="4">
        <v>24132</v>
      </c>
      <c r="K27579" s="4">
        <f t="shared" si="430"/>
        <v>27016</v>
      </c>
      <c r="L27579" s="2"/>
      <c r="M27579" s="14">
        <f>H27579/INDEX(Installed_Capacity!$H$5:$S$11,MATCH(Source_Data!C27579,Installed_Capacity!$G$5:$G$11,0),MATCH(Source_Data!D27579,Installed_Capacity!$H$4:$S$4,0))</f>
        <v>0.4509782829913121</v>
      </c>
    </row>
    <row r="27580" spans="1:13" x14ac:dyDescent="0.3">
      <c r="A27580" s="5">
        <v>43168</v>
      </c>
      <c r="B27580" s="5">
        <v>43154</v>
      </c>
      <c r="C27580" s="3">
        <v>2018</v>
      </c>
      <c r="D27580" s="3">
        <v>3</v>
      </c>
      <c r="E27580" s="3">
        <v>9</v>
      </c>
      <c r="F27580" s="3">
        <v>17</v>
      </c>
      <c r="G27580" s="3"/>
      <c r="H27580" s="4">
        <v>1888.556</v>
      </c>
      <c r="I27580" s="4">
        <v>2183.6819</v>
      </c>
      <c r="J27580" s="4">
        <v>24460</v>
      </c>
      <c r="K27580" s="4">
        <f t="shared" si="430"/>
        <v>27016</v>
      </c>
      <c r="L27580" s="2"/>
      <c r="M27580" s="14">
        <f>H27580/INDEX(Installed_Capacity!$H$5:$S$11,MATCH(Source_Data!C27580,Installed_Capacity!$G$5:$G$11,0),MATCH(Source_Data!D27580,Installed_Capacity!$H$4:$S$4,0))</f>
        <v>0.18586027579528325</v>
      </c>
    </row>
    <row r="27581" spans="1:13" x14ac:dyDescent="0.3">
      <c r="A27581" s="5">
        <v>43168</v>
      </c>
      <c r="B27581" s="5">
        <v>43154</v>
      </c>
      <c r="C27581" s="3">
        <v>2018</v>
      </c>
      <c r="D27581" s="3">
        <v>3</v>
      </c>
      <c r="E27581" s="3">
        <v>9</v>
      </c>
      <c r="F27581" s="3">
        <v>18</v>
      </c>
      <c r="G27581" s="3"/>
      <c r="H27581" s="4">
        <v>470.17919999999998</v>
      </c>
      <c r="I27581" s="4">
        <v>1980.0825299999999</v>
      </c>
      <c r="J27581" s="4">
        <v>25495</v>
      </c>
      <c r="K27581" s="4">
        <f t="shared" si="430"/>
        <v>27016</v>
      </c>
      <c r="L27581" s="2"/>
      <c r="M27581" s="14">
        <f>H27581/INDEX(Installed_Capacity!$H$5:$S$11,MATCH(Source_Data!C27581,Installed_Capacity!$G$5:$G$11,0),MATCH(Source_Data!D27581,Installed_Capacity!$H$4:$S$4,0))</f>
        <v>4.6272197268815769E-2</v>
      </c>
    </row>
    <row r="27582" spans="1:13" x14ac:dyDescent="0.3">
      <c r="A27582" s="5">
        <v>43168</v>
      </c>
      <c r="B27582" s="5">
        <v>43154</v>
      </c>
      <c r="C27582" s="3">
        <v>2018</v>
      </c>
      <c r="D27582" s="3">
        <v>3</v>
      </c>
      <c r="E27582" s="3">
        <v>9</v>
      </c>
      <c r="F27582" s="3">
        <v>19</v>
      </c>
      <c r="G27582" s="3"/>
      <c r="H27582" s="4">
        <v>196.30804000000001</v>
      </c>
      <c r="I27582" s="4">
        <v>1804.7247</v>
      </c>
      <c r="J27582" s="4">
        <v>27016</v>
      </c>
      <c r="K27582" s="4">
        <f t="shared" si="430"/>
        <v>27016</v>
      </c>
      <c r="L27582" s="2"/>
      <c r="M27582" s="14">
        <f>H27582/INDEX(Installed_Capacity!$H$5:$S$11,MATCH(Source_Data!C27582,Installed_Capacity!$G$5:$G$11,0),MATCH(Source_Data!D27582,Installed_Capacity!$H$4:$S$4,0))</f>
        <v>1.931945171614265E-2</v>
      </c>
    </row>
    <row r="27583" spans="1:13" x14ac:dyDescent="0.3">
      <c r="A27583" s="5">
        <v>43168</v>
      </c>
      <c r="B27583" s="5">
        <v>43154</v>
      </c>
      <c r="C27583" s="3">
        <v>2018</v>
      </c>
      <c r="D27583" s="3">
        <v>3</v>
      </c>
      <c r="E27583" s="3">
        <v>9</v>
      </c>
      <c r="F27583" s="3">
        <v>20</v>
      </c>
      <c r="G27583" s="3"/>
      <c r="H27583" s="4">
        <v>77.495580000000004</v>
      </c>
      <c r="I27583" s="4">
        <v>1884.4975099999999</v>
      </c>
      <c r="J27583" s="4">
        <v>26798</v>
      </c>
      <c r="K27583" s="4">
        <f t="shared" si="430"/>
        <v>27016</v>
      </c>
      <c r="L27583" s="2"/>
      <c r="M27583" s="14">
        <f>H27583/INDEX(Installed_Capacity!$H$5:$S$11,MATCH(Source_Data!C27583,Installed_Capacity!$G$5:$G$11,0),MATCH(Source_Data!D27583,Installed_Capacity!$H$4:$S$4,0))</f>
        <v>7.6266469576308235E-3</v>
      </c>
    </row>
    <row r="27584" spans="1:13" x14ac:dyDescent="0.3">
      <c r="A27584" s="5">
        <v>43168</v>
      </c>
      <c r="B27584" s="5">
        <v>43154</v>
      </c>
      <c r="C27584" s="3">
        <v>2018</v>
      </c>
      <c r="D27584" s="3">
        <v>3</v>
      </c>
      <c r="E27584" s="3">
        <v>9</v>
      </c>
      <c r="F27584" s="3">
        <v>21</v>
      </c>
      <c r="G27584" s="3"/>
      <c r="H27584" s="4">
        <v>0</v>
      </c>
      <c r="I27584" s="4">
        <v>1964.3532</v>
      </c>
      <c r="J27584" s="4">
        <v>26024</v>
      </c>
      <c r="K27584" s="4">
        <f t="shared" si="430"/>
        <v>27016</v>
      </c>
      <c r="L27584" s="2"/>
      <c r="M27584" s="14">
        <f>H27584/INDEX(Installed_Capacity!$H$5:$S$11,MATCH(Source_Data!C27584,Installed_Capacity!$G$5:$G$11,0),MATCH(Source_Data!D27584,Installed_Capacity!$H$4:$S$4,0))</f>
        <v>0</v>
      </c>
    </row>
    <row r="27585" spans="1:13" x14ac:dyDescent="0.3">
      <c r="A27585" s="5">
        <v>43168</v>
      </c>
      <c r="B27585" s="5">
        <v>43154</v>
      </c>
      <c r="C27585" s="3">
        <v>2018</v>
      </c>
      <c r="D27585" s="3">
        <v>3</v>
      </c>
      <c r="E27585" s="3">
        <v>9</v>
      </c>
      <c r="F27585" s="3">
        <v>22</v>
      </c>
      <c r="G27585" s="3"/>
      <c r="H27585" s="4">
        <v>0</v>
      </c>
      <c r="I27585" s="4">
        <v>2023.5211999999999</v>
      </c>
      <c r="J27585" s="4">
        <v>24848</v>
      </c>
      <c r="K27585" s="4">
        <f t="shared" si="430"/>
        <v>27016</v>
      </c>
      <c r="L27585" s="2"/>
      <c r="M27585" s="14">
        <f>H27585/INDEX(Installed_Capacity!$H$5:$S$11,MATCH(Source_Data!C27585,Installed_Capacity!$G$5:$G$11,0),MATCH(Source_Data!D27585,Installed_Capacity!$H$4:$S$4,0))</f>
        <v>0</v>
      </c>
    </row>
    <row r="27586" spans="1:13" x14ac:dyDescent="0.3">
      <c r="A27586" s="5">
        <v>43168</v>
      </c>
      <c r="B27586" s="5">
        <v>43154</v>
      </c>
      <c r="C27586" s="3">
        <v>2018</v>
      </c>
      <c r="D27586" s="3">
        <v>3</v>
      </c>
      <c r="E27586" s="3">
        <v>9</v>
      </c>
      <c r="F27586" s="3">
        <v>23</v>
      </c>
      <c r="G27586" s="3"/>
      <c r="H27586" s="4">
        <v>0</v>
      </c>
      <c r="I27586" s="4">
        <v>2073.10781</v>
      </c>
      <c r="J27586" s="4">
        <v>23461</v>
      </c>
      <c r="K27586" s="4">
        <f t="shared" si="430"/>
        <v>27016</v>
      </c>
      <c r="L27586" s="2"/>
      <c r="M27586" s="14">
        <f>H27586/INDEX(Installed_Capacity!$H$5:$S$11,MATCH(Source_Data!C27586,Installed_Capacity!$G$5:$G$11,0),MATCH(Source_Data!D27586,Installed_Capacity!$H$4:$S$4,0))</f>
        <v>0</v>
      </c>
    </row>
    <row r="27587" spans="1:13" x14ac:dyDescent="0.3">
      <c r="A27587" s="5">
        <v>43168</v>
      </c>
      <c r="B27587" s="5">
        <v>43154</v>
      </c>
      <c r="C27587" s="3">
        <v>2018</v>
      </c>
      <c r="D27587" s="3">
        <v>3</v>
      </c>
      <c r="E27587" s="3">
        <v>9</v>
      </c>
      <c r="F27587" s="3">
        <v>24</v>
      </c>
      <c r="G27587" s="3"/>
      <c r="H27587" s="4">
        <v>0</v>
      </c>
      <c r="I27587" s="4">
        <v>2097.90996</v>
      </c>
      <c r="J27587" s="4">
        <v>21829</v>
      </c>
      <c r="K27587" s="4">
        <f t="shared" ref="K27587:K27650" si="431">_xlfn.MAXIFS($J:$J, $C:$C, C27587, $D:$D, D27587, $E:$E, E27587)</f>
        <v>27016</v>
      </c>
      <c r="L27587" s="2"/>
      <c r="M27587" s="14">
        <f>H27587/INDEX(Installed_Capacity!$H$5:$S$11,MATCH(Source_Data!C27587,Installed_Capacity!$G$5:$G$11,0),MATCH(Source_Data!D27587,Installed_Capacity!$H$4:$S$4,0))</f>
        <v>0</v>
      </c>
    </row>
    <row r="27588" spans="1:13" x14ac:dyDescent="0.3">
      <c r="A27588" s="5">
        <v>43169</v>
      </c>
      <c r="B27588" s="5">
        <v>43154</v>
      </c>
      <c r="C27588" s="3">
        <v>2018</v>
      </c>
      <c r="D27588" s="3">
        <v>3</v>
      </c>
      <c r="E27588" s="3">
        <v>10</v>
      </c>
      <c r="F27588" s="3">
        <v>1</v>
      </c>
      <c r="G27588" s="3"/>
      <c r="H27588" s="4">
        <v>0</v>
      </c>
      <c r="I27588" s="4">
        <v>2267.17641</v>
      </c>
      <c r="J27588" s="4">
        <v>20894</v>
      </c>
      <c r="K27588" s="4">
        <f t="shared" si="431"/>
        <v>25521</v>
      </c>
      <c r="L27588" s="2"/>
      <c r="M27588" s="14">
        <f>H27588/INDEX(Installed_Capacity!$H$5:$S$11,MATCH(Source_Data!C27588,Installed_Capacity!$G$5:$G$11,0),MATCH(Source_Data!D27588,Installed_Capacity!$H$4:$S$4,0))</f>
        <v>0</v>
      </c>
    </row>
    <row r="27589" spans="1:13" x14ac:dyDescent="0.3">
      <c r="A27589" s="5">
        <v>43169</v>
      </c>
      <c r="B27589" s="5">
        <v>43154</v>
      </c>
      <c r="C27589" s="3">
        <v>2018</v>
      </c>
      <c r="D27589" s="3">
        <v>3</v>
      </c>
      <c r="E27589" s="3">
        <v>10</v>
      </c>
      <c r="F27589" s="3">
        <v>2</v>
      </c>
      <c r="G27589" s="3"/>
      <c r="H27589" s="4">
        <v>0</v>
      </c>
      <c r="I27589" s="4">
        <v>2473.1742100000001</v>
      </c>
      <c r="J27589" s="4">
        <v>20021</v>
      </c>
      <c r="K27589" s="4">
        <f t="shared" si="431"/>
        <v>25521</v>
      </c>
      <c r="L27589" s="2"/>
      <c r="M27589" s="14">
        <f>H27589/INDEX(Installed_Capacity!$H$5:$S$11,MATCH(Source_Data!C27589,Installed_Capacity!$G$5:$G$11,0),MATCH(Source_Data!D27589,Installed_Capacity!$H$4:$S$4,0))</f>
        <v>0</v>
      </c>
    </row>
    <row r="27590" spans="1:13" x14ac:dyDescent="0.3">
      <c r="A27590" s="5">
        <v>43169</v>
      </c>
      <c r="B27590" s="5">
        <v>43154</v>
      </c>
      <c r="C27590" s="3">
        <v>2018</v>
      </c>
      <c r="D27590" s="3">
        <v>3</v>
      </c>
      <c r="E27590" s="3">
        <v>10</v>
      </c>
      <c r="F27590" s="3">
        <v>3</v>
      </c>
      <c r="G27590" s="3"/>
      <c r="H27590" s="4">
        <v>0</v>
      </c>
      <c r="I27590" s="4">
        <v>2313.6775400000001</v>
      </c>
      <c r="J27590" s="4">
        <v>19476</v>
      </c>
      <c r="K27590" s="4">
        <f t="shared" si="431"/>
        <v>25521</v>
      </c>
      <c r="L27590" s="2"/>
      <c r="M27590" s="14">
        <f>H27590/INDEX(Installed_Capacity!$H$5:$S$11,MATCH(Source_Data!C27590,Installed_Capacity!$G$5:$G$11,0),MATCH(Source_Data!D27590,Installed_Capacity!$H$4:$S$4,0))</f>
        <v>0</v>
      </c>
    </row>
    <row r="27591" spans="1:13" x14ac:dyDescent="0.3">
      <c r="A27591" s="5">
        <v>43169</v>
      </c>
      <c r="B27591" s="5">
        <v>43154</v>
      </c>
      <c r="C27591" s="3">
        <v>2018</v>
      </c>
      <c r="D27591" s="3">
        <v>3</v>
      </c>
      <c r="E27591" s="3">
        <v>10</v>
      </c>
      <c r="F27591" s="3">
        <v>4</v>
      </c>
      <c r="G27591" s="3"/>
      <c r="H27591" s="4">
        <v>0</v>
      </c>
      <c r="I27591" s="4">
        <v>2053.4009799999999</v>
      </c>
      <c r="J27591" s="4">
        <v>19211</v>
      </c>
      <c r="K27591" s="4">
        <f t="shared" si="431"/>
        <v>25521</v>
      </c>
      <c r="L27591" s="2"/>
      <c r="M27591" s="14">
        <f>H27591/INDEX(Installed_Capacity!$H$5:$S$11,MATCH(Source_Data!C27591,Installed_Capacity!$G$5:$G$11,0),MATCH(Source_Data!D27591,Installed_Capacity!$H$4:$S$4,0))</f>
        <v>0</v>
      </c>
    </row>
    <row r="27592" spans="1:13" x14ac:dyDescent="0.3">
      <c r="A27592" s="5">
        <v>43169</v>
      </c>
      <c r="B27592" s="5">
        <v>43154</v>
      </c>
      <c r="C27592" s="3">
        <v>2018</v>
      </c>
      <c r="D27592" s="3">
        <v>3</v>
      </c>
      <c r="E27592" s="3">
        <v>10</v>
      </c>
      <c r="F27592" s="3">
        <v>5</v>
      </c>
      <c r="G27592" s="3"/>
      <c r="H27592" s="4">
        <v>0</v>
      </c>
      <c r="I27592" s="4">
        <v>1601.2041899999999</v>
      </c>
      <c r="J27592" s="4">
        <v>19257</v>
      </c>
      <c r="K27592" s="4">
        <f t="shared" si="431"/>
        <v>25521</v>
      </c>
      <c r="L27592" s="2"/>
      <c r="M27592" s="14">
        <f>H27592/INDEX(Installed_Capacity!$H$5:$S$11,MATCH(Source_Data!C27592,Installed_Capacity!$G$5:$G$11,0),MATCH(Source_Data!D27592,Installed_Capacity!$H$4:$S$4,0))</f>
        <v>0</v>
      </c>
    </row>
    <row r="27593" spans="1:13" x14ac:dyDescent="0.3">
      <c r="A27593" s="5">
        <v>43169</v>
      </c>
      <c r="B27593" s="5">
        <v>43154</v>
      </c>
      <c r="C27593" s="3">
        <v>2018</v>
      </c>
      <c r="D27593" s="3">
        <v>3</v>
      </c>
      <c r="E27593" s="3">
        <v>10</v>
      </c>
      <c r="F27593" s="3">
        <v>6</v>
      </c>
      <c r="G27593" s="3"/>
      <c r="H27593" s="4">
        <v>0</v>
      </c>
      <c r="I27593" s="4">
        <v>1205.66941</v>
      </c>
      <c r="J27593" s="4">
        <v>19497</v>
      </c>
      <c r="K27593" s="4">
        <f t="shared" si="431"/>
        <v>25521</v>
      </c>
      <c r="L27593" s="2"/>
      <c r="M27593" s="14">
        <f>H27593/INDEX(Installed_Capacity!$H$5:$S$11,MATCH(Source_Data!C27593,Installed_Capacity!$G$5:$G$11,0),MATCH(Source_Data!D27593,Installed_Capacity!$H$4:$S$4,0))</f>
        <v>0</v>
      </c>
    </row>
    <row r="27594" spans="1:13" x14ac:dyDescent="0.3">
      <c r="A27594" s="5">
        <v>43169</v>
      </c>
      <c r="B27594" s="5">
        <v>43154</v>
      </c>
      <c r="C27594" s="3">
        <v>2018</v>
      </c>
      <c r="D27594" s="3">
        <v>3</v>
      </c>
      <c r="E27594" s="3">
        <v>10</v>
      </c>
      <c r="F27594" s="3">
        <v>7</v>
      </c>
      <c r="G27594" s="3"/>
      <c r="H27594" s="4">
        <v>75.256150000000005</v>
      </c>
      <c r="I27594" s="4">
        <v>1178.6034500000001</v>
      </c>
      <c r="J27594" s="4">
        <v>20247</v>
      </c>
      <c r="K27594" s="4">
        <f t="shared" si="431"/>
        <v>25521</v>
      </c>
      <c r="L27594" s="2"/>
      <c r="M27594" s="14">
        <f>H27594/INDEX(Installed_Capacity!$H$5:$S$11,MATCH(Source_Data!C27594,Installed_Capacity!$G$5:$G$11,0),MATCH(Source_Data!D27594,Installed_Capacity!$H$4:$S$4,0))</f>
        <v>7.4062557818201881E-3</v>
      </c>
    </row>
    <row r="27595" spans="1:13" x14ac:dyDescent="0.3">
      <c r="A27595" s="5">
        <v>43169</v>
      </c>
      <c r="B27595" s="5">
        <v>43154</v>
      </c>
      <c r="C27595" s="3">
        <v>2018</v>
      </c>
      <c r="D27595" s="3">
        <v>3</v>
      </c>
      <c r="E27595" s="3">
        <v>10</v>
      </c>
      <c r="F27595" s="3">
        <v>8</v>
      </c>
      <c r="G27595" s="3"/>
      <c r="H27595" s="4">
        <v>686.04409999999996</v>
      </c>
      <c r="I27595" s="4">
        <v>687.18988999999999</v>
      </c>
      <c r="J27595" s="4">
        <v>20933</v>
      </c>
      <c r="K27595" s="4">
        <f t="shared" si="431"/>
        <v>25521</v>
      </c>
      <c r="L27595" s="2"/>
      <c r="M27595" s="14">
        <f>H27595/INDEX(Installed_Capacity!$H$5:$S$11,MATCH(Source_Data!C27595,Installed_Capacity!$G$5:$G$11,0),MATCH(Source_Data!D27595,Installed_Capacity!$H$4:$S$4,0))</f>
        <v>6.7516317034669274E-2</v>
      </c>
    </row>
    <row r="27596" spans="1:13" x14ac:dyDescent="0.3">
      <c r="A27596" s="5">
        <v>43169</v>
      </c>
      <c r="B27596" s="5">
        <v>43154</v>
      </c>
      <c r="C27596" s="3">
        <v>2018</v>
      </c>
      <c r="D27596" s="3">
        <v>3</v>
      </c>
      <c r="E27596" s="3">
        <v>10</v>
      </c>
      <c r="F27596" s="3">
        <v>9</v>
      </c>
      <c r="G27596" s="3"/>
      <c r="H27596" s="4">
        <v>1117.95075</v>
      </c>
      <c r="I27596" s="4">
        <v>610.25261999999998</v>
      </c>
      <c r="J27596" s="4">
        <v>21938</v>
      </c>
      <c r="K27596" s="4">
        <f t="shared" si="431"/>
        <v>25521</v>
      </c>
      <c r="L27596" s="2"/>
      <c r="M27596" s="14">
        <f>H27596/INDEX(Installed_Capacity!$H$5:$S$11,MATCH(Source_Data!C27596,Installed_Capacity!$G$5:$G$11,0),MATCH(Source_Data!D27596,Installed_Capacity!$H$4:$S$4,0))</f>
        <v>0.11002196107531031</v>
      </c>
    </row>
    <row r="27597" spans="1:13" x14ac:dyDescent="0.3">
      <c r="A27597" s="5">
        <v>43169</v>
      </c>
      <c r="B27597" s="5">
        <v>43154</v>
      </c>
      <c r="C27597" s="3">
        <v>2018</v>
      </c>
      <c r="D27597" s="3">
        <v>3</v>
      </c>
      <c r="E27597" s="3">
        <v>10</v>
      </c>
      <c r="F27597" s="3">
        <v>10</v>
      </c>
      <c r="G27597" s="3"/>
      <c r="H27597" s="4">
        <v>1512.16578</v>
      </c>
      <c r="I27597" s="4">
        <v>557.94905000000006</v>
      </c>
      <c r="J27597" s="4">
        <v>22668</v>
      </c>
      <c r="K27597" s="4">
        <f t="shared" si="431"/>
        <v>25521</v>
      </c>
      <c r="L27597" s="2"/>
      <c r="M27597" s="14">
        <f>H27597/INDEX(Installed_Capacity!$H$5:$S$11,MATCH(Source_Data!C27597,Installed_Capacity!$G$5:$G$11,0),MATCH(Source_Data!D27597,Installed_Capacity!$H$4:$S$4,0))</f>
        <v>0.14881822350991425</v>
      </c>
    </row>
    <row r="27598" spans="1:13" x14ac:dyDescent="0.3">
      <c r="A27598" s="5">
        <v>43169</v>
      </c>
      <c r="B27598" s="5">
        <v>43154</v>
      </c>
      <c r="C27598" s="3">
        <v>2018</v>
      </c>
      <c r="D27598" s="3">
        <v>3</v>
      </c>
      <c r="E27598" s="3">
        <v>10</v>
      </c>
      <c r="F27598" s="3">
        <v>11</v>
      </c>
      <c r="G27598" s="3"/>
      <c r="H27598" s="4">
        <v>2190.3863500000002</v>
      </c>
      <c r="I27598" s="4">
        <v>608.29520000000002</v>
      </c>
      <c r="J27598" s="4">
        <v>22994</v>
      </c>
      <c r="K27598" s="4">
        <f t="shared" si="431"/>
        <v>25521</v>
      </c>
      <c r="L27598" s="2"/>
      <c r="M27598" s="14">
        <f>H27598/INDEX(Installed_Capacity!$H$5:$S$11,MATCH(Source_Data!C27598,Installed_Capacity!$G$5:$G$11,0),MATCH(Source_Data!D27598,Installed_Capacity!$H$4:$S$4,0))</f>
        <v>0.21556459597132618</v>
      </c>
    </row>
    <row r="27599" spans="1:13" x14ac:dyDescent="0.3">
      <c r="A27599" s="5">
        <v>43169</v>
      </c>
      <c r="B27599" s="5">
        <v>43154</v>
      </c>
      <c r="C27599" s="3">
        <v>2018</v>
      </c>
      <c r="D27599" s="3">
        <v>3</v>
      </c>
      <c r="E27599" s="3">
        <v>10</v>
      </c>
      <c r="F27599" s="3">
        <v>12</v>
      </c>
      <c r="G27599" s="3"/>
      <c r="H27599" s="4">
        <v>3017.8949699999998</v>
      </c>
      <c r="I27599" s="4">
        <v>557.58883000000003</v>
      </c>
      <c r="J27599" s="4">
        <v>22876</v>
      </c>
      <c r="K27599" s="4">
        <f t="shared" si="431"/>
        <v>25521</v>
      </c>
      <c r="L27599" s="2"/>
      <c r="M27599" s="14">
        <f>H27599/INDEX(Installed_Capacity!$H$5:$S$11,MATCH(Source_Data!C27599,Installed_Capacity!$G$5:$G$11,0),MATCH(Source_Data!D27599,Installed_Capacity!$H$4:$S$4,0))</f>
        <v>0.29700299670510066</v>
      </c>
    </row>
    <row r="27600" spans="1:13" x14ac:dyDescent="0.3">
      <c r="A27600" s="5">
        <v>43169</v>
      </c>
      <c r="B27600" s="5">
        <v>43154</v>
      </c>
      <c r="C27600" s="3">
        <v>2018</v>
      </c>
      <c r="D27600" s="3">
        <v>3</v>
      </c>
      <c r="E27600" s="3">
        <v>10</v>
      </c>
      <c r="F27600" s="3">
        <v>13</v>
      </c>
      <c r="G27600" s="3"/>
      <c r="H27600" s="4">
        <v>3093.7089000000001</v>
      </c>
      <c r="I27600" s="4">
        <v>472.27539999999999</v>
      </c>
      <c r="J27600" s="4">
        <v>22552</v>
      </c>
      <c r="K27600" s="4">
        <f t="shared" si="431"/>
        <v>25521</v>
      </c>
      <c r="L27600" s="2"/>
      <c r="M27600" s="14">
        <f>H27600/INDEX(Installed_Capacity!$H$5:$S$11,MATCH(Source_Data!C27600,Installed_Capacity!$G$5:$G$11,0),MATCH(Source_Data!D27600,Installed_Capacity!$H$4:$S$4,0))</f>
        <v>0.30446414582587034</v>
      </c>
    </row>
    <row r="27601" spans="1:13" x14ac:dyDescent="0.3">
      <c r="A27601" s="5">
        <v>43169</v>
      </c>
      <c r="B27601" s="5">
        <v>43154</v>
      </c>
      <c r="C27601" s="3">
        <v>2018</v>
      </c>
      <c r="D27601" s="3">
        <v>3</v>
      </c>
      <c r="E27601" s="3">
        <v>10</v>
      </c>
      <c r="F27601" s="3">
        <v>14</v>
      </c>
      <c r="G27601" s="3"/>
      <c r="H27601" s="4">
        <v>2070.6067499999999</v>
      </c>
      <c r="I27601" s="4">
        <v>634.16756999999996</v>
      </c>
      <c r="J27601" s="4">
        <v>22497</v>
      </c>
      <c r="K27601" s="4">
        <f t="shared" si="431"/>
        <v>25521</v>
      </c>
      <c r="L27601" s="2"/>
      <c r="M27601" s="14">
        <f>H27601/INDEX(Installed_Capacity!$H$5:$S$11,MATCH(Source_Data!C27601,Installed_Capacity!$G$5:$G$11,0),MATCH(Source_Data!D27601,Installed_Capacity!$H$4:$S$4,0))</f>
        <v>0.20377661113494919</v>
      </c>
    </row>
    <row r="27602" spans="1:13" x14ac:dyDescent="0.3">
      <c r="A27602" s="5">
        <v>43169</v>
      </c>
      <c r="B27602" s="5">
        <v>43155</v>
      </c>
      <c r="C27602" s="3">
        <v>2018</v>
      </c>
      <c r="D27602" s="3">
        <v>3</v>
      </c>
      <c r="E27602" s="3">
        <v>10</v>
      </c>
      <c r="F27602" s="3">
        <v>15</v>
      </c>
      <c r="G27602" s="3"/>
      <c r="H27602" s="4">
        <v>1277.9376299999999</v>
      </c>
      <c r="I27602" s="4">
        <v>709.89277000000004</v>
      </c>
      <c r="J27602" s="4">
        <v>22504</v>
      </c>
      <c r="K27602" s="4">
        <f t="shared" si="431"/>
        <v>25521</v>
      </c>
      <c r="L27602" s="2"/>
      <c r="M27602" s="14">
        <f>H27602/INDEX(Installed_Capacity!$H$5:$S$11,MATCH(Source_Data!C27602,Installed_Capacity!$G$5:$G$11,0),MATCH(Source_Data!D27602,Installed_Capacity!$H$4:$S$4,0))</f>
        <v>0.12576690358187453</v>
      </c>
    </row>
    <row r="27603" spans="1:13" x14ac:dyDescent="0.3">
      <c r="A27603" s="5">
        <v>43169</v>
      </c>
      <c r="B27603" s="5">
        <v>43155</v>
      </c>
      <c r="C27603" s="3">
        <v>2018</v>
      </c>
      <c r="D27603" s="3">
        <v>3</v>
      </c>
      <c r="E27603" s="3">
        <v>10</v>
      </c>
      <c r="F27603" s="3">
        <v>16</v>
      </c>
      <c r="G27603" s="3"/>
      <c r="H27603" s="4">
        <v>692.65688999999998</v>
      </c>
      <c r="I27603" s="4">
        <v>622.49962000000005</v>
      </c>
      <c r="J27603" s="4">
        <v>22773</v>
      </c>
      <c r="K27603" s="4">
        <f t="shared" si="431"/>
        <v>25521</v>
      </c>
      <c r="L27603" s="2"/>
      <c r="M27603" s="14">
        <f>H27603/INDEX(Installed_Capacity!$H$5:$S$11,MATCH(Source_Data!C27603,Installed_Capacity!$G$5:$G$11,0),MATCH(Source_Data!D27603,Installed_Capacity!$H$4:$S$4,0))</f>
        <v>6.8167107889256756E-2</v>
      </c>
    </row>
    <row r="27604" spans="1:13" x14ac:dyDescent="0.3">
      <c r="A27604" s="5">
        <v>43169</v>
      </c>
      <c r="B27604" s="5">
        <v>43155</v>
      </c>
      <c r="C27604" s="3">
        <v>2018</v>
      </c>
      <c r="D27604" s="3">
        <v>3</v>
      </c>
      <c r="E27604" s="3">
        <v>10</v>
      </c>
      <c r="F27604" s="3">
        <v>17</v>
      </c>
      <c r="G27604" s="3"/>
      <c r="H27604" s="4">
        <v>317.87741</v>
      </c>
      <c r="I27604" s="4">
        <v>645.78713000000005</v>
      </c>
      <c r="J27604" s="4">
        <v>23060</v>
      </c>
      <c r="K27604" s="4">
        <f t="shared" si="431"/>
        <v>25521</v>
      </c>
      <c r="L27604" s="2"/>
      <c r="M27604" s="14">
        <f>H27604/INDEX(Installed_Capacity!$H$5:$S$11,MATCH(Source_Data!C27604,Installed_Capacity!$G$5:$G$11,0),MATCH(Source_Data!D27604,Installed_Capacity!$H$4:$S$4,0))</f>
        <v>3.1283574906801982E-2</v>
      </c>
    </row>
    <row r="27605" spans="1:13" x14ac:dyDescent="0.3">
      <c r="A27605" s="5">
        <v>43169</v>
      </c>
      <c r="B27605" s="5">
        <v>43155</v>
      </c>
      <c r="C27605" s="3">
        <v>2018</v>
      </c>
      <c r="D27605" s="3">
        <v>3</v>
      </c>
      <c r="E27605" s="3">
        <v>10</v>
      </c>
      <c r="F27605" s="3">
        <v>18</v>
      </c>
      <c r="G27605" s="3"/>
      <c r="H27605" s="4">
        <v>17.764240000000001</v>
      </c>
      <c r="I27605" s="4">
        <v>604.29740000000004</v>
      </c>
      <c r="J27605" s="4">
        <v>24087</v>
      </c>
      <c r="K27605" s="4">
        <f t="shared" si="431"/>
        <v>25521</v>
      </c>
      <c r="L27605" s="2"/>
      <c r="M27605" s="14">
        <f>H27605/INDEX(Installed_Capacity!$H$5:$S$11,MATCH(Source_Data!C27605,Installed_Capacity!$G$5:$G$11,0),MATCH(Source_Data!D27605,Installed_Capacity!$H$4:$S$4,0))</f>
        <v>1.7482492156407343E-3</v>
      </c>
    </row>
    <row r="27606" spans="1:13" x14ac:dyDescent="0.3">
      <c r="A27606" s="5">
        <v>43169</v>
      </c>
      <c r="B27606" s="5">
        <v>43155</v>
      </c>
      <c r="C27606" s="3">
        <v>2018</v>
      </c>
      <c r="D27606" s="3">
        <v>3</v>
      </c>
      <c r="E27606" s="3">
        <v>10</v>
      </c>
      <c r="F27606" s="3">
        <v>19</v>
      </c>
      <c r="G27606" s="3"/>
      <c r="H27606" s="4">
        <v>0</v>
      </c>
      <c r="I27606" s="4">
        <v>535.7482</v>
      </c>
      <c r="J27606" s="4">
        <v>25479</v>
      </c>
      <c r="K27606" s="4">
        <f t="shared" si="431"/>
        <v>25521</v>
      </c>
      <c r="L27606" s="2"/>
      <c r="M27606" s="14">
        <f>H27606/INDEX(Installed_Capacity!$H$5:$S$11,MATCH(Source_Data!C27606,Installed_Capacity!$G$5:$G$11,0),MATCH(Source_Data!D27606,Installed_Capacity!$H$4:$S$4,0))</f>
        <v>0</v>
      </c>
    </row>
    <row r="27607" spans="1:13" x14ac:dyDescent="0.3">
      <c r="A27607" s="5">
        <v>43169</v>
      </c>
      <c r="B27607" s="5">
        <v>43155</v>
      </c>
      <c r="C27607" s="3">
        <v>2018</v>
      </c>
      <c r="D27607" s="3">
        <v>3</v>
      </c>
      <c r="E27607" s="3">
        <v>10</v>
      </c>
      <c r="F27607" s="3">
        <v>20</v>
      </c>
      <c r="G27607" s="3"/>
      <c r="H27607" s="4">
        <v>0</v>
      </c>
      <c r="I27607" s="4">
        <v>481.89915000000002</v>
      </c>
      <c r="J27607" s="4">
        <v>25521</v>
      </c>
      <c r="K27607" s="4">
        <f t="shared" si="431"/>
        <v>25521</v>
      </c>
      <c r="L27607" s="2"/>
      <c r="M27607" s="14">
        <f>H27607/INDEX(Installed_Capacity!$H$5:$S$11,MATCH(Source_Data!C27607,Installed_Capacity!$G$5:$G$11,0),MATCH(Source_Data!D27607,Installed_Capacity!$H$4:$S$4,0))</f>
        <v>0</v>
      </c>
    </row>
    <row r="27608" spans="1:13" x14ac:dyDescent="0.3">
      <c r="A27608" s="5">
        <v>43169</v>
      </c>
      <c r="B27608" s="5">
        <v>43155</v>
      </c>
      <c r="C27608" s="3">
        <v>2018</v>
      </c>
      <c r="D27608" s="3">
        <v>3</v>
      </c>
      <c r="E27608" s="3">
        <v>10</v>
      </c>
      <c r="F27608" s="3">
        <v>21</v>
      </c>
      <c r="G27608" s="3"/>
      <c r="H27608" s="4">
        <v>0</v>
      </c>
      <c r="I27608" s="4">
        <v>516.14404999999999</v>
      </c>
      <c r="J27608" s="4">
        <v>24976</v>
      </c>
      <c r="K27608" s="4">
        <f t="shared" si="431"/>
        <v>25521</v>
      </c>
      <c r="L27608" s="2"/>
      <c r="M27608" s="14">
        <f>H27608/INDEX(Installed_Capacity!$H$5:$S$11,MATCH(Source_Data!C27608,Installed_Capacity!$G$5:$G$11,0),MATCH(Source_Data!D27608,Installed_Capacity!$H$4:$S$4,0))</f>
        <v>0</v>
      </c>
    </row>
    <row r="27609" spans="1:13" x14ac:dyDescent="0.3">
      <c r="A27609" s="5">
        <v>43169</v>
      </c>
      <c r="B27609" s="5">
        <v>43155</v>
      </c>
      <c r="C27609" s="3">
        <v>2018</v>
      </c>
      <c r="D27609" s="3">
        <v>3</v>
      </c>
      <c r="E27609" s="3">
        <v>10</v>
      </c>
      <c r="F27609" s="3">
        <v>22</v>
      </c>
      <c r="G27609" s="3"/>
      <c r="H27609" s="4">
        <v>0</v>
      </c>
      <c r="I27609" s="4">
        <v>849.30868999999996</v>
      </c>
      <c r="J27609" s="4">
        <v>24083</v>
      </c>
      <c r="K27609" s="4">
        <f t="shared" si="431"/>
        <v>25521</v>
      </c>
      <c r="L27609" s="2"/>
      <c r="M27609" s="14">
        <f>H27609/INDEX(Installed_Capacity!$H$5:$S$11,MATCH(Source_Data!C27609,Installed_Capacity!$G$5:$G$11,0),MATCH(Source_Data!D27609,Installed_Capacity!$H$4:$S$4,0))</f>
        <v>0</v>
      </c>
    </row>
    <row r="27610" spans="1:13" x14ac:dyDescent="0.3">
      <c r="A27610" s="5">
        <v>43169</v>
      </c>
      <c r="B27610" s="5">
        <v>43155</v>
      </c>
      <c r="C27610" s="3">
        <v>2018</v>
      </c>
      <c r="D27610" s="3">
        <v>3</v>
      </c>
      <c r="E27610" s="3">
        <v>10</v>
      </c>
      <c r="F27610" s="3">
        <v>23</v>
      </c>
      <c r="G27610" s="3"/>
      <c r="H27610" s="4">
        <v>0</v>
      </c>
      <c r="I27610" s="4">
        <v>951.24396000000002</v>
      </c>
      <c r="J27610" s="4">
        <v>22817</v>
      </c>
      <c r="K27610" s="4">
        <f t="shared" si="431"/>
        <v>25521</v>
      </c>
      <c r="L27610" s="2"/>
      <c r="M27610" s="14">
        <f>H27610/INDEX(Installed_Capacity!$H$5:$S$11,MATCH(Source_Data!C27610,Installed_Capacity!$G$5:$G$11,0),MATCH(Source_Data!D27610,Installed_Capacity!$H$4:$S$4,0))</f>
        <v>0</v>
      </c>
    </row>
    <row r="27611" spans="1:13" x14ac:dyDescent="0.3">
      <c r="A27611" s="5">
        <v>43169</v>
      </c>
      <c r="B27611" s="5">
        <v>43155</v>
      </c>
      <c r="C27611" s="3">
        <v>2018</v>
      </c>
      <c r="D27611" s="3">
        <v>3</v>
      </c>
      <c r="E27611" s="3">
        <v>10</v>
      </c>
      <c r="F27611" s="3">
        <v>24</v>
      </c>
      <c r="G27611" s="3"/>
      <c r="H27611" s="4">
        <v>0</v>
      </c>
      <c r="I27611" s="4">
        <v>730.90002000000004</v>
      </c>
      <c r="J27611" s="4">
        <v>21352</v>
      </c>
      <c r="K27611" s="4">
        <f t="shared" si="431"/>
        <v>25521</v>
      </c>
      <c r="L27611" s="2"/>
      <c r="M27611" s="14">
        <f>H27611/INDEX(Installed_Capacity!$H$5:$S$11,MATCH(Source_Data!C27611,Installed_Capacity!$G$5:$G$11,0),MATCH(Source_Data!D27611,Installed_Capacity!$H$4:$S$4,0))</f>
        <v>0</v>
      </c>
    </row>
    <row r="27612" spans="1:13" x14ac:dyDescent="0.3">
      <c r="A27612" s="5">
        <v>43170</v>
      </c>
      <c r="B27612" s="5">
        <v>43155</v>
      </c>
      <c r="C27612" s="3">
        <v>2018</v>
      </c>
      <c r="D27612" s="3">
        <v>3</v>
      </c>
      <c r="E27612" s="3">
        <v>11</v>
      </c>
      <c r="F27612" s="3">
        <v>1</v>
      </c>
      <c r="G27612" s="3"/>
      <c r="H27612" s="4">
        <v>0</v>
      </c>
      <c r="I27612" s="4">
        <v>592.62581</v>
      </c>
      <c r="J27612" s="4">
        <v>20403</v>
      </c>
      <c r="K27612" s="4">
        <f t="shared" si="431"/>
        <v>25248</v>
      </c>
      <c r="L27612" s="2"/>
      <c r="M27612" s="14">
        <f>H27612/INDEX(Installed_Capacity!$H$5:$S$11,MATCH(Source_Data!C27612,Installed_Capacity!$G$5:$G$11,0),MATCH(Source_Data!D27612,Installed_Capacity!$H$4:$S$4,0))</f>
        <v>0</v>
      </c>
    </row>
    <row r="27613" spans="1:13" x14ac:dyDescent="0.3">
      <c r="A27613" s="5">
        <v>43170</v>
      </c>
      <c r="B27613" s="5">
        <v>43155</v>
      </c>
      <c r="C27613" s="3">
        <v>2018</v>
      </c>
      <c r="D27613" s="3">
        <v>3</v>
      </c>
      <c r="E27613" s="3">
        <v>11</v>
      </c>
      <c r="F27613" s="3">
        <v>2</v>
      </c>
      <c r="G27613" s="3"/>
      <c r="H27613" s="4">
        <v>0</v>
      </c>
      <c r="I27613" s="4">
        <v>594.05223000000001</v>
      </c>
      <c r="J27613" s="4">
        <v>19839</v>
      </c>
      <c r="K27613" s="4">
        <f t="shared" si="431"/>
        <v>25248</v>
      </c>
      <c r="L27613" s="2"/>
      <c r="M27613" s="14">
        <f>H27613/INDEX(Installed_Capacity!$H$5:$S$11,MATCH(Source_Data!C27613,Installed_Capacity!$G$5:$G$11,0),MATCH(Source_Data!D27613,Installed_Capacity!$H$4:$S$4,0))</f>
        <v>0</v>
      </c>
    </row>
    <row r="27614" spans="1:13" x14ac:dyDescent="0.3">
      <c r="A27614" s="5">
        <v>43170</v>
      </c>
      <c r="B27614" s="5">
        <v>43155</v>
      </c>
      <c r="C27614" s="3">
        <v>2018</v>
      </c>
      <c r="D27614" s="3">
        <v>3</v>
      </c>
      <c r="E27614" s="3">
        <v>11</v>
      </c>
      <c r="F27614" s="3">
        <v>4</v>
      </c>
      <c r="G27614" s="3"/>
      <c r="H27614" s="4">
        <v>0</v>
      </c>
      <c r="I27614" s="4">
        <v>563.40461000000005</v>
      </c>
      <c r="J27614" s="4">
        <v>19358</v>
      </c>
      <c r="K27614" s="4">
        <f t="shared" si="431"/>
        <v>25248</v>
      </c>
      <c r="L27614" s="2"/>
      <c r="M27614" s="14">
        <f>H27614/INDEX(Installed_Capacity!$H$5:$S$11,MATCH(Source_Data!C27614,Installed_Capacity!$G$5:$G$11,0),MATCH(Source_Data!D27614,Installed_Capacity!$H$4:$S$4,0))</f>
        <v>0</v>
      </c>
    </row>
    <row r="27615" spans="1:13" x14ac:dyDescent="0.3">
      <c r="A27615" s="5">
        <v>43170</v>
      </c>
      <c r="B27615" s="5">
        <v>43155</v>
      </c>
      <c r="C27615" s="3">
        <v>2018</v>
      </c>
      <c r="D27615" s="3">
        <v>3</v>
      </c>
      <c r="E27615" s="3">
        <v>11</v>
      </c>
      <c r="F27615" s="3">
        <v>5</v>
      </c>
      <c r="G27615" s="3"/>
      <c r="H27615" s="4">
        <v>0</v>
      </c>
      <c r="I27615" s="4">
        <v>422.19882000000001</v>
      </c>
      <c r="J27615" s="4">
        <v>19187</v>
      </c>
      <c r="K27615" s="4">
        <f t="shared" si="431"/>
        <v>25248</v>
      </c>
      <c r="L27615" s="2"/>
      <c r="M27615" s="14">
        <f>H27615/INDEX(Installed_Capacity!$H$5:$S$11,MATCH(Source_Data!C27615,Installed_Capacity!$G$5:$G$11,0),MATCH(Source_Data!D27615,Installed_Capacity!$H$4:$S$4,0))</f>
        <v>0</v>
      </c>
    </row>
    <row r="27616" spans="1:13" x14ac:dyDescent="0.3">
      <c r="A27616" s="5">
        <v>43170</v>
      </c>
      <c r="B27616" s="5">
        <v>43155</v>
      </c>
      <c r="C27616" s="3">
        <v>2018</v>
      </c>
      <c r="D27616" s="3">
        <v>3</v>
      </c>
      <c r="E27616" s="3">
        <v>11</v>
      </c>
      <c r="F27616" s="3">
        <v>6</v>
      </c>
      <c r="G27616" s="3"/>
      <c r="H27616" s="4">
        <v>0</v>
      </c>
      <c r="I27616" s="4">
        <v>318.6173</v>
      </c>
      <c r="J27616" s="4">
        <v>19383</v>
      </c>
      <c r="K27616" s="4">
        <f t="shared" si="431"/>
        <v>25248</v>
      </c>
      <c r="L27616" s="2"/>
      <c r="M27616" s="14">
        <f>H27616/INDEX(Installed_Capacity!$H$5:$S$11,MATCH(Source_Data!C27616,Installed_Capacity!$G$5:$G$11,0),MATCH(Source_Data!D27616,Installed_Capacity!$H$4:$S$4,0))</f>
        <v>0</v>
      </c>
    </row>
    <row r="27617" spans="1:13" x14ac:dyDescent="0.3">
      <c r="A27617" s="5">
        <v>43170</v>
      </c>
      <c r="B27617" s="5">
        <v>43155</v>
      </c>
      <c r="C27617" s="3">
        <v>2018</v>
      </c>
      <c r="D27617" s="3">
        <v>3</v>
      </c>
      <c r="E27617" s="3">
        <v>11</v>
      </c>
      <c r="F27617" s="3">
        <v>7</v>
      </c>
      <c r="G27617" s="3"/>
      <c r="H27617" s="4">
        <v>0</v>
      </c>
      <c r="I27617" s="4">
        <v>283.27510000000001</v>
      </c>
      <c r="J27617" s="4">
        <v>19915</v>
      </c>
      <c r="K27617" s="4">
        <f t="shared" si="431"/>
        <v>25248</v>
      </c>
      <c r="L27617" s="2"/>
      <c r="M27617" s="14">
        <f>H27617/INDEX(Installed_Capacity!$H$5:$S$11,MATCH(Source_Data!C27617,Installed_Capacity!$G$5:$G$11,0),MATCH(Source_Data!D27617,Installed_Capacity!$H$4:$S$4,0))</f>
        <v>0</v>
      </c>
    </row>
    <row r="27618" spans="1:13" x14ac:dyDescent="0.3">
      <c r="A27618" s="5">
        <v>43170</v>
      </c>
      <c r="B27618" s="5">
        <v>43155</v>
      </c>
      <c r="C27618" s="3">
        <v>2018</v>
      </c>
      <c r="D27618" s="3">
        <v>3</v>
      </c>
      <c r="E27618" s="3">
        <v>11</v>
      </c>
      <c r="F27618" s="3">
        <v>8</v>
      </c>
      <c r="G27618" s="3"/>
      <c r="H27618" s="4">
        <v>361.98057999999997</v>
      </c>
      <c r="I27618" s="4">
        <v>248.77975000000001</v>
      </c>
      <c r="J27618" s="4">
        <v>20177</v>
      </c>
      <c r="K27618" s="4">
        <f t="shared" si="431"/>
        <v>25248</v>
      </c>
      <c r="L27618" s="2"/>
      <c r="M27618" s="14">
        <f>H27618/INDEX(Installed_Capacity!$H$5:$S$11,MATCH(Source_Data!C27618,Installed_Capacity!$G$5:$G$11,0),MATCH(Source_Data!D27618,Installed_Capacity!$H$4:$S$4,0))</f>
        <v>3.5623942541993241E-2</v>
      </c>
    </row>
    <row r="27619" spans="1:13" x14ac:dyDescent="0.3">
      <c r="A27619" s="5">
        <v>43170</v>
      </c>
      <c r="B27619" s="5">
        <v>43155</v>
      </c>
      <c r="C27619" s="3">
        <v>2018</v>
      </c>
      <c r="D27619" s="3">
        <v>3</v>
      </c>
      <c r="E27619" s="3">
        <v>11</v>
      </c>
      <c r="F27619" s="3">
        <v>9</v>
      </c>
      <c r="G27619" s="3"/>
      <c r="H27619" s="4">
        <v>2276.1940500000001</v>
      </c>
      <c r="I27619" s="4">
        <v>268.59915000000001</v>
      </c>
      <c r="J27619" s="4">
        <v>20308</v>
      </c>
      <c r="K27619" s="4">
        <f t="shared" si="431"/>
        <v>25248</v>
      </c>
      <c r="L27619" s="2"/>
      <c r="M27619" s="14">
        <f>H27619/INDEX(Installed_Capacity!$H$5:$S$11,MATCH(Source_Data!C27619,Installed_Capacity!$G$5:$G$11,0),MATCH(Source_Data!D27619,Installed_Capacity!$H$4:$S$4,0))</f>
        <v>0.2240092715792292</v>
      </c>
    </row>
    <row r="27620" spans="1:13" x14ac:dyDescent="0.3">
      <c r="A27620" s="5">
        <v>43170</v>
      </c>
      <c r="B27620" s="5">
        <v>43155</v>
      </c>
      <c r="C27620" s="3">
        <v>2018</v>
      </c>
      <c r="D27620" s="3">
        <v>3</v>
      </c>
      <c r="E27620" s="3">
        <v>11</v>
      </c>
      <c r="F27620" s="3">
        <v>10</v>
      </c>
      <c r="G27620" s="3"/>
      <c r="H27620" s="4">
        <v>3943.2914700000001</v>
      </c>
      <c r="I27620" s="4">
        <v>295.86291</v>
      </c>
      <c r="J27620" s="4">
        <v>20457</v>
      </c>
      <c r="K27620" s="4">
        <f t="shared" si="431"/>
        <v>25248</v>
      </c>
      <c r="L27620" s="2"/>
      <c r="M27620" s="14">
        <f>H27620/INDEX(Installed_Capacity!$H$5:$S$11,MATCH(Source_Data!C27620,Installed_Capacity!$G$5:$G$11,0),MATCH(Source_Data!D27620,Installed_Capacity!$H$4:$S$4,0))</f>
        <v>0.38807493140546956</v>
      </c>
    </row>
    <row r="27621" spans="1:13" x14ac:dyDescent="0.3">
      <c r="A27621" s="5">
        <v>43170</v>
      </c>
      <c r="B27621" s="5">
        <v>43155</v>
      </c>
      <c r="C27621" s="3">
        <v>2018</v>
      </c>
      <c r="D27621" s="3">
        <v>3</v>
      </c>
      <c r="E27621" s="3">
        <v>11</v>
      </c>
      <c r="F27621" s="3">
        <v>11</v>
      </c>
      <c r="G27621" s="3"/>
      <c r="H27621" s="4">
        <v>5137.0536099999999</v>
      </c>
      <c r="I27621" s="4">
        <v>183.04772</v>
      </c>
      <c r="J27621" s="4">
        <v>19876</v>
      </c>
      <c r="K27621" s="4">
        <f t="shared" si="431"/>
        <v>25248</v>
      </c>
      <c r="L27621" s="2"/>
      <c r="M27621" s="14">
        <f>H27621/INDEX(Installed_Capacity!$H$5:$S$11,MATCH(Source_Data!C27621,Installed_Capacity!$G$5:$G$11,0),MATCH(Source_Data!D27621,Installed_Capacity!$H$4:$S$4,0))</f>
        <v>0.50555779163008951</v>
      </c>
    </row>
    <row r="27622" spans="1:13" x14ac:dyDescent="0.3">
      <c r="A27622" s="5">
        <v>43170</v>
      </c>
      <c r="B27622" s="5">
        <v>43155</v>
      </c>
      <c r="C27622" s="3">
        <v>2018</v>
      </c>
      <c r="D27622" s="3">
        <v>3</v>
      </c>
      <c r="E27622" s="3">
        <v>11</v>
      </c>
      <c r="F27622" s="3">
        <v>12</v>
      </c>
      <c r="G27622" s="3"/>
      <c r="H27622" s="4">
        <v>6158.85412</v>
      </c>
      <c r="I27622" s="4">
        <v>189.02391</v>
      </c>
      <c r="J27622" s="4">
        <v>19459</v>
      </c>
      <c r="K27622" s="4">
        <f t="shared" si="431"/>
        <v>25248</v>
      </c>
      <c r="L27622" s="2"/>
      <c r="M27622" s="14">
        <f>H27622/INDEX(Installed_Capacity!$H$5:$S$11,MATCH(Source_Data!C27622,Installed_Capacity!$G$5:$G$11,0),MATCH(Source_Data!D27622,Installed_Capacity!$H$4:$S$4,0))</f>
        <v>0.60611722677332125</v>
      </c>
    </row>
    <row r="27623" spans="1:13" x14ac:dyDescent="0.3">
      <c r="A27623" s="5">
        <v>43170</v>
      </c>
      <c r="B27623" s="5">
        <v>43155</v>
      </c>
      <c r="C27623" s="3">
        <v>2018</v>
      </c>
      <c r="D27623" s="3">
        <v>3</v>
      </c>
      <c r="E27623" s="3">
        <v>11</v>
      </c>
      <c r="F27623" s="3">
        <v>13</v>
      </c>
      <c r="G27623" s="3"/>
      <c r="H27623" s="4">
        <v>6252.38094</v>
      </c>
      <c r="I27623" s="4">
        <v>170.28978000000001</v>
      </c>
      <c r="J27623" s="4">
        <v>19210</v>
      </c>
      <c r="K27623" s="4">
        <f t="shared" si="431"/>
        <v>25248</v>
      </c>
      <c r="L27623" s="2"/>
      <c r="M27623" s="14">
        <f>H27623/INDEX(Installed_Capacity!$H$5:$S$11,MATCH(Source_Data!C27623,Installed_Capacity!$G$5:$G$11,0),MATCH(Source_Data!D27623,Installed_Capacity!$H$4:$S$4,0))</f>
        <v>0.61532157155285427</v>
      </c>
    </row>
    <row r="27624" spans="1:13" x14ac:dyDescent="0.3">
      <c r="A27624" s="5">
        <v>43170</v>
      </c>
      <c r="B27624" s="5">
        <v>43155</v>
      </c>
      <c r="C27624" s="3">
        <v>2018</v>
      </c>
      <c r="D27624" s="3">
        <v>3</v>
      </c>
      <c r="E27624" s="3">
        <v>11</v>
      </c>
      <c r="F27624" s="3">
        <v>14</v>
      </c>
      <c r="G27624" s="3"/>
      <c r="H27624" s="4">
        <v>6125.50558</v>
      </c>
      <c r="I27624" s="4">
        <v>191.13237000000001</v>
      </c>
      <c r="J27624" s="4">
        <v>19087</v>
      </c>
      <c r="K27624" s="4">
        <f t="shared" si="431"/>
        <v>25248</v>
      </c>
      <c r="L27624" s="2"/>
      <c r="M27624" s="14">
        <f>H27624/INDEX(Installed_Capacity!$H$5:$S$11,MATCH(Source_Data!C27624,Installed_Capacity!$G$5:$G$11,0),MATCH(Source_Data!D27624,Installed_Capacity!$H$4:$S$4,0))</f>
        <v>0.60283526487133365</v>
      </c>
    </row>
    <row r="27625" spans="1:13" x14ac:dyDescent="0.3">
      <c r="A27625" s="5">
        <v>43170</v>
      </c>
      <c r="B27625" s="5">
        <v>43155</v>
      </c>
      <c r="C27625" s="3">
        <v>2018</v>
      </c>
      <c r="D27625" s="3">
        <v>3</v>
      </c>
      <c r="E27625" s="3">
        <v>11</v>
      </c>
      <c r="F27625" s="3">
        <v>15</v>
      </c>
      <c r="G27625" s="3"/>
      <c r="H27625" s="4">
        <v>6029.8388299999997</v>
      </c>
      <c r="I27625" s="4">
        <v>147.55509000000001</v>
      </c>
      <c r="J27625" s="4">
        <v>18769</v>
      </c>
      <c r="K27625" s="4">
        <f t="shared" si="431"/>
        <v>25248</v>
      </c>
      <c r="L27625" s="2"/>
      <c r="M27625" s="14">
        <f>H27625/INDEX(Installed_Capacity!$H$5:$S$11,MATCH(Source_Data!C27625,Installed_Capacity!$G$5:$G$11,0),MATCH(Source_Data!D27625,Installed_Capacity!$H$4:$S$4,0))</f>
        <v>0.59342032110507081</v>
      </c>
    </row>
    <row r="27626" spans="1:13" x14ac:dyDescent="0.3">
      <c r="A27626" s="5">
        <v>43170</v>
      </c>
      <c r="B27626" s="5">
        <v>43156</v>
      </c>
      <c r="C27626" s="3">
        <v>2018</v>
      </c>
      <c r="D27626" s="3">
        <v>3</v>
      </c>
      <c r="E27626" s="3">
        <v>11</v>
      </c>
      <c r="F27626" s="3">
        <v>16</v>
      </c>
      <c r="G27626" s="3"/>
      <c r="H27626" s="4">
        <v>6300.1100800000004</v>
      </c>
      <c r="I27626" s="4">
        <v>153.51327000000001</v>
      </c>
      <c r="J27626" s="4">
        <v>19202</v>
      </c>
      <c r="K27626" s="4">
        <f t="shared" si="431"/>
        <v>25248</v>
      </c>
      <c r="L27626" s="2"/>
      <c r="M27626" s="14">
        <f>H27626/INDEX(Installed_Capacity!$H$5:$S$11,MATCH(Source_Data!C27626,Installed_Capacity!$G$5:$G$11,0),MATCH(Source_Data!D27626,Installed_Capacity!$H$4:$S$4,0))</f>
        <v>0.62001878525680154</v>
      </c>
    </row>
    <row r="27627" spans="1:13" x14ac:dyDescent="0.3">
      <c r="A27627" s="5">
        <v>43170</v>
      </c>
      <c r="B27627" s="5">
        <v>43156</v>
      </c>
      <c r="C27627" s="3">
        <v>2018</v>
      </c>
      <c r="D27627" s="3">
        <v>3</v>
      </c>
      <c r="E27627" s="3">
        <v>11</v>
      </c>
      <c r="F27627" s="3">
        <v>17</v>
      </c>
      <c r="G27627" s="3"/>
      <c r="H27627" s="4">
        <v>5593.1451399999996</v>
      </c>
      <c r="I27627" s="4">
        <v>125.32031000000001</v>
      </c>
      <c r="J27627" s="4">
        <v>19444</v>
      </c>
      <c r="K27627" s="4">
        <f t="shared" si="431"/>
        <v>25248</v>
      </c>
      <c r="L27627" s="2"/>
      <c r="M27627" s="14">
        <f>H27627/INDEX(Installed_Capacity!$H$5:$S$11,MATCH(Source_Data!C27627,Installed_Capacity!$G$5:$G$11,0),MATCH(Source_Data!D27627,Installed_Capacity!$H$4:$S$4,0))</f>
        <v>0.55044356549842743</v>
      </c>
    </row>
    <row r="27628" spans="1:13" x14ac:dyDescent="0.3">
      <c r="A27628" s="5">
        <v>43170</v>
      </c>
      <c r="B27628" s="5">
        <v>43156</v>
      </c>
      <c r="C27628" s="3">
        <v>2018</v>
      </c>
      <c r="D27628" s="3">
        <v>3</v>
      </c>
      <c r="E27628" s="3">
        <v>11</v>
      </c>
      <c r="F27628" s="3">
        <v>18</v>
      </c>
      <c r="G27628" s="3"/>
      <c r="H27628" s="4">
        <v>3227.2854600000001</v>
      </c>
      <c r="I27628" s="4">
        <v>96.248800000000003</v>
      </c>
      <c r="J27628" s="4">
        <v>20913</v>
      </c>
      <c r="K27628" s="4">
        <f t="shared" si="431"/>
        <v>25248</v>
      </c>
      <c r="L27628" s="2"/>
      <c r="M27628" s="14">
        <f>H27628/INDEX(Installed_Capacity!$H$5:$S$11,MATCH(Source_Data!C27628,Installed_Capacity!$G$5:$G$11,0),MATCH(Source_Data!D27628,Installed_Capacity!$H$4:$S$4,0))</f>
        <v>0.31760994414023602</v>
      </c>
    </row>
    <row r="27629" spans="1:13" x14ac:dyDescent="0.3">
      <c r="A27629" s="5">
        <v>43170</v>
      </c>
      <c r="B27629" s="5">
        <v>43156</v>
      </c>
      <c r="C27629" s="3">
        <v>2018</v>
      </c>
      <c r="D27629" s="3">
        <v>3</v>
      </c>
      <c r="E27629" s="3">
        <v>11</v>
      </c>
      <c r="F27629" s="3">
        <v>19</v>
      </c>
      <c r="G27629" s="3"/>
      <c r="H27629" s="4">
        <v>499.73930999999999</v>
      </c>
      <c r="I27629" s="4">
        <v>101.68841999999999</v>
      </c>
      <c r="J27629" s="4">
        <v>22739</v>
      </c>
      <c r="K27629" s="4">
        <f t="shared" si="431"/>
        <v>25248</v>
      </c>
      <c r="L27629" s="2"/>
      <c r="M27629" s="14">
        <f>H27629/INDEX(Installed_Capacity!$H$5:$S$11,MATCH(Source_Data!C27629,Installed_Capacity!$G$5:$G$11,0),MATCH(Source_Data!D27629,Installed_Capacity!$H$4:$S$4,0))</f>
        <v>4.9181324770006585E-2</v>
      </c>
    </row>
    <row r="27630" spans="1:13" x14ac:dyDescent="0.3">
      <c r="A27630" s="5">
        <v>43170</v>
      </c>
      <c r="B27630" s="5">
        <v>43156</v>
      </c>
      <c r="C27630" s="3">
        <v>2018</v>
      </c>
      <c r="D27630" s="3">
        <v>3</v>
      </c>
      <c r="E27630" s="3">
        <v>11</v>
      </c>
      <c r="F27630" s="3">
        <v>20</v>
      </c>
      <c r="G27630" s="3"/>
      <c r="H27630" s="4">
        <v>0</v>
      </c>
      <c r="I27630" s="4">
        <v>96.186250000000001</v>
      </c>
      <c r="J27630" s="4">
        <v>25009</v>
      </c>
      <c r="K27630" s="4">
        <f t="shared" si="431"/>
        <v>25248</v>
      </c>
      <c r="L27630" s="2"/>
      <c r="M27630" s="14">
        <f>H27630/INDEX(Installed_Capacity!$H$5:$S$11,MATCH(Source_Data!C27630,Installed_Capacity!$G$5:$G$11,0),MATCH(Source_Data!D27630,Installed_Capacity!$H$4:$S$4,0))</f>
        <v>0</v>
      </c>
    </row>
    <row r="27631" spans="1:13" x14ac:dyDescent="0.3">
      <c r="A27631" s="5">
        <v>43170</v>
      </c>
      <c r="B27631" s="5">
        <v>43156</v>
      </c>
      <c r="C27631" s="3">
        <v>2018</v>
      </c>
      <c r="D27631" s="3">
        <v>3</v>
      </c>
      <c r="E27631" s="3">
        <v>11</v>
      </c>
      <c r="F27631" s="3">
        <v>21</v>
      </c>
      <c r="G27631" s="3"/>
      <c r="H27631" s="4">
        <v>0</v>
      </c>
      <c r="I27631" s="4">
        <v>93.54365</v>
      </c>
      <c r="J27631" s="4">
        <v>25248</v>
      </c>
      <c r="K27631" s="4">
        <f t="shared" si="431"/>
        <v>25248</v>
      </c>
      <c r="L27631" s="2"/>
      <c r="M27631" s="14">
        <f>H27631/INDEX(Installed_Capacity!$H$5:$S$11,MATCH(Source_Data!C27631,Installed_Capacity!$G$5:$G$11,0),MATCH(Source_Data!D27631,Installed_Capacity!$H$4:$S$4,0))</f>
        <v>0</v>
      </c>
    </row>
    <row r="27632" spans="1:13" x14ac:dyDescent="0.3">
      <c r="A27632" s="5">
        <v>43170</v>
      </c>
      <c r="B27632" s="5">
        <v>43156</v>
      </c>
      <c r="C27632" s="3">
        <v>2018</v>
      </c>
      <c r="D27632" s="3">
        <v>3</v>
      </c>
      <c r="E27632" s="3">
        <v>11</v>
      </c>
      <c r="F27632" s="3">
        <v>22</v>
      </c>
      <c r="G27632" s="3"/>
      <c r="H27632" s="4">
        <v>0</v>
      </c>
      <c r="I27632" s="4">
        <v>131.11284000000001</v>
      </c>
      <c r="J27632" s="4">
        <v>24360</v>
      </c>
      <c r="K27632" s="4">
        <f t="shared" si="431"/>
        <v>25248</v>
      </c>
      <c r="L27632" s="2"/>
      <c r="M27632" s="14">
        <f>H27632/INDEX(Installed_Capacity!$H$5:$S$11,MATCH(Source_Data!C27632,Installed_Capacity!$G$5:$G$11,0),MATCH(Source_Data!D27632,Installed_Capacity!$H$4:$S$4,0))</f>
        <v>0</v>
      </c>
    </row>
    <row r="27633" spans="1:13" x14ac:dyDescent="0.3">
      <c r="A27633" s="5">
        <v>43170</v>
      </c>
      <c r="B27633" s="5">
        <v>43156</v>
      </c>
      <c r="C27633" s="3">
        <v>2018</v>
      </c>
      <c r="D27633" s="3">
        <v>3</v>
      </c>
      <c r="E27633" s="3">
        <v>11</v>
      </c>
      <c r="F27633" s="3">
        <v>23</v>
      </c>
      <c r="G27633" s="3"/>
      <c r="H27633" s="4">
        <v>0</v>
      </c>
      <c r="I27633" s="4">
        <v>272.88265999999999</v>
      </c>
      <c r="J27633" s="4">
        <v>22860</v>
      </c>
      <c r="K27633" s="4">
        <f t="shared" si="431"/>
        <v>25248</v>
      </c>
      <c r="L27633" s="2"/>
      <c r="M27633" s="14">
        <f>H27633/INDEX(Installed_Capacity!$H$5:$S$11,MATCH(Source_Data!C27633,Installed_Capacity!$G$5:$G$11,0),MATCH(Source_Data!D27633,Installed_Capacity!$H$4:$S$4,0))</f>
        <v>0</v>
      </c>
    </row>
    <row r="27634" spans="1:13" x14ac:dyDescent="0.3">
      <c r="A27634" s="5">
        <v>43170</v>
      </c>
      <c r="B27634" s="5">
        <v>43156</v>
      </c>
      <c r="C27634" s="3">
        <v>2018</v>
      </c>
      <c r="D27634" s="3">
        <v>3</v>
      </c>
      <c r="E27634" s="3">
        <v>11</v>
      </c>
      <c r="F27634" s="3">
        <v>24</v>
      </c>
      <c r="G27634" s="3"/>
      <c r="H27634" s="4">
        <v>0</v>
      </c>
      <c r="I27634" s="4">
        <v>275.15224000000001</v>
      </c>
      <c r="J27634" s="4">
        <v>21206</v>
      </c>
      <c r="K27634" s="4">
        <f t="shared" si="431"/>
        <v>25248</v>
      </c>
      <c r="L27634" s="2"/>
      <c r="M27634" s="14">
        <f>H27634/INDEX(Installed_Capacity!$H$5:$S$11,MATCH(Source_Data!C27634,Installed_Capacity!$G$5:$G$11,0),MATCH(Source_Data!D27634,Installed_Capacity!$H$4:$S$4,0))</f>
        <v>0</v>
      </c>
    </row>
    <row r="27635" spans="1:13" x14ac:dyDescent="0.3">
      <c r="A27635" s="5">
        <v>43171</v>
      </c>
      <c r="B27635" s="5">
        <v>43156</v>
      </c>
      <c r="C27635" s="3">
        <v>2018</v>
      </c>
      <c r="D27635" s="3">
        <v>3</v>
      </c>
      <c r="E27635" s="3">
        <v>12</v>
      </c>
      <c r="F27635" s="3">
        <v>1</v>
      </c>
      <c r="G27635" s="3"/>
      <c r="H27635" s="4">
        <v>0</v>
      </c>
      <c r="I27635" s="4">
        <v>272.5598</v>
      </c>
      <c r="J27635" s="4">
        <v>20358</v>
      </c>
      <c r="K27635" s="4">
        <f t="shared" si="431"/>
        <v>27922</v>
      </c>
      <c r="L27635" s="2"/>
      <c r="M27635" s="14">
        <f>H27635/INDEX(Installed_Capacity!$H$5:$S$11,MATCH(Source_Data!C27635,Installed_Capacity!$G$5:$G$11,0),MATCH(Source_Data!D27635,Installed_Capacity!$H$4:$S$4,0))</f>
        <v>0</v>
      </c>
    </row>
    <row r="27636" spans="1:13" x14ac:dyDescent="0.3">
      <c r="A27636" s="5">
        <v>43171</v>
      </c>
      <c r="B27636" s="5">
        <v>43156</v>
      </c>
      <c r="C27636" s="3">
        <v>2018</v>
      </c>
      <c r="D27636" s="3">
        <v>3</v>
      </c>
      <c r="E27636" s="3">
        <v>12</v>
      </c>
      <c r="F27636" s="3">
        <v>2</v>
      </c>
      <c r="G27636" s="3"/>
      <c r="H27636" s="4">
        <v>0</v>
      </c>
      <c r="I27636" s="4">
        <v>164.85965999999999</v>
      </c>
      <c r="J27636" s="4">
        <v>19649</v>
      </c>
      <c r="K27636" s="4">
        <f t="shared" si="431"/>
        <v>27922</v>
      </c>
      <c r="L27636" s="2"/>
      <c r="M27636" s="14">
        <f>H27636/INDEX(Installed_Capacity!$H$5:$S$11,MATCH(Source_Data!C27636,Installed_Capacity!$G$5:$G$11,0),MATCH(Source_Data!D27636,Installed_Capacity!$H$4:$S$4,0))</f>
        <v>0</v>
      </c>
    </row>
    <row r="27637" spans="1:13" x14ac:dyDescent="0.3">
      <c r="A27637" s="5">
        <v>43171</v>
      </c>
      <c r="B27637" s="5">
        <v>43156</v>
      </c>
      <c r="C27637" s="3">
        <v>2018</v>
      </c>
      <c r="D27637" s="3">
        <v>3</v>
      </c>
      <c r="E27637" s="3">
        <v>12</v>
      </c>
      <c r="F27637" s="3">
        <v>3</v>
      </c>
      <c r="G27637" s="3"/>
      <c r="H27637" s="4">
        <v>0</v>
      </c>
      <c r="I27637" s="4">
        <v>114.05606</v>
      </c>
      <c r="J27637" s="4">
        <v>19214</v>
      </c>
      <c r="K27637" s="4">
        <f t="shared" si="431"/>
        <v>27922</v>
      </c>
      <c r="L27637" s="2"/>
      <c r="M27637" s="14">
        <f>H27637/INDEX(Installed_Capacity!$H$5:$S$11,MATCH(Source_Data!C27637,Installed_Capacity!$G$5:$G$11,0),MATCH(Source_Data!D27637,Installed_Capacity!$H$4:$S$4,0))</f>
        <v>0</v>
      </c>
    </row>
    <row r="27638" spans="1:13" x14ac:dyDescent="0.3">
      <c r="A27638" s="5">
        <v>43171</v>
      </c>
      <c r="B27638" s="5">
        <v>43156</v>
      </c>
      <c r="C27638" s="3">
        <v>2018</v>
      </c>
      <c r="D27638" s="3">
        <v>3</v>
      </c>
      <c r="E27638" s="3">
        <v>12</v>
      </c>
      <c r="F27638" s="3">
        <v>4</v>
      </c>
      <c r="G27638" s="3"/>
      <c r="H27638" s="4">
        <v>0</v>
      </c>
      <c r="I27638" s="4">
        <v>106.63903999999999</v>
      </c>
      <c r="J27638" s="4">
        <v>19165</v>
      </c>
      <c r="K27638" s="4">
        <f t="shared" si="431"/>
        <v>27922</v>
      </c>
      <c r="L27638" s="2"/>
      <c r="M27638" s="14">
        <f>H27638/INDEX(Installed_Capacity!$H$5:$S$11,MATCH(Source_Data!C27638,Installed_Capacity!$G$5:$G$11,0),MATCH(Source_Data!D27638,Installed_Capacity!$H$4:$S$4,0))</f>
        <v>0</v>
      </c>
    </row>
    <row r="27639" spans="1:13" x14ac:dyDescent="0.3">
      <c r="A27639" s="5">
        <v>43171</v>
      </c>
      <c r="B27639" s="5">
        <v>43156</v>
      </c>
      <c r="C27639" s="3">
        <v>2018</v>
      </c>
      <c r="D27639" s="3">
        <v>3</v>
      </c>
      <c r="E27639" s="3">
        <v>12</v>
      </c>
      <c r="F27639" s="3">
        <v>5</v>
      </c>
      <c r="G27639" s="3"/>
      <c r="H27639" s="4">
        <v>0</v>
      </c>
      <c r="I27639" s="4">
        <v>92.350949999999997</v>
      </c>
      <c r="J27639" s="4">
        <v>19660</v>
      </c>
      <c r="K27639" s="4">
        <f t="shared" si="431"/>
        <v>27922</v>
      </c>
      <c r="L27639" s="2"/>
      <c r="M27639" s="14">
        <f>H27639/INDEX(Installed_Capacity!$H$5:$S$11,MATCH(Source_Data!C27639,Installed_Capacity!$G$5:$G$11,0),MATCH(Source_Data!D27639,Installed_Capacity!$H$4:$S$4,0))</f>
        <v>0</v>
      </c>
    </row>
    <row r="27640" spans="1:13" x14ac:dyDescent="0.3">
      <c r="A27640" s="5">
        <v>43171</v>
      </c>
      <c r="B27640" s="5">
        <v>43156</v>
      </c>
      <c r="C27640" s="3">
        <v>2018</v>
      </c>
      <c r="D27640" s="3">
        <v>3</v>
      </c>
      <c r="E27640" s="3">
        <v>12</v>
      </c>
      <c r="F27640" s="3">
        <v>6</v>
      </c>
      <c r="G27640" s="3"/>
      <c r="H27640" s="4">
        <v>0</v>
      </c>
      <c r="I27640" s="4">
        <v>85.699470000000005</v>
      </c>
      <c r="J27640" s="4">
        <v>20984</v>
      </c>
      <c r="K27640" s="4">
        <f t="shared" si="431"/>
        <v>27922</v>
      </c>
      <c r="L27640" s="2"/>
      <c r="M27640" s="14">
        <f>H27640/INDEX(Installed_Capacity!$H$5:$S$11,MATCH(Source_Data!C27640,Installed_Capacity!$G$5:$G$11,0),MATCH(Source_Data!D27640,Installed_Capacity!$H$4:$S$4,0))</f>
        <v>0</v>
      </c>
    </row>
    <row r="27641" spans="1:13" x14ac:dyDescent="0.3">
      <c r="A27641" s="5">
        <v>43171</v>
      </c>
      <c r="B27641" s="5">
        <v>43156</v>
      </c>
      <c r="C27641" s="3">
        <v>2018</v>
      </c>
      <c r="D27641" s="3">
        <v>3</v>
      </c>
      <c r="E27641" s="3">
        <v>12</v>
      </c>
      <c r="F27641" s="3">
        <v>7</v>
      </c>
      <c r="G27641" s="3"/>
      <c r="H27641" s="4">
        <v>0</v>
      </c>
      <c r="I27641" s="4">
        <v>68.506619999999998</v>
      </c>
      <c r="J27641" s="4">
        <v>23197</v>
      </c>
      <c r="K27641" s="4">
        <f t="shared" si="431"/>
        <v>27922</v>
      </c>
      <c r="L27641" s="2"/>
      <c r="M27641" s="14">
        <f>H27641/INDEX(Installed_Capacity!$H$5:$S$11,MATCH(Source_Data!C27641,Installed_Capacity!$G$5:$G$11,0),MATCH(Source_Data!D27641,Installed_Capacity!$H$4:$S$4,0))</f>
        <v>0</v>
      </c>
    </row>
    <row r="27642" spans="1:13" x14ac:dyDescent="0.3">
      <c r="A27642" s="5">
        <v>43171</v>
      </c>
      <c r="B27642" s="5">
        <v>43156</v>
      </c>
      <c r="C27642" s="3">
        <v>2018</v>
      </c>
      <c r="D27642" s="3">
        <v>3</v>
      </c>
      <c r="E27642" s="3">
        <v>12</v>
      </c>
      <c r="F27642" s="3">
        <v>8</v>
      </c>
      <c r="G27642" s="3"/>
      <c r="H27642" s="4">
        <v>656.13301000000001</v>
      </c>
      <c r="I27642" s="4">
        <v>59.55171</v>
      </c>
      <c r="J27642" s="4">
        <v>25051</v>
      </c>
      <c r="K27642" s="4">
        <f t="shared" si="431"/>
        <v>27922</v>
      </c>
      <c r="L27642" s="2"/>
      <c r="M27642" s="14">
        <f>H27642/INDEX(Installed_Capacity!$H$5:$S$11,MATCH(Source_Data!C27642,Installed_Capacity!$G$5:$G$11,0),MATCH(Source_Data!D27642,Installed_Capacity!$H$4:$S$4,0))</f>
        <v>6.4572648201583302E-2</v>
      </c>
    </row>
    <row r="27643" spans="1:13" x14ac:dyDescent="0.3">
      <c r="A27643" s="5">
        <v>43171</v>
      </c>
      <c r="B27643" s="5">
        <v>43156</v>
      </c>
      <c r="C27643" s="3">
        <v>2018</v>
      </c>
      <c r="D27643" s="3">
        <v>3</v>
      </c>
      <c r="E27643" s="3">
        <v>12</v>
      </c>
      <c r="F27643" s="3">
        <v>9</v>
      </c>
      <c r="G27643" s="3"/>
      <c r="H27643" s="4">
        <v>4125.3823199999997</v>
      </c>
      <c r="I27643" s="4">
        <v>52.11383</v>
      </c>
      <c r="J27643" s="4">
        <v>25026</v>
      </c>
      <c r="K27643" s="4">
        <f t="shared" si="431"/>
        <v>27922</v>
      </c>
      <c r="L27643" s="2"/>
      <c r="M27643" s="14">
        <f>H27643/INDEX(Installed_Capacity!$H$5:$S$11,MATCH(Source_Data!C27643,Installed_Capacity!$G$5:$G$11,0),MATCH(Source_Data!D27643,Installed_Capacity!$H$4:$S$4,0))</f>
        <v>0.40599521314495596</v>
      </c>
    </row>
    <row r="27644" spans="1:13" x14ac:dyDescent="0.3">
      <c r="A27644" s="5">
        <v>43171</v>
      </c>
      <c r="B27644" s="5">
        <v>43156</v>
      </c>
      <c r="C27644" s="3">
        <v>2018</v>
      </c>
      <c r="D27644" s="3">
        <v>3</v>
      </c>
      <c r="E27644" s="3">
        <v>12</v>
      </c>
      <c r="F27644" s="3">
        <v>10</v>
      </c>
      <c r="G27644" s="3"/>
      <c r="H27644" s="4">
        <v>6446.7803599999997</v>
      </c>
      <c r="I27644" s="4">
        <v>64.942250000000001</v>
      </c>
      <c r="J27644" s="4">
        <v>24661</v>
      </c>
      <c r="K27644" s="4">
        <f t="shared" si="431"/>
        <v>27922</v>
      </c>
      <c r="L27644" s="2"/>
      <c r="M27644" s="14">
        <f>H27644/INDEX(Installed_Capacity!$H$5:$S$11,MATCH(Source_Data!C27644,Installed_Capacity!$G$5:$G$11,0),MATCH(Source_Data!D27644,Installed_Capacity!$H$4:$S$4,0))</f>
        <v>0.63445318841549592</v>
      </c>
    </row>
    <row r="27645" spans="1:13" x14ac:dyDescent="0.3">
      <c r="A27645" s="5">
        <v>43171</v>
      </c>
      <c r="B27645" s="5">
        <v>43156</v>
      </c>
      <c r="C27645" s="3">
        <v>2018</v>
      </c>
      <c r="D27645" s="3">
        <v>3</v>
      </c>
      <c r="E27645" s="3">
        <v>12</v>
      </c>
      <c r="F27645" s="3">
        <v>11</v>
      </c>
      <c r="G27645" s="3"/>
      <c r="H27645" s="4">
        <v>7354.8571499999998</v>
      </c>
      <c r="I27645" s="4">
        <v>71.036240000000006</v>
      </c>
      <c r="J27645" s="4">
        <v>24173</v>
      </c>
      <c r="K27645" s="4">
        <f t="shared" si="431"/>
        <v>27922</v>
      </c>
      <c r="L27645" s="2"/>
      <c r="M27645" s="14">
        <f>H27645/INDEX(Installed_Capacity!$H$5:$S$11,MATCH(Source_Data!C27645,Installed_Capacity!$G$5:$G$11,0),MATCH(Source_Data!D27645,Installed_Capacity!$H$4:$S$4,0))</f>
        <v>0.72382062185813445</v>
      </c>
    </row>
    <row r="27646" spans="1:13" x14ac:dyDescent="0.3">
      <c r="A27646" s="5">
        <v>43171</v>
      </c>
      <c r="B27646" s="5">
        <v>43156</v>
      </c>
      <c r="C27646" s="3">
        <v>2018</v>
      </c>
      <c r="D27646" s="3">
        <v>3</v>
      </c>
      <c r="E27646" s="3">
        <v>12</v>
      </c>
      <c r="F27646" s="3">
        <v>12</v>
      </c>
      <c r="G27646" s="3"/>
      <c r="H27646" s="4">
        <v>8271.9624199999998</v>
      </c>
      <c r="I27646" s="4">
        <v>98.957660000000004</v>
      </c>
      <c r="J27646" s="4">
        <v>24215</v>
      </c>
      <c r="K27646" s="4">
        <f t="shared" si="431"/>
        <v>27922</v>
      </c>
      <c r="L27646" s="2"/>
      <c r="M27646" s="14">
        <f>H27646/INDEX(Installed_Capacity!$H$5:$S$11,MATCH(Source_Data!C27646,Installed_Capacity!$G$5:$G$11,0),MATCH(Source_Data!D27646,Installed_Capacity!$H$4:$S$4,0))</f>
        <v>0.81407658377586822</v>
      </c>
    </row>
    <row r="27647" spans="1:13" x14ac:dyDescent="0.3">
      <c r="A27647" s="5">
        <v>43171</v>
      </c>
      <c r="B27647" s="5">
        <v>43156</v>
      </c>
      <c r="C27647" s="3">
        <v>2018</v>
      </c>
      <c r="D27647" s="3">
        <v>3</v>
      </c>
      <c r="E27647" s="3">
        <v>12</v>
      </c>
      <c r="F27647" s="3">
        <v>13</v>
      </c>
      <c r="G27647" s="3"/>
      <c r="H27647" s="4">
        <v>8425.0581700000002</v>
      </c>
      <c r="I27647" s="4">
        <v>151.26124999999999</v>
      </c>
      <c r="J27647" s="4">
        <v>24090</v>
      </c>
      <c r="K27647" s="4">
        <f t="shared" si="431"/>
        <v>27922</v>
      </c>
      <c r="L27647" s="2"/>
      <c r="M27647" s="14">
        <f>H27647/INDEX(Installed_Capacity!$H$5:$S$11,MATCH(Source_Data!C27647,Installed_Capacity!$G$5:$G$11,0),MATCH(Source_Data!D27647,Installed_Capacity!$H$4:$S$4,0))</f>
        <v>0.82914334288604863</v>
      </c>
    </row>
    <row r="27648" spans="1:13" x14ac:dyDescent="0.3">
      <c r="A27648" s="5">
        <v>43171</v>
      </c>
      <c r="B27648" s="5">
        <v>43156</v>
      </c>
      <c r="C27648" s="3">
        <v>2018</v>
      </c>
      <c r="D27648" s="3">
        <v>3</v>
      </c>
      <c r="E27648" s="3">
        <v>12</v>
      </c>
      <c r="F27648" s="3">
        <v>14</v>
      </c>
      <c r="G27648" s="3"/>
      <c r="H27648" s="4">
        <v>8244.8391300000003</v>
      </c>
      <c r="I27648" s="4">
        <v>466.98045999999999</v>
      </c>
      <c r="J27648" s="4">
        <v>24388</v>
      </c>
      <c r="K27648" s="4">
        <f t="shared" si="431"/>
        <v>27922</v>
      </c>
      <c r="L27648" s="2"/>
      <c r="M27648" s="14">
        <f>H27648/INDEX(Installed_Capacity!$H$5:$S$11,MATCH(Source_Data!C27648,Installed_Capacity!$G$5:$G$11,0),MATCH(Source_Data!D27648,Installed_Capacity!$H$4:$S$4,0))</f>
        <v>0.81140727338217311</v>
      </c>
    </row>
    <row r="27649" spans="1:13" x14ac:dyDescent="0.3">
      <c r="A27649" s="5">
        <v>43171</v>
      </c>
      <c r="B27649" s="5">
        <v>43156</v>
      </c>
      <c r="C27649" s="3">
        <v>2018</v>
      </c>
      <c r="D27649" s="3">
        <v>3</v>
      </c>
      <c r="E27649" s="3">
        <v>12</v>
      </c>
      <c r="F27649" s="3">
        <v>15</v>
      </c>
      <c r="G27649" s="3"/>
      <c r="H27649" s="4">
        <v>7470.2243099999996</v>
      </c>
      <c r="I27649" s="4">
        <v>308.33872000000002</v>
      </c>
      <c r="J27649" s="4">
        <v>24598</v>
      </c>
      <c r="K27649" s="4">
        <f t="shared" si="431"/>
        <v>27922</v>
      </c>
      <c r="L27649" s="2"/>
      <c r="M27649" s="14">
        <f>H27649/INDEX(Installed_Capacity!$H$5:$S$11,MATCH(Source_Data!C27649,Installed_Capacity!$G$5:$G$11,0),MATCH(Source_Data!D27649,Installed_Capacity!$H$4:$S$4,0))</f>
        <v>0.73517436099815381</v>
      </c>
    </row>
    <row r="27650" spans="1:13" x14ac:dyDescent="0.3">
      <c r="A27650" s="5">
        <v>43171</v>
      </c>
      <c r="B27650" s="5">
        <v>43157</v>
      </c>
      <c r="C27650" s="3">
        <v>2018</v>
      </c>
      <c r="D27650" s="3">
        <v>3</v>
      </c>
      <c r="E27650" s="3">
        <v>12</v>
      </c>
      <c r="F27650" s="3">
        <v>16</v>
      </c>
      <c r="G27650" s="3"/>
      <c r="H27650" s="4">
        <v>6458.1979499999998</v>
      </c>
      <c r="I27650" s="4">
        <v>200.11510000000001</v>
      </c>
      <c r="J27650" s="4">
        <v>24545</v>
      </c>
      <c r="K27650" s="4">
        <f t="shared" si="431"/>
        <v>27922</v>
      </c>
      <c r="L27650" s="2"/>
      <c r="M27650" s="14">
        <f>H27650/INDEX(Installed_Capacity!$H$5:$S$11,MATCH(Source_Data!C27650,Installed_Capacity!$G$5:$G$11,0),MATCH(Source_Data!D27650,Installed_Capacity!$H$4:$S$4,0))</f>
        <v>0.63557683866802617</v>
      </c>
    </row>
    <row r="27651" spans="1:13" x14ac:dyDescent="0.3">
      <c r="A27651" s="5">
        <v>43171</v>
      </c>
      <c r="B27651" s="5">
        <v>43157</v>
      </c>
      <c r="C27651" s="3">
        <v>2018</v>
      </c>
      <c r="D27651" s="3">
        <v>3</v>
      </c>
      <c r="E27651" s="3">
        <v>12</v>
      </c>
      <c r="F27651" s="3">
        <v>17</v>
      </c>
      <c r="G27651" s="3"/>
      <c r="H27651" s="4">
        <v>3962.54567</v>
      </c>
      <c r="I27651" s="4">
        <v>270.52967999999998</v>
      </c>
      <c r="J27651" s="4">
        <v>24866</v>
      </c>
      <c r="K27651" s="4">
        <f t="shared" ref="K27651:K27714" si="432">_xlfn.MAXIFS($J:$J, $C:$C, C27651, $D:$D, D27651, $E:$E, E27651)</f>
        <v>27922</v>
      </c>
      <c r="L27651" s="2"/>
      <c r="M27651" s="14">
        <f>H27651/INDEX(Installed_Capacity!$H$5:$S$11,MATCH(Source_Data!C27651,Installed_Capacity!$G$5:$G$11,0),MATCH(Source_Data!D27651,Installed_Capacity!$H$4:$S$4,0))</f>
        <v>0.3899698134858619</v>
      </c>
    </row>
    <row r="27652" spans="1:13" x14ac:dyDescent="0.3">
      <c r="A27652" s="5">
        <v>43171</v>
      </c>
      <c r="B27652" s="5">
        <v>43157</v>
      </c>
      <c r="C27652" s="3">
        <v>2018</v>
      </c>
      <c r="D27652" s="3">
        <v>3</v>
      </c>
      <c r="E27652" s="3">
        <v>12</v>
      </c>
      <c r="F27652" s="3">
        <v>18</v>
      </c>
      <c r="G27652" s="3"/>
      <c r="H27652" s="4">
        <v>2092.22615</v>
      </c>
      <c r="I27652" s="4">
        <v>574.96419000000003</v>
      </c>
      <c r="J27652" s="4">
        <v>25551</v>
      </c>
      <c r="K27652" s="4">
        <f t="shared" si="432"/>
        <v>27922</v>
      </c>
      <c r="L27652" s="2"/>
      <c r="M27652" s="14">
        <f>H27652/INDEX(Installed_Capacity!$H$5:$S$11,MATCH(Source_Data!C27652,Installed_Capacity!$G$5:$G$11,0),MATCH(Source_Data!D27652,Installed_Capacity!$H$4:$S$4,0))</f>
        <v>0.20590426191497824</v>
      </c>
    </row>
    <row r="27653" spans="1:13" x14ac:dyDescent="0.3">
      <c r="A27653" s="5">
        <v>43171</v>
      </c>
      <c r="B27653" s="5">
        <v>43157</v>
      </c>
      <c r="C27653" s="3">
        <v>2018</v>
      </c>
      <c r="D27653" s="3">
        <v>3</v>
      </c>
      <c r="E27653" s="3">
        <v>12</v>
      </c>
      <c r="F27653" s="3">
        <v>19</v>
      </c>
      <c r="G27653" s="3"/>
      <c r="H27653" s="4">
        <v>305.98208</v>
      </c>
      <c r="I27653" s="4">
        <v>654.55092000000002</v>
      </c>
      <c r="J27653" s="4">
        <v>26485</v>
      </c>
      <c r="K27653" s="4">
        <f t="shared" si="432"/>
        <v>27922</v>
      </c>
      <c r="L27653" s="2"/>
      <c r="M27653" s="14">
        <f>H27653/INDEX(Installed_Capacity!$H$5:$S$11,MATCH(Source_Data!C27653,Installed_Capacity!$G$5:$G$11,0),MATCH(Source_Data!D27653,Installed_Capacity!$H$4:$S$4,0))</f>
        <v>3.0112908368729562E-2</v>
      </c>
    </row>
    <row r="27654" spans="1:13" x14ac:dyDescent="0.3">
      <c r="A27654" s="5">
        <v>43171</v>
      </c>
      <c r="B27654" s="5">
        <v>43157</v>
      </c>
      <c r="C27654" s="3">
        <v>2018</v>
      </c>
      <c r="D27654" s="3">
        <v>3</v>
      </c>
      <c r="E27654" s="3">
        <v>12</v>
      </c>
      <c r="F27654" s="3">
        <v>20</v>
      </c>
      <c r="G27654" s="3"/>
      <c r="H27654" s="4">
        <v>0</v>
      </c>
      <c r="I27654" s="4">
        <v>763.16384000000005</v>
      </c>
      <c r="J27654" s="4">
        <v>27922</v>
      </c>
      <c r="K27654" s="4">
        <f t="shared" si="432"/>
        <v>27922</v>
      </c>
      <c r="L27654" s="2"/>
      <c r="M27654" s="14">
        <f>H27654/INDEX(Installed_Capacity!$H$5:$S$11,MATCH(Source_Data!C27654,Installed_Capacity!$G$5:$G$11,0),MATCH(Source_Data!D27654,Installed_Capacity!$H$4:$S$4,0))</f>
        <v>0</v>
      </c>
    </row>
    <row r="27655" spans="1:13" x14ac:dyDescent="0.3">
      <c r="A27655" s="5">
        <v>43171</v>
      </c>
      <c r="B27655" s="5">
        <v>43157</v>
      </c>
      <c r="C27655" s="3">
        <v>2018</v>
      </c>
      <c r="D27655" s="3">
        <v>3</v>
      </c>
      <c r="E27655" s="3">
        <v>12</v>
      </c>
      <c r="F27655" s="3">
        <v>21</v>
      </c>
      <c r="G27655" s="3"/>
      <c r="H27655" s="4">
        <v>0</v>
      </c>
      <c r="I27655" s="4">
        <v>740.30650000000003</v>
      </c>
      <c r="J27655" s="4">
        <v>27573</v>
      </c>
      <c r="K27655" s="4">
        <f t="shared" si="432"/>
        <v>27922</v>
      </c>
      <c r="L27655" s="2"/>
      <c r="M27655" s="14">
        <f>H27655/INDEX(Installed_Capacity!$H$5:$S$11,MATCH(Source_Data!C27655,Installed_Capacity!$G$5:$G$11,0),MATCH(Source_Data!D27655,Installed_Capacity!$H$4:$S$4,0))</f>
        <v>0</v>
      </c>
    </row>
    <row r="27656" spans="1:13" x14ac:dyDescent="0.3">
      <c r="A27656" s="5">
        <v>43171</v>
      </c>
      <c r="B27656" s="5">
        <v>43157</v>
      </c>
      <c r="C27656" s="3">
        <v>2018</v>
      </c>
      <c r="D27656" s="3">
        <v>3</v>
      </c>
      <c r="E27656" s="3">
        <v>12</v>
      </c>
      <c r="F27656" s="3">
        <v>22</v>
      </c>
      <c r="G27656" s="3"/>
      <c r="H27656" s="4">
        <v>0</v>
      </c>
      <c r="I27656" s="4">
        <v>709.63783000000001</v>
      </c>
      <c r="J27656" s="4">
        <v>26220</v>
      </c>
      <c r="K27656" s="4">
        <f t="shared" si="432"/>
        <v>27922</v>
      </c>
      <c r="L27656" s="2"/>
      <c r="M27656" s="14">
        <f>H27656/INDEX(Installed_Capacity!$H$5:$S$11,MATCH(Source_Data!C27656,Installed_Capacity!$G$5:$G$11,0),MATCH(Source_Data!D27656,Installed_Capacity!$H$4:$S$4,0))</f>
        <v>0</v>
      </c>
    </row>
    <row r="27657" spans="1:13" x14ac:dyDescent="0.3">
      <c r="A27657" s="5">
        <v>43171</v>
      </c>
      <c r="B27657" s="5">
        <v>43157</v>
      </c>
      <c r="C27657" s="3">
        <v>2018</v>
      </c>
      <c r="D27657" s="3">
        <v>3</v>
      </c>
      <c r="E27657" s="3">
        <v>12</v>
      </c>
      <c r="F27657" s="3">
        <v>23</v>
      </c>
      <c r="G27657" s="3"/>
      <c r="H27657" s="4">
        <v>0</v>
      </c>
      <c r="I27657" s="4">
        <v>840.61832000000004</v>
      </c>
      <c r="J27657" s="4">
        <v>24226</v>
      </c>
      <c r="K27657" s="4">
        <f t="shared" si="432"/>
        <v>27922</v>
      </c>
      <c r="L27657" s="2"/>
      <c r="M27657" s="14">
        <f>H27657/INDEX(Installed_Capacity!$H$5:$S$11,MATCH(Source_Data!C27657,Installed_Capacity!$G$5:$G$11,0),MATCH(Source_Data!D27657,Installed_Capacity!$H$4:$S$4,0))</f>
        <v>0</v>
      </c>
    </row>
    <row r="27658" spans="1:13" x14ac:dyDescent="0.3">
      <c r="A27658" s="5">
        <v>43171</v>
      </c>
      <c r="B27658" s="5">
        <v>43157</v>
      </c>
      <c r="C27658" s="3">
        <v>2018</v>
      </c>
      <c r="D27658" s="3">
        <v>3</v>
      </c>
      <c r="E27658" s="3">
        <v>12</v>
      </c>
      <c r="F27658" s="3">
        <v>24</v>
      </c>
      <c r="G27658" s="3"/>
      <c r="H27658" s="4">
        <v>0</v>
      </c>
      <c r="I27658" s="4">
        <v>795.28989000000001</v>
      </c>
      <c r="J27658" s="4">
        <v>22372</v>
      </c>
      <c r="K27658" s="4">
        <f t="shared" si="432"/>
        <v>27922</v>
      </c>
      <c r="L27658" s="2"/>
      <c r="M27658" s="14">
        <f>H27658/INDEX(Installed_Capacity!$H$5:$S$11,MATCH(Source_Data!C27658,Installed_Capacity!$G$5:$G$11,0),MATCH(Source_Data!D27658,Installed_Capacity!$H$4:$S$4,0))</f>
        <v>0</v>
      </c>
    </row>
    <row r="27659" spans="1:13" x14ac:dyDescent="0.3">
      <c r="A27659" s="5">
        <v>43172</v>
      </c>
      <c r="B27659" s="5">
        <v>43157</v>
      </c>
      <c r="C27659" s="3">
        <v>2018</v>
      </c>
      <c r="D27659" s="3">
        <v>3</v>
      </c>
      <c r="E27659" s="3">
        <v>13</v>
      </c>
      <c r="F27659" s="3">
        <v>1</v>
      </c>
      <c r="G27659" s="3"/>
      <c r="H27659" s="4">
        <v>0</v>
      </c>
      <c r="I27659" s="4">
        <v>904.97715000000005</v>
      </c>
      <c r="J27659" s="4">
        <v>21305</v>
      </c>
      <c r="K27659" s="4">
        <f t="shared" si="432"/>
        <v>27733</v>
      </c>
      <c r="L27659" s="2"/>
      <c r="M27659" s="14">
        <f>H27659/INDEX(Installed_Capacity!$H$5:$S$11,MATCH(Source_Data!C27659,Installed_Capacity!$G$5:$G$11,0),MATCH(Source_Data!D27659,Installed_Capacity!$H$4:$S$4,0))</f>
        <v>0</v>
      </c>
    </row>
    <row r="27660" spans="1:13" x14ac:dyDescent="0.3">
      <c r="A27660" s="5">
        <v>43172</v>
      </c>
      <c r="B27660" s="5">
        <v>43157</v>
      </c>
      <c r="C27660" s="3">
        <v>2018</v>
      </c>
      <c r="D27660" s="3">
        <v>3</v>
      </c>
      <c r="E27660" s="3">
        <v>13</v>
      </c>
      <c r="F27660" s="3">
        <v>2</v>
      </c>
      <c r="G27660" s="3"/>
      <c r="H27660" s="4">
        <v>0.17782000000000001</v>
      </c>
      <c r="I27660" s="4">
        <v>1027.7914499999999</v>
      </c>
      <c r="J27660" s="4">
        <v>20644</v>
      </c>
      <c r="K27660" s="4">
        <f t="shared" si="432"/>
        <v>27733</v>
      </c>
      <c r="L27660" s="2"/>
      <c r="M27660" s="14">
        <f>H27660/INDEX(Installed_Capacity!$H$5:$S$11,MATCH(Source_Data!C27660,Installed_Capacity!$G$5:$G$11,0),MATCH(Source_Data!D27660,Installed_Capacity!$H$4:$S$4,0))</f>
        <v>1.749997047581182E-5</v>
      </c>
    </row>
    <row r="27661" spans="1:13" x14ac:dyDescent="0.3">
      <c r="A27661" s="5">
        <v>43172</v>
      </c>
      <c r="B27661" s="5">
        <v>43157</v>
      </c>
      <c r="C27661" s="3">
        <v>2018</v>
      </c>
      <c r="D27661" s="3">
        <v>3</v>
      </c>
      <c r="E27661" s="3">
        <v>13</v>
      </c>
      <c r="F27661" s="3">
        <v>3</v>
      </c>
      <c r="G27661" s="3"/>
      <c r="H27661" s="4">
        <v>5.484E-2</v>
      </c>
      <c r="I27661" s="4">
        <v>927.09329000000002</v>
      </c>
      <c r="J27661" s="4">
        <v>20106</v>
      </c>
      <c r="K27661" s="4">
        <f t="shared" si="432"/>
        <v>27733</v>
      </c>
      <c r="L27661" s="2"/>
      <c r="M27661" s="14">
        <f>H27661/INDEX(Installed_Capacity!$H$5:$S$11,MATCH(Source_Data!C27661,Installed_Capacity!$G$5:$G$11,0),MATCH(Source_Data!D27661,Installed_Capacity!$H$4:$S$4,0))</f>
        <v>5.3970215998960756E-6</v>
      </c>
    </row>
    <row r="27662" spans="1:13" x14ac:dyDescent="0.3">
      <c r="A27662" s="5">
        <v>43172</v>
      </c>
      <c r="B27662" s="5">
        <v>43157</v>
      </c>
      <c r="C27662" s="3">
        <v>2018</v>
      </c>
      <c r="D27662" s="3">
        <v>3</v>
      </c>
      <c r="E27662" s="3">
        <v>13</v>
      </c>
      <c r="F27662" s="3">
        <v>4</v>
      </c>
      <c r="G27662" s="3"/>
      <c r="H27662" s="4">
        <v>0</v>
      </c>
      <c r="I27662" s="4">
        <v>1023.50369</v>
      </c>
      <c r="J27662" s="4">
        <v>19914</v>
      </c>
      <c r="K27662" s="4">
        <f t="shared" si="432"/>
        <v>27733</v>
      </c>
      <c r="L27662" s="2"/>
      <c r="M27662" s="14">
        <f>H27662/INDEX(Installed_Capacity!$H$5:$S$11,MATCH(Source_Data!C27662,Installed_Capacity!$G$5:$G$11,0),MATCH(Source_Data!D27662,Installed_Capacity!$H$4:$S$4,0))</f>
        <v>0</v>
      </c>
    </row>
    <row r="27663" spans="1:13" x14ac:dyDescent="0.3">
      <c r="A27663" s="5">
        <v>43172</v>
      </c>
      <c r="B27663" s="5">
        <v>43157</v>
      </c>
      <c r="C27663" s="3">
        <v>2018</v>
      </c>
      <c r="D27663" s="3">
        <v>3</v>
      </c>
      <c r="E27663" s="3">
        <v>13</v>
      </c>
      <c r="F27663" s="3">
        <v>5</v>
      </c>
      <c r="G27663" s="3"/>
      <c r="H27663" s="4">
        <v>0</v>
      </c>
      <c r="I27663" s="4">
        <v>970.61530000000005</v>
      </c>
      <c r="J27663" s="4">
        <v>20206</v>
      </c>
      <c r="K27663" s="4">
        <f t="shared" si="432"/>
        <v>27733</v>
      </c>
      <c r="L27663" s="2"/>
      <c r="M27663" s="14">
        <f>H27663/INDEX(Installed_Capacity!$H$5:$S$11,MATCH(Source_Data!C27663,Installed_Capacity!$G$5:$G$11,0),MATCH(Source_Data!D27663,Installed_Capacity!$H$4:$S$4,0))</f>
        <v>0</v>
      </c>
    </row>
    <row r="27664" spans="1:13" x14ac:dyDescent="0.3">
      <c r="A27664" s="5">
        <v>43172</v>
      </c>
      <c r="B27664" s="5">
        <v>43157</v>
      </c>
      <c r="C27664" s="3">
        <v>2018</v>
      </c>
      <c r="D27664" s="3">
        <v>3</v>
      </c>
      <c r="E27664" s="3">
        <v>13</v>
      </c>
      <c r="F27664" s="3">
        <v>6</v>
      </c>
      <c r="G27664" s="3"/>
      <c r="H27664" s="4">
        <v>0</v>
      </c>
      <c r="I27664" s="4">
        <v>704.99068999999997</v>
      </c>
      <c r="J27664" s="4">
        <v>21256</v>
      </c>
      <c r="K27664" s="4">
        <f t="shared" si="432"/>
        <v>27733</v>
      </c>
      <c r="L27664" s="2"/>
      <c r="M27664" s="14">
        <f>H27664/INDEX(Installed_Capacity!$H$5:$S$11,MATCH(Source_Data!C27664,Installed_Capacity!$G$5:$G$11,0),MATCH(Source_Data!D27664,Installed_Capacity!$H$4:$S$4,0))</f>
        <v>0</v>
      </c>
    </row>
    <row r="27665" spans="1:13" x14ac:dyDescent="0.3">
      <c r="A27665" s="5">
        <v>43172</v>
      </c>
      <c r="B27665" s="5">
        <v>43157</v>
      </c>
      <c r="C27665" s="3">
        <v>2018</v>
      </c>
      <c r="D27665" s="3">
        <v>3</v>
      </c>
      <c r="E27665" s="3">
        <v>13</v>
      </c>
      <c r="F27665" s="3">
        <v>7</v>
      </c>
      <c r="G27665" s="3"/>
      <c r="H27665" s="4">
        <v>0</v>
      </c>
      <c r="I27665" s="4">
        <v>707.51655000000005</v>
      </c>
      <c r="J27665" s="4">
        <v>23591</v>
      </c>
      <c r="K27665" s="4">
        <f t="shared" si="432"/>
        <v>27733</v>
      </c>
      <c r="L27665" s="2"/>
      <c r="M27665" s="14">
        <f>H27665/INDEX(Installed_Capacity!$H$5:$S$11,MATCH(Source_Data!C27665,Installed_Capacity!$G$5:$G$11,0),MATCH(Source_Data!D27665,Installed_Capacity!$H$4:$S$4,0))</f>
        <v>0</v>
      </c>
    </row>
    <row r="27666" spans="1:13" x14ac:dyDescent="0.3">
      <c r="A27666" s="5">
        <v>43172</v>
      </c>
      <c r="B27666" s="5">
        <v>43157</v>
      </c>
      <c r="C27666" s="3">
        <v>2018</v>
      </c>
      <c r="D27666" s="3">
        <v>3</v>
      </c>
      <c r="E27666" s="3">
        <v>13</v>
      </c>
      <c r="F27666" s="3">
        <v>8</v>
      </c>
      <c r="G27666" s="3"/>
      <c r="H27666" s="4">
        <v>300.45240999999999</v>
      </c>
      <c r="I27666" s="4">
        <v>363.71186999999998</v>
      </c>
      <c r="J27666" s="4">
        <v>25441</v>
      </c>
      <c r="K27666" s="4">
        <f t="shared" si="432"/>
        <v>27733</v>
      </c>
      <c r="L27666" s="2"/>
      <c r="M27666" s="14">
        <f>H27666/INDEX(Installed_Capacity!$H$5:$S$11,MATCH(Source_Data!C27666,Installed_Capacity!$G$5:$G$11,0),MATCH(Source_Data!D27666,Installed_Capacity!$H$4:$S$4,0))</f>
        <v>2.9568711643158857E-2</v>
      </c>
    </row>
    <row r="27667" spans="1:13" x14ac:dyDescent="0.3">
      <c r="A27667" s="5">
        <v>43172</v>
      </c>
      <c r="B27667" s="5">
        <v>43157</v>
      </c>
      <c r="C27667" s="3">
        <v>2018</v>
      </c>
      <c r="D27667" s="3">
        <v>3</v>
      </c>
      <c r="E27667" s="3">
        <v>13</v>
      </c>
      <c r="F27667" s="3">
        <v>9</v>
      </c>
      <c r="G27667" s="3"/>
      <c r="H27667" s="4">
        <v>1582.2207000000001</v>
      </c>
      <c r="I27667" s="4">
        <v>247.59678</v>
      </c>
      <c r="J27667" s="4">
        <v>25917</v>
      </c>
      <c r="K27667" s="4">
        <f t="shared" si="432"/>
        <v>27733</v>
      </c>
      <c r="L27667" s="2"/>
      <c r="M27667" s="14">
        <f>H27667/INDEX(Installed_Capacity!$H$5:$S$11,MATCH(Source_Data!C27667,Installed_Capacity!$G$5:$G$11,0),MATCH(Source_Data!D27667,Installed_Capacity!$H$4:$S$4,0))</f>
        <v>0.15571260564738676</v>
      </c>
    </row>
    <row r="27668" spans="1:13" x14ac:dyDescent="0.3">
      <c r="A27668" s="5">
        <v>43172</v>
      </c>
      <c r="B27668" s="5">
        <v>43157</v>
      </c>
      <c r="C27668" s="3">
        <v>2018</v>
      </c>
      <c r="D27668" s="3">
        <v>3</v>
      </c>
      <c r="E27668" s="3">
        <v>13</v>
      </c>
      <c r="F27668" s="3">
        <v>10</v>
      </c>
      <c r="G27668" s="3"/>
      <c r="H27668" s="4">
        <v>2878.4238500000001</v>
      </c>
      <c r="I27668" s="4">
        <v>426.91093999999998</v>
      </c>
      <c r="J27668" s="4">
        <v>26224</v>
      </c>
      <c r="K27668" s="4">
        <f t="shared" si="432"/>
        <v>27733</v>
      </c>
      <c r="L27668" s="2"/>
      <c r="M27668" s="14">
        <f>H27668/INDEX(Installed_Capacity!$H$5:$S$11,MATCH(Source_Data!C27668,Installed_Capacity!$G$5:$G$11,0),MATCH(Source_Data!D27668,Installed_Capacity!$H$4:$S$4,0))</f>
        <v>0.28327709139507701</v>
      </c>
    </row>
    <row r="27669" spans="1:13" x14ac:dyDescent="0.3">
      <c r="A27669" s="5">
        <v>43172</v>
      </c>
      <c r="B27669" s="5">
        <v>43157</v>
      </c>
      <c r="C27669" s="3">
        <v>2018</v>
      </c>
      <c r="D27669" s="3">
        <v>3</v>
      </c>
      <c r="E27669" s="3">
        <v>13</v>
      </c>
      <c r="F27669" s="3">
        <v>11</v>
      </c>
      <c r="G27669" s="3"/>
      <c r="H27669" s="4">
        <v>4172.8123999999998</v>
      </c>
      <c r="I27669" s="4">
        <v>943.57348999999999</v>
      </c>
      <c r="J27669" s="4">
        <v>26143</v>
      </c>
      <c r="K27669" s="4">
        <f t="shared" si="432"/>
        <v>27733</v>
      </c>
      <c r="L27669" s="2"/>
      <c r="M27669" s="14">
        <f>H27669/INDEX(Installed_Capacity!$H$5:$S$11,MATCH(Source_Data!C27669,Installed_Capacity!$G$5:$G$11,0),MATCH(Source_Data!D27669,Installed_Capacity!$H$4:$S$4,0))</f>
        <v>0.41066299516984289</v>
      </c>
    </row>
    <row r="27670" spans="1:13" x14ac:dyDescent="0.3">
      <c r="A27670" s="5">
        <v>43172</v>
      </c>
      <c r="B27670" s="5">
        <v>43157</v>
      </c>
      <c r="C27670" s="3">
        <v>2018</v>
      </c>
      <c r="D27670" s="3">
        <v>3</v>
      </c>
      <c r="E27670" s="3">
        <v>13</v>
      </c>
      <c r="F27670" s="3">
        <v>12</v>
      </c>
      <c r="G27670" s="3"/>
      <c r="H27670" s="4">
        <v>5556.0724600000003</v>
      </c>
      <c r="I27670" s="4">
        <v>858.26693999999998</v>
      </c>
      <c r="J27670" s="4">
        <v>25833</v>
      </c>
      <c r="K27670" s="4">
        <f t="shared" si="432"/>
        <v>27733</v>
      </c>
      <c r="L27670" s="2"/>
      <c r="M27670" s="14">
        <f>H27670/INDEX(Installed_Capacity!$H$5:$S$11,MATCH(Source_Data!C27670,Installed_Capacity!$G$5:$G$11,0),MATCH(Source_Data!D27670,Installed_Capacity!$H$4:$S$4,0))</f>
        <v>0.54679509622917077</v>
      </c>
    </row>
    <row r="27671" spans="1:13" x14ac:dyDescent="0.3">
      <c r="A27671" s="5">
        <v>43172</v>
      </c>
      <c r="B27671" s="5">
        <v>43157</v>
      </c>
      <c r="C27671" s="3">
        <v>2018</v>
      </c>
      <c r="D27671" s="3">
        <v>3</v>
      </c>
      <c r="E27671" s="3">
        <v>13</v>
      </c>
      <c r="F27671" s="3">
        <v>13</v>
      </c>
      <c r="G27671" s="3"/>
      <c r="H27671" s="4">
        <v>6060.0193600000002</v>
      </c>
      <c r="I27671" s="4">
        <v>1406.1001699999999</v>
      </c>
      <c r="J27671" s="4">
        <v>25487</v>
      </c>
      <c r="K27671" s="4">
        <f t="shared" si="432"/>
        <v>27733</v>
      </c>
      <c r="L27671" s="2"/>
      <c r="M27671" s="14">
        <f>H27671/INDEX(Installed_Capacity!$H$5:$S$11,MATCH(Source_Data!C27671,Installed_Capacity!$G$5:$G$11,0),MATCH(Source_Data!D27671,Installed_Capacity!$H$4:$S$4,0))</f>
        <v>0.59639050659570381</v>
      </c>
    </row>
    <row r="27672" spans="1:13" x14ac:dyDescent="0.3">
      <c r="A27672" s="5">
        <v>43172</v>
      </c>
      <c r="B27672" s="5">
        <v>43157</v>
      </c>
      <c r="C27672" s="3">
        <v>2018</v>
      </c>
      <c r="D27672" s="3">
        <v>3</v>
      </c>
      <c r="E27672" s="3">
        <v>13</v>
      </c>
      <c r="F27672" s="3">
        <v>14</v>
      </c>
      <c r="G27672" s="3"/>
      <c r="H27672" s="4">
        <v>5734.2644300000002</v>
      </c>
      <c r="I27672" s="4">
        <v>1574.54394</v>
      </c>
      <c r="J27672" s="4">
        <v>25617</v>
      </c>
      <c r="K27672" s="4">
        <f t="shared" si="432"/>
        <v>27733</v>
      </c>
      <c r="L27672" s="2"/>
      <c r="M27672" s="14">
        <f>H27672/INDEX(Installed_Capacity!$H$5:$S$11,MATCH(Source_Data!C27672,Installed_Capacity!$G$5:$G$11,0),MATCH(Source_Data!D27672,Installed_Capacity!$H$4:$S$4,0))</f>
        <v>0.56433167374591098</v>
      </c>
    </row>
    <row r="27673" spans="1:13" x14ac:dyDescent="0.3">
      <c r="A27673" s="5">
        <v>43172</v>
      </c>
      <c r="B27673" s="5">
        <v>43157</v>
      </c>
      <c r="C27673" s="3">
        <v>2018</v>
      </c>
      <c r="D27673" s="3">
        <v>3</v>
      </c>
      <c r="E27673" s="3">
        <v>13</v>
      </c>
      <c r="F27673" s="3">
        <v>15</v>
      </c>
      <c r="G27673" s="3"/>
      <c r="H27673" s="4">
        <v>5160.6841700000004</v>
      </c>
      <c r="I27673" s="4">
        <v>1976.7493400000001</v>
      </c>
      <c r="J27673" s="4">
        <v>25318</v>
      </c>
      <c r="K27673" s="4">
        <f t="shared" si="432"/>
        <v>27733</v>
      </c>
      <c r="L27673" s="2"/>
      <c r="M27673" s="14">
        <f>H27673/INDEX(Installed_Capacity!$H$5:$S$11,MATCH(Source_Data!C27673,Installed_Capacity!$G$5:$G$11,0),MATCH(Source_Data!D27673,Installed_Capacity!$H$4:$S$4,0))</f>
        <v>0.5078833686311407</v>
      </c>
    </row>
    <row r="27674" spans="1:13" x14ac:dyDescent="0.3">
      <c r="A27674" s="5">
        <v>43172</v>
      </c>
      <c r="B27674" s="5">
        <v>43158</v>
      </c>
      <c r="C27674" s="3">
        <v>2018</v>
      </c>
      <c r="D27674" s="3">
        <v>3</v>
      </c>
      <c r="E27674" s="3">
        <v>13</v>
      </c>
      <c r="F27674" s="3">
        <v>16</v>
      </c>
      <c r="G27674" s="3"/>
      <c r="H27674" s="4">
        <v>4494.2508799999996</v>
      </c>
      <c r="I27674" s="4">
        <v>1808.5344600000001</v>
      </c>
      <c r="J27674" s="4">
        <v>25278</v>
      </c>
      <c r="K27674" s="4">
        <f t="shared" si="432"/>
        <v>27733</v>
      </c>
      <c r="L27674" s="2"/>
      <c r="M27674" s="14">
        <f>H27674/INDEX(Installed_Capacity!$H$5:$S$11,MATCH(Source_Data!C27674,Installed_Capacity!$G$5:$G$11,0),MATCH(Source_Data!D27674,Installed_Capacity!$H$4:$S$4,0))</f>
        <v>0.44229702907935714</v>
      </c>
    </row>
    <row r="27675" spans="1:13" x14ac:dyDescent="0.3">
      <c r="A27675" s="5">
        <v>43172</v>
      </c>
      <c r="B27675" s="5">
        <v>43158</v>
      </c>
      <c r="C27675" s="3">
        <v>2018</v>
      </c>
      <c r="D27675" s="3">
        <v>3</v>
      </c>
      <c r="E27675" s="3">
        <v>13</v>
      </c>
      <c r="F27675" s="3">
        <v>17</v>
      </c>
      <c r="G27675" s="3"/>
      <c r="H27675" s="4">
        <v>2752.2287000000001</v>
      </c>
      <c r="I27675" s="4">
        <v>1732.07215</v>
      </c>
      <c r="J27675" s="4">
        <v>25307</v>
      </c>
      <c r="K27675" s="4">
        <f t="shared" si="432"/>
        <v>27733</v>
      </c>
      <c r="L27675" s="2"/>
      <c r="M27675" s="14">
        <f>H27675/INDEX(Installed_Capacity!$H$5:$S$11,MATCH(Source_Data!C27675,Installed_Capacity!$G$5:$G$11,0),MATCH(Source_Data!D27675,Installed_Capacity!$H$4:$S$4,0))</f>
        <v>0.27085772687370346</v>
      </c>
    </row>
    <row r="27676" spans="1:13" x14ac:dyDescent="0.3">
      <c r="A27676" s="5">
        <v>43172</v>
      </c>
      <c r="B27676" s="5">
        <v>43158</v>
      </c>
      <c r="C27676" s="3">
        <v>2018</v>
      </c>
      <c r="D27676" s="3">
        <v>3</v>
      </c>
      <c r="E27676" s="3">
        <v>13</v>
      </c>
      <c r="F27676" s="3">
        <v>18</v>
      </c>
      <c r="G27676" s="3"/>
      <c r="H27676" s="4">
        <v>1795.9768200000001</v>
      </c>
      <c r="I27676" s="4">
        <v>1483.99306</v>
      </c>
      <c r="J27676" s="4">
        <v>25495</v>
      </c>
      <c r="K27676" s="4">
        <f t="shared" si="432"/>
        <v>27733</v>
      </c>
      <c r="L27676" s="2"/>
      <c r="M27676" s="14">
        <f>H27676/INDEX(Installed_Capacity!$H$5:$S$11,MATCH(Source_Data!C27676,Installed_Capacity!$G$5:$G$11,0),MATCH(Source_Data!D27676,Installed_Capacity!$H$4:$S$4,0))</f>
        <v>0.17674919202138342</v>
      </c>
    </row>
    <row r="27677" spans="1:13" x14ac:dyDescent="0.3">
      <c r="A27677" s="5">
        <v>43172</v>
      </c>
      <c r="B27677" s="5">
        <v>43158</v>
      </c>
      <c r="C27677" s="3">
        <v>2018</v>
      </c>
      <c r="D27677" s="3">
        <v>3</v>
      </c>
      <c r="E27677" s="3">
        <v>13</v>
      </c>
      <c r="F27677" s="3">
        <v>19</v>
      </c>
      <c r="G27677" s="3"/>
      <c r="H27677" s="4">
        <v>424.60793999999999</v>
      </c>
      <c r="I27677" s="4">
        <v>1276.77584</v>
      </c>
      <c r="J27677" s="4">
        <v>26315</v>
      </c>
      <c r="K27677" s="4">
        <f t="shared" si="432"/>
        <v>27733</v>
      </c>
      <c r="L27677" s="2"/>
      <c r="M27677" s="14">
        <f>H27677/INDEX(Installed_Capacity!$H$5:$S$11,MATCH(Source_Data!C27677,Installed_Capacity!$G$5:$G$11,0),MATCH(Source_Data!D27677,Installed_Capacity!$H$4:$S$4,0))</f>
        <v>4.1787349082191408E-2</v>
      </c>
    </row>
    <row r="27678" spans="1:13" x14ac:dyDescent="0.3">
      <c r="A27678" s="5">
        <v>43172</v>
      </c>
      <c r="B27678" s="5">
        <v>43158</v>
      </c>
      <c r="C27678" s="3">
        <v>2018</v>
      </c>
      <c r="D27678" s="3">
        <v>3</v>
      </c>
      <c r="E27678" s="3">
        <v>13</v>
      </c>
      <c r="F27678" s="3">
        <v>20</v>
      </c>
      <c r="G27678" s="3"/>
      <c r="H27678" s="4">
        <v>0</v>
      </c>
      <c r="I27678" s="4">
        <v>1196.95578</v>
      </c>
      <c r="J27678" s="4">
        <v>27733</v>
      </c>
      <c r="K27678" s="4">
        <f t="shared" si="432"/>
        <v>27733</v>
      </c>
      <c r="L27678" s="2"/>
      <c r="M27678" s="14">
        <f>H27678/INDEX(Installed_Capacity!$H$5:$S$11,MATCH(Source_Data!C27678,Installed_Capacity!$G$5:$G$11,0),MATCH(Source_Data!D27678,Installed_Capacity!$H$4:$S$4,0))</f>
        <v>0</v>
      </c>
    </row>
    <row r="27679" spans="1:13" x14ac:dyDescent="0.3">
      <c r="A27679" s="5">
        <v>43172</v>
      </c>
      <c r="B27679" s="5">
        <v>43158</v>
      </c>
      <c r="C27679" s="3">
        <v>2018</v>
      </c>
      <c r="D27679" s="3">
        <v>3</v>
      </c>
      <c r="E27679" s="3">
        <v>13</v>
      </c>
      <c r="F27679" s="3">
        <v>21</v>
      </c>
      <c r="G27679" s="3"/>
      <c r="H27679" s="4">
        <v>0</v>
      </c>
      <c r="I27679" s="4">
        <v>1235.79592</v>
      </c>
      <c r="J27679" s="4">
        <v>27492</v>
      </c>
      <c r="K27679" s="4">
        <f t="shared" si="432"/>
        <v>27733</v>
      </c>
      <c r="L27679" s="2"/>
      <c r="M27679" s="14">
        <f>H27679/INDEX(Installed_Capacity!$H$5:$S$11,MATCH(Source_Data!C27679,Installed_Capacity!$G$5:$G$11,0),MATCH(Source_Data!D27679,Installed_Capacity!$H$4:$S$4,0))</f>
        <v>0</v>
      </c>
    </row>
    <row r="27680" spans="1:13" x14ac:dyDescent="0.3">
      <c r="A27680" s="5">
        <v>43172</v>
      </c>
      <c r="B27680" s="5">
        <v>43158</v>
      </c>
      <c r="C27680" s="3">
        <v>2018</v>
      </c>
      <c r="D27680" s="3">
        <v>3</v>
      </c>
      <c r="E27680" s="3">
        <v>13</v>
      </c>
      <c r="F27680" s="3">
        <v>22</v>
      </c>
      <c r="G27680" s="3"/>
      <c r="H27680" s="4">
        <v>0</v>
      </c>
      <c r="I27680" s="4">
        <v>1217.6845499999999</v>
      </c>
      <c r="J27680" s="4">
        <v>26261</v>
      </c>
      <c r="K27680" s="4">
        <f t="shared" si="432"/>
        <v>27733</v>
      </c>
      <c r="L27680" s="2"/>
      <c r="M27680" s="14">
        <f>H27680/INDEX(Installed_Capacity!$H$5:$S$11,MATCH(Source_Data!C27680,Installed_Capacity!$G$5:$G$11,0),MATCH(Source_Data!D27680,Installed_Capacity!$H$4:$S$4,0))</f>
        <v>0</v>
      </c>
    </row>
    <row r="27681" spans="1:13" x14ac:dyDescent="0.3">
      <c r="A27681" s="5">
        <v>43172</v>
      </c>
      <c r="B27681" s="5">
        <v>43158</v>
      </c>
      <c r="C27681" s="3">
        <v>2018</v>
      </c>
      <c r="D27681" s="3">
        <v>3</v>
      </c>
      <c r="E27681" s="3">
        <v>13</v>
      </c>
      <c r="F27681" s="3">
        <v>23</v>
      </c>
      <c r="G27681" s="3"/>
      <c r="H27681" s="4">
        <v>0</v>
      </c>
      <c r="I27681" s="4">
        <v>1272.74755</v>
      </c>
      <c r="J27681" s="4">
        <v>24456</v>
      </c>
      <c r="K27681" s="4">
        <f t="shared" si="432"/>
        <v>27733</v>
      </c>
      <c r="L27681" s="2"/>
      <c r="M27681" s="14">
        <f>H27681/INDEX(Installed_Capacity!$H$5:$S$11,MATCH(Source_Data!C27681,Installed_Capacity!$G$5:$G$11,0),MATCH(Source_Data!D27681,Installed_Capacity!$H$4:$S$4,0))</f>
        <v>0</v>
      </c>
    </row>
    <row r="27682" spans="1:13" x14ac:dyDescent="0.3">
      <c r="A27682" s="5">
        <v>43172</v>
      </c>
      <c r="B27682" s="5">
        <v>43158</v>
      </c>
      <c r="C27682" s="3">
        <v>2018</v>
      </c>
      <c r="D27682" s="3">
        <v>3</v>
      </c>
      <c r="E27682" s="3">
        <v>13</v>
      </c>
      <c r="F27682" s="3">
        <v>24</v>
      </c>
      <c r="G27682" s="3"/>
      <c r="H27682" s="4">
        <v>0</v>
      </c>
      <c r="I27682" s="4">
        <v>1383.4437800000001</v>
      </c>
      <c r="J27682" s="4">
        <v>22588</v>
      </c>
      <c r="K27682" s="4">
        <f t="shared" si="432"/>
        <v>27733</v>
      </c>
      <c r="L27682" s="2"/>
      <c r="M27682" s="14">
        <f>H27682/INDEX(Installed_Capacity!$H$5:$S$11,MATCH(Source_Data!C27682,Installed_Capacity!$G$5:$G$11,0),MATCH(Source_Data!D27682,Installed_Capacity!$H$4:$S$4,0))</f>
        <v>0</v>
      </c>
    </row>
    <row r="27683" spans="1:13" x14ac:dyDescent="0.3">
      <c r="A27683" s="5">
        <v>43173</v>
      </c>
      <c r="B27683" s="5">
        <v>43158</v>
      </c>
      <c r="C27683" s="3">
        <v>2018</v>
      </c>
      <c r="D27683" s="3">
        <v>3</v>
      </c>
      <c r="E27683" s="3">
        <v>14</v>
      </c>
      <c r="F27683" s="3">
        <v>1</v>
      </c>
      <c r="G27683" s="3"/>
      <c r="H27683" s="4">
        <v>0</v>
      </c>
      <c r="I27683" s="4">
        <v>1119.3287600000001</v>
      </c>
      <c r="J27683" s="4">
        <v>21680</v>
      </c>
      <c r="K27683" s="4">
        <f t="shared" si="432"/>
        <v>27550</v>
      </c>
      <c r="L27683" s="2"/>
      <c r="M27683" s="14">
        <f>H27683/INDEX(Installed_Capacity!$H$5:$S$11,MATCH(Source_Data!C27683,Installed_Capacity!$G$5:$G$11,0),MATCH(Source_Data!D27683,Installed_Capacity!$H$4:$S$4,0))</f>
        <v>0</v>
      </c>
    </row>
    <row r="27684" spans="1:13" x14ac:dyDescent="0.3">
      <c r="A27684" s="5">
        <v>43173</v>
      </c>
      <c r="B27684" s="5">
        <v>43158</v>
      </c>
      <c r="C27684" s="3">
        <v>2018</v>
      </c>
      <c r="D27684" s="3">
        <v>3</v>
      </c>
      <c r="E27684" s="3">
        <v>14</v>
      </c>
      <c r="F27684" s="3">
        <v>2</v>
      </c>
      <c r="G27684" s="3"/>
      <c r="H27684" s="4">
        <v>0</v>
      </c>
      <c r="I27684" s="4">
        <v>1106.33392</v>
      </c>
      <c r="J27684" s="4">
        <v>20875</v>
      </c>
      <c r="K27684" s="4">
        <f t="shared" si="432"/>
        <v>27550</v>
      </c>
      <c r="L27684" s="2"/>
      <c r="M27684" s="14">
        <f>H27684/INDEX(Installed_Capacity!$H$5:$S$11,MATCH(Source_Data!C27684,Installed_Capacity!$G$5:$G$11,0),MATCH(Source_Data!D27684,Installed_Capacity!$H$4:$S$4,0))</f>
        <v>0</v>
      </c>
    </row>
    <row r="27685" spans="1:13" x14ac:dyDescent="0.3">
      <c r="A27685" s="5">
        <v>43173</v>
      </c>
      <c r="B27685" s="5">
        <v>43158</v>
      </c>
      <c r="C27685" s="3">
        <v>2018</v>
      </c>
      <c r="D27685" s="3">
        <v>3</v>
      </c>
      <c r="E27685" s="3">
        <v>14</v>
      </c>
      <c r="F27685" s="3">
        <v>3</v>
      </c>
      <c r="G27685" s="3"/>
      <c r="H27685" s="4">
        <v>0</v>
      </c>
      <c r="I27685" s="4">
        <v>1283.49578</v>
      </c>
      <c r="J27685" s="4">
        <v>20322</v>
      </c>
      <c r="K27685" s="4">
        <f t="shared" si="432"/>
        <v>27550</v>
      </c>
      <c r="L27685" s="2"/>
      <c r="M27685" s="14">
        <f>H27685/INDEX(Installed_Capacity!$H$5:$S$11,MATCH(Source_Data!C27685,Installed_Capacity!$G$5:$G$11,0),MATCH(Source_Data!D27685,Installed_Capacity!$H$4:$S$4,0))</f>
        <v>0</v>
      </c>
    </row>
    <row r="27686" spans="1:13" x14ac:dyDescent="0.3">
      <c r="A27686" s="5">
        <v>43173</v>
      </c>
      <c r="B27686" s="5">
        <v>43158</v>
      </c>
      <c r="C27686" s="3">
        <v>2018</v>
      </c>
      <c r="D27686" s="3">
        <v>3</v>
      </c>
      <c r="E27686" s="3">
        <v>14</v>
      </c>
      <c r="F27686" s="3">
        <v>4</v>
      </c>
      <c r="G27686" s="3"/>
      <c r="H27686" s="4">
        <v>0</v>
      </c>
      <c r="I27686" s="4">
        <v>1627.78727</v>
      </c>
      <c r="J27686" s="4">
        <v>20151</v>
      </c>
      <c r="K27686" s="4">
        <f t="shared" si="432"/>
        <v>27550</v>
      </c>
      <c r="L27686" s="2"/>
      <c r="M27686" s="14">
        <f>H27686/INDEX(Installed_Capacity!$H$5:$S$11,MATCH(Source_Data!C27686,Installed_Capacity!$G$5:$G$11,0),MATCH(Source_Data!D27686,Installed_Capacity!$H$4:$S$4,0))</f>
        <v>0</v>
      </c>
    </row>
    <row r="27687" spans="1:13" x14ac:dyDescent="0.3">
      <c r="A27687" s="5">
        <v>43173</v>
      </c>
      <c r="B27687" s="5">
        <v>43158</v>
      </c>
      <c r="C27687" s="3">
        <v>2018</v>
      </c>
      <c r="D27687" s="3">
        <v>3</v>
      </c>
      <c r="E27687" s="3">
        <v>14</v>
      </c>
      <c r="F27687" s="3">
        <v>5</v>
      </c>
      <c r="G27687" s="3"/>
      <c r="H27687" s="4">
        <v>0</v>
      </c>
      <c r="I27687" s="4">
        <v>1854.33653</v>
      </c>
      <c r="J27687" s="4">
        <v>20368</v>
      </c>
      <c r="K27687" s="4">
        <f t="shared" si="432"/>
        <v>27550</v>
      </c>
      <c r="L27687" s="2"/>
      <c r="M27687" s="14">
        <f>H27687/INDEX(Installed_Capacity!$H$5:$S$11,MATCH(Source_Data!C27687,Installed_Capacity!$G$5:$G$11,0),MATCH(Source_Data!D27687,Installed_Capacity!$H$4:$S$4,0))</f>
        <v>0</v>
      </c>
    </row>
    <row r="27688" spans="1:13" x14ac:dyDescent="0.3">
      <c r="A27688" s="5">
        <v>43173</v>
      </c>
      <c r="B27688" s="5">
        <v>43158</v>
      </c>
      <c r="C27688" s="3">
        <v>2018</v>
      </c>
      <c r="D27688" s="3">
        <v>3</v>
      </c>
      <c r="E27688" s="3">
        <v>14</v>
      </c>
      <c r="F27688" s="3">
        <v>6</v>
      </c>
      <c r="G27688" s="3"/>
      <c r="H27688" s="4">
        <v>0</v>
      </c>
      <c r="I27688" s="4">
        <v>1898.2759000000001</v>
      </c>
      <c r="J27688" s="4">
        <v>21569</v>
      </c>
      <c r="K27688" s="4">
        <f t="shared" si="432"/>
        <v>27550</v>
      </c>
      <c r="L27688" s="2"/>
      <c r="M27688" s="14">
        <f>H27688/INDEX(Installed_Capacity!$H$5:$S$11,MATCH(Source_Data!C27688,Installed_Capacity!$G$5:$G$11,0),MATCH(Source_Data!D27688,Installed_Capacity!$H$4:$S$4,0))</f>
        <v>0</v>
      </c>
    </row>
    <row r="27689" spans="1:13" x14ac:dyDescent="0.3">
      <c r="A27689" s="5">
        <v>43173</v>
      </c>
      <c r="B27689" s="5">
        <v>43158</v>
      </c>
      <c r="C27689" s="3">
        <v>2018</v>
      </c>
      <c r="D27689" s="3">
        <v>3</v>
      </c>
      <c r="E27689" s="3">
        <v>14</v>
      </c>
      <c r="F27689" s="3">
        <v>7</v>
      </c>
      <c r="G27689" s="3"/>
      <c r="H27689" s="4">
        <v>0</v>
      </c>
      <c r="I27689" s="4">
        <v>1908.91238</v>
      </c>
      <c r="J27689" s="4">
        <v>23904</v>
      </c>
      <c r="K27689" s="4">
        <f t="shared" si="432"/>
        <v>27550</v>
      </c>
      <c r="L27689" s="2"/>
      <c r="M27689" s="14">
        <f>H27689/INDEX(Installed_Capacity!$H$5:$S$11,MATCH(Source_Data!C27689,Installed_Capacity!$G$5:$G$11,0),MATCH(Source_Data!D27689,Installed_Capacity!$H$4:$S$4,0))</f>
        <v>0</v>
      </c>
    </row>
    <row r="27690" spans="1:13" x14ac:dyDescent="0.3">
      <c r="A27690" s="5">
        <v>43173</v>
      </c>
      <c r="B27690" s="5">
        <v>43158</v>
      </c>
      <c r="C27690" s="3">
        <v>2018</v>
      </c>
      <c r="D27690" s="3">
        <v>3</v>
      </c>
      <c r="E27690" s="3">
        <v>14</v>
      </c>
      <c r="F27690" s="3">
        <v>8</v>
      </c>
      <c r="G27690" s="3"/>
      <c r="H27690" s="4">
        <v>691.86621000000002</v>
      </c>
      <c r="I27690" s="4">
        <v>1906.7938999999999</v>
      </c>
      <c r="J27690" s="4">
        <v>25774</v>
      </c>
      <c r="K27690" s="4">
        <f t="shared" si="432"/>
        <v>27550</v>
      </c>
      <c r="L27690" s="2"/>
      <c r="M27690" s="14">
        <f>H27690/INDEX(Installed_Capacity!$H$5:$S$11,MATCH(Source_Data!C27690,Installed_Capacity!$G$5:$G$11,0),MATCH(Source_Data!D27690,Installed_Capacity!$H$4:$S$4,0))</f>
        <v>6.808929393888101E-2</v>
      </c>
    </row>
    <row r="27691" spans="1:13" x14ac:dyDescent="0.3">
      <c r="A27691" s="5">
        <v>43173</v>
      </c>
      <c r="B27691" s="5">
        <v>43158</v>
      </c>
      <c r="C27691" s="3">
        <v>2018</v>
      </c>
      <c r="D27691" s="3">
        <v>3</v>
      </c>
      <c r="E27691" s="3">
        <v>14</v>
      </c>
      <c r="F27691" s="3">
        <v>9</v>
      </c>
      <c r="G27691" s="3"/>
      <c r="H27691" s="4">
        <v>3710.5639999999999</v>
      </c>
      <c r="I27691" s="4">
        <v>1891.9409800000001</v>
      </c>
      <c r="J27691" s="4">
        <v>25763</v>
      </c>
      <c r="K27691" s="4">
        <f t="shared" si="432"/>
        <v>27550</v>
      </c>
      <c r="L27691" s="2"/>
      <c r="M27691" s="14">
        <f>H27691/INDEX(Installed_Capacity!$H$5:$S$11,MATCH(Source_Data!C27691,Installed_Capacity!$G$5:$G$11,0),MATCH(Source_Data!D27691,Installed_Capacity!$H$4:$S$4,0))</f>
        <v>0.36517129933983922</v>
      </c>
    </row>
    <row r="27692" spans="1:13" x14ac:dyDescent="0.3">
      <c r="A27692" s="5">
        <v>43173</v>
      </c>
      <c r="B27692" s="5">
        <v>43158</v>
      </c>
      <c r="C27692" s="3">
        <v>2018</v>
      </c>
      <c r="D27692" s="3">
        <v>3</v>
      </c>
      <c r="E27692" s="3">
        <v>14</v>
      </c>
      <c r="F27692" s="3">
        <v>10</v>
      </c>
      <c r="G27692" s="3"/>
      <c r="H27692" s="4">
        <v>6098.07456</v>
      </c>
      <c r="I27692" s="4">
        <v>1684.3907899999999</v>
      </c>
      <c r="J27692" s="4">
        <v>25592</v>
      </c>
      <c r="K27692" s="4">
        <f t="shared" si="432"/>
        <v>27550</v>
      </c>
      <c r="L27692" s="2"/>
      <c r="M27692" s="14">
        <f>H27692/INDEX(Installed_Capacity!$H$5:$S$11,MATCH(Source_Data!C27692,Installed_Capacity!$G$5:$G$11,0),MATCH(Source_Data!D27692,Installed_Capacity!$H$4:$S$4,0))</f>
        <v>0.60013566954953979</v>
      </c>
    </row>
    <row r="27693" spans="1:13" x14ac:dyDescent="0.3">
      <c r="A27693" s="5">
        <v>43173</v>
      </c>
      <c r="B27693" s="5">
        <v>43158</v>
      </c>
      <c r="C27693" s="3">
        <v>2018</v>
      </c>
      <c r="D27693" s="3">
        <v>3</v>
      </c>
      <c r="E27693" s="3">
        <v>14</v>
      </c>
      <c r="F27693" s="3">
        <v>11</v>
      </c>
      <c r="G27693" s="3"/>
      <c r="H27693" s="4">
        <v>6530.6891400000004</v>
      </c>
      <c r="I27693" s="4">
        <v>1610.9022</v>
      </c>
      <c r="J27693" s="4">
        <v>25740</v>
      </c>
      <c r="K27693" s="4">
        <f t="shared" si="432"/>
        <v>27550</v>
      </c>
      <c r="L27693" s="2"/>
      <c r="M27693" s="14">
        <f>H27693/INDEX(Installed_Capacity!$H$5:$S$11,MATCH(Source_Data!C27693,Installed_Capacity!$G$5:$G$11,0),MATCH(Source_Data!D27693,Installed_Capacity!$H$4:$S$4,0))</f>
        <v>0.64271098378531599</v>
      </c>
    </row>
    <row r="27694" spans="1:13" x14ac:dyDescent="0.3">
      <c r="A27694" s="5">
        <v>43173</v>
      </c>
      <c r="B27694" s="5">
        <v>43158</v>
      </c>
      <c r="C27694" s="3">
        <v>2018</v>
      </c>
      <c r="D27694" s="3">
        <v>3</v>
      </c>
      <c r="E27694" s="3">
        <v>14</v>
      </c>
      <c r="F27694" s="3">
        <v>12</v>
      </c>
      <c r="G27694" s="3"/>
      <c r="H27694" s="4">
        <v>6313.1869200000001</v>
      </c>
      <c r="I27694" s="4">
        <v>1658.7458899999999</v>
      </c>
      <c r="J27694" s="4">
        <v>25587</v>
      </c>
      <c r="K27694" s="4">
        <f t="shared" si="432"/>
        <v>27550</v>
      </c>
      <c r="L27694" s="2"/>
      <c r="M27694" s="14">
        <f>H27694/INDEX(Installed_Capacity!$H$5:$S$11,MATCH(Source_Data!C27694,Installed_Capacity!$G$5:$G$11,0),MATCH(Source_Data!D27694,Installed_Capacity!$H$4:$S$4,0))</f>
        <v>0.62130572887347524</v>
      </c>
    </row>
    <row r="27695" spans="1:13" x14ac:dyDescent="0.3">
      <c r="A27695" s="5">
        <v>43173</v>
      </c>
      <c r="B27695" s="5">
        <v>43158</v>
      </c>
      <c r="C27695" s="3">
        <v>2018</v>
      </c>
      <c r="D27695" s="3">
        <v>3</v>
      </c>
      <c r="E27695" s="3">
        <v>14</v>
      </c>
      <c r="F27695" s="3">
        <v>13</v>
      </c>
      <c r="G27695" s="3"/>
      <c r="H27695" s="4">
        <v>6465.3775500000002</v>
      </c>
      <c r="I27695" s="4">
        <v>1772.4869200000001</v>
      </c>
      <c r="J27695" s="4">
        <v>24844</v>
      </c>
      <c r="K27695" s="4">
        <f t="shared" si="432"/>
        <v>27550</v>
      </c>
      <c r="L27695" s="2"/>
      <c r="M27695" s="14">
        <f>H27695/INDEX(Installed_Capacity!$H$5:$S$11,MATCH(Source_Data!C27695,Installed_Capacity!$G$5:$G$11,0),MATCH(Source_Data!D27695,Installed_Capacity!$H$4:$S$4,0))</f>
        <v>0.63628341153962753</v>
      </c>
    </row>
    <row r="27696" spans="1:13" x14ac:dyDescent="0.3">
      <c r="A27696" s="5">
        <v>43173</v>
      </c>
      <c r="B27696" s="5">
        <v>43158</v>
      </c>
      <c r="C27696" s="3">
        <v>2018</v>
      </c>
      <c r="D27696" s="3">
        <v>3</v>
      </c>
      <c r="E27696" s="3">
        <v>14</v>
      </c>
      <c r="F27696" s="3">
        <v>14</v>
      </c>
      <c r="G27696" s="3"/>
      <c r="H27696" s="4">
        <v>5799.9939400000003</v>
      </c>
      <c r="I27696" s="4">
        <v>2066.42164</v>
      </c>
      <c r="J27696" s="4">
        <v>24724</v>
      </c>
      <c r="K27696" s="4">
        <f t="shared" si="432"/>
        <v>27550</v>
      </c>
      <c r="L27696" s="2"/>
      <c r="M27696" s="14">
        <f>H27696/INDEX(Installed_Capacity!$H$5:$S$11,MATCH(Source_Data!C27696,Installed_Capacity!$G$5:$G$11,0),MATCH(Source_Data!D27696,Installed_Capacity!$H$4:$S$4,0))</f>
        <v>0.57080037515401794</v>
      </c>
    </row>
    <row r="27697" spans="1:13" x14ac:dyDescent="0.3">
      <c r="A27697" s="5">
        <v>43173</v>
      </c>
      <c r="B27697" s="5">
        <v>43158</v>
      </c>
      <c r="C27697" s="3">
        <v>2018</v>
      </c>
      <c r="D27697" s="3">
        <v>3</v>
      </c>
      <c r="E27697" s="3">
        <v>14</v>
      </c>
      <c r="F27697" s="3">
        <v>15</v>
      </c>
      <c r="G27697" s="3"/>
      <c r="H27697" s="4">
        <v>5933.6621500000001</v>
      </c>
      <c r="I27697" s="4">
        <v>1986.0214599999999</v>
      </c>
      <c r="J27697" s="4">
        <v>24392</v>
      </c>
      <c r="K27697" s="4">
        <f t="shared" si="432"/>
        <v>27550</v>
      </c>
      <c r="L27697" s="2"/>
      <c r="M27697" s="14">
        <f>H27697/INDEX(Installed_Capacity!$H$5:$S$11,MATCH(Source_Data!C27697,Installed_Capacity!$G$5:$G$11,0),MATCH(Source_Data!D27697,Installed_Capacity!$H$4:$S$4,0))</f>
        <v>0.58395519310787358</v>
      </c>
    </row>
    <row r="27698" spans="1:13" x14ac:dyDescent="0.3">
      <c r="A27698" s="5">
        <v>43173</v>
      </c>
      <c r="B27698" s="5">
        <v>43159</v>
      </c>
      <c r="C27698" s="3">
        <v>2018</v>
      </c>
      <c r="D27698" s="3">
        <v>3</v>
      </c>
      <c r="E27698" s="3">
        <v>14</v>
      </c>
      <c r="F27698" s="3">
        <v>16</v>
      </c>
      <c r="G27698" s="3"/>
      <c r="H27698" s="4">
        <v>6068.7679200000002</v>
      </c>
      <c r="I27698" s="4">
        <v>2112.4074500000002</v>
      </c>
      <c r="J27698" s="4">
        <v>24079</v>
      </c>
      <c r="K27698" s="4">
        <f t="shared" si="432"/>
        <v>27550</v>
      </c>
      <c r="L27698" s="2"/>
      <c r="M27698" s="14">
        <f>H27698/INDEX(Installed_Capacity!$H$5:$S$11,MATCH(Source_Data!C27698,Installed_Capacity!$G$5:$G$11,0),MATCH(Source_Data!D27698,Installed_Capacity!$H$4:$S$4,0))</f>
        <v>0.59725148703494502</v>
      </c>
    </row>
    <row r="27699" spans="1:13" x14ac:dyDescent="0.3">
      <c r="A27699" s="5">
        <v>43173</v>
      </c>
      <c r="B27699" s="5">
        <v>43159</v>
      </c>
      <c r="C27699" s="3">
        <v>2018</v>
      </c>
      <c r="D27699" s="3">
        <v>3</v>
      </c>
      <c r="E27699" s="3">
        <v>14</v>
      </c>
      <c r="F27699" s="3">
        <v>17</v>
      </c>
      <c r="G27699" s="3"/>
      <c r="H27699" s="4">
        <v>4495.6254200000003</v>
      </c>
      <c r="I27699" s="4">
        <v>2139.8190599999998</v>
      </c>
      <c r="J27699" s="4">
        <v>24053</v>
      </c>
      <c r="K27699" s="4">
        <f t="shared" si="432"/>
        <v>27550</v>
      </c>
      <c r="L27699" s="2"/>
      <c r="M27699" s="14">
        <f>H27699/INDEX(Installed_Capacity!$H$5:$S$11,MATCH(Source_Data!C27699,Installed_Capacity!$G$5:$G$11,0),MATCH(Source_Data!D27699,Installed_Capacity!$H$4:$S$4,0))</f>
        <v>0.44243230300477515</v>
      </c>
    </row>
    <row r="27700" spans="1:13" x14ac:dyDescent="0.3">
      <c r="A27700" s="5">
        <v>43173</v>
      </c>
      <c r="B27700" s="5">
        <v>43159</v>
      </c>
      <c r="C27700" s="3">
        <v>2018</v>
      </c>
      <c r="D27700" s="3">
        <v>3</v>
      </c>
      <c r="E27700" s="3">
        <v>14</v>
      </c>
      <c r="F27700" s="3">
        <v>18</v>
      </c>
      <c r="G27700" s="3"/>
      <c r="H27700" s="4">
        <v>2543.6871099999998</v>
      </c>
      <c r="I27700" s="4">
        <v>2026.85356</v>
      </c>
      <c r="J27700" s="4">
        <v>24407</v>
      </c>
      <c r="K27700" s="4">
        <f t="shared" si="432"/>
        <v>27550</v>
      </c>
      <c r="L27700" s="2"/>
      <c r="M27700" s="14">
        <f>H27700/INDEX(Installed_Capacity!$H$5:$S$11,MATCH(Source_Data!C27700,Installed_Capacity!$G$5:$G$11,0),MATCH(Source_Data!D27700,Installed_Capacity!$H$4:$S$4,0))</f>
        <v>0.25033432304973058</v>
      </c>
    </row>
    <row r="27701" spans="1:13" x14ac:dyDescent="0.3">
      <c r="A27701" s="5">
        <v>43173</v>
      </c>
      <c r="B27701" s="5">
        <v>43159</v>
      </c>
      <c r="C27701" s="3">
        <v>2018</v>
      </c>
      <c r="D27701" s="3">
        <v>3</v>
      </c>
      <c r="E27701" s="3">
        <v>14</v>
      </c>
      <c r="F27701" s="3">
        <v>19</v>
      </c>
      <c r="G27701" s="3"/>
      <c r="H27701" s="4">
        <v>447.19654000000003</v>
      </c>
      <c r="I27701" s="4">
        <v>1931.5447200000001</v>
      </c>
      <c r="J27701" s="4">
        <v>25529</v>
      </c>
      <c r="K27701" s="4">
        <f t="shared" si="432"/>
        <v>27550</v>
      </c>
      <c r="L27701" s="2"/>
      <c r="M27701" s="14">
        <f>H27701/INDEX(Installed_Capacity!$H$5:$S$11,MATCH(Source_Data!C27701,Installed_Capacity!$G$5:$G$11,0),MATCH(Source_Data!D27701,Installed_Capacity!$H$4:$S$4,0))</f>
        <v>4.4010382672844447E-2</v>
      </c>
    </row>
    <row r="27702" spans="1:13" x14ac:dyDescent="0.3">
      <c r="A27702" s="5">
        <v>43173</v>
      </c>
      <c r="B27702" s="5">
        <v>43159</v>
      </c>
      <c r="C27702" s="3">
        <v>2018</v>
      </c>
      <c r="D27702" s="3">
        <v>3</v>
      </c>
      <c r="E27702" s="3">
        <v>14</v>
      </c>
      <c r="F27702" s="3">
        <v>20</v>
      </c>
      <c r="G27702" s="3"/>
      <c r="H27702" s="4">
        <v>0</v>
      </c>
      <c r="I27702" s="4">
        <v>1899.2381399999999</v>
      </c>
      <c r="J27702" s="4">
        <v>27414</v>
      </c>
      <c r="K27702" s="4">
        <f t="shared" si="432"/>
        <v>27550</v>
      </c>
      <c r="L27702" s="2"/>
      <c r="M27702" s="14">
        <f>H27702/INDEX(Installed_Capacity!$H$5:$S$11,MATCH(Source_Data!C27702,Installed_Capacity!$G$5:$G$11,0),MATCH(Source_Data!D27702,Installed_Capacity!$H$4:$S$4,0))</f>
        <v>0</v>
      </c>
    </row>
    <row r="27703" spans="1:13" x14ac:dyDescent="0.3">
      <c r="A27703" s="5">
        <v>43173</v>
      </c>
      <c r="B27703" s="5">
        <v>43159</v>
      </c>
      <c r="C27703" s="3">
        <v>2018</v>
      </c>
      <c r="D27703" s="3">
        <v>3</v>
      </c>
      <c r="E27703" s="3">
        <v>14</v>
      </c>
      <c r="F27703" s="3">
        <v>21</v>
      </c>
      <c r="G27703" s="3"/>
      <c r="H27703" s="4">
        <v>0</v>
      </c>
      <c r="I27703" s="4">
        <v>1638.99848</v>
      </c>
      <c r="J27703" s="4">
        <v>27550</v>
      </c>
      <c r="K27703" s="4">
        <f t="shared" si="432"/>
        <v>27550</v>
      </c>
      <c r="L27703" s="2"/>
      <c r="M27703" s="14">
        <f>H27703/INDEX(Installed_Capacity!$H$5:$S$11,MATCH(Source_Data!C27703,Installed_Capacity!$G$5:$G$11,0),MATCH(Source_Data!D27703,Installed_Capacity!$H$4:$S$4,0))</f>
        <v>0</v>
      </c>
    </row>
    <row r="27704" spans="1:13" x14ac:dyDescent="0.3">
      <c r="A27704" s="5">
        <v>43173</v>
      </c>
      <c r="B27704" s="5">
        <v>43159</v>
      </c>
      <c r="C27704" s="3">
        <v>2018</v>
      </c>
      <c r="D27704" s="3">
        <v>3</v>
      </c>
      <c r="E27704" s="3">
        <v>14</v>
      </c>
      <c r="F27704" s="3">
        <v>22</v>
      </c>
      <c r="G27704" s="3"/>
      <c r="H27704" s="4">
        <v>0</v>
      </c>
      <c r="I27704" s="4">
        <v>1622.1504</v>
      </c>
      <c r="J27704" s="4">
        <v>26437</v>
      </c>
      <c r="K27704" s="4">
        <f t="shared" si="432"/>
        <v>27550</v>
      </c>
      <c r="L27704" s="2"/>
      <c r="M27704" s="14">
        <f>H27704/INDEX(Installed_Capacity!$H$5:$S$11,MATCH(Source_Data!C27704,Installed_Capacity!$G$5:$G$11,0),MATCH(Source_Data!D27704,Installed_Capacity!$H$4:$S$4,0))</f>
        <v>0</v>
      </c>
    </row>
    <row r="27705" spans="1:13" x14ac:dyDescent="0.3">
      <c r="A27705" s="5">
        <v>43173</v>
      </c>
      <c r="B27705" s="5">
        <v>43159</v>
      </c>
      <c r="C27705" s="3">
        <v>2018</v>
      </c>
      <c r="D27705" s="3">
        <v>3</v>
      </c>
      <c r="E27705" s="3">
        <v>14</v>
      </c>
      <c r="F27705" s="3">
        <v>23</v>
      </c>
      <c r="G27705" s="3"/>
      <c r="H27705" s="4">
        <v>0</v>
      </c>
      <c r="I27705" s="4">
        <v>1582.9247399999999</v>
      </c>
      <c r="J27705" s="4">
        <v>24681</v>
      </c>
      <c r="K27705" s="4">
        <f t="shared" si="432"/>
        <v>27550</v>
      </c>
      <c r="L27705" s="2"/>
      <c r="M27705" s="14">
        <f>H27705/INDEX(Installed_Capacity!$H$5:$S$11,MATCH(Source_Data!C27705,Installed_Capacity!$G$5:$G$11,0),MATCH(Source_Data!D27705,Installed_Capacity!$H$4:$S$4,0))</f>
        <v>0</v>
      </c>
    </row>
    <row r="27706" spans="1:13" x14ac:dyDescent="0.3">
      <c r="A27706" s="5">
        <v>43173</v>
      </c>
      <c r="B27706" s="5">
        <v>43159</v>
      </c>
      <c r="C27706" s="3">
        <v>2018</v>
      </c>
      <c r="D27706" s="3">
        <v>3</v>
      </c>
      <c r="E27706" s="3">
        <v>14</v>
      </c>
      <c r="F27706" s="3">
        <v>24</v>
      </c>
      <c r="G27706" s="3"/>
      <c r="H27706" s="4">
        <v>0</v>
      </c>
      <c r="I27706" s="4">
        <v>1621.16356</v>
      </c>
      <c r="J27706" s="4">
        <v>22838</v>
      </c>
      <c r="K27706" s="4">
        <f t="shared" si="432"/>
        <v>27550</v>
      </c>
      <c r="L27706" s="2"/>
      <c r="M27706" s="14">
        <f>H27706/INDEX(Installed_Capacity!$H$5:$S$11,MATCH(Source_Data!C27706,Installed_Capacity!$G$5:$G$11,0),MATCH(Source_Data!D27706,Installed_Capacity!$H$4:$S$4,0))</f>
        <v>0</v>
      </c>
    </row>
    <row r="27707" spans="1:13" x14ac:dyDescent="0.3">
      <c r="A27707" s="5">
        <v>43174</v>
      </c>
      <c r="B27707" s="5">
        <v>43159</v>
      </c>
      <c r="C27707" s="3">
        <v>2018</v>
      </c>
      <c r="D27707" s="3">
        <v>3</v>
      </c>
      <c r="E27707" s="3">
        <v>15</v>
      </c>
      <c r="F27707" s="3">
        <v>1</v>
      </c>
      <c r="G27707" s="3"/>
      <c r="H27707" s="4">
        <v>0</v>
      </c>
      <c r="I27707" s="4">
        <v>1766.6002699999999</v>
      </c>
      <c r="J27707" s="4">
        <v>21854</v>
      </c>
      <c r="K27707" s="4">
        <f t="shared" si="432"/>
        <v>27612</v>
      </c>
      <c r="L27707" s="2"/>
      <c r="M27707" s="14">
        <f>H27707/INDEX(Installed_Capacity!$H$5:$S$11,MATCH(Source_Data!C27707,Installed_Capacity!$G$5:$G$11,0),MATCH(Source_Data!D27707,Installed_Capacity!$H$4:$S$4,0))</f>
        <v>0</v>
      </c>
    </row>
    <row r="27708" spans="1:13" x14ac:dyDescent="0.3">
      <c r="A27708" s="5">
        <v>43174</v>
      </c>
      <c r="B27708" s="5">
        <v>43159</v>
      </c>
      <c r="C27708" s="3">
        <v>2018</v>
      </c>
      <c r="D27708" s="3">
        <v>3</v>
      </c>
      <c r="E27708" s="3">
        <v>15</v>
      </c>
      <c r="F27708" s="3">
        <v>2</v>
      </c>
      <c r="G27708" s="3"/>
      <c r="H27708" s="4">
        <v>0</v>
      </c>
      <c r="I27708" s="4">
        <v>2003.8391999999999</v>
      </c>
      <c r="J27708" s="4">
        <v>21199</v>
      </c>
      <c r="K27708" s="4">
        <f t="shared" si="432"/>
        <v>27612</v>
      </c>
      <c r="L27708" s="2"/>
      <c r="M27708" s="14">
        <f>H27708/INDEX(Installed_Capacity!$H$5:$S$11,MATCH(Source_Data!C27708,Installed_Capacity!$G$5:$G$11,0),MATCH(Source_Data!D27708,Installed_Capacity!$H$4:$S$4,0))</f>
        <v>0</v>
      </c>
    </row>
    <row r="27709" spans="1:13" x14ac:dyDescent="0.3">
      <c r="A27709" s="5">
        <v>43174</v>
      </c>
      <c r="B27709" s="5">
        <v>43159</v>
      </c>
      <c r="C27709" s="3">
        <v>2018</v>
      </c>
      <c r="D27709" s="3">
        <v>3</v>
      </c>
      <c r="E27709" s="3">
        <v>15</v>
      </c>
      <c r="F27709" s="3">
        <v>3</v>
      </c>
      <c r="G27709" s="3"/>
      <c r="H27709" s="4">
        <v>0</v>
      </c>
      <c r="I27709" s="4">
        <v>2341.8286400000002</v>
      </c>
      <c r="J27709" s="4">
        <v>20678</v>
      </c>
      <c r="K27709" s="4">
        <f t="shared" si="432"/>
        <v>27612</v>
      </c>
      <c r="L27709" s="2"/>
      <c r="M27709" s="14">
        <f>H27709/INDEX(Installed_Capacity!$H$5:$S$11,MATCH(Source_Data!C27709,Installed_Capacity!$G$5:$G$11,0),MATCH(Source_Data!D27709,Installed_Capacity!$H$4:$S$4,0))</f>
        <v>0</v>
      </c>
    </row>
    <row r="27710" spans="1:13" x14ac:dyDescent="0.3">
      <c r="A27710" s="5">
        <v>43174</v>
      </c>
      <c r="B27710" s="5">
        <v>43159</v>
      </c>
      <c r="C27710" s="3">
        <v>2018</v>
      </c>
      <c r="D27710" s="3">
        <v>3</v>
      </c>
      <c r="E27710" s="3">
        <v>15</v>
      </c>
      <c r="F27710" s="3">
        <v>4</v>
      </c>
      <c r="G27710" s="3"/>
      <c r="H27710" s="4">
        <v>0</v>
      </c>
      <c r="I27710" s="4">
        <v>2281.3292900000001</v>
      </c>
      <c r="J27710" s="4">
        <v>20447</v>
      </c>
      <c r="K27710" s="4">
        <f t="shared" si="432"/>
        <v>27612</v>
      </c>
      <c r="L27710" s="2"/>
      <c r="M27710" s="14">
        <f>H27710/INDEX(Installed_Capacity!$H$5:$S$11,MATCH(Source_Data!C27710,Installed_Capacity!$G$5:$G$11,0),MATCH(Source_Data!D27710,Installed_Capacity!$H$4:$S$4,0))</f>
        <v>0</v>
      </c>
    </row>
    <row r="27711" spans="1:13" x14ac:dyDescent="0.3">
      <c r="A27711" s="5">
        <v>43174</v>
      </c>
      <c r="B27711" s="5">
        <v>43159</v>
      </c>
      <c r="C27711" s="3">
        <v>2018</v>
      </c>
      <c r="D27711" s="3">
        <v>3</v>
      </c>
      <c r="E27711" s="3">
        <v>15</v>
      </c>
      <c r="F27711" s="3">
        <v>5</v>
      </c>
      <c r="G27711" s="3"/>
      <c r="H27711" s="4">
        <v>0</v>
      </c>
      <c r="I27711" s="4">
        <v>2702.2690699999998</v>
      </c>
      <c r="J27711" s="4">
        <v>20827</v>
      </c>
      <c r="K27711" s="4">
        <f t="shared" si="432"/>
        <v>27612</v>
      </c>
      <c r="L27711" s="2"/>
      <c r="M27711" s="14">
        <f>H27711/INDEX(Installed_Capacity!$H$5:$S$11,MATCH(Source_Data!C27711,Installed_Capacity!$G$5:$G$11,0),MATCH(Source_Data!D27711,Installed_Capacity!$H$4:$S$4,0))</f>
        <v>0</v>
      </c>
    </row>
    <row r="27712" spans="1:13" x14ac:dyDescent="0.3">
      <c r="A27712" s="5">
        <v>43174</v>
      </c>
      <c r="B27712" s="5">
        <v>43159</v>
      </c>
      <c r="C27712" s="3">
        <v>2018</v>
      </c>
      <c r="D27712" s="3">
        <v>3</v>
      </c>
      <c r="E27712" s="3">
        <v>15</v>
      </c>
      <c r="F27712" s="3">
        <v>6</v>
      </c>
      <c r="G27712" s="3"/>
      <c r="H27712" s="4">
        <v>0</v>
      </c>
      <c r="I27712" s="4">
        <v>2993.6823599999998</v>
      </c>
      <c r="J27712" s="4">
        <v>21747</v>
      </c>
      <c r="K27712" s="4">
        <f t="shared" si="432"/>
        <v>27612</v>
      </c>
      <c r="L27712" s="2"/>
      <c r="M27712" s="14">
        <f>H27712/INDEX(Installed_Capacity!$H$5:$S$11,MATCH(Source_Data!C27712,Installed_Capacity!$G$5:$G$11,0),MATCH(Source_Data!D27712,Installed_Capacity!$H$4:$S$4,0))</f>
        <v>0</v>
      </c>
    </row>
    <row r="27713" spans="1:13" x14ac:dyDescent="0.3">
      <c r="A27713" s="5">
        <v>43174</v>
      </c>
      <c r="B27713" s="5">
        <v>43159</v>
      </c>
      <c r="C27713" s="3">
        <v>2018</v>
      </c>
      <c r="D27713" s="3">
        <v>3</v>
      </c>
      <c r="E27713" s="3">
        <v>15</v>
      </c>
      <c r="F27713" s="3">
        <v>7</v>
      </c>
      <c r="G27713" s="3"/>
      <c r="H27713" s="4">
        <v>0</v>
      </c>
      <c r="I27713" s="4">
        <v>2587.7451999999998</v>
      </c>
      <c r="J27713" s="4">
        <v>24246</v>
      </c>
      <c r="K27713" s="4">
        <f t="shared" si="432"/>
        <v>27612</v>
      </c>
      <c r="L27713" s="2"/>
      <c r="M27713" s="14">
        <f>H27713/INDEX(Installed_Capacity!$H$5:$S$11,MATCH(Source_Data!C27713,Installed_Capacity!$G$5:$G$11,0),MATCH(Source_Data!D27713,Installed_Capacity!$H$4:$S$4,0))</f>
        <v>0</v>
      </c>
    </row>
    <row r="27714" spans="1:13" x14ac:dyDescent="0.3">
      <c r="A27714" s="5">
        <v>43174</v>
      </c>
      <c r="B27714" s="5">
        <v>43159</v>
      </c>
      <c r="C27714" s="3">
        <v>2018</v>
      </c>
      <c r="D27714" s="3">
        <v>3</v>
      </c>
      <c r="E27714" s="3">
        <v>15</v>
      </c>
      <c r="F27714" s="3">
        <v>8</v>
      </c>
      <c r="G27714" s="3"/>
      <c r="H27714" s="4">
        <v>607.91030000000001</v>
      </c>
      <c r="I27714" s="4">
        <v>2361.94344</v>
      </c>
      <c r="J27714" s="4">
        <v>26288</v>
      </c>
      <c r="K27714" s="4">
        <f t="shared" si="432"/>
        <v>27612</v>
      </c>
      <c r="L27714" s="2"/>
      <c r="M27714" s="14">
        <f>H27714/INDEX(Installed_Capacity!$H$5:$S$11,MATCH(Source_Data!C27714,Installed_Capacity!$G$5:$G$11,0),MATCH(Source_Data!D27714,Installed_Capacity!$H$4:$S$4,0))</f>
        <v>5.9826860319097439E-2</v>
      </c>
    </row>
    <row r="27715" spans="1:13" x14ac:dyDescent="0.3">
      <c r="A27715" s="5">
        <v>43174</v>
      </c>
      <c r="B27715" s="5">
        <v>43159</v>
      </c>
      <c r="C27715" s="3">
        <v>2018</v>
      </c>
      <c r="D27715" s="3">
        <v>3</v>
      </c>
      <c r="E27715" s="3">
        <v>15</v>
      </c>
      <c r="F27715" s="3">
        <v>9</v>
      </c>
      <c r="G27715" s="3"/>
      <c r="H27715" s="4">
        <v>3620.5251499999999</v>
      </c>
      <c r="I27715" s="4">
        <v>2510.0181499999999</v>
      </c>
      <c r="J27715" s="4">
        <v>26099</v>
      </c>
      <c r="K27715" s="4">
        <f t="shared" ref="K27715:K27778" si="433">_xlfn.MAXIFS($J:$J, $C:$C, C27715, $D:$D, D27715, $E:$E, E27715)</f>
        <v>27612</v>
      </c>
      <c r="L27715" s="2"/>
      <c r="M27715" s="14">
        <f>H27715/INDEX(Installed_Capacity!$H$5:$S$11,MATCH(Source_Data!C27715,Installed_Capacity!$G$5:$G$11,0),MATCH(Source_Data!D27715,Installed_Capacity!$H$4:$S$4,0))</f>
        <v>0.3563102195024978</v>
      </c>
    </row>
    <row r="27716" spans="1:13" x14ac:dyDescent="0.3">
      <c r="A27716" s="5">
        <v>43174</v>
      </c>
      <c r="B27716" s="5">
        <v>43159</v>
      </c>
      <c r="C27716" s="3">
        <v>2018</v>
      </c>
      <c r="D27716" s="3">
        <v>3</v>
      </c>
      <c r="E27716" s="3">
        <v>15</v>
      </c>
      <c r="F27716" s="3">
        <v>10</v>
      </c>
      <c r="G27716" s="3"/>
      <c r="H27716" s="4">
        <v>6283.6500900000001</v>
      </c>
      <c r="I27716" s="4">
        <v>2471.0440600000002</v>
      </c>
      <c r="J27716" s="4">
        <v>25513</v>
      </c>
      <c r="K27716" s="4">
        <f t="shared" si="433"/>
        <v>27612</v>
      </c>
      <c r="L27716" s="2"/>
      <c r="M27716" s="14">
        <f>H27716/INDEX(Installed_Capacity!$H$5:$S$11,MATCH(Source_Data!C27716,Installed_Capacity!$G$5:$G$11,0),MATCH(Source_Data!D27716,Installed_Capacity!$H$4:$S$4,0))</f>
        <v>0.61839889244928736</v>
      </c>
    </row>
    <row r="27717" spans="1:13" x14ac:dyDescent="0.3">
      <c r="A27717" s="5">
        <v>43174</v>
      </c>
      <c r="B27717" s="5">
        <v>43159</v>
      </c>
      <c r="C27717" s="3">
        <v>2018</v>
      </c>
      <c r="D27717" s="3">
        <v>3</v>
      </c>
      <c r="E27717" s="3">
        <v>15</v>
      </c>
      <c r="F27717" s="3">
        <v>11</v>
      </c>
      <c r="G27717" s="3"/>
      <c r="H27717" s="4">
        <v>7226.2853100000002</v>
      </c>
      <c r="I27717" s="4">
        <v>2651.8642799999998</v>
      </c>
      <c r="J27717" s="4">
        <v>24862</v>
      </c>
      <c r="K27717" s="4">
        <f t="shared" si="433"/>
        <v>27612</v>
      </c>
      <c r="L27717" s="2"/>
      <c r="M27717" s="14">
        <f>H27717/INDEX(Installed_Capacity!$H$5:$S$11,MATCH(Source_Data!C27717,Installed_Capacity!$G$5:$G$11,0),MATCH(Source_Data!D27717,Installed_Capacity!$H$4:$S$4,0))</f>
        <v>0.71116735786071683</v>
      </c>
    </row>
    <row r="27718" spans="1:13" x14ac:dyDescent="0.3">
      <c r="A27718" s="5">
        <v>43174</v>
      </c>
      <c r="B27718" s="5">
        <v>43159</v>
      </c>
      <c r="C27718" s="3">
        <v>2018</v>
      </c>
      <c r="D27718" s="3">
        <v>3</v>
      </c>
      <c r="E27718" s="3">
        <v>15</v>
      </c>
      <c r="F27718" s="3">
        <v>12</v>
      </c>
      <c r="G27718" s="3"/>
      <c r="H27718" s="4">
        <v>7517.1145299999998</v>
      </c>
      <c r="I27718" s="4">
        <v>2895.04882</v>
      </c>
      <c r="J27718" s="4">
        <v>24528</v>
      </c>
      <c r="K27718" s="4">
        <f t="shared" si="433"/>
        <v>27612</v>
      </c>
      <c r="L27718" s="2"/>
      <c r="M27718" s="14">
        <f>H27718/INDEX(Installed_Capacity!$H$5:$S$11,MATCH(Source_Data!C27718,Installed_Capacity!$G$5:$G$11,0),MATCH(Source_Data!D27718,Installed_Capacity!$H$4:$S$4,0))</f>
        <v>0.73978901326226543</v>
      </c>
    </row>
    <row r="27719" spans="1:13" x14ac:dyDescent="0.3">
      <c r="A27719" s="5">
        <v>43174</v>
      </c>
      <c r="B27719" s="5">
        <v>43159</v>
      </c>
      <c r="C27719" s="3">
        <v>2018</v>
      </c>
      <c r="D27719" s="3">
        <v>3</v>
      </c>
      <c r="E27719" s="3">
        <v>15</v>
      </c>
      <c r="F27719" s="3">
        <v>13</v>
      </c>
      <c r="G27719" s="3"/>
      <c r="H27719" s="4">
        <v>7636.3512600000004</v>
      </c>
      <c r="I27719" s="4">
        <v>2978.1184600000001</v>
      </c>
      <c r="J27719" s="4">
        <v>24632</v>
      </c>
      <c r="K27719" s="4">
        <f t="shared" si="433"/>
        <v>27612</v>
      </c>
      <c r="L27719" s="2"/>
      <c r="M27719" s="14">
        <f>H27719/INDEX(Installed_Capacity!$H$5:$S$11,MATCH(Source_Data!C27719,Installed_Capacity!$G$5:$G$11,0),MATCH(Source_Data!D27719,Installed_Capacity!$H$4:$S$4,0))</f>
        <v>0.75152357211184573</v>
      </c>
    </row>
    <row r="27720" spans="1:13" x14ac:dyDescent="0.3">
      <c r="A27720" s="5">
        <v>43174</v>
      </c>
      <c r="B27720" s="5">
        <v>43159</v>
      </c>
      <c r="C27720" s="3">
        <v>2018</v>
      </c>
      <c r="D27720" s="3">
        <v>3</v>
      </c>
      <c r="E27720" s="3">
        <v>15</v>
      </c>
      <c r="F27720" s="3">
        <v>14</v>
      </c>
      <c r="G27720" s="3"/>
      <c r="H27720" s="4">
        <v>7823.2941300000002</v>
      </c>
      <c r="I27720" s="4">
        <v>3155.7601800000002</v>
      </c>
      <c r="J27720" s="4">
        <v>24279</v>
      </c>
      <c r="K27720" s="4">
        <f t="shared" si="433"/>
        <v>27612</v>
      </c>
      <c r="L27720" s="2"/>
      <c r="M27720" s="14">
        <f>H27720/INDEX(Installed_Capacity!$H$5:$S$11,MATCH(Source_Data!C27720,Installed_Capacity!$G$5:$G$11,0),MATCH(Source_Data!D27720,Installed_Capacity!$H$4:$S$4,0))</f>
        <v>0.76992136035649494</v>
      </c>
    </row>
    <row r="27721" spans="1:13" x14ac:dyDescent="0.3">
      <c r="A27721" s="5">
        <v>43174</v>
      </c>
      <c r="B27721" s="5">
        <v>43159</v>
      </c>
      <c r="C27721" s="3">
        <v>2018</v>
      </c>
      <c r="D27721" s="3">
        <v>3</v>
      </c>
      <c r="E27721" s="3">
        <v>15</v>
      </c>
      <c r="F27721" s="3">
        <v>15</v>
      </c>
      <c r="G27721" s="3"/>
      <c r="H27721" s="4">
        <v>7227.9871999999996</v>
      </c>
      <c r="I27721" s="4">
        <v>2965.86211</v>
      </c>
      <c r="J27721" s="4">
        <v>23980</v>
      </c>
      <c r="K27721" s="4">
        <f t="shared" si="433"/>
        <v>27612</v>
      </c>
      <c r="L27721" s="2"/>
      <c r="M27721" s="14">
        <f>H27721/INDEX(Installed_Capacity!$H$5:$S$11,MATCH(Source_Data!C27721,Installed_Capacity!$G$5:$G$11,0),MATCH(Source_Data!D27721,Installed_Capacity!$H$4:$S$4,0))</f>
        <v>0.71133484759614074</v>
      </c>
    </row>
    <row r="27722" spans="1:13" x14ac:dyDescent="0.3">
      <c r="A27722" s="5">
        <v>43174</v>
      </c>
      <c r="B27722" s="5">
        <v>43160</v>
      </c>
      <c r="C27722" s="3">
        <v>2018</v>
      </c>
      <c r="D27722" s="3">
        <v>3</v>
      </c>
      <c r="E27722" s="3">
        <v>15</v>
      </c>
      <c r="F27722" s="3">
        <v>16</v>
      </c>
      <c r="G27722" s="3"/>
      <c r="H27722" s="4">
        <v>6856.8563199999999</v>
      </c>
      <c r="I27722" s="4">
        <v>3129.1942899999999</v>
      </c>
      <c r="J27722" s="4">
        <v>23881</v>
      </c>
      <c r="K27722" s="4">
        <f t="shared" si="433"/>
        <v>27612</v>
      </c>
      <c r="L27722" s="2"/>
      <c r="M27722" s="14">
        <f>H27722/INDEX(Installed_Capacity!$H$5:$S$11,MATCH(Source_Data!C27722,Installed_Capacity!$G$5:$G$11,0),MATCH(Source_Data!D27722,Installed_Capacity!$H$4:$S$4,0))</f>
        <v>0.6748103877903705</v>
      </c>
    </row>
    <row r="27723" spans="1:13" x14ac:dyDescent="0.3">
      <c r="A27723" s="5">
        <v>43174</v>
      </c>
      <c r="B27723" s="5">
        <v>43160</v>
      </c>
      <c r="C27723" s="3">
        <v>2018</v>
      </c>
      <c r="D27723" s="3">
        <v>3</v>
      </c>
      <c r="E27723" s="3">
        <v>15</v>
      </c>
      <c r="F27723" s="3">
        <v>17</v>
      </c>
      <c r="G27723" s="3"/>
      <c r="H27723" s="4">
        <v>7066.5157300000001</v>
      </c>
      <c r="I27723" s="4">
        <v>3023.52133</v>
      </c>
      <c r="J27723" s="4">
        <v>24306</v>
      </c>
      <c r="K27723" s="4">
        <f t="shared" si="433"/>
        <v>27612</v>
      </c>
      <c r="L27723" s="2"/>
      <c r="M27723" s="14">
        <f>H27723/INDEX(Installed_Capacity!$H$5:$S$11,MATCH(Source_Data!C27723,Installed_Capacity!$G$5:$G$11,0),MATCH(Source_Data!D27723,Installed_Capacity!$H$4:$S$4,0))</f>
        <v>0.69544380070779332</v>
      </c>
    </row>
    <row r="27724" spans="1:13" x14ac:dyDescent="0.3">
      <c r="A27724" s="5">
        <v>43174</v>
      </c>
      <c r="B27724" s="5">
        <v>43160</v>
      </c>
      <c r="C27724" s="3">
        <v>2018</v>
      </c>
      <c r="D27724" s="3">
        <v>3</v>
      </c>
      <c r="E27724" s="3">
        <v>15</v>
      </c>
      <c r="F27724" s="3">
        <v>18</v>
      </c>
      <c r="G27724" s="3"/>
      <c r="H27724" s="4">
        <v>4868.77826</v>
      </c>
      <c r="I27724" s="4">
        <v>2671.0060400000002</v>
      </c>
      <c r="J27724" s="4">
        <v>24392</v>
      </c>
      <c r="K27724" s="4">
        <f t="shared" si="433"/>
        <v>27612</v>
      </c>
      <c r="L27724" s="2"/>
      <c r="M27724" s="14">
        <f>H27724/INDEX(Installed_Capacity!$H$5:$S$11,MATCH(Source_Data!C27724,Installed_Capacity!$G$5:$G$11,0),MATCH(Source_Data!D27724,Installed_Capacity!$H$4:$S$4,0))</f>
        <v>0.47915575190234194</v>
      </c>
    </row>
    <row r="27725" spans="1:13" x14ac:dyDescent="0.3">
      <c r="A27725" s="5">
        <v>43174</v>
      </c>
      <c r="B27725" s="5">
        <v>43160</v>
      </c>
      <c r="C27725" s="3">
        <v>2018</v>
      </c>
      <c r="D27725" s="3">
        <v>3</v>
      </c>
      <c r="E27725" s="3">
        <v>15</v>
      </c>
      <c r="F27725" s="3">
        <v>19</v>
      </c>
      <c r="G27725" s="3"/>
      <c r="H27725" s="4">
        <v>910.34896000000003</v>
      </c>
      <c r="I27725" s="4">
        <v>2222.9405099999999</v>
      </c>
      <c r="J27725" s="4">
        <v>25643</v>
      </c>
      <c r="K27725" s="4">
        <f t="shared" si="433"/>
        <v>27612</v>
      </c>
      <c r="L27725" s="2"/>
      <c r="M27725" s="14">
        <f>H27725/INDEX(Installed_Capacity!$H$5:$S$11,MATCH(Source_Data!C27725,Installed_Capacity!$G$5:$G$11,0),MATCH(Source_Data!D27725,Installed_Capacity!$H$4:$S$4,0))</f>
        <v>8.9591046691519488E-2</v>
      </c>
    </row>
    <row r="27726" spans="1:13" x14ac:dyDescent="0.3">
      <c r="A27726" s="5">
        <v>43174</v>
      </c>
      <c r="B27726" s="5">
        <v>43160</v>
      </c>
      <c r="C27726" s="3">
        <v>2018</v>
      </c>
      <c r="D27726" s="3">
        <v>3</v>
      </c>
      <c r="E27726" s="3">
        <v>15</v>
      </c>
      <c r="F27726" s="3">
        <v>20</v>
      </c>
      <c r="G27726" s="3"/>
      <c r="H27726" s="4">
        <v>0</v>
      </c>
      <c r="I27726" s="4">
        <v>2148.1595400000001</v>
      </c>
      <c r="J27726" s="4">
        <v>27509</v>
      </c>
      <c r="K27726" s="4">
        <f t="shared" si="433"/>
        <v>27612</v>
      </c>
      <c r="L27726" s="2"/>
      <c r="M27726" s="14">
        <f>H27726/INDEX(Installed_Capacity!$H$5:$S$11,MATCH(Source_Data!C27726,Installed_Capacity!$G$5:$G$11,0),MATCH(Source_Data!D27726,Installed_Capacity!$H$4:$S$4,0))</f>
        <v>0</v>
      </c>
    </row>
    <row r="27727" spans="1:13" x14ac:dyDescent="0.3">
      <c r="A27727" s="5">
        <v>43174</v>
      </c>
      <c r="B27727" s="5">
        <v>43160</v>
      </c>
      <c r="C27727" s="3">
        <v>2018</v>
      </c>
      <c r="D27727" s="3">
        <v>3</v>
      </c>
      <c r="E27727" s="3">
        <v>15</v>
      </c>
      <c r="F27727" s="3">
        <v>21</v>
      </c>
      <c r="G27727" s="3"/>
      <c r="H27727" s="4">
        <v>0</v>
      </c>
      <c r="I27727" s="4">
        <v>2053.7025600000002</v>
      </c>
      <c r="J27727" s="4">
        <v>27612</v>
      </c>
      <c r="K27727" s="4">
        <f t="shared" si="433"/>
        <v>27612</v>
      </c>
      <c r="L27727" s="2"/>
      <c r="M27727" s="14">
        <f>H27727/INDEX(Installed_Capacity!$H$5:$S$11,MATCH(Source_Data!C27727,Installed_Capacity!$G$5:$G$11,0),MATCH(Source_Data!D27727,Installed_Capacity!$H$4:$S$4,0))</f>
        <v>0</v>
      </c>
    </row>
    <row r="27728" spans="1:13" x14ac:dyDescent="0.3">
      <c r="A27728" s="5">
        <v>43174</v>
      </c>
      <c r="B27728" s="5">
        <v>43160</v>
      </c>
      <c r="C27728" s="3">
        <v>2018</v>
      </c>
      <c r="D27728" s="3">
        <v>3</v>
      </c>
      <c r="E27728" s="3">
        <v>15</v>
      </c>
      <c r="F27728" s="3">
        <v>22</v>
      </c>
      <c r="G27728" s="3"/>
      <c r="H27728" s="4">
        <v>0</v>
      </c>
      <c r="I27728" s="4">
        <v>1862.00215</v>
      </c>
      <c r="J27728" s="4">
        <v>26495</v>
      </c>
      <c r="K27728" s="4">
        <f t="shared" si="433"/>
        <v>27612</v>
      </c>
      <c r="L27728" s="2"/>
      <c r="M27728" s="14">
        <f>H27728/INDEX(Installed_Capacity!$H$5:$S$11,MATCH(Source_Data!C27728,Installed_Capacity!$G$5:$G$11,0),MATCH(Source_Data!D27728,Installed_Capacity!$H$4:$S$4,0))</f>
        <v>0</v>
      </c>
    </row>
    <row r="27729" spans="1:13" x14ac:dyDescent="0.3">
      <c r="A27729" s="5">
        <v>43174</v>
      </c>
      <c r="B27729" s="5">
        <v>43160</v>
      </c>
      <c r="C27729" s="3">
        <v>2018</v>
      </c>
      <c r="D27729" s="3">
        <v>3</v>
      </c>
      <c r="E27729" s="3">
        <v>15</v>
      </c>
      <c r="F27729" s="3">
        <v>23</v>
      </c>
      <c r="G27729" s="3"/>
      <c r="H27729" s="4">
        <v>0</v>
      </c>
      <c r="I27729" s="4">
        <v>1742.2017800000001</v>
      </c>
      <c r="J27729" s="4">
        <v>24708</v>
      </c>
      <c r="K27729" s="4">
        <f t="shared" si="433"/>
        <v>27612</v>
      </c>
      <c r="L27729" s="2"/>
      <c r="M27729" s="14">
        <f>H27729/INDEX(Installed_Capacity!$H$5:$S$11,MATCH(Source_Data!C27729,Installed_Capacity!$G$5:$G$11,0),MATCH(Source_Data!D27729,Installed_Capacity!$H$4:$S$4,0))</f>
        <v>0</v>
      </c>
    </row>
    <row r="27730" spans="1:13" x14ac:dyDescent="0.3">
      <c r="A27730" s="5">
        <v>43174</v>
      </c>
      <c r="B27730" s="5">
        <v>43160</v>
      </c>
      <c r="C27730" s="3">
        <v>2018</v>
      </c>
      <c r="D27730" s="3">
        <v>3</v>
      </c>
      <c r="E27730" s="3">
        <v>15</v>
      </c>
      <c r="F27730" s="3">
        <v>24</v>
      </c>
      <c r="G27730" s="3"/>
      <c r="H27730" s="4">
        <v>0</v>
      </c>
      <c r="I27730" s="4">
        <v>1829.3478</v>
      </c>
      <c r="J27730" s="4">
        <v>22870</v>
      </c>
      <c r="K27730" s="4">
        <f t="shared" si="433"/>
        <v>27612</v>
      </c>
      <c r="L27730" s="2"/>
      <c r="M27730" s="14">
        <f>H27730/INDEX(Installed_Capacity!$H$5:$S$11,MATCH(Source_Data!C27730,Installed_Capacity!$G$5:$G$11,0),MATCH(Source_Data!D27730,Installed_Capacity!$H$4:$S$4,0))</f>
        <v>0</v>
      </c>
    </row>
    <row r="27731" spans="1:13" x14ac:dyDescent="0.3">
      <c r="A27731" s="5">
        <v>43175</v>
      </c>
      <c r="B27731" s="5">
        <v>43160</v>
      </c>
      <c r="C27731" s="3">
        <v>2018</v>
      </c>
      <c r="D27731" s="3">
        <v>3</v>
      </c>
      <c r="E27731" s="3">
        <v>16</v>
      </c>
      <c r="F27731" s="3">
        <v>1</v>
      </c>
      <c r="G27731" s="3"/>
      <c r="H27731" s="4">
        <v>0</v>
      </c>
      <c r="I27731" s="4">
        <v>2060.2360800000001</v>
      </c>
      <c r="J27731" s="4">
        <v>21700</v>
      </c>
      <c r="K27731" s="4">
        <f t="shared" si="433"/>
        <v>27096</v>
      </c>
      <c r="L27731" s="2"/>
      <c r="M27731" s="14">
        <f>H27731/INDEX(Installed_Capacity!$H$5:$S$11,MATCH(Source_Data!C27731,Installed_Capacity!$G$5:$G$11,0),MATCH(Source_Data!D27731,Installed_Capacity!$H$4:$S$4,0))</f>
        <v>0</v>
      </c>
    </row>
    <row r="27732" spans="1:13" x14ac:dyDescent="0.3">
      <c r="A27732" s="5">
        <v>43175</v>
      </c>
      <c r="B27732" s="5">
        <v>43160</v>
      </c>
      <c r="C27732" s="3">
        <v>2018</v>
      </c>
      <c r="D27732" s="3">
        <v>3</v>
      </c>
      <c r="E27732" s="3">
        <v>16</v>
      </c>
      <c r="F27732" s="3">
        <v>2</v>
      </c>
      <c r="G27732" s="3"/>
      <c r="H27732" s="4">
        <v>0</v>
      </c>
      <c r="I27732" s="4">
        <v>2315.7943799999998</v>
      </c>
      <c r="J27732" s="4">
        <v>20830</v>
      </c>
      <c r="K27732" s="4">
        <f t="shared" si="433"/>
        <v>27096</v>
      </c>
      <c r="L27732" s="2"/>
      <c r="M27732" s="14">
        <f>H27732/INDEX(Installed_Capacity!$H$5:$S$11,MATCH(Source_Data!C27732,Installed_Capacity!$G$5:$G$11,0),MATCH(Source_Data!D27732,Installed_Capacity!$H$4:$S$4,0))</f>
        <v>0</v>
      </c>
    </row>
    <row r="27733" spans="1:13" x14ac:dyDescent="0.3">
      <c r="A27733" s="5">
        <v>43175</v>
      </c>
      <c r="B27733" s="5">
        <v>43160</v>
      </c>
      <c r="C27733" s="3">
        <v>2018</v>
      </c>
      <c r="D27733" s="3">
        <v>3</v>
      </c>
      <c r="E27733" s="3">
        <v>16</v>
      </c>
      <c r="F27733" s="3">
        <v>3</v>
      </c>
      <c r="G27733" s="3"/>
      <c r="H27733" s="4">
        <v>0</v>
      </c>
      <c r="I27733" s="4">
        <v>2042.6735900000001</v>
      </c>
      <c r="J27733" s="4">
        <v>20359</v>
      </c>
      <c r="K27733" s="4">
        <f t="shared" si="433"/>
        <v>27096</v>
      </c>
      <c r="L27733" s="2"/>
      <c r="M27733" s="14">
        <f>H27733/INDEX(Installed_Capacity!$H$5:$S$11,MATCH(Source_Data!C27733,Installed_Capacity!$G$5:$G$11,0),MATCH(Source_Data!D27733,Installed_Capacity!$H$4:$S$4,0))</f>
        <v>0</v>
      </c>
    </row>
    <row r="27734" spans="1:13" x14ac:dyDescent="0.3">
      <c r="A27734" s="5">
        <v>43175</v>
      </c>
      <c r="B27734" s="5">
        <v>43160</v>
      </c>
      <c r="C27734" s="3">
        <v>2018</v>
      </c>
      <c r="D27734" s="3">
        <v>3</v>
      </c>
      <c r="E27734" s="3">
        <v>16</v>
      </c>
      <c r="F27734" s="3">
        <v>4</v>
      </c>
      <c r="G27734" s="3"/>
      <c r="H27734" s="4">
        <v>0</v>
      </c>
      <c r="I27734" s="4">
        <v>1826.0254399999999</v>
      </c>
      <c r="J27734" s="4">
        <v>20163</v>
      </c>
      <c r="K27734" s="4">
        <f t="shared" si="433"/>
        <v>27096</v>
      </c>
      <c r="L27734" s="2"/>
      <c r="M27734" s="14">
        <f>H27734/INDEX(Installed_Capacity!$H$5:$S$11,MATCH(Source_Data!C27734,Installed_Capacity!$G$5:$G$11,0),MATCH(Source_Data!D27734,Installed_Capacity!$H$4:$S$4,0))</f>
        <v>0</v>
      </c>
    </row>
    <row r="27735" spans="1:13" x14ac:dyDescent="0.3">
      <c r="A27735" s="5">
        <v>43175</v>
      </c>
      <c r="B27735" s="5">
        <v>43160</v>
      </c>
      <c r="C27735" s="3">
        <v>2018</v>
      </c>
      <c r="D27735" s="3">
        <v>3</v>
      </c>
      <c r="E27735" s="3">
        <v>16</v>
      </c>
      <c r="F27735" s="3">
        <v>5</v>
      </c>
      <c r="G27735" s="3"/>
      <c r="H27735" s="4">
        <v>0</v>
      </c>
      <c r="I27735" s="4">
        <v>1834.5415700000001</v>
      </c>
      <c r="J27735" s="4">
        <v>20680</v>
      </c>
      <c r="K27735" s="4">
        <f t="shared" si="433"/>
        <v>27096</v>
      </c>
      <c r="L27735" s="2"/>
      <c r="M27735" s="14">
        <f>H27735/INDEX(Installed_Capacity!$H$5:$S$11,MATCH(Source_Data!C27735,Installed_Capacity!$G$5:$G$11,0),MATCH(Source_Data!D27735,Installed_Capacity!$H$4:$S$4,0))</f>
        <v>0</v>
      </c>
    </row>
    <row r="27736" spans="1:13" x14ac:dyDescent="0.3">
      <c r="A27736" s="5">
        <v>43175</v>
      </c>
      <c r="B27736" s="5">
        <v>43160</v>
      </c>
      <c r="C27736" s="3">
        <v>2018</v>
      </c>
      <c r="D27736" s="3">
        <v>3</v>
      </c>
      <c r="E27736" s="3">
        <v>16</v>
      </c>
      <c r="F27736" s="3">
        <v>6</v>
      </c>
      <c r="G27736" s="3"/>
      <c r="H27736" s="4">
        <v>0</v>
      </c>
      <c r="I27736" s="4">
        <v>1837.0053600000001</v>
      </c>
      <c r="J27736" s="4">
        <v>22034</v>
      </c>
      <c r="K27736" s="4">
        <f t="shared" si="433"/>
        <v>27096</v>
      </c>
      <c r="L27736" s="2"/>
      <c r="M27736" s="14">
        <f>H27736/INDEX(Installed_Capacity!$H$5:$S$11,MATCH(Source_Data!C27736,Installed_Capacity!$G$5:$G$11,0),MATCH(Source_Data!D27736,Installed_Capacity!$H$4:$S$4,0))</f>
        <v>0</v>
      </c>
    </row>
    <row r="27737" spans="1:13" x14ac:dyDescent="0.3">
      <c r="A27737" s="5">
        <v>43175</v>
      </c>
      <c r="B27737" s="5">
        <v>43160</v>
      </c>
      <c r="C27737" s="3">
        <v>2018</v>
      </c>
      <c r="D27737" s="3">
        <v>3</v>
      </c>
      <c r="E27737" s="3">
        <v>16</v>
      </c>
      <c r="F27737" s="3">
        <v>7</v>
      </c>
      <c r="G27737" s="3"/>
      <c r="H27737" s="4">
        <v>0</v>
      </c>
      <c r="I27737" s="4">
        <v>1495.5544500000001</v>
      </c>
      <c r="J27737" s="4">
        <v>24498</v>
      </c>
      <c r="K27737" s="4">
        <f t="shared" si="433"/>
        <v>27096</v>
      </c>
      <c r="L27737" s="2"/>
      <c r="M27737" s="14">
        <f>H27737/INDEX(Installed_Capacity!$H$5:$S$11,MATCH(Source_Data!C27737,Installed_Capacity!$G$5:$G$11,0),MATCH(Source_Data!D27737,Installed_Capacity!$H$4:$S$4,0))</f>
        <v>0</v>
      </c>
    </row>
    <row r="27738" spans="1:13" x14ac:dyDescent="0.3">
      <c r="A27738" s="5">
        <v>43175</v>
      </c>
      <c r="B27738" s="5">
        <v>43160</v>
      </c>
      <c r="C27738" s="3">
        <v>2018</v>
      </c>
      <c r="D27738" s="3">
        <v>3</v>
      </c>
      <c r="E27738" s="3">
        <v>16</v>
      </c>
      <c r="F27738" s="3">
        <v>8</v>
      </c>
      <c r="G27738" s="3"/>
      <c r="H27738" s="4">
        <v>683.33226000000002</v>
      </c>
      <c r="I27738" s="4">
        <v>1220.4856299999999</v>
      </c>
      <c r="J27738" s="4">
        <v>26381</v>
      </c>
      <c r="K27738" s="4">
        <f t="shared" si="433"/>
        <v>27096</v>
      </c>
      <c r="L27738" s="2"/>
      <c r="M27738" s="14">
        <f>H27738/INDEX(Installed_Capacity!$H$5:$S$11,MATCH(Source_Data!C27738,Installed_Capacity!$G$5:$G$11,0),MATCH(Source_Data!D27738,Installed_Capacity!$H$4:$S$4,0))</f>
        <v>6.7249434119726503E-2</v>
      </c>
    </row>
    <row r="27739" spans="1:13" x14ac:dyDescent="0.3">
      <c r="A27739" s="5">
        <v>43175</v>
      </c>
      <c r="B27739" s="5">
        <v>43160</v>
      </c>
      <c r="C27739" s="3">
        <v>2018</v>
      </c>
      <c r="D27739" s="3">
        <v>3</v>
      </c>
      <c r="E27739" s="3">
        <v>16</v>
      </c>
      <c r="F27739" s="3">
        <v>9</v>
      </c>
      <c r="G27739" s="3"/>
      <c r="H27739" s="4">
        <v>3681.23891</v>
      </c>
      <c r="I27739" s="4">
        <v>1131.92221</v>
      </c>
      <c r="J27739" s="4">
        <v>26422</v>
      </c>
      <c r="K27739" s="4">
        <f t="shared" si="433"/>
        <v>27096</v>
      </c>
      <c r="L27739" s="2"/>
      <c r="M27739" s="14">
        <f>H27739/INDEX(Installed_Capacity!$H$5:$S$11,MATCH(Source_Data!C27739,Installed_Capacity!$G$5:$G$11,0),MATCH(Source_Data!D27739,Installed_Capacity!$H$4:$S$4,0))</f>
        <v>0.36228530108767115</v>
      </c>
    </row>
    <row r="27740" spans="1:13" x14ac:dyDescent="0.3">
      <c r="A27740" s="5">
        <v>43175</v>
      </c>
      <c r="B27740" s="5">
        <v>43160</v>
      </c>
      <c r="C27740" s="3">
        <v>2018</v>
      </c>
      <c r="D27740" s="3">
        <v>3</v>
      </c>
      <c r="E27740" s="3">
        <v>16</v>
      </c>
      <c r="F27740" s="3">
        <v>10</v>
      </c>
      <c r="G27740" s="3"/>
      <c r="H27740" s="4">
        <v>5678.4293600000001</v>
      </c>
      <c r="I27740" s="4">
        <v>1246.2733000000001</v>
      </c>
      <c r="J27740" s="4">
        <v>25924</v>
      </c>
      <c r="K27740" s="4">
        <f t="shared" si="433"/>
        <v>27096</v>
      </c>
      <c r="L27740" s="2"/>
      <c r="M27740" s="14">
        <f>H27740/INDEX(Installed_Capacity!$H$5:$S$11,MATCH(Source_Data!C27740,Installed_Capacity!$G$5:$G$11,0),MATCH(Source_Data!D27740,Installed_Capacity!$H$4:$S$4,0))</f>
        <v>0.55883672336622991</v>
      </c>
    </row>
    <row r="27741" spans="1:13" x14ac:dyDescent="0.3">
      <c r="A27741" s="5">
        <v>43175</v>
      </c>
      <c r="B27741" s="5">
        <v>43160</v>
      </c>
      <c r="C27741" s="3">
        <v>2018</v>
      </c>
      <c r="D27741" s="3">
        <v>3</v>
      </c>
      <c r="E27741" s="3">
        <v>16</v>
      </c>
      <c r="F27741" s="3">
        <v>11</v>
      </c>
      <c r="G27741" s="3"/>
      <c r="H27741" s="4">
        <v>6515.2872600000001</v>
      </c>
      <c r="I27741" s="4">
        <v>1539.92084</v>
      </c>
      <c r="J27741" s="4">
        <v>25889</v>
      </c>
      <c r="K27741" s="4">
        <f t="shared" si="433"/>
        <v>27096</v>
      </c>
      <c r="L27741" s="2"/>
      <c r="M27741" s="14">
        <f>H27741/INDEX(Installed_Capacity!$H$5:$S$11,MATCH(Source_Data!C27741,Installed_Capacity!$G$5:$G$11,0),MATCH(Source_Data!D27741,Installed_Capacity!$H$4:$S$4,0))</f>
        <v>0.64119522377366378</v>
      </c>
    </row>
    <row r="27742" spans="1:13" x14ac:dyDescent="0.3">
      <c r="A27742" s="5">
        <v>43175</v>
      </c>
      <c r="B27742" s="5">
        <v>43160</v>
      </c>
      <c r="C27742" s="3">
        <v>2018</v>
      </c>
      <c r="D27742" s="3">
        <v>3</v>
      </c>
      <c r="E27742" s="3">
        <v>16</v>
      </c>
      <c r="F27742" s="3">
        <v>12</v>
      </c>
      <c r="G27742" s="3"/>
      <c r="H27742" s="4">
        <v>6508.70424</v>
      </c>
      <c r="I27742" s="4">
        <v>1767.27639</v>
      </c>
      <c r="J27742" s="4">
        <v>25413</v>
      </c>
      <c r="K27742" s="4">
        <f t="shared" si="433"/>
        <v>27096</v>
      </c>
      <c r="L27742" s="2"/>
      <c r="M27742" s="14">
        <f>H27742/INDEX(Installed_Capacity!$H$5:$S$11,MATCH(Source_Data!C27742,Installed_Capacity!$G$5:$G$11,0),MATCH(Source_Data!D27742,Installed_Capacity!$H$4:$S$4,0))</f>
        <v>0.64054736270268364</v>
      </c>
    </row>
    <row r="27743" spans="1:13" x14ac:dyDescent="0.3">
      <c r="A27743" s="5">
        <v>43175</v>
      </c>
      <c r="B27743" s="5">
        <v>43160</v>
      </c>
      <c r="C27743" s="3">
        <v>2018</v>
      </c>
      <c r="D27743" s="3">
        <v>3</v>
      </c>
      <c r="E27743" s="3">
        <v>16</v>
      </c>
      <c r="F27743" s="3">
        <v>13</v>
      </c>
      <c r="G27743" s="3"/>
      <c r="H27743" s="4">
        <v>6900.8575700000001</v>
      </c>
      <c r="I27743" s="4">
        <v>2296.2224999999999</v>
      </c>
      <c r="J27743" s="4">
        <v>24898</v>
      </c>
      <c r="K27743" s="4">
        <f t="shared" si="433"/>
        <v>27096</v>
      </c>
      <c r="L27743" s="2"/>
      <c r="M27743" s="14">
        <f>H27743/INDEX(Installed_Capacity!$H$5:$S$11,MATCH(Source_Data!C27743,Installed_Capacity!$G$5:$G$11,0),MATCH(Source_Data!D27743,Installed_Capacity!$H$4:$S$4,0))</f>
        <v>0.67914072507469636</v>
      </c>
    </row>
    <row r="27744" spans="1:13" x14ac:dyDescent="0.3">
      <c r="A27744" s="5">
        <v>43175</v>
      </c>
      <c r="B27744" s="5">
        <v>43160</v>
      </c>
      <c r="C27744" s="3">
        <v>2018</v>
      </c>
      <c r="D27744" s="3">
        <v>3</v>
      </c>
      <c r="E27744" s="3">
        <v>16</v>
      </c>
      <c r="F27744" s="3">
        <v>14</v>
      </c>
      <c r="G27744" s="3"/>
      <c r="H27744" s="4">
        <v>6868.3929900000003</v>
      </c>
      <c r="I27744" s="4">
        <v>2394.8521599999999</v>
      </c>
      <c r="J27744" s="4">
        <v>24662</v>
      </c>
      <c r="K27744" s="4">
        <f t="shared" si="433"/>
        <v>27096</v>
      </c>
      <c r="L27744" s="2"/>
      <c r="M27744" s="14">
        <f>H27744/INDEX(Installed_Capacity!$H$5:$S$11,MATCH(Source_Data!C27744,Installed_Capacity!$G$5:$G$11,0),MATCH(Source_Data!D27744,Installed_Capacity!$H$4:$S$4,0))</f>
        <v>0.6759457571773303</v>
      </c>
    </row>
    <row r="27745" spans="1:13" x14ac:dyDescent="0.3">
      <c r="A27745" s="5">
        <v>43175</v>
      </c>
      <c r="B27745" s="5">
        <v>43160</v>
      </c>
      <c r="C27745" s="3">
        <v>2018</v>
      </c>
      <c r="D27745" s="3">
        <v>3</v>
      </c>
      <c r="E27745" s="3">
        <v>16</v>
      </c>
      <c r="F27745" s="3">
        <v>15</v>
      </c>
      <c r="G27745" s="3"/>
      <c r="H27745" s="4">
        <v>6872.5840699999999</v>
      </c>
      <c r="I27745" s="4">
        <v>2558.6227600000002</v>
      </c>
      <c r="J27745" s="4">
        <v>24375</v>
      </c>
      <c r="K27745" s="4">
        <f t="shared" si="433"/>
        <v>27096</v>
      </c>
      <c r="L27745" s="2"/>
      <c r="M27745" s="14">
        <f>H27745/INDEX(Installed_Capacity!$H$5:$S$11,MATCH(Source_Data!C27745,Installed_Capacity!$G$5:$G$11,0),MATCH(Source_Data!D27745,Installed_Capacity!$H$4:$S$4,0))</f>
        <v>0.67635821795936701</v>
      </c>
    </row>
    <row r="27746" spans="1:13" x14ac:dyDescent="0.3">
      <c r="A27746" s="5">
        <v>43175</v>
      </c>
      <c r="B27746" s="5">
        <v>43161</v>
      </c>
      <c r="C27746" s="3">
        <v>2018</v>
      </c>
      <c r="D27746" s="3">
        <v>3</v>
      </c>
      <c r="E27746" s="3">
        <v>16</v>
      </c>
      <c r="F27746" s="3">
        <v>16</v>
      </c>
      <c r="G27746" s="3"/>
      <c r="H27746" s="4">
        <v>6221.7877600000002</v>
      </c>
      <c r="I27746" s="4">
        <v>2865.8445400000001</v>
      </c>
      <c r="J27746" s="4">
        <v>24310</v>
      </c>
      <c r="K27746" s="4">
        <f t="shared" si="433"/>
        <v>27096</v>
      </c>
      <c r="L27746" s="2"/>
      <c r="M27746" s="14">
        <f>H27746/INDEX(Installed_Capacity!$H$5:$S$11,MATCH(Source_Data!C27746,Installed_Capacity!$G$5:$G$11,0),MATCH(Source_Data!D27746,Installed_Capacity!$H$4:$S$4,0))</f>
        <v>0.61231077554137536</v>
      </c>
    </row>
    <row r="27747" spans="1:13" x14ac:dyDescent="0.3">
      <c r="A27747" s="5">
        <v>43175</v>
      </c>
      <c r="B27747" s="5">
        <v>43161</v>
      </c>
      <c r="C27747" s="3">
        <v>2018</v>
      </c>
      <c r="D27747" s="3">
        <v>3</v>
      </c>
      <c r="E27747" s="3">
        <v>16</v>
      </c>
      <c r="F27747" s="3">
        <v>17</v>
      </c>
      <c r="G27747" s="3"/>
      <c r="H27747" s="4">
        <v>5161.9399700000004</v>
      </c>
      <c r="I27747" s="4">
        <v>3004.1527299999998</v>
      </c>
      <c r="J27747" s="4">
        <v>24193</v>
      </c>
      <c r="K27747" s="4">
        <f t="shared" si="433"/>
        <v>27096</v>
      </c>
      <c r="L27747" s="2"/>
      <c r="M27747" s="14">
        <f>H27747/INDEX(Installed_Capacity!$H$5:$S$11,MATCH(Source_Data!C27747,Installed_Capacity!$G$5:$G$11,0),MATCH(Source_Data!D27747,Installed_Capacity!$H$4:$S$4,0))</f>
        <v>0.50800695688287567</v>
      </c>
    </row>
    <row r="27748" spans="1:13" x14ac:dyDescent="0.3">
      <c r="A27748" s="5">
        <v>43175</v>
      </c>
      <c r="B27748" s="5">
        <v>43161</v>
      </c>
      <c r="C27748" s="3">
        <v>2018</v>
      </c>
      <c r="D27748" s="3">
        <v>3</v>
      </c>
      <c r="E27748" s="3">
        <v>16</v>
      </c>
      <c r="F27748" s="3">
        <v>18</v>
      </c>
      <c r="G27748" s="3"/>
      <c r="H27748" s="4">
        <v>3852.6543499999998</v>
      </c>
      <c r="I27748" s="4">
        <v>2689.08286</v>
      </c>
      <c r="J27748" s="4">
        <v>24170</v>
      </c>
      <c r="K27748" s="4">
        <f t="shared" si="433"/>
        <v>27096</v>
      </c>
      <c r="L27748" s="2"/>
      <c r="M27748" s="14">
        <f>H27748/INDEX(Installed_Capacity!$H$5:$S$11,MATCH(Source_Data!C27748,Installed_Capacity!$G$5:$G$11,0),MATCH(Source_Data!D27748,Installed_Capacity!$H$4:$S$4,0))</f>
        <v>0.37915497344791349</v>
      </c>
    </row>
    <row r="27749" spans="1:13" x14ac:dyDescent="0.3">
      <c r="A27749" s="5">
        <v>43175</v>
      </c>
      <c r="B27749" s="5">
        <v>43161</v>
      </c>
      <c r="C27749" s="3">
        <v>2018</v>
      </c>
      <c r="D27749" s="3">
        <v>3</v>
      </c>
      <c r="E27749" s="3">
        <v>16</v>
      </c>
      <c r="F27749" s="3">
        <v>19</v>
      </c>
      <c r="G27749" s="3"/>
      <c r="H27749" s="4">
        <v>750.803</v>
      </c>
      <c r="I27749" s="4">
        <v>2874.3449300000002</v>
      </c>
      <c r="J27749" s="4">
        <v>25234</v>
      </c>
      <c r="K27749" s="4">
        <f t="shared" si="433"/>
        <v>27096</v>
      </c>
      <c r="L27749" s="2"/>
      <c r="M27749" s="14">
        <f>H27749/INDEX(Installed_Capacity!$H$5:$S$11,MATCH(Source_Data!C27749,Installed_Capacity!$G$5:$G$11,0),MATCH(Source_Data!D27749,Installed_Capacity!$H$4:$S$4,0))</f>
        <v>7.3889496868467783E-2</v>
      </c>
    </row>
    <row r="27750" spans="1:13" x14ac:dyDescent="0.3">
      <c r="A27750" s="5">
        <v>43175</v>
      </c>
      <c r="B27750" s="5">
        <v>43161</v>
      </c>
      <c r="C27750" s="3">
        <v>2018</v>
      </c>
      <c r="D27750" s="3">
        <v>3</v>
      </c>
      <c r="E27750" s="3">
        <v>16</v>
      </c>
      <c r="F27750" s="3">
        <v>20</v>
      </c>
      <c r="G27750" s="3"/>
      <c r="H27750" s="4">
        <v>0</v>
      </c>
      <c r="I27750" s="4">
        <v>2408.7999100000002</v>
      </c>
      <c r="J27750" s="4">
        <v>26912</v>
      </c>
      <c r="K27750" s="4">
        <f t="shared" si="433"/>
        <v>27096</v>
      </c>
      <c r="L27750" s="2"/>
      <c r="M27750" s="14">
        <f>H27750/INDEX(Installed_Capacity!$H$5:$S$11,MATCH(Source_Data!C27750,Installed_Capacity!$G$5:$G$11,0),MATCH(Source_Data!D27750,Installed_Capacity!$H$4:$S$4,0))</f>
        <v>0</v>
      </c>
    </row>
    <row r="27751" spans="1:13" x14ac:dyDescent="0.3">
      <c r="A27751" s="5">
        <v>43175</v>
      </c>
      <c r="B27751" s="5">
        <v>43161</v>
      </c>
      <c r="C27751" s="3">
        <v>2018</v>
      </c>
      <c r="D27751" s="3">
        <v>3</v>
      </c>
      <c r="E27751" s="3">
        <v>16</v>
      </c>
      <c r="F27751" s="3">
        <v>21</v>
      </c>
      <c r="G27751" s="3"/>
      <c r="H27751" s="4">
        <v>0</v>
      </c>
      <c r="I27751" s="4">
        <v>2144.48081</v>
      </c>
      <c r="J27751" s="4">
        <v>27096</v>
      </c>
      <c r="K27751" s="4">
        <f t="shared" si="433"/>
        <v>27096</v>
      </c>
      <c r="L27751" s="2"/>
      <c r="M27751" s="14">
        <f>H27751/INDEX(Installed_Capacity!$H$5:$S$11,MATCH(Source_Data!C27751,Installed_Capacity!$G$5:$G$11,0),MATCH(Source_Data!D27751,Installed_Capacity!$H$4:$S$4,0))</f>
        <v>0</v>
      </c>
    </row>
    <row r="27752" spans="1:13" x14ac:dyDescent="0.3">
      <c r="A27752" s="5">
        <v>43175</v>
      </c>
      <c r="B27752" s="5">
        <v>43161</v>
      </c>
      <c r="C27752" s="3">
        <v>2018</v>
      </c>
      <c r="D27752" s="3">
        <v>3</v>
      </c>
      <c r="E27752" s="3">
        <v>16</v>
      </c>
      <c r="F27752" s="3">
        <v>22</v>
      </c>
      <c r="G27752" s="3"/>
      <c r="H27752" s="4">
        <v>0</v>
      </c>
      <c r="I27752" s="4">
        <v>1844.41914</v>
      </c>
      <c r="J27752" s="4">
        <v>26265</v>
      </c>
      <c r="K27752" s="4">
        <f t="shared" si="433"/>
        <v>27096</v>
      </c>
      <c r="L27752" s="2"/>
      <c r="M27752" s="14">
        <f>H27752/INDEX(Installed_Capacity!$H$5:$S$11,MATCH(Source_Data!C27752,Installed_Capacity!$G$5:$G$11,0),MATCH(Source_Data!D27752,Installed_Capacity!$H$4:$S$4,0))</f>
        <v>0</v>
      </c>
    </row>
    <row r="27753" spans="1:13" x14ac:dyDescent="0.3">
      <c r="A27753" s="5">
        <v>43175</v>
      </c>
      <c r="B27753" s="5">
        <v>43161</v>
      </c>
      <c r="C27753" s="3">
        <v>2018</v>
      </c>
      <c r="D27753" s="3">
        <v>3</v>
      </c>
      <c r="E27753" s="3">
        <v>16</v>
      </c>
      <c r="F27753" s="3">
        <v>23</v>
      </c>
      <c r="G27753" s="3"/>
      <c r="H27753" s="4">
        <v>0</v>
      </c>
      <c r="I27753" s="4">
        <v>1965.4932100000001</v>
      </c>
      <c r="J27753" s="4">
        <v>24784</v>
      </c>
      <c r="K27753" s="4">
        <f t="shared" si="433"/>
        <v>27096</v>
      </c>
      <c r="L27753" s="2"/>
      <c r="M27753" s="14">
        <f>H27753/INDEX(Installed_Capacity!$H$5:$S$11,MATCH(Source_Data!C27753,Installed_Capacity!$G$5:$G$11,0),MATCH(Source_Data!D27753,Installed_Capacity!$H$4:$S$4,0))</f>
        <v>0</v>
      </c>
    </row>
    <row r="27754" spans="1:13" x14ac:dyDescent="0.3">
      <c r="A27754" s="5">
        <v>43175</v>
      </c>
      <c r="B27754" s="5">
        <v>43161</v>
      </c>
      <c r="C27754" s="3">
        <v>2018</v>
      </c>
      <c r="D27754" s="3">
        <v>3</v>
      </c>
      <c r="E27754" s="3">
        <v>16</v>
      </c>
      <c r="F27754" s="3">
        <v>24</v>
      </c>
      <c r="G27754" s="3"/>
      <c r="H27754" s="4">
        <v>0</v>
      </c>
      <c r="I27754" s="4">
        <v>2456.7255399999999</v>
      </c>
      <c r="J27754" s="4">
        <v>23140</v>
      </c>
      <c r="K27754" s="4">
        <f t="shared" si="433"/>
        <v>27096</v>
      </c>
      <c r="L27754" s="2"/>
      <c r="M27754" s="14">
        <f>H27754/INDEX(Installed_Capacity!$H$5:$S$11,MATCH(Source_Data!C27754,Installed_Capacity!$G$5:$G$11,0),MATCH(Source_Data!D27754,Installed_Capacity!$H$4:$S$4,0))</f>
        <v>0</v>
      </c>
    </row>
    <row r="27755" spans="1:13" x14ac:dyDescent="0.3">
      <c r="A27755" s="5">
        <v>43176</v>
      </c>
      <c r="B27755" s="5">
        <v>43161</v>
      </c>
      <c r="C27755" s="3">
        <v>2018</v>
      </c>
      <c r="D27755" s="3">
        <v>3</v>
      </c>
      <c r="E27755" s="3">
        <v>17</v>
      </c>
      <c r="F27755" s="3">
        <v>1</v>
      </c>
      <c r="G27755" s="3"/>
      <c r="H27755" s="4">
        <v>0</v>
      </c>
      <c r="I27755" s="4">
        <v>2396.1153399999998</v>
      </c>
      <c r="J27755" s="4">
        <v>21795</v>
      </c>
      <c r="K27755" s="4">
        <f t="shared" si="433"/>
        <v>25279</v>
      </c>
      <c r="L27755" s="2"/>
      <c r="M27755" s="14">
        <f>H27755/INDEX(Installed_Capacity!$H$5:$S$11,MATCH(Source_Data!C27755,Installed_Capacity!$G$5:$G$11,0),MATCH(Source_Data!D27755,Installed_Capacity!$H$4:$S$4,0))</f>
        <v>0</v>
      </c>
    </row>
    <row r="27756" spans="1:13" x14ac:dyDescent="0.3">
      <c r="A27756" s="5">
        <v>43176</v>
      </c>
      <c r="B27756" s="5">
        <v>43161</v>
      </c>
      <c r="C27756" s="3">
        <v>2018</v>
      </c>
      <c r="D27756" s="3">
        <v>3</v>
      </c>
      <c r="E27756" s="3">
        <v>17</v>
      </c>
      <c r="F27756" s="3">
        <v>2</v>
      </c>
      <c r="G27756" s="3"/>
      <c r="H27756" s="4">
        <v>0</v>
      </c>
      <c r="I27756" s="4">
        <v>2199.6793600000001</v>
      </c>
      <c r="J27756" s="4">
        <v>21029</v>
      </c>
      <c r="K27756" s="4">
        <f t="shared" si="433"/>
        <v>25279</v>
      </c>
      <c r="L27756" s="2"/>
      <c r="M27756" s="14">
        <f>H27756/INDEX(Installed_Capacity!$H$5:$S$11,MATCH(Source_Data!C27756,Installed_Capacity!$G$5:$G$11,0),MATCH(Source_Data!D27756,Installed_Capacity!$H$4:$S$4,0))</f>
        <v>0</v>
      </c>
    </row>
    <row r="27757" spans="1:13" x14ac:dyDescent="0.3">
      <c r="A27757" s="5">
        <v>43176</v>
      </c>
      <c r="B27757" s="5">
        <v>43161</v>
      </c>
      <c r="C27757" s="3">
        <v>2018</v>
      </c>
      <c r="D27757" s="3">
        <v>3</v>
      </c>
      <c r="E27757" s="3">
        <v>17</v>
      </c>
      <c r="F27757" s="3">
        <v>3</v>
      </c>
      <c r="G27757" s="3"/>
      <c r="H27757" s="4">
        <v>0</v>
      </c>
      <c r="I27757" s="4">
        <v>2324.28793</v>
      </c>
      <c r="J27757" s="4">
        <v>20525</v>
      </c>
      <c r="K27757" s="4">
        <f t="shared" si="433"/>
        <v>25279</v>
      </c>
      <c r="L27757" s="2"/>
      <c r="M27757" s="14">
        <f>H27757/INDEX(Installed_Capacity!$H$5:$S$11,MATCH(Source_Data!C27757,Installed_Capacity!$G$5:$G$11,0),MATCH(Source_Data!D27757,Installed_Capacity!$H$4:$S$4,0))</f>
        <v>0</v>
      </c>
    </row>
    <row r="27758" spans="1:13" x14ac:dyDescent="0.3">
      <c r="A27758" s="5">
        <v>43176</v>
      </c>
      <c r="B27758" s="5">
        <v>43161</v>
      </c>
      <c r="C27758" s="3">
        <v>2018</v>
      </c>
      <c r="D27758" s="3">
        <v>3</v>
      </c>
      <c r="E27758" s="3">
        <v>17</v>
      </c>
      <c r="F27758" s="3">
        <v>4</v>
      </c>
      <c r="G27758" s="3"/>
      <c r="H27758" s="4">
        <v>0</v>
      </c>
      <c r="I27758" s="4">
        <v>2360.0254599999998</v>
      </c>
      <c r="J27758" s="4">
        <v>20218</v>
      </c>
      <c r="K27758" s="4">
        <f t="shared" si="433"/>
        <v>25279</v>
      </c>
      <c r="L27758" s="2"/>
      <c r="M27758" s="14">
        <f>H27758/INDEX(Installed_Capacity!$H$5:$S$11,MATCH(Source_Data!C27758,Installed_Capacity!$G$5:$G$11,0),MATCH(Source_Data!D27758,Installed_Capacity!$H$4:$S$4,0))</f>
        <v>0</v>
      </c>
    </row>
    <row r="27759" spans="1:13" x14ac:dyDescent="0.3">
      <c r="A27759" s="5">
        <v>43176</v>
      </c>
      <c r="B27759" s="5">
        <v>43161</v>
      </c>
      <c r="C27759" s="3">
        <v>2018</v>
      </c>
      <c r="D27759" s="3">
        <v>3</v>
      </c>
      <c r="E27759" s="3">
        <v>17</v>
      </c>
      <c r="F27759" s="3">
        <v>5</v>
      </c>
      <c r="G27759" s="3"/>
      <c r="H27759" s="4">
        <v>0</v>
      </c>
      <c r="I27759" s="4">
        <v>2104.6547700000001</v>
      </c>
      <c r="J27759" s="4">
        <v>20293</v>
      </c>
      <c r="K27759" s="4">
        <f t="shared" si="433"/>
        <v>25279</v>
      </c>
      <c r="L27759" s="2"/>
      <c r="M27759" s="14">
        <f>H27759/INDEX(Installed_Capacity!$H$5:$S$11,MATCH(Source_Data!C27759,Installed_Capacity!$G$5:$G$11,0),MATCH(Source_Data!D27759,Installed_Capacity!$H$4:$S$4,0))</f>
        <v>0</v>
      </c>
    </row>
    <row r="27760" spans="1:13" x14ac:dyDescent="0.3">
      <c r="A27760" s="5">
        <v>43176</v>
      </c>
      <c r="B27760" s="5">
        <v>43161</v>
      </c>
      <c r="C27760" s="3">
        <v>2018</v>
      </c>
      <c r="D27760" s="3">
        <v>3</v>
      </c>
      <c r="E27760" s="3">
        <v>17</v>
      </c>
      <c r="F27760" s="3">
        <v>6</v>
      </c>
      <c r="G27760" s="3"/>
      <c r="H27760" s="4">
        <v>0</v>
      </c>
      <c r="I27760" s="4">
        <v>1888.0420300000001</v>
      </c>
      <c r="J27760" s="4">
        <v>20844</v>
      </c>
      <c r="K27760" s="4">
        <f t="shared" si="433"/>
        <v>25279</v>
      </c>
      <c r="L27760" s="2"/>
      <c r="M27760" s="14">
        <f>H27760/INDEX(Installed_Capacity!$H$5:$S$11,MATCH(Source_Data!C27760,Installed_Capacity!$G$5:$G$11,0),MATCH(Source_Data!D27760,Installed_Capacity!$H$4:$S$4,0))</f>
        <v>0</v>
      </c>
    </row>
    <row r="27761" spans="1:13" x14ac:dyDescent="0.3">
      <c r="A27761" s="5">
        <v>43176</v>
      </c>
      <c r="B27761" s="5">
        <v>43161</v>
      </c>
      <c r="C27761" s="3">
        <v>2018</v>
      </c>
      <c r="D27761" s="3">
        <v>3</v>
      </c>
      <c r="E27761" s="3">
        <v>17</v>
      </c>
      <c r="F27761" s="3">
        <v>7</v>
      </c>
      <c r="G27761" s="3"/>
      <c r="H27761" s="4">
        <v>0</v>
      </c>
      <c r="I27761" s="4">
        <v>1651.2566300000001</v>
      </c>
      <c r="J27761" s="4">
        <v>21999</v>
      </c>
      <c r="K27761" s="4">
        <f t="shared" si="433"/>
        <v>25279</v>
      </c>
      <c r="L27761" s="2"/>
      <c r="M27761" s="14">
        <f>H27761/INDEX(Installed_Capacity!$H$5:$S$11,MATCH(Source_Data!C27761,Installed_Capacity!$G$5:$G$11,0),MATCH(Source_Data!D27761,Installed_Capacity!$H$4:$S$4,0))</f>
        <v>0</v>
      </c>
    </row>
    <row r="27762" spans="1:13" x14ac:dyDescent="0.3">
      <c r="A27762" s="5">
        <v>43176</v>
      </c>
      <c r="B27762" s="5">
        <v>43161</v>
      </c>
      <c r="C27762" s="3">
        <v>2018</v>
      </c>
      <c r="D27762" s="3">
        <v>3</v>
      </c>
      <c r="E27762" s="3">
        <v>17</v>
      </c>
      <c r="F27762" s="3">
        <v>8</v>
      </c>
      <c r="G27762" s="3"/>
      <c r="H27762" s="4">
        <v>940.86095</v>
      </c>
      <c r="I27762" s="4">
        <v>1470.34638</v>
      </c>
      <c r="J27762" s="4">
        <v>22745</v>
      </c>
      <c r="K27762" s="4">
        <f t="shared" si="433"/>
        <v>25279</v>
      </c>
      <c r="L27762" s="2"/>
      <c r="M27762" s="14">
        <f>H27762/INDEX(Installed_Capacity!$H$5:$S$11,MATCH(Source_Data!C27762,Installed_Capacity!$G$5:$G$11,0),MATCH(Source_Data!D27762,Installed_Capacity!$H$4:$S$4,0))</f>
        <v>9.2593852473536506E-2</v>
      </c>
    </row>
    <row r="27763" spans="1:13" x14ac:dyDescent="0.3">
      <c r="A27763" s="5">
        <v>43176</v>
      </c>
      <c r="B27763" s="5">
        <v>43161</v>
      </c>
      <c r="C27763" s="3">
        <v>2018</v>
      </c>
      <c r="D27763" s="3">
        <v>3</v>
      </c>
      <c r="E27763" s="3">
        <v>17</v>
      </c>
      <c r="F27763" s="3">
        <v>9</v>
      </c>
      <c r="G27763" s="3"/>
      <c r="H27763" s="4">
        <v>4805.91122</v>
      </c>
      <c r="I27763" s="4">
        <v>1349.7153699999999</v>
      </c>
      <c r="J27763" s="4">
        <v>22930</v>
      </c>
      <c r="K27763" s="4">
        <f t="shared" si="433"/>
        <v>25279</v>
      </c>
      <c r="L27763" s="2"/>
      <c r="M27763" s="14">
        <f>H27763/INDEX(Installed_Capacity!$H$5:$S$11,MATCH(Source_Data!C27763,Installed_Capacity!$G$5:$G$11,0),MATCH(Source_Data!D27763,Installed_Capacity!$H$4:$S$4,0))</f>
        <v>0.47296875750406459</v>
      </c>
    </row>
    <row r="27764" spans="1:13" x14ac:dyDescent="0.3">
      <c r="A27764" s="5">
        <v>43176</v>
      </c>
      <c r="B27764" s="5">
        <v>43161</v>
      </c>
      <c r="C27764" s="3">
        <v>2018</v>
      </c>
      <c r="D27764" s="3">
        <v>3</v>
      </c>
      <c r="E27764" s="3">
        <v>17</v>
      </c>
      <c r="F27764" s="3">
        <v>10</v>
      </c>
      <c r="G27764" s="3"/>
      <c r="H27764" s="4">
        <v>7480.8275000000003</v>
      </c>
      <c r="I27764" s="4">
        <v>1277.6453300000001</v>
      </c>
      <c r="J27764" s="4">
        <v>22664</v>
      </c>
      <c r="K27764" s="4">
        <f t="shared" si="433"/>
        <v>25279</v>
      </c>
      <c r="L27764" s="2"/>
      <c r="M27764" s="14">
        <f>H27764/INDEX(Installed_Capacity!$H$5:$S$11,MATCH(Source_Data!C27764,Installed_Capacity!$G$5:$G$11,0),MATCH(Source_Data!D27764,Installed_Capacity!$H$4:$S$4,0))</f>
        <v>0.73621786292116276</v>
      </c>
    </row>
    <row r="27765" spans="1:13" x14ac:dyDescent="0.3">
      <c r="A27765" s="5">
        <v>43176</v>
      </c>
      <c r="B27765" s="5">
        <v>43161</v>
      </c>
      <c r="C27765" s="3">
        <v>2018</v>
      </c>
      <c r="D27765" s="3">
        <v>3</v>
      </c>
      <c r="E27765" s="3">
        <v>17</v>
      </c>
      <c r="F27765" s="3">
        <v>11</v>
      </c>
      <c r="G27765" s="3"/>
      <c r="H27765" s="4">
        <v>7967.97415</v>
      </c>
      <c r="I27765" s="4">
        <v>1157.0459900000001</v>
      </c>
      <c r="J27765" s="4">
        <v>22343</v>
      </c>
      <c r="K27765" s="4">
        <f t="shared" si="433"/>
        <v>25279</v>
      </c>
      <c r="L27765" s="2"/>
      <c r="M27765" s="14">
        <f>H27765/INDEX(Installed_Capacity!$H$5:$S$11,MATCH(Source_Data!C27765,Installed_Capacity!$G$5:$G$11,0),MATCH(Source_Data!D27765,Installed_Capacity!$H$4:$S$4,0))</f>
        <v>0.78415989414594411</v>
      </c>
    </row>
    <row r="27766" spans="1:13" x14ac:dyDescent="0.3">
      <c r="A27766" s="5">
        <v>43176</v>
      </c>
      <c r="B27766" s="5">
        <v>43161</v>
      </c>
      <c r="C27766" s="3">
        <v>2018</v>
      </c>
      <c r="D27766" s="3">
        <v>3</v>
      </c>
      <c r="E27766" s="3">
        <v>17</v>
      </c>
      <c r="F27766" s="3">
        <v>12</v>
      </c>
      <c r="G27766" s="3"/>
      <c r="H27766" s="4">
        <v>7611.0153099999998</v>
      </c>
      <c r="I27766" s="4">
        <v>1001.2795599999999</v>
      </c>
      <c r="J27766" s="4">
        <v>21826</v>
      </c>
      <c r="K27766" s="4">
        <f t="shared" si="433"/>
        <v>25279</v>
      </c>
      <c r="L27766" s="2"/>
      <c r="M27766" s="14">
        <f>H27766/INDEX(Installed_Capacity!$H$5:$S$11,MATCH(Source_Data!C27766,Installed_Capacity!$G$5:$G$11,0),MATCH(Source_Data!D27766,Installed_Capacity!$H$4:$S$4,0))</f>
        <v>0.74903016092650854</v>
      </c>
    </row>
    <row r="27767" spans="1:13" x14ac:dyDescent="0.3">
      <c r="A27767" s="5">
        <v>43176</v>
      </c>
      <c r="B27767" s="5">
        <v>43161</v>
      </c>
      <c r="C27767" s="3">
        <v>2018</v>
      </c>
      <c r="D27767" s="3">
        <v>3</v>
      </c>
      <c r="E27767" s="3">
        <v>17</v>
      </c>
      <c r="F27767" s="3">
        <v>13</v>
      </c>
      <c r="G27767" s="3"/>
      <c r="H27767" s="4">
        <v>7510.4899100000002</v>
      </c>
      <c r="I27767" s="4">
        <v>1110.4502299999999</v>
      </c>
      <c r="J27767" s="4">
        <v>21304</v>
      </c>
      <c r="K27767" s="4">
        <f t="shared" si="433"/>
        <v>25279</v>
      </c>
      <c r="L27767" s="2"/>
      <c r="M27767" s="14">
        <f>H27767/INDEX(Installed_Capacity!$H$5:$S$11,MATCH(Source_Data!C27767,Installed_Capacity!$G$5:$G$11,0),MATCH(Source_Data!D27767,Installed_Capacity!$H$4:$S$4,0))</f>
        <v>0.739137058170524</v>
      </c>
    </row>
    <row r="27768" spans="1:13" x14ac:dyDescent="0.3">
      <c r="A27768" s="5">
        <v>43176</v>
      </c>
      <c r="B27768" s="5">
        <v>43161</v>
      </c>
      <c r="C27768" s="3">
        <v>2018</v>
      </c>
      <c r="D27768" s="3">
        <v>3</v>
      </c>
      <c r="E27768" s="3">
        <v>17</v>
      </c>
      <c r="F27768" s="3">
        <v>14</v>
      </c>
      <c r="G27768" s="3"/>
      <c r="H27768" s="4">
        <v>7168.9580500000002</v>
      </c>
      <c r="I27768" s="4">
        <v>1352.8563200000001</v>
      </c>
      <c r="J27768" s="4">
        <v>20978</v>
      </c>
      <c r="K27768" s="4">
        <f t="shared" si="433"/>
        <v>25279</v>
      </c>
      <c r="L27768" s="2"/>
      <c r="M27768" s="14">
        <f>H27768/INDEX(Installed_Capacity!$H$5:$S$11,MATCH(Source_Data!C27768,Installed_Capacity!$G$5:$G$11,0),MATCH(Source_Data!D27768,Installed_Capacity!$H$4:$S$4,0))</f>
        <v>0.70552555515315196</v>
      </c>
    </row>
    <row r="27769" spans="1:13" x14ac:dyDescent="0.3">
      <c r="A27769" s="5">
        <v>43176</v>
      </c>
      <c r="B27769" s="5">
        <v>43161</v>
      </c>
      <c r="C27769" s="3">
        <v>2018</v>
      </c>
      <c r="D27769" s="3">
        <v>3</v>
      </c>
      <c r="E27769" s="3">
        <v>17</v>
      </c>
      <c r="F27769" s="3">
        <v>15</v>
      </c>
      <c r="G27769" s="3"/>
      <c r="H27769" s="4">
        <v>5356.51044</v>
      </c>
      <c r="I27769" s="4">
        <v>1772.0172700000001</v>
      </c>
      <c r="J27769" s="4">
        <v>20723</v>
      </c>
      <c r="K27769" s="4">
        <f t="shared" si="433"/>
        <v>25279</v>
      </c>
      <c r="L27769" s="2"/>
      <c r="M27769" s="14">
        <f>H27769/INDEX(Installed_Capacity!$H$5:$S$11,MATCH(Source_Data!C27769,Installed_Capacity!$G$5:$G$11,0),MATCH(Source_Data!D27769,Installed_Capacity!$H$4:$S$4,0))</f>
        <v>0.52715540745347977</v>
      </c>
    </row>
    <row r="27770" spans="1:13" x14ac:dyDescent="0.3">
      <c r="A27770" s="5">
        <v>43176</v>
      </c>
      <c r="B27770" s="5">
        <v>43162</v>
      </c>
      <c r="C27770" s="3">
        <v>2018</v>
      </c>
      <c r="D27770" s="3">
        <v>3</v>
      </c>
      <c r="E27770" s="3">
        <v>17</v>
      </c>
      <c r="F27770" s="3">
        <v>16</v>
      </c>
      <c r="G27770" s="3"/>
      <c r="H27770" s="4">
        <v>3892.6668100000002</v>
      </c>
      <c r="I27770" s="4">
        <v>1876.45235</v>
      </c>
      <c r="J27770" s="4">
        <v>20936</v>
      </c>
      <c r="K27770" s="4">
        <f t="shared" si="433"/>
        <v>25279</v>
      </c>
      <c r="L27770" s="2"/>
      <c r="M27770" s="14">
        <f>H27770/INDEX(Installed_Capacity!$H$5:$S$11,MATCH(Source_Data!C27770,Installed_Capacity!$G$5:$G$11,0),MATCH(Source_Data!D27770,Installed_Capacity!$H$4:$S$4,0))</f>
        <v>0.38309275811029458</v>
      </c>
    </row>
    <row r="27771" spans="1:13" x14ac:dyDescent="0.3">
      <c r="A27771" s="5">
        <v>43176</v>
      </c>
      <c r="B27771" s="5">
        <v>43162</v>
      </c>
      <c r="C27771" s="3">
        <v>2018</v>
      </c>
      <c r="D27771" s="3">
        <v>3</v>
      </c>
      <c r="E27771" s="3">
        <v>17</v>
      </c>
      <c r="F27771" s="3">
        <v>17</v>
      </c>
      <c r="G27771" s="3"/>
      <c r="H27771" s="4">
        <v>2520.9250499999998</v>
      </c>
      <c r="I27771" s="4">
        <v>1566.7502500000001</v>
      </c>
      <c r="J27771" s="4">
        <v>21271</v>
      </c>
      <c r="K27771" s="4">
        <f t="shared" si="433"/>
        <v>25279</v>
      </c>
      <c r="L27771" s="2"/>
      <c r="M27771" s="14">
        <f>H27771/INDEX(Installed_Capacity!$H$5:$S$11,MATCH(Source_Data!C27771,Installed_Capacity!$G$5:$G$11,0),MATCH(Source_Data!D27771,Installed_Capacity!$H$4:$S$4,0))</f>
        <v>0.24809421857347</v>
      </c>
    </row>
    <row r="27772" spans="1:13" x14ac:dyDescent="0.3">
      <c r="A27772" s="5">
        <v>43176</v>
      </c>
      <c r="B27772" s="5">
        <v>43162</v>
      </c>
      <c r="C27772" s="3">
        <v>2018</v>
      </c>
      <c r="D27772" s="3">
        <v>3</v>
      </c>
      <c r="E27772" s="3">
        <v>17</v>
      </c>
      <c r="F27772" s="3">
        <v>18</v>
      </c>
      <c r="G27772" s="3"/>
      <c r="H27772" s="4">
        <v>1558.479</v>
      </c>
      <c r="I27772" s="4">
        <v>1431.7297100000001</v>
      </c>
      <c r="J27772" s="4">
        <v>21886</v>
      </c>
      <c r="K27772" s="4">
        <f t="shared" si="433"/>
        <v>25279</v>
      </c>
      <c r="L27772" s="2"/>
      <c r="M27772" s="14">
        <f>H27772/INDEX(Installed_Capacity!$H$5:$S$11,MATCH(Source_Data!C27772,Installed_Capacity!$G$5:$G$11,0),MATCH(Source_Data!D27772,Installed_Capacity!$H$4:$S$4,0))</f>
        <v>0.1533760909187534</v>
      </c>
    </row>
    <row r="27773" spans="1:13" x14ac:dyDescent="0.3">
      <c r="A27773" s="5">
        <v>43176</v>
      </c>
      <c r="B27773" s="5">
        <v>43162</v>
      </c>
      <c r="C27773" s="3">
        <v>2018</v>
      </c>
      <c r="D27773" s="3">
        <v>3</v>
      </c>
      <c r="E27773" s="3">
        <v>17</v>
      </c>
      <c r="F27773" s="3">
        <v>19</v>
      </c>
      <c r="G27773" s="3"/>
      <c r="H27773" s="4">
        <v>365.19094000000001</v>
      </c>
      <c r="I27773" s="4">
        <v>1689.3297399999999</v>
      </c>
      <c r="J27773" s="4">
        <v>22894</v>
      </c>
      <c r="K27773" s="4">
        <f t="shared" si="433"/>
        <v>25279</v>
      </c>
      <c r="L27773" s="2"/>
      <c r="M27773" s="14">
        <f>H27773/INDEX(Installed_Capacity!$H$5:$S$11,MATCH(Source_Data!C27773,Installed_Capacity!$G$5:$G$11,0),MATCH(Source_Data!D27773,Installed_Capacity!$H$4:$S$4,0))</f>
        <v>3.5939886784579725E-2</v>
      </c>
    </row>
    <row r="27774" spans="1:13" x14ac:dyDescent="0.3">
      <c r="A27774" s="5">
        <v>43176</v>
      </c>
      <c r="B27774" s="5">
        <v>43162</v>
      </c>
      <c r="C27774" s="3">
        <v>2018</v>
      </c>
      <c r="D27774" s="3">
        <v>3</v>
      </c>
      <c r="E27774" s="3">
        <v>17</v>
      </c>
      <c r="F27774" s="3">
        <v>20</v>
      </c>
      <c r="G27774" s="3"/>
      <c r="H27774" s="4">
        <v>0</v>
      </c>
      <c r="I27774" s="4">
        <v>1958.1616799999999</v>
      </c>
      <c r="J27774" s="4">
        <v>24807</v>
      </c>
      <c r="K27774" s="4">
        <f t="shared" si="433"/>
        <v>25279</v>
      </c>
      <c r="L27774" s="2"/>
      <c r="M27774" s="14">
        <f>H27774/INDEX(Installed_Capacity!$H$5:$S$11,MATCH(Source_Data!C27774,Installed_Capacity!$G$5:$G$11,0),MATCH(Source_Data!D27774,Installed_Capacity!$H$4:$S$4,0))</f>
        <v>0</v>
      </c>
    </row>
    <row r="27775" spans="1:13" x14ac:dyDescent="0.3">
      <c r="A27775" s="5">
        <v>43176</v>
      </c>
      <c r="B27775" s="5">
        <v>43162</v>
      </c>
      <c r="C27775" s="3">
        <v>2018</v>
      </c>
      <c r="D27775" s="3">
        <v>3</v>
      </c>
      <c r="E27775" s="3">
        <v>17</v>
      </c>
      <c r="F27775" s="3">
        <v>21</v>
      </c>
      <c r="G27775" s="3"/>
      <c r="H27775" s="4">
        <v>0</v>
      </c>
      <c r="I27775" s="4">
        <v>1647.64165</v>
      </c>
      <c r="J27775" s="4">
        <v>25279</v>
      </c>
      <c r="K27775" s="4">
        <f t="shared" si="433"/>
        <v>25279</v>
      </c>
      <c r="L27775" s="2"/>
      <c r="M27775" s="14">
        <f>H27775/INDEX(Installed_Capacity!$H$5:$S$11,MATCH(Source_Data!C27775,Installed_Capacity!$G$5:$G$11,0),MATCH(Source_Data!D27775,Installed_Capacity!$H$4:$S$4,0))</f>
        <v>0</v>
      </c>
    </row>
    <row r="27776" spans="1:13" x14ac:dyDescent="0.3">
      <c r="A27776" s="5">
        <v>43176</v>
      </c>
      <c r="B27776" s="5">
        <v>43162</v>
      </c>
      <c r="C27776" s="3">
        <v>2018</v>
      </c>
      <c r="D27776" s="3">
        <v>3</v>
      </c>
      <c r="E27776" s="3">
        <v>17</v>
      </c>
      <c r="F27776" s="3">
        <v>22</v>
      </c>
      <c r="G27776" s="3"/>
      <c r="H27776" s="4">
        <v>0</v>
      </c>
      <c r="I27776" s="4">
        <v>1669.9132300000001</v>
      </c>
      <c r="J27776" s="4">
        <v>24726</v>
      </c>
      <c r="K27776" s="4">
        <f t="shared" si="433"/>
        <v>25279</v>
      </c>
      <c r="L27776" s="2"/>
      <c r="M27776" s="14">
        <f>H27776/INDEX(Installed_Capacity!$H$5:$S$11,MATCH(Source_Data!C27776,Installed_Capacity!$G$5:$G$11,0),MATCH(Source_Data!D27776,Installed_Capacity!$H$4:$S$4,0))</f>
        <v>0</v>
      </c>
    </row>
    <row r="27777" spans="1:13" x14ac:dyDescent="0.3">
      <c r="A27777" s="5">
        <v>43176</v>
      </c>
      <c r="B27777" s="5">
        <v>43162</v>
      </c>
      <c r="C27777" s="3">
        <v>2018</v>
      </c>
      <c r="D27777" s="3">
        <v>3</v>
      </c>
      <c r="E27777" s="3">
        <v>17</v>
      </c>
      <c r="F27777" s="3">
        <v>23</v>
      </c>
      <c r="G27777" s="3"/>
      <c r="H27777" s="4">
        <v>0</v>
      </c>
      <c r="I27777" s="4">
        <v>1830.2015799999999</v>
      </c>
      <c r="J27777" s="4">
        <v>23594</v>
      </c>
      <c r="K27777" s="4">
        <f t="shared" si="433"/>
        <v>25279</v>
      </c>
      <c r="L27777" s="2"/>
      <c r="M27777" s="14">
        <f>H27777/INDEX(Installed_Capacity!$H$5:$S$11,MATCH(Source_Data!C27777,Installed_Capacity!$G$5:$G$11,0),MATCH(Source_Data!D27777,Installed_Capacity!$H$4:$S$4,0))</f>
        <v>0</v>
      </c>
    </row>
    <row r="27778" spans="1:13" x14ac:dyDescent="0.3">
      <c r="A27778" s="5">
        <v>43176</v>
      </c>
      <c r="B27778" s="5">
        <v>43162</v>
      </c>
      <c r="C27778" s="3">
        <v>2018</v>
      </c>
      <c r="D27778" s="3">
        <v>3</v>
      </c>
      <c r="E27778" s="3">
        <v>17</v>
      </c>
      <c r="F27778" s="3">
        <v>24</v>
      </c>
      <c r="G27778" s="3"/>
      <c r="H27778" s="4">
        <v>0</v>
      </c>
      <c r="I27778" s="4">
        <v>2180.61895</v>
      </c>
      <c r="J27778" s="4">
        <v>22240</v>
      </c>
      <c r="K27778" s="4">
        <f t="shared" si="433"/>
        <v>25279</v>
      </c>
      <c r="L27778" s="2"/>
      <c r="M27778" s="14">
        <f>H27778/INDEX(Installed_Capacity!$H$5:$S$11,MATCH(Source_Data!C27778,Installed_Capacity!$G$5:$G$11,0),MATCH(Source_Data!D27778,Installed_Capacity!$H$4:$S$4,0))</f>
        <v>0</v>
      </c>
    </row>
    <row r="27779" spans="1:13" x14ac:dyDescent="0.3">
      <c r="A27779" s="5">
        <v>43177</v>
      </c>
      <c r="B27779" s="5">
        <v>43162</v>
      </c>
      <c r="C27779" s="3">
        <v>2018</v>
      </c>
      <c r="D27779" s="3">
        <v>3</v>
      </c>
      <c r="E27779" s="3">
        <v>18</v>
      </c>
      <c r="F27779" s="3">
        <v>1</v>
      </c>
      <c r="G27779" s="3"/>
      <c r="H27779" s="4">
        <v>0</v>
      </c>
      <c r="I27779" s="4">
        <v>2375.4003299999999</v>
      </c>
      <c r="J27779" s="4">
        <v>21222</v>
      </c>
      <c r="K27779" s="4">
        <f t="shared" ref="K27779:K27842" si="434">_xlfn.MAXIFS($J:$J, $C:$C, C27779, $D:$D, D27779, $E:$E, E27779)</f>
        <v>25562</v>
      </c>
      <c r="L27779" s="2"/>
      <c r="M27779" s="14">
        <f>H27779/INDEX(Installed_Capacity!$H$5:$S$11,MATCH(Source_Data!C27779,Installed_Capacity!$G$5:$G$11,0),MATCH(Source_Data!D27779,Installed_Capacity!$H$4:$S$4,0))</f>
        <v>0</v>
      </c>
    </row>
    <row r="27780" spans="1:13" x14ac:dyDescent="0.3">
      <c r="A27780" s="5">
        <v>43177</v>
      </c>
      <c r="B27780" s="5">
        <v>43162</v>
      </c>
      <c r="C27780" s="3">
        <v>2018</v>
      </c>
      <c r="D27780" s="3">
        <v>3</v>
      </c>
      <c r="E27780" s="3">
        <v>18</v>
      </c>
      <c r="F27780" s="3">
        <v>2</v>
      </c>
      <c r="G27780" s="3"/>
      <c r="H27780" s="4">
        <v>0</v>
      </c>
      <c r="I27780" s="4">
        <v>2449.2836499999999</v>
      </c>
      <c r="J27780" s="4">
        <v>20688</v>
      </c>
      <c r="K27780" s="4">
        <f t="shared" si="434"/>
        <v>25562</v>
      </c>
      <c r="L27780" s="2"/>
      <c r="M27780" s="14">
        <f>H27780/INDEX(Installed_Capacity!$H$5:$S$11,MATCH(Source_Data!C27780,Installed_Capacity!$G$5:$G$11,0),MATCH(Source_Data!D27780,Installed_Capacity!$H$4:$S$4,0))</f>
        <v>0</v>
      </c>
    </row>
    <row r="27781" spans="1:13" x14ac:dyDescent="0.3">
      <c r="A27781" s="5">
        <v>43177</v>
      </c>
      <c r="B27781" s="5">
        <v>43162</v>
      </c>
      <c r="C27781" s="3">
        <v>2018</v>
      </c>
      <c r="D27781" s="3">
        <v>3</v>
      </c>
      <c r="E27781" s="3">
        <v>18</v>
      </c>
      <c r="F27781" s="3">
        <v>3</v>
      </c>
      <c r="G27781" s="3"/>
      <c r="H27781" s="4">
        <v>0</v>
      </c>
      <c r="I27781" s="4">
        <v>2730.8598200000001</v>
      </c>
      <c r="J27781" s="4">
        <v>20134</v>
      </c>
      <c r="K27781" s="4">
        <f t="shared" si="434"/>
        <v>25562</v>
      </c>
      <c r="L27781" s="2"/>
      <c r="M27781" s="14">
        <f>H27781/INDEX(Installed_Capacity!$H$5:$S$11,MATCH(Source_Data!C27781,Installed_Capacity!$G$5:$G$11,0),MATCH(Source_Data!D27781,Installed_Capacity!$H$4:$S$4,0))</f>
        <v>0</v>
      </c>
    </row>
    <row r="27782" spans="1:13" x14ac:dyDescent="0.3">
      <c r="A27782" s="5">
        <v>43177</v>
      </c>
      <c r="B27782" s="5">
        <v>43162</v>
      </c>
      <c r="C27782" s="3">
        <v>2018</v>
      </c>
      <c r="D27782" s="3">
        <v>3</v>
      </c>
      <c r="E27782" s="3">
        <v>18</v>
      </c>
      <c r="F27782" s="3">
        <v>4</v>
      </c>
      <c r="G27782" s="3"/>
      <c r="H27782" s="4">
        <v>0</v>
      </c>
      <c r="I27782" s="4">
        <v>2737.9653400000002</v>
      </c>
      <c r="J27782" s="4">
        <v>19897</v>
      </c>
      <c r="K27782" s="4">
        <f t="shared" si="434"/>
        <v>25562</v>
      </c>
      <c r="L27782" s="2"/>
      <c r="M27782" s="14">
        <f>H27782/INDEX(Installed_Capacity!$H$5:$S$11,MATCH(Source_Data!C27782,Installed_Capacity!$G$5:$G$11,0),MATCH(Source_Data!D27782,Installed_Capacity!$H$4:$S$4,0))</f>
        <v>0</v>
      </c>
    </row>
    <row r="27783" spans="1:13" x14ac:dyDescent="0.3">
      <c r="A27783" s="5">
        <v>43177</v>
      </c>
      <c r="B27783" s="5">
        <v>43162</v>
      </c>
      <c r="C27783" s="3">
        <v>2018</v>
      </c>
      <c r="D27783" s="3">
        <v>3</v>
      </c>
      <c r="E27783" s="3">
        <v>18</v>
      </c>
      <c r="F27783" s="3">
        <v>5</v>
      </c>
      <c r="G27783" s="3"/>
      <c r="H27783" s="4">
        <v>0</v>
      </c>
      <c r="I27783" s="4">
        <v>2290.3603199999998</v>
      </c>
      <c r="J27783" s="4">
        <v>19969</v>
      </c>
      <c r="K27783" s="4">
        <f t="shared" si="434"/>
        <v>25562</v>
      </c>
      <c r="L27783" s="2"/>
      <c r="M27783" s="14">
        <f>H27783/INDEX(Installed_Capacity!$H$5:$S$11,MATCH(Source_Data!C27783,Installed_Capacity!$G$5:$G$11,0),MATCH(Source_Data!D27783,Installed_Capacity!$H$4:$S$4,0))</f>
        <v>0</v>
      </c>
    </row>
    <row r="27784" spans="1:13" x14ac:dyDescent="0.3">
      <c r="A27784" s="5">
        <v>43177</v>
      </c>
      <c r="B27784" s="5">
        <v>43162</v>
      </c>
      <c r="C27784" s="3">
        <v>2018</v>
      </c>
      <c r="D27784" s="3">
        <v>3</v>
      </c>
      <c r="E27784" s="3">
        <v>18</v>
      </c>
      <c r="F27784" s="3">
        <v>6</v>
      </c>
      <c r="G27784" s="3"/>
      <c r="H27784" s="4">
        <v>0</v>
      </c>
      <c r="I27784" s="4">
        <v>1800.08701</v>
      </c>
      <c r="J27784" s="4">
        <v>20325</v>
      </c>
      <c r="K27784" s="4">
        <f t="shared" si="434"/>
        <v>25562</v>
      </c>
      <c r="L27784" s="2"/>
      <c r="M27784" s="14">
        <f>H27784/INDEX(Installed_Capacity!$H$5:$S$11,MATCH(Source_Data!C27784,Installed_Capacity!$G$5:$G$11,0),MATCH(Source_Data!D27784,Installed_Capacity!$H$4:$S$4,0))</f>
        <v>0</v>
      </c>
    </row>
    <row r="27785" spans="1:13" x14ac:dyDescent="0.3">
      <c r="A27785" s="5">
        <v>43177</v>
      </c>
      <c r="B27785" s="5">
        <v>43162</v>
      </c>
      <c r="C27785" s="3">
        <v>2018</v>
      </c>
      <c r="D27785" s="3">
        <v>3</v>
      </c>
      <c r="E27785" s="3">
        <v>18</v>
      </c>
      <c r="F27785" s="3">
        <v>7</v>
      </c>
      <c r="G27785" s="3"/>
      <c r="H27785" s="4">
        <v>0</v>
      </c>
      <c r="I27785" s="4">
        <v>1305.8163999999999</v>
      </c>
      <c r="J27785" s="4">
        <v>21197</v>
      </c>
      <c r="K27785" s="4">
        <f t="shared" si="434"/>
        <v>25562</v>
      </c>
      <c r="L27785" s="2"/>
      <c r="M27785" s="14">
        <f>H27785/INDEX(Installed_Capacity!$H$5:$S$11,MATCH(Source_Data!C27785,Installed_Capacity!$G$5:$G$11,0),MATCH(Source_Data!D27785,Installed_Capacity!$H$4:$S$4,0))</f>
        <v>0</v>
      </c>
    </row>
    <row r="27786" spans="1:13" x14ac:dyDescent="0.3">
      <c r="A27786" s="5">
        <v>43177</v>
      </c>
      <c r="B27786" s="5">
        <v>43162</v>
      </c>
      <c r="C27786" s="3">
        <v>2018</v>
      </c>
      <c r="D27786" s="3">
        <v>3</v>
      </c>
      <c r="E27786" s="3">
        <v>18</v>
      </c>
      <c r="F27786" s="3">
        <v>8</v>
      </c>
      <c r="G27786" s="3"/>
      <c r="H27786" s="4">
        <v>1088.8476900000001</v>
      </c>
      <c r="I27786" s="4">
        <v>871.67773999999997</v>
      </c>
      <c r="J27786" s="4">
        <v>21385</v>
      </c>
      <c r="K27786" s="4">
        <f t="shared" si="434"/>
        <v>25562</v>
      </c>
      <c r="L27786" s="2"/>
      <c r="M27786" s="14">
        <f>H27786/INDEX(Installed_Capacity!$H$5:$S$11,MATCH(Source_Data!C27786,Installed_Capacity!$G$5:$G$11,0),MATCH(Source_Data!D27786,Installed_Capacity!$H$4:$S$4,0))</f>
        <v>0.10715781367481668</v>
      </c>
    </row>
    <row r="27787" spans="1:13" x14ac:dyDescent="0.3">
      <c r="A27787" s="5">
        <v>43177</v>
      </c>
      <c r="B27787" s="5">
        <v>43162</v>
      </c>
      <c r="C27787" s="3">
        <v>2018</v>
      </c>
      <c r="D27787" s="3">
        <v>3</v>
      </c>
      <c r="E27787" s="3">
        <v>18</v>
      </c>
      <c r="F27787" s="3">
        <v>9</v>
      </c>
      <c r="G27787" s="3"/>
      <c r="H27787" s="4">
        <v>5401.2235600000004</v>
      </c>
      <c r="I27787" s="4">
        <v>404.52956999999998</v>
      </c>
      <c r="J27787" s="4">
        <v>21139</v>
      </c>
      <c r="K27787" s="4">
        <f t="shared" si="434"/>
        <v>25562</v>
      </c>
      <c r="L27787" s="2"/>
      <c r="M27787" s="14">
        <f>H27787/INDEX(Installed_Capacity!$H$5:$S$11,MATCH(Source_Data!C27787,Installed_Capacity!$G$5:$G$11,0),MATCH(Source_Data!D27787,Installed_Capacity!$H$4:$S$4,0))</f>
        <v>0.53155580268394564</v>
      </c>
    </row>
    <row r="27788" spans="1:13" x14ac:dyDescent="0.3">
      <c r="A27788" s="5">
        <v>43177</v>
      </c>
      <c r="B27788" s="5">
        <v>43162</v>
      </c>
      <c r="C27788" s="3">
        <v>2018</v>
      </c>
      <c r="D27788" s="3">
        <v>3</v>
      </c>
      <c r="E27788" s="3">
        <v>18</v>
      </c>
      <c r="F27788" s="3">
        <v>10</v>
      </c>
      <c r="G27788" s="3"/>
      <c r="H27788" s="4">
        <v>7958.0431500000004</v>
      </c>
      <c r="I27788" s="4">
        <v>126.15497999999999</v>
      </c>
      <c r="J27788" s="4">
        <v>20796</v>
      </c>
      <c r="K27788" s="4">
        <f t="shared" si="434"/>
        <v>25562</v>
      </c>
      <c r="L27788" s="2"/>
      <c r="M27788" s="14">
        <f>H27788/INDEX(Installed_Capacity!$H$5:$S$11,MATCH(Source_Data!C27788,Installed_Capacity!$G$5:$G$11,0),MATCH(Source_Data!D27788,Installed_Capacity!$H$4:$S$4,0))</f>
        <v>0.78318254510311835</v>
      </c>
    </row>
    <row r="27789" spans="1:13" x14ac:dyDescent="0.3">
      <c r="A27789" s="5">
        <v>43177</v>
      </c>
      <c r="B27789" s="5">
        <v>43162</v>
      </c>
      <c r="C27789" s="3">
        <v>2018</v>
      </c>
      <c r="D27789" s="3">
        <v>3</v>
      </c>
      <c r="E27789" s="3">
        <v>18</v>
      </c>
      <c r="F27789" s="3">
        <v>11</v>
      </c>
      <c r="G27789" s="3"/>
      <c r="H27789" s="4">
        <v>8356.9413499999991</v>
      </c>
      <c r="I27789" s="4">
        <v>69.808760000000007</v>
      </c>
      <c r="J27789" s="4">
        <v>20450</v>
      </c>
      <c r="K27789" s="4">
        <f t="shared" si="434"/>
        <v>25562</v>
      </c>
      <c r="L27789" s="2"/>
      <c r="M27789" s="14">
        <f>H27789/INDEX(Installed_Capacity!$H$5:$S$11,MATCH(Source_Data!C27789,Installed_Capacity!$G$5:$G$11,0),MATCH(Source_Data!D27789,Installed_Capacity!$H$4:$S$4,0))</f>
        <v>0.82243969684563578</v>
      </c>
    </row>
    <row r="27790" spans="1:13" x14ac:dyDescent="0.3">
      <c r="A27790" s="5">
        <v>43177</v>
      </c>
      <c r="B27790" s="5">
        <v>43162</v>
      </c>
      <c r="C27790" s="3">
        <v>2018</v>
      </c>
      <c r="D27790" s="3">
        <v>3</v>
      </c>
      <c r="E27790" s="3">
        <v>18</v>
      </c>
      <c r="F27790" s="3">
        <v>12</v>
      </c>
      <c r="G27790" s="3"/>
      <c r="H27790" s="4">
        <v>8458.7276999999995</v>
      </c>
      <c r="I27790" s="4">
        <v>119.51581</v>
      </c>
      <c r="J27790" s="4">
        <v>20267</v>
      </c>
      <c r="K27790" s="4">
        <f t="shared" si="434"/>
        <v>25562</v>
      </c>
      <c r="L27790" s="2"/>
      <c r="M27790" s="14">
        <f>H27790/INDEX(Installed_Capacity!$H$5:$S$11,MATCH(Source_Data!C27790,Installed_Capacity!$G$5:$G$11,0),MATCH(Source_Data!D27790,Installed_Capacity!$H$4:$S$4,0))</f>
        <v>0.83245689468525252</v>
      </c>
    </row>
    <row r="27791" spans="1:13" x14ac:dyDescent="0.3">
      <c r="A27791" s="5">
        <v>43177</v>
      </c>
      <c r="B27791" s="5">
        <v>43162</v>
      </c>
      <c r="C27791" s="3">
        <v>2018</v>
      </c>
      <c r="D27791" s="3">
        <v>3</v>
      </c>
      <c r="E27791" s="3">
        <v>18</v>
      </c>
      <c r="F27791" s="3">
        <v>13</v>
      </c>
      <c r="G27791" s="3"/>
      <c r="H27791" s="4">
        <v>8212.8665000000001</v>
      </c>
      <c r="I27791" s="4">
        <v>134.09034</v>
      </c>
      <c r="J27791" s="4">
        <v>19742</v>
      </c>
      <c r="K27791" s="4">
        <f t="shared" si="434"/>
        <v>25562</v>
      </c>
      <c r="L27791" s="2"/>
      <c r="M27791" s="14">
        <f>H27791/INDEX(Installed_Capacity!$H$5:$S$11,MATCH(Source_Data!C27791,Installed_Capacity!$G$5:$G$11,0),MATCH(Source_Data!D27791,Installed_Capacity!$H$4:$S$4,0))</f>
        <v>0.80826072023272955</v>
      </c>
    </row>
    <row r="27792" spans="1:13" x14ac:dyDescent="0.3">
      <c r="A27792" s="5">
        <v>43177</v>
      </c>
      <c r="B27792" s="5">
        <v>43162</v>
      </c>
      <c r="C27792" s="3">
        <v>2018</v>
      </c>
      <c r="D27792" s="3">
        <v>3</v>
      </c>
      <c r="E27792" s="3">
        <v>18</v>
      </c>
      <c r="F27792" s="3">
        <v>14</v>
      </c>
      <c r="G27792" s="3"/>
      <c r="H27792" s="4">
        <v>8179.7257900000004</v>
      </c>
      <c r="I27792" s="4">
        <v>114.27405</v>
      </c>
      <c r="J27792" s="4">
        <v>19358</v>
      </c>
      <c r="K27792" s="4">
        <f t="shared" si="434"/>
        <v>25562</v>
      </c>
      <c r="L27792" s="2"/>
      <c r="M27792" s="14">
        <f>H27792/INDEX(Installed_Capacity!$H$5:$S$11,MATCH(Source_Data!C27792,Installed_Capacity!$G$5:$G$11,0),MATCH(Source_Data!D27792,Installed_Capacity!$H$4:$S$4,0))</f>
        <v>0.80499921170417565</v>
      </c>
    </row>
    <row r="27793" spans="1:13" x14ac:dyDescent="0.3">
      <c r="A27793" s="5">
        <v>43177</v>
      </c>
      <c r="B27793" s="5">
        <v>43162</v>
      </c>
      <c r="C27793" s="3">
        <v>2018</v>
      </c>
      <c r="D27793" s="3">
        <v>3</v>
      </c>
      <c r="E27793" s="3">
        <v>18</v>
      </c>
      <c r="F27793" s="3">
        <v>15</v>
      </c>
      <c r="G27793" s="3"/>
      <c r="H27793" s="4">
        <v>8081.7941899999996</v>
      </c>
      <c r="I27793" s="4">
        <v>87.591480000000004</v>
      </c>
      <c r="J27793" s="4">
        <v>19507</v>
      </c>
      <c r="K27793" s="4">
        <f t="shared" si="434"/>
        <v>25562</v>
      </c>
      <c r="L27793" s="2"/>
      <c r="M27793" s="14">
        <f>H27793/INDEX(Installed_Capacity!$H$5:$S$11,MATCH(Source_Data!C27793,Installed_Capacity!$G$5:$G$11,0),MATCH(Source_Data!D27793,Installed_Capacity!$H$4:$S$4,0))</f>
        <v>0.79536137507922333</v>
      </c>
    </row>
    <row r="27794" spans="1:13" x14ac:dyDescent="0.3">
      <c r="A27794" s="5">
        <v>43177</v>
      </c>
      <c r="B27794" s="5">
        <v>43163</v>
      </c>
      <c r="C27794" s="3">
        <v>2018</v>
      </c>
      <c r="D27794" s="3">
        <v>3</v>
      </c>
      <c r="E27794" s="3">
        <v>18</v>
      </c>
      <c r="F27794" s="3">
        <v>16</v>
      </c>
      <c r="G27794" s="3"/>
      <c r="H27794" s="4">
        <v>7073.3651600000003</v>
      </c>
      <c r="I27794" s="4">
        <v>92.478620000000006</v>
      </c>
      <c r="J27794" s="4">
        <v>20161</v>
      </c>
      <c r="K27794" s="4">
        <f t="shared" si="434"/>
        <v>25562</v>
      </c>
      <c r="L27794" s="2"/>
      <c r="M27794" s="14">
        <f>H27794/INDEX(Installed_Capacity!$H$5:$S$11,MATCH(Source_Data!C27794,Installed_Capacity!$G$5:$G$11,0),MATCH(Source_Data!D27794,Installed_Capacity!$H$4:$S$4,0))</f>
        <v>0.69611788024201982</v>
      </c>
    </row>
    <row r="27795" spans="1:13" x14ac:dyDescent="0.3">
      <c r="A27795" s="5">
        <v>43177</v>
      </c>
      <c r="B27795" s="5">
        <v>43163</v>
      </c>
      <c r="C27795" s="3">
        <v>2018</v>
      </c>
      <c r="D27795" s="3">
        <v>3</v>
      </c>
      <c r="E27795" s="3">
        <v>18</v>
      </c>
      <c r="F27795" s="3">
        <v>17</v>
      </c>
      <c r="G27795" s="3"/>
      <c r="H27795" s="4">
        <v>5416.6816699999999</v>
      </c>
      <c r="I27795" s="4">
        <v>76.931929999999994</v>
      </c>
      <c r="J27795" s="4">
        <v>20650</v>
      </c>
      <c r="K27795" s="4">
        <f t="shared" si="434"/>
        <v>25562</v>
      </c>
      <c r="L27795" s="2"/>
      <c r="M27795" s="14">
        <f>H27795/INDEX(Installed_Capacity!$H$5:$S$11,MATCH(Source_Data!C27795,Installed_Capacity!$G$5:$G$11,0),MATCH(Source_Data!D27795,Installed_Capacity!$H$4:$S$4,0))</f>
        <v>0.53307709651260304</v>
      </c>
    </row>
    <row r="27796" spans="1:13" x14ac:dyDescent="0.3">
      <c r="A27796" s="5">
        <v>43177</v>
      </c>
      <c r="B27796" s="5">
        <v>43163</v>
      </c>
      <c r="C27796" s="3">
        <v>2018</v>
      </c>
      <c r="D27796" s="3">
        <v>3</v>
      </c>
      <c r="E27796" s="3">
        <v>18</v>
      </c>
      <c r="F27796" s="3">
        <v>18</v>
      </c>
      <c r="G27796" s="3"/>
      <c r="H27796" s="4">
        <v>2661.1524100000001</v>
      </c>
      <c r="I27796" s="4">
        <v>69.832589999999996</v>
      </c>
      <c r="J27796" s="4">
        <v>22014</v>
      </c>
      <c r="K27796" s="4">
        <f t="shared" si="434"/>
        <v>25562</v>
      </c>
      <c r="L27796" s="2"/>
      <c r="M27796" s="14">
        <f>H27796/INDEX(Installed_Capacity!$H$5:$S$11,MATCH(Source_Data!C27796,Installed_Capacity!$G$5:$G$11,0),MATCH(Source_Data!D27796,Installed_Capacity!$H$4:$S$4,0))</f>
        <v>0.261894548457066</v>
      </c>
    </row>
    <row r="27797" spans="1:13" x14ac:dyDescent="0.3">
      <c r="A27797" s="5">
        <v>43177</v>
      </c>
      <c r="B27797" s="5">
        <v>43163</v>
      </c>
      <c r="C27797" s="3">
        <v>2018</v>
      </c>
      <c r="D27797" s="3">
        <v>3</v>
      </c>
      <c r="E27797" s="3">
        <v>18</v>
      </c>
      <c r="F27797" s="3">
        <v>19</v>
      </c>
      <c r="G27797" s="3"/>
      <c r="H27797" s="4">
        <v>371.57524000000001</v>
      </c>
      <c r="I27797" s="4">
        <v>300.87974000000003</v>
      </c>
      <c r="J27797" s="4">
        <v>23405</v>
      </c>
      <c r="K27797" s="4">
        <f t="shared" si="434"/>
        <v>25562</v>
      </c>
      <c r="L27797" s="2"/>
      <c r="M27797" s="14">
        <f>H27797/INDEX(Installed_Capacity!$H$5:$S$11,MATCH(Source_Data!C27797,Installed_Capacity!$G$5:$G$11,0),MATCH(Source_Data!D27797,Installed_Capacity!$H$4:$S$4,0))</f>
        <v>3.6568191033307232E-2</v>
      </c>
    </row>
    <row r="27798" spans="1:13" x14ac:dyDescent="0.3">
      <c r="A27798" s="5">
        <v>43177</v>
      </c>
      <c r="B27798" s="5">
        <v>43163</v>
      </c>
      <c r="C27798" s="3">
        <v>2018</v>
      </c>
      <c r="D27798" s="3">
        <v>3</v>
      </c>
      <c r="E27798" s="3">
        <v>18</v>
      </c>
      <c r="F27798" s="3">
        <v>20</v>
      </c>
      <c r="G27798" s="3"/>
      <c r="H27798" s="4">
        <v>0</v>
      </c>
      <c r="I27798" s="4">
        <v>454.24144000000001</v>
      </c>
      <c r="J27798" s="4">
        <v>25315</v>
      </c>
      <c r="K27798" s="4">
        <f t="shared" si="434"/>
        <v>25562</v>
      </c>
      <c r="L27798" s="2"/>
      <c r="M27798" s="14">
        <f>H27798/INDEX(Installed_Capacity!$H$5:$S$11,MATCH(Source_Data!C27798,Installed_Capacity!$G$5:$G$11,0),MATCH(Source_Data!D27798,Installed_Capacity!$H$4:$S$4,0))</f>
        <v>0</v>
      </c>
    </row>
    <row r="27799" spans="1:13" x14ac:dyDescent="0.3">
      <c r="A27799" s="5">
        <v>43177</v>
      </c>
      <c r="B27799" s="5">
        <v>43163</v>
      </c>
      <c r="C27799" s="3">
        <v>2018</v>
      </c>
      <c r="D27799" s="3">
        <v>3</v>
      </c>
      <c r="E27799" s="3">
        <v>18</v>
      </c>
      <c r="F27799" s="3">
        <v>21</v>
      </c>
      <c r="G27799" s="3"/>
      <c r="H27799" s="4">
        <v>0</v>
      </c>
      <c r="I27799" s="4">
        <v>367.72710000000001</v>
      </c>
      <c r="J27799" s="4">
        <v>25562</v>
      </c>
      <c r="K27799" s="4">
        <f t="shared" si="434"/>
        <v>25562</v>
      </c>
      <c r="L27799" s="2"/>
      <c r="M27799" s="14">
        <f>H27799/INDEX(Installed_Capacity!$H$5:$S$11,MATCH(Source_Data!C27799,Installed_Capacity!$G$5:$G$11,0),MATCH(Source_Data!D27799,Installed_Capacity!$H$4:$S$4,0))</f>
        <v>0</v>
      </c>
    </row>
    <row r="27800" spans="1:13" x14ac:dyDescent="0.3">
      <c r="A27800" s="5">
        <v>43177</v>
      </c>
      <c r="B27800" s="5">
        <v>43163</v>
      </c>
      <c r="C27800" s="3">
        <v>2018</v>
      </c>
      <c r="D27800" s="3">
        <v>3</v>
      </c>
      <c r="E27800" s="3">
        <v>18</v>
      </c>
      <c r="F27800" s="3">
        <v>22</v>
      </c>
      <c r="G27800" s="3"/>
      <c r="H27800" s="4">
        <v>0</v>
      </c>
      <c r="I27800" s="4">
        <v>198.87934999999999</v>
      </c>
      <c r="J27800" s="4">
        <v>24621</v>
      </c>
      <c r="K27800" s="4">
        <f t="shared" si="434"/>
        <v>25562</v>
      </c>
      <c r="L27800" s="2"/>
      <c r="M27800" s="14">
        <f>H27800/INDEX(Installed_Capacity!$H$5:$S$11,MATCH(Source_Data!C27800,Installed_Capacity!$G$5:$G$11,0),MATCH(Source_Data!D27800,Installed_Capacity!$H$4:$S$4,0))</f>
        <v>0</v>
      </c>
    </row>
    <row r="27801" spans="1:13" x14ac:dyDescent="0.3">
      <c r="A27801" s="5">
        <v>43177</v>
      </c>
      <c r="B27801" s="5">
        <v>43163</v>
      </c>
      <c r="C27801" s="3">
        <v>2018</v>
      </c>
      <c r="D27801" s="3">
        <v>3</v>
      </c>
      <c r="E27801" s="3">
        <v>18</v>
      </c>
      <c r="F27801" s="3">
        <v>23</v>
      </c>
      <c r="G27801" s="3"/>
      <c r="H27801" s="4">
        <v>0</v>
      </c>
      <c r="I27801" s="4">
        <v>140.90948</v>
      </c>
      <c r="J27801" s="4">
        <v>23031</v>
      </c>
      <c r="K27801" s="4">
        <f t="shared" si="434"/>
        <v>25562</v>
      </c>
      <c r="L27801" s="2"/>
      <c r="M27801" s="14">
        <f>H27801/INDEX(Installed_Capacity!$H$5:$S$11,MATCH(Source_Data!C27801,Installed_Capacity!$G$5:$G$11,0),MATCH(Source_Data!D27801,Installed_Capacity!$H$4:$S$4,0))</f>
        <v>0</v>
      </c>
    </row>
    <row r="27802" spans="1:13" x14ac:dyDescent="0.3">
      <c r="A27802" s="5">
        <v>43177</v>
      </c>
      <c r="B27802" s="5">
        <v>43163</v>
      </c>
      <c r="C27802" s="3">
        <v>2018</v>
      </c>
      <c r="D27802" s="3">
        <v>3</v>
      </c>
      <c r="E27802" s="3">
        <v>18</v>
      </c>
      <c r="F27802" s="3">
        <v>24</v>
      </c>
      <c r="G27802" s="3"/>
      <c r="H27802" s="4">
        <v>0</v>
      </c>
      <c r="I27802" s="4">
        <v>83.579359999999994</v>
      </c>
      <c r="J27802" s="4">
        <v>21609</v>
      </c>
      <c r="K27802" s="4">
        <f t="shared" si="434"/>
        <v>25562</v>
      </c>
      <c r="L27802" s="2"/>
      <c r="M27802" s="14">
        <f>H27802/INDEX(Installed_Capacity!$H$5:$S$11,MATCH(Source_Data!C27802,Installed_Capacity!$G$5:$G$11,0),MATCH(Source_Data!D27802,Installed_Capacity!$H$4:$S$4,0))</f>
        <v>0</v>
      </c>
    </row>
    <row r="27803" spans="1:13" x14ac:dyDescent="0.3">
      <c r="A27803" s="5">
        <v>43178</v>
      </c>
      <c r="B27803" s="5">
        <v>43163</v>
      </c>
      <c r="C27803" s="3">
        <v>2018</v>
      </c>
      <c r="D27803" s="3">
        <v>3</v>
      </c>
      <c r="E27803" s="3">
        <v>19</v>
      </c>
      <c r="F27803" s="3">
        <v>1</v>
      </c>
      <c r="G27803" s="3"/>
      <c r="H27803" s="4">
        <v>0</v>
      </c>
      <c r="I27803" s="4">
        <v>99.769720000000007</v>
      </c>
      <c r="J27803" s="4">
        <v>20779</v>
      </c>
      <c r="K27803" s="4">
        <f t="shared" si="434"/>
        <v>27167</v>
      </c>
      <c r="L27803" s="2"/>
      <c r="M27803" s="14">
        <f>H27803/INDEX(Installed_Capacity!$H$5:$S$11,MATCH(Source_Data!C27803,Installed_Capacity!$G$5:$G$11,0),MATCH(Source_Data!D27803,Installed_Capacity!$H$4:$S$4,0))</f>
        <v>0</v>
      </c>
    </row>
    <row r="27804" spans="1:13" x14ac:dyDescent="0.3">
      <c r="A27804" s="5">
        <v>43178</v>
      </c>
      <c r="B27804" s="5">
        <v>43163</v>
      </c>
      <c r="C27804" s="3">
        <v>2018</v>
      </c>
      <c r="D27804" s="3">
        <v>3</v>
      </c>
      <c r="E27804" s="3">
        <v>19</v>
      </c>
      <c r="F27804" s="3">
        <v>2</v>
      </c>
      <c r="G27804" s="3"/>
      <c r="H27804" s="4">
        <v>0</v>
      </c>
      <c r="I27804" s="4">
        <v>76.757080000000002</v>
      </c>
      <c r="J27804" s="4">
        <v>20094</v>
      </c>
      <c r="K27804" s="4">
        <f t="shared" si="434"/>
        <v>27167</v>
      </c>
      <c r="L27804" s="2"/>
      <c r="M27804" s="14">
        <f>H27804/INDEX(Installed_Capacity!$H$5:$S$11,MATCH(Source_Data!C27804,Installed_Capacity!$G$5:$G$11,0),MATCH(Source_Data!D27804,Installed_Capacity!$H$4:$S$4,0))</f>
        <v>0</v>
      </c>
    </row>
    <row r="27805" spans="1:13" x14ac:dyDescent="0.3">
      <c r="A27805" s="5">
        <v>43178</v>
      </c>
      <c r="B27805" s="5">
        <v>43163</v>
      </c>
      <c r="C27805" s="3">
        <v>2018</v>
      </c>
      <c r="D27805" s="3">
        <v>3</v>
      </c>
      <c r="E27805" s="3">
        <v>19</v>
      </c>
      <c r="F27805" s="3">
        <v>3</v>
      </c>
      <c r="G27805" s="3"/>
      <c r="H27805" s="4">
        <v>0</v>
      </c>
      <c r="I27805" s="4">
        <v>62.313650000000003</v>
      </c>
      <c r="J27805" s="4">
        <v>19712</v>
      </c>
      <c r="K27805" s="4">
        <f t="shared" si="434"/>
        <v>27167</v>
      </c>
      <c r="L27805" s="2"/>
      <c r="M27805" s="14">
        <f>H27805/INDEX(Installed_Capacity!$H$5:$S$11,MATCH(Source_Data!C27805,Installed_Capacity!$G$5:$G$11,0),MATCH(Source_Data!D27805,Installed_Capacity!$H$4:$S$4,0))</f>
        <v>0</v>
      </c>
    </row>
    <row r="27806" spans="1:13" x14ac:dyDescent="0.3">
      <c r="A27806" s="5">
        <v>43178</v>
      </c>
      <c r="B27806" s="5">
        <v>43163</v>
      </c>
      <c r="C27806" s="3">
        <v>2018</v>
      </c>
      <c r="D27806" s="3">
        <v>3</v>
      </c>
      <c r="E27806" s="3">
        <v>19</v>
      </c>
      <c r="F27806" s="3">
        <v>4</v>
      </c>
      <c r="G27806" s="3"/>
      <c r="H27806" s="4">
        <v>0</v>
      </c>
      <c r="I27806" s="4">
        <v>60.206330000000001</v>
      </c>
      <c r="J27806" s="4">
        <v>19704</v>
      </c>
      <c r="K27806" s="4">
        <f t="shared" si="434"/>
        <v>27167</v>
      </c>
      <c r="L27806" s="2"/>
      <c r="M27806" s="14">
        <f>H27806/INDEX(Installed_Capacity!$H$5:$S$11,MATCH(Source_Data!C27806,Installed_Capacity!$G$5:$G$11,0),MATCH(Source_Data!D27806,Installed_Capacity!$H$4:$S$4,0))</f>
        <v>0</v>
      </c>
    </row>
    <row r="27807" spans="1:13" x14ac:dyDescent="0.3">
      <c r="A27807" s="5">
        <v>43178</v>
      </c>
      <c r="B27807" s="5">
        <v>43163</v>
      </c>
      <c r="C27807" s="3">
        <v>2018</v>
      </c>
      <c r="D27807" s="3">
        <v>3</v>
      </c>
      <c r="E27807" s="3">
        <v>19</v>
      </c>
      <c r="F27807" s="3">
        <v>5</v>
      </c>
      <c r="G27807" s="3"/>
      <c r="H27807" s="4">
        <v>0</v>
      </c>
      <c r="I27807" s="4">
        <v>66.642539999999997</v>
      </c>
      <c r="J27807" s="4">
        <v>19887</v>
      </c>
      <c r="K27807" s="4">
        <f t="shared" si="434"/>
        <v>27167</v>
      </c>
      <c r="L27807" s="2"/>
      <c r="M27807" s="14">
        <f>H27807/INDEX(Installed_Capacity!$H$5:$S$11,MATCH(Source_Data!C27807,Installed_Capacity!$G$5:$G$11,0),MATCH(Source_Data!D27807,Installed_Capacity!$H$4:$S$4,0))</f>
        <v>0</v>
      </c>
    </row>
    <row r="27808" spans="1:13" x14ac:dyDescent="0.3">
      <c r="A27808" s="5">
        <v>43178</v>
      </c>
      <c r="B27808" s="5">
        <v>43163</v>
      </c>
      <c r="C27808" s="3">
        <v>2018</v>
      </c>
      <c r="D27808" s="3">
        <v>3</v>
      </c>
      <c r="E27808" s="3">
        <v>19</v>
      </c>
      <c r="F27808" s="3">
        <v>6</v>
      </c>
      <c r="G27808" s="3"/>
      <c r="H27808" s="4">
        <v>0</v>
      </c>
      <c r="I27808" s="4">
        <v>82.053970000000007</v>
      </c>
      <c r="J27808" s="4">
        <v>21388</v>
      </c>
      <c r="K27808" s="4">
        <f t="shared" si="434"/>
        <v>27167</v>
      </c>
      <c r="L27808" s="2"/>
      <c r="M27808" s="14">
        <f>H27808/INDEX(Installed_Capacity!$H$5:$S$11,MATCH(Source_Data!C27808,Installed_Capacity!$G$5:$G$11,0),MATCH(Source_Data!D27808,Installed_Capacity!$H$4:$S$4,0))</f>
        <v>0</v>
      </c>
    </row>
    <row r="27809" spans="1:13" x14ac:dyDescent="0.3">
      <c r="A27809" s="5">
        <v>43178</v>
      </c>
      <c r="B27809" s="5">
        <v>43163</v>
      </c>
      <c r="C27809" s="3">
        <v>2018</v>
      </c>
      <c r="D27809" s="3">
        <v>3</v>
      </c>
      <c r="E27809" s="3">
        <v>19</v>
      </c>
      <c r="F27809" s="3">
        <v>7</v>
      </c>
      <c r="G27809" s="3"/>
      <c r="H27809" s="4">
        <v>0</v>
      </c>
      <c r="I27809" s="4">
        <v>105.17079</v>
      </c>
      <c r="J27809" s="4">
        <v>24186</v>
      </c>
      <c r="K27809" s="4">
        <f t="shared" si="434"/>
        <v>27167</v>
      </c>
      <c r="L27809" s="2"/>
      <c r="M27809" s="14">
        <f>H27809/INDEX(Installed_Capacity!$H$5:$S$11,MATCH(Source_Data!C27809,Installed_Capacity!$G$5:$G$11,0),MATCH(Source_Data!D27809,Installed_Capacity!$H$4:$S$4,0))</f>
        <v>0</v>
      </c>
    </row>
    <row r="27810" spans="1:13" x14ac:dyDescent="0.3">
      <c r="A27810" s="5">
        <v>43178</v>
      </c>
      <c r="B27810" s="5">
        <v>43163</v>
      </c>
      <c r="C27810" s="3">
        <v>2018</v>
      </c>
      <c r="D27810" s="3">
        <v>3</v>
      </c>
      <c r="E27810" s="3">
        <v>19</v>
      </c>
      <c r="F27810" s="3">
        <v>8</v>
      </c>
      <c r="G27810" s="3"/>
      <c r="H27810" s="4">
        <v>1139.9511</v>
      </c>
      <c r="I27810" s="4">
        <v>132.48043000000001</v>
      </c>
      <c r="J27810" s="4">
        <v>25920</v>
      </c>
      <c r="K27810" s="4">
        <f t="shared" si="434"/>
        <v>27167</v>
      </c>
      <c r="L27810" s="2"/>
      <c r="M27810" s="14">
        <f>H27810/INDEX(Installed_Capacity!$H$5:$S$11,MATCH(Source_Data!C27810,Installed_Capacity!$G$5:$G$11,0),MATCH(Source_Data!D27810,Installed_Capacity!$H$4:$S$4,0))</f>
        <v>0.11218710265363406</v>
      </c>
    </row>
    <row r="27811" spans="1:13" x14ac:dyDescent="0.3">
      <c r="A27811" s="5">
        <v>43178</v>
      </c>
      <c r="B27811" s="5">
        <v>43163</v>
      </c>
      <c r="C27811" s="3">
        <v>2018</v>
      </c>
      <c r="D27811" s="3">
        <v>3</v>
      </c>
      <c r="E27811" s="3">
        <v>19</v>
      </c>
      <c r="F27811" s="3">
        <v>9</v>
      </c>
      <c r="G27811" s="3"/>
      <c r="H27811" s="4">
        <v>5421.4599600000001</v>
      </c>
      <c r="I27811" s="4">
        <v>142.45976999999999</v>
      </c>
      <c r="J27811" s="4">
        <v>25555</v>
      </c>
      <c r="K27811" s="4">
        <f t="shared" si="434"/>
        <v>27167</v>
      </c>
      <c r="L27811" s="2"/>
      <c r="M27811" s="14">
        <f>H27811/INDEX(Installed_Capacity!$H$5:$S$11,MATCH(Source_Data!C27811,Installed_Capacity!$G$5:$G$11,0),MATCH(Source_Data!D27811,Installed_Capacity!$H$4:$S$4,0))</f>
        <v>0.53354734695645001</v>
      </c>
    </row>
    <row r="27812" spans="1:13" x14ac:dyDescent="0.3">
      <c r="A27812" s="5">
        <v>43178</v>
      </c>
      <c r="B27812" s="5">
        <v>43163</v>
      </c>
      <c r="C27812" s="3">
        <v>2018</v>
      </c>
      <c r="D27812" s="3">
        <v>3</v>
      </c>
      <c r="E27812" s="3">
        <v>19</v>
      </c>
      <c r="F27812" s="3">
        <v>10</v>
      </c>
      <c r="G27812" s="3"/>
      <c r="H27812" s="4">
        <v>8080.6517800000001</v>
      </c>
      <c r="I27812" s="4">
        <v>170.5985</v>
      </c>
      <c r="J27812" s="4">
        <v>24700</v>
      </c>
      <c r="K27812" s="4">
        <f t="shared" si="434"/>
        <v>27167</v>
      </c>
      <c r="L27812" s="2"/>
      <c r="M27812" s="14">
        <f>H27812/INDEX(Installed_Capacity!$H$5:$S$11,MATCH(Source_Data!C27812,Installed_Capacity!$G$5:$G$11,0),MATCH(Source_Data!D27812,Installed_Capacity!$H$4:$S$4,0))</f>
        <v>0.79524894598648199</v>
      </c>
    </row>
    <row r="27813" spans="1:13" x14ac:dyDescent="0.3">
      <c r="A27813" s="5">
        <v>43178</v>
      </c>
      <c r="B27813" s="5">
        <v>43163</v>
      </c>
      <c r="C27813" s="3">
        <v>2018</v>
      </c>
      <c r="D27813" s="3">
        <v>3</v>
      </c>
      <c r="E27813" s="3">
        <v>19</v>
      </c>
      <c r="F27813" s="3">
        <v>11</v>
      </c>
      <c r="G27813" s="3"/>
      <c r="H27813" s="4">
        <v>8846.5763000000006</v>
      </c>
      <c r="I27813" s="4">
        <v>309.12635</v>
      </c>
      <c r="J27813" s="4">
        <v>24195</v>
      </c>
      <c r="K27813" s="4">
        <f t="shared" si="434"/>
        <v>27167</v>
      </c>
      <c r="L27813" s="2"/>
      <c r="M27813" s="14">
        <f>H27813/INDEX(Installed_Capacity!$H$5:$S$11,MATCH(Source_Data!C27813,Installed_Capacity!$G$5:$G$11,0),MATCH(Source_Data!D27813,Installed_Capacity!$H$4:$S$4,0))</f>
        <v>0.87062661152860521</v>
      </c>
    </row>
    <row r="27814" spans="1:13" x14ac:dyDescent="0.3">
      <c r="A27814" s="5">
        <v>43178</v>
      </c>
      <c r="B27814" s="5">
        <v>43163</v>
      </c>
      <c r="C27814" s="3">
        <v>2018</v>
      </c>
      <c r="D27814" s="3">
        <v>3</v>
      </c>
      <c r="E27814" s="3">
        <v>19</v>
      </c>
      <c r="F27814" s="3">
        <v>12</v>
      </c>
      <c r="G27814" s="3"/>
      <c r="H27814" s="4">
        <v>8732.1930499999999</v>
      </c>
      <c r="I27814" s="4">
        <v>495.83186999999998</v>
      </c>
      <c r="J27814" s="4">
        <v>23471</v>
      </c>
      <c r="K27814" s="4">
        <f t="shared" si="434"/>
        <v>27167</v>
      </c>
      <c r="L27814" s="2"/>
      <c r="M27814" s="14">
        <f>H27814/INDEX(Installed_Capacity!$H$5:$S$11,MATCH(Source_Data!C27814,Installed_Capacity!$G$5:$G$11,0),MATCH(Source_Data!D27814,Installed_Capacity!$H$4:$S$4,0))</f>
        <v>0.85936970286857028</v>
      </c>
    </row>
    <row r="27815" spans="1:13" x14ac:dyDescent="0.3">
      <c r="A27815" s="5">
        <v>43178</v>
      </c>
      <c r="B27815" s="5">
        <v>43163</v>
      </c>
      <c r="C27815" s="3">
        <v>2018</v>
      </c>
      <c r="D27815" s="3">
        <v>3</v>
      </c>
      <c r="E27815" s="3">
        <v>19</v>
      </c>
      <c r="F27815" s="3">
        <v>13</v>
      </c>
      <c r="G27815" s="3"/>
      <c r="H27815" s="4">
        <v>8305.9932700000008</v>
      </c>
      <c r="I27815" s="4">
        <v>487.65971000000002</v>
      </c>
      <c r="J27815" s="4">
        <v>22961</v>
      </c>
      <c r="K27815" s="4">
        <f t="shared" si="434"/>
        <v>27167</v>
      </c>
      <c r="L27815" s="2"/>
      <c r="M27815" s="14">
        <f>H27815/INDEX(Installed_Capacity!$H$5:$S$11,MATCH(Source_Data!C27815,Installed_Capacity!$G$5:$G$11,0),MATCH(Source_Data!D27815,Installed_Capacity!$H$4:$S$4,0))</f>
        <v>0.81742569450732028</v>
      </c>
    </row>
    <row r="27816" spans="1:13" x14ac:dyDescent="0.3">
      <c r="A27816" s="5">
        <v>43178</v>
      </c>
      <c r="B27816" s="5">
        <v>43163</v>
      </c>
      <c r="C27816" s="3">
        <v>2018</v>
      </c>
      <c r="D27816" s="3">
        <v>3</v>
      </c>
      <c r="E27816" s="3">
        <v>19</v>
      </c>
      <c r="F27816" s="3">
        <v>14</v>
      </c>
      <c r="G27816" s="3"/>
      <c r="H27816" s="4">
        <v>8541.7376000000004</v>
      </c>
      <c r="I27816" s="4">
        <v>352.70328999999998</v>
      </c>
      <c r="J27816" s="4">
        <v>22859</v>
      </c>
      <c r="K27816" s="4">
        <f t="shared" si="434"/>
        <v>27167</v>
      </c>
      <c r="L27816" s="2"/>
      <c r="M27816" s="14">
        <f>H27816/INDEX(Installed_Capacity!$H$5:$S$11,MATCH(Source_Data!C27816,Installed_Capacity!$G$5:$G$11,0),MATCH(Source_Data!D27816,Installed_Capacity!$H$4:$S$4,0))</f>
        <v>0.84062622771415885</v>
      </c>
    </row>
    <row r="27817" spans="1:13" x14ac:dyDescent="0.3">
      <c r="A27817" s="5">
        <v>43178</v>
      </c>
      <c r="B27817" s="5">
        <v>43163</v>
      </c>
      <c r="C27817" s="3">
        <v>2018</v>
      </c>
      <c r="D27817" s="3">
        <v>3</v>
      </c>
      <c r="E27817" s="3">
        <v>19</v>
      </c>
      <c r="F27817" s="3">
        <v>15</v>
      </c>
      <c r="G27817" s="3"/>
      <c r="H27817" s="4">
        <v>8240.80105</v>
      </c>
      <c r="I27817" s="4">
        <v>304.9171</v>
      </c>
      <c r="J27817" s="4">
        <v>22938</v>
      </c>
      <c r="K27817" s="4">
        <f t="shared" si="434"/>
        <v>27167</v>
      </c>
      <c r="L27817" s="2"/>
      <c r="M27817" s="14">
        <f>H27817/INDEX(Installed_Capacity!$H$5:$S$11,MATCH(Source_Data!C27817,Installed_Capacity!$G$5:$G$11,0),MATCH(Source_Data!D27817,Installed_Capacity!$H$4:$S$4,0))</f>
        <v>0.8110098699361098</v>
      </c>
    </row>
    <row r="27818" spans="1:13" x14ac:dyDescent="0.3">
      <c r="A27818" s="5">
        <v>43178</v>
      </c>
      <c r="B27818" s="5">
        <v>43164</v>
      </c>
      <c r="C27818" s="3">
        <v>2018</v>
      </c>
      <c r="D27818" s="3">
        <v>3</v>
      </c>
      <c r="E27818" s="3">
        <v>19</v>
      </c>
      <c r="F27818" s="3">
        <v>16</v>
      </c>
      <c r="G27818" s="3"/>
      <c r="H27818" s="4">
        <v>8084.5827799999997</v>
      </c>
      <c r="I27818" s="4">
        <v>227.82032000000001</v>
      </c>
      <c r="J27818" s="4">
        <v>23350</v>
      </c>
      <c r="K27818" s="4">
        <f t="shared" si="434"/>
        <v>27167</v>
      </c>
      <c r="L27818" s="2"/>
      <c r="M27818" s="14">
        <f>H27818/INDEX(Installed_Capacity!$H$5:$S$11,MATCH(Source_Data!C27818,Installed_Capacity!$G$5:$G$11,0),MATCH(Source_Data!D27818,Installed_Capacity!$H$4:$S$4,0))</f>
        <v>0.79563581126564298</v>
      </c>
    </row>
    <row r="27819" spans="1:13" x14ac:dyDescent="0.3">
      <c r="A27819" s="5">
        <v>43178</v>
      </c>
      <c r="B27819" s="5">
        <v>43164</v>
      </c>
      <c r="C27819" s="3">
        <v>2018</v>
      </c>
      <c r="D27819" s="3">
        <v>3</v>
      </c>
      <c r="E27819" s="3">
        <v>19</v>
      </c>
      <c r="F27819" s="3">
        <v>17</v>
      </c>
      <c r="G27819" s="3"/>
      <c r="H27819" s="4">
        <v>6685.1038500000004</v>
      </c>
      <c r="I27819" s="4">
        <v>172.0907</v>
      </c>
      <c r="J27819" s="4">
        <v>23645</v>
      </c>
      <c r="K27819" s="4">
        <f t="shared" si="434"/>
        <v>27167</v>
      </c>
      <c r="L27819" s="2"/>
      <c r="M27819" s="14">
        <f>H27819/INDEX(Installed_Capacity!$H$5:$S$11,MATCH(Source_Data!C27819,Installed_Capacity!$G$5:$G$11,0),MATCH(Source_Data!D27819,Installed_Capacity!$H$4:$S$4,0))</f>
        <v>0.65790754697298359</v>
      </c>
    </row>
    <row r="27820" spans="1:13" x14ac:dyDescent="0.3">
      <c r="A27820" s="5">
        <v>43178</v>
      </c>
      <c r="B27820" s="5">
        <v>43164</v>
      </c>
      <c r="C27820" s="3">
        <v>2018</v>
      </c>
      <c r="D27820" s="3">
        <v>3</v>
      </c>
      <c r="E27820" s="3">
        <v>19</v>
      </c>
      <c r="F27820" s="3">
        <v>18</v>
      </c>
      <c r="G27820" s="3"/>
      <c r="H27820" s="4">
        <v>4027.6148800000001</v>
      </c>
      <c r="I27820" s="4">
        <v>99.340479999999999</v>
      </c>
      <c r="J27820" s="4">
        <v>24106</v>
      </c>
      <c r="K27820" s="4">
        <f t="shared" si="434"/>
        <v>27167</v>
      </c>
      <c r="L27820" s="2"/>
      <c r="M27820" s="14">
        <f>H27820/INDEX(Installed_Capacity!$H$5:$S$11,MATCH(Source_Data!C27820,Installed_Capacity!$G$5:$G$11,0),MATCH(Source_Data!D27820,Installed_Capacity!$H$4:$S$4,0))</f>
        <v>0.39637353215577759</v>
      </c>
    </row>
    <row r="27821" spans="1:13" x14ac:dyDescent="0.3">
      <c r="A27821" s="5">
        <v>43178</v>
      </c>
      <c r="B27821" s="5">
        <v>43164</v>
      </c>
      <c r="C27821" s="3">
        <v>2018</v>
      </c>
      <c r="D27821" s="3">
        <v>3</v>
      </c>
      <c r="E27821" s="3">
        <v>19</v>
      </c>
      <c r="F27821" s="3">
        <v>19</v>
      </c>
      <c r="G27821" s="3"/>
      <c r="H27821" s="4">
        <v>890.77859000000001</v>
      </c>
      <c r="I27821" s="4">
        <v>74.847040000000007</v>
      </c>
      <c r="J27821" s="4">
        <v>25157</v>
      </c>
      <c r="K27821" s="4">
        <f t="shared" si="434"/>
        <v>27167</v>
      </c>
      <c r="L27821" s="2"/>
      <c r="M27821" s="14">
        <f>H27821/INDEX(Installed_Capacity!$H$5:$S$11,MATCH(Source_Data!C27821,Installed_Capacity!$G$5:$G$11,0),MATCH(Source_Data!D27821,Installed_Capacity!$H$4:$S$4,0))</f>
        <v>8.7665049069200779E-2</v>
      </c>
    </row>
    <row r="27822" spans="1:13" x14ac:dyDescent="0.3">
      <c r="A27822" s="5">
        <v>43178</v>
      </c>
      <c r="B27822" s="5">
        <v>43164</v>
      </c>
      <c r="C27822" s="3">
        <v>2018</v>
      </c>
      <c r="D27822" s="3">
        <v>3</v>
      </c>
      <c r="E27822" s="3">
        <v>19</v>
      </c>
      <c r="F27822" s="3">
        <v>20</v>
      </c>
      <c r="G27822" s="3"/>
      <c r="H27822" s="4">
        <v>33.426560000000002</v>
      </c>
      <c r="I27822" s="4">
        <v>58.97466</v>
      </c>
      <c r="J27822" s="4">
        <v>27055</v>
      </c>
      <c r="K27822" s="4">
        <f t="shared" si="434"/>
        <v>27167</v>
      </c>
      <c r="L27822" s="2"/>
      <c r="M27822" s="14">
        <f>H27822/INDEX(Installed_Capacity!$H$5:$S$11,MATCH(Source_Data!C27822,Installed_Capacity!$G$5:$G$11,0),MATCH(Source_Data!D27822,Installed_Capacity!$H$4:$S$4,0))</f>
        <v>3.2896401591944236E-3</v>
      </c>
    </row>
    <row r="27823" spans="1:13" x14ac:dyDescent="0.3">
      <c r="A27823" s="5">
        <v>43178</v>
      </c>
      <c r="B27823" s="5">
        <v>43164</v>
      </c>
      <c r="C27823" s="3">
        <v>2018</v>
      </c>
      <c r="D27823" s="3">
        <v>3</v>
      </c>
      <c r="E27823" s="3">
        <v>19</v>
      </c>
      <c r="F27823" s="3">
        <v>21</v>
      </c>
      <c r="G27823" s="3"/>
      <c r="H27823" s="4">
        <v>0</v>
      </c>
      <c r="I27823" s="4">
        <v>56.5002</v>
      </c>
      <c r="J27823" s="4">
        <v>27167</v>
      </c>
      <c r="K27823" s="4">
        <f t="shared" si="434"/>
        <v>27167</v>
      </c>
      <c r="L27823" s="2"/>
      <c r="M27823" s="14">
        <f>H27823/INDEX(Installed_Capacity!$H$5:$S$11,MATCH(Source_Data!C27823,Installed_Capacity!$G$5:$G$11,0),MATCH(Source_Data!D27823,Installed_Capacity!$H$4:$S$4,0))</f>
        <v>0</v>
      </c>
    </row>
    <row r="27824" spans="1:13" x14ac:dyDescent="0.3">
      <c r="A27824" s="5">
        <v>43178</v>
      </c>
      <c r="B27824" s="5">
        <v>43164</v>
      </c>
      <c r="C27824" s="3">
        <v>2018</v>
      </c>
      <c r="D27824" s="3">
        <v>3</v>
      </c>
      <c r="E27824" s="3">
        <v>19</v>
      </c>
      <c r="F27824" s="3">
        <v>22</v>
      </c>
      <c r="G27824" s="3"/>
      <c r="H27824" s="4">
        <v>0</v>
      </c>
      <c r="I27824" s="4">
        <v>52.74053</v>
      </c>
      <c r="J27824" s="4">
        <v>25919</v>
      </c>
      <c r="K27824" s="4">
        <f t="shared" si="434"/>
        <v>27167</v>
      </c>
      <c r="L27824" s="2"/>
      <c r="M27824" s="14">
        <f>H27824/INDEX(Installed_Capacity!$H$5:$S$11,MATCH(Source_Data!C27824,Installed_Capacity!$G$5:$G$11,0),MATCH(Source_Data!D27824,Installed_Capacity!$H$4:$S$4,0))</f>
        <v>0</v>
      </c>
    </row>
    <row r="27825" spans="1:13" x14ac:dyDescent="0.3">
      <c r="A27825" s="5">
        <v>43178</v>
      </c>
      <c r="B27825" s="5">
        <v>43164</v>
      </c>
      <c r="C27825" s="3">
        <v>2018</v>
      </c>
      <c r="D27825" s="3">
        <v>3</v>
      </c>
      <c r="E27825" s="3">
        <v>19</v>
      </c>
      <c r="F27825" s="3">
        <v>23</v>
      </c>
      <c r="G27825" s="3"/>
      <c r="H27825" s="4">
        <v>0</v>
      </c>
      <c r="I27825" s="4">
        <v>69.497799999999998</v>
      </c>
      <c r="J27825" s="4">
        <v>23938</v>
      </c>
      <c r="K27825" s="4">
        <f t="shared" si="434"/>
        <v>27167</v>
      </c>
      <c r="L27825" s="2"/>
      <c r="M27825" s="14">
        <f>H27825/INDEX(Installed_Capacity!$H$5:$S$11,MATCH(Source_Data!C27825,Installed_Capacity!$G$5:$G$11,0),MATCH(Source_Data!D27825,Installed_Capacity!$H$4:$S$4,0))</f>
        <v>0</v>
      </c>
    </row>
    <row r="27826" spans="1:13" x14ac:dyDescent="0.3">
      <c r="A27826" s="5">
        <v>43178</v>
      </c>
      <c r="B27826" s="5">
        <v>43164</v>
      </c>
      <c r="C27826" s="3">
        <v>2018</v>
      </c>
      <c r="D27826" s="3">
        <v>3</v>
      </c>
      <c r="E27826" s="3">
        <v>19</v>
      </c>
      <c r="F27826" s="3">
        <v>24</v>
      </c>
      <c r="G27826" s="3"/>
      <c r="H27826" s="4">
        <v>0</v>
      </c>
      <c r="I27826" s="4">
        <v>54.744950000000003</v>
      </c>
      <c r="J27826" s="4">
        <v>22169</v>
      </c>
      <c r="K27826" s="4">
        <f t="shared" si="434"/>
        <v>27167</v>
      </c>
      <c r="L27826" s="2"/>
      <c r="M27826" s="14">
        <f>H27826/INDEX(Installed_Capacity!$H$5:$S$11,MATCH(Source_Data!C27826,Installed_Capacity!$G$5:$G$11,0),MATCH(Source_Data!D27826,Installed_Capacity!$H$4:$S$4,0))</f>
        <v>0</v>
      </c>
    </row>
    <row r="27827" spans="1:13" x14ac:dyDescent="0.3">
      <c r="A27827" s="5">
        <v>43179</v>
      </c>
      <c r="B27827" s="5">
        <v>43164</v>
      </c>
      <c r="C27827" s="3">
        <v>2018</v>
      </c>
      <c r="D27827" s="3">
        <v>3</v>
      </c>
      <c r="E27827" s="3">
        <v>20</v>
      </c>
      <c r="F27827" s="3">
        <v>1</v>
      </c>
      <c r="G27827" s="3"/>
      <c r="H27827" s="4">
        <v>0</v>
      </c>
      <c r="I27827" s="4">
        <v>66.970680000000002</v>
      </c>
      <c r="J27827" s="4">
        <v>21095</v>
      </c>
      <c r="K27827" s="4">
        <f t="shared" si="434"/>
        <v>27582</v>
      </c>
      <c r="L27827" s="2"/>
      <c r="M27827" s="14">
        <f>H27827/INDEX(Installed_Capacity!$H$5:$S$11,MATCH(Source_Data!C27827,Installed_Capacity!$G$5:$G$11,0),MATCH(Source_Data!D27827,Installed_Capacity!$H$4:$S$4,0))</f>
        <v>0</v>
      </c>
    </row>
    <row r="27828" spans="1:13" x14ac:dyDescent="0.3">
      <c r="A27828" s="5">
        <v>43179</v>
      </c>
      <c r="B27828" s="5">
        <v>43164</v>
      </c>
      <c r="C27828" s="3">
        <v>2018</v>
      </c>
      <c r="D27828" s="3">
        <v>3</v>
      </c>
      <c r="E27828" s="3">
        <v>20</v>
      </c>
      <c r="F27828" s="3">
        <v>2</v>
      </c>
      <c r="G27828" s="3"/>
      <c r="H27828" s="4">
        <v>0</v>
      </c>
      <c r="I27828" s="4">
        <v>76.690899999999999</v>
      </c>
      <c r="J27828" s="4">
        <v>20371</v>
      </c>
      <c r="K27828" s="4">
        <f t="shared" si="434"/>
        <v>27582</v>
      </c>
      <c r="L27828" s="2"/>
      <c r="M27828" s="14">
        <f>H27828/INDEX(Installed_Capacity!$H$5:$S$11,MATCH(Source_Data!C27828,Installed_Capacity!$G$5:$G$11,0),MATCH(Source_Data!D27828,Installed_Capacity!$H$4:$S$4,0))</f>
        <v>0</v>
      </c>
    </row>
    <row r="27829" spans="1:13" x14ac:dyDescent="0.3">
      <c r="A27829" s="5">
        <v>43179</v>
      </c>
      <c r="B27829" s="5">
        <v>43164</v>
      </c>
      <c r="C27829" s="3">
        <v>2018</v>
      </c>
      <c r="D27829" s="3">
        <v>3</v>
      </c>
      <c r="E27829" s="3">
        <v>20</v>
      </c>
      <c r="F27829" s="3">
        <v>3</v>
      </c>
      <c r="G27829" s="3"/>
      <c r="H27829" s="4">
        <v>0</v>
      </c>
      <c r="I27829" s="4">
        <v>97.936909999999997</v>
      </c>
      <c r="J27829" s="4">
        <v>19872</v>
      </c>
      <c r="K27829" s="4">
        <f t="shared" si="434"/>
        <v>27582</v>
      </c>
      <c r="L27829" s="2"/>
      <c r="M27829" s="14">
        <f>H27829/INDEX(Installed_Capacity!$H$5:$S$11,MATCH(Source_Data!C27829,Installed_Capacity!$G$5:$G$11,0),MATCH(Source_Data!D27829,Installed_Capacity!$H$4:$S$4,0))</f>
        <v>0</v>
      </c>
    </row>
    <row r="27830" spans="1:13" x14ac:dyDescent="0.3">
      <c r="A27830" s="5">
        <v>43179</v>
      </c>
      <c r="B27830" s="5">
        <v>43164</v>
      </c>
      <c r="C27830" s="3">
        <v>2018</v>
      </c>
      <c r="D27830" s="3">
        <v>3</v>
      </c>
      <c r="E27830" s="3">
        <v>20</v>
      </c>
      <c r="F27830" s="3">
        <v>4</v>
      </c>
      <c r="G27830" s="3"/>
      <c r="H27830" s="4">
        <v>0</v>
      </c>
      <c r="I27830" s="4">
        <v>139.29023000000001</v>
      </c>
      <c r="J27830" s="4">
        <v>19752</v>
      </c>
      <c r="K27830" s="4">
        <f t="shared" si="434"/>
        <v>27582</v>
      </c>
      <c r="L27830" s="2"/>
      <c r="M27830" s="14">
        <f>H27830/INDEX(Installed_Capacity!$H$5:$S$11,MATCH(Source_Data!C27830,Installed_Capacity!$G$5:$G$11,0),MATCH(Source_Data!D27830,Installed_Capacity!$H$4:$S$4,0))</f>
        <v>0</v>
      </c>
    </row>
    <row r="27831" spans="1:13" x14ac:dyDescent="0.3">
      <c r="A27831" s="5">
        <v>43179</v>
      </c>
      <c r="B27831" s="5">
        <v>43164</v>
      </c>
      <c r="C27831" s="3">
        <v>2018</v>
      </c>
      <c r="D27831" s="3">
        <v>3</v>
      </c>
      <c r="E27831" s="3">
        <v>20</v>
      </c>
      <c r="F27831" s="3">
        <v>5</v>
      </c>
      <c r="G27831" s="3"/>
      <c r="H27831" s="4">
        <v>0</v>
      </c>
      <c r="I27831" s="4">
        <v>92.648929999999993</v>
      </c>
      <c r="J27831" s="4">
        <v>20079</v>
      </c>
      <c r="K27831" s="4">
        <f t="shared" si="434"/>
        <v>27582</v>
      </c>
      <c r="L27831" s="2"/>
      <c r="M27831" s="14">
        <f>H27831/INDEX(Installed_Capacity!$H$5:$S$11,MATCH(Source_Data!C27831,Installed_Capacity!$G$5:$G$11,0),MATCH(Source_Data!D27831,Installed_Capacity!$H$4:$S$4,0))</f>
        <v>0</v>
      </c>
    </row>
    <row r="27832" spans="1:13" x14ac:dyDescent="0.3">
      <c r="A27832" s="5">
        <v>43179</v>
      </c>
      <c r="B27832" s="5">
        <v>43164</v>
      </c>
      <c r="C27832" s="3">
        <v>2018</v>
      </c>
      <c r="D27832" s="3">
        <v>3</v>
      </c>
      <c r="E27832" s="3">
        <v>20</v>
      </c>
      <c r="F27832" s="3">
        <v>6</v>
      </c>
      <c r="G27832" s="3"/>
      <c r="H27832" s="4">
        <v>0</v>
      </c>
      <c r="I27832" s="4">
        <v>71.928929999999994</v>
      </c>
      <c r="J27832" s="4">
        <v>21124</v>
      </c>
      <c r="K27832" s="4">
        <f t="shared" si="434"/>
        <v>27582</v>
      </c>
      <c r="L27832" s="2"/>
      <c r="M27832" s="14">
        <f>H27832/INDEX(Installed_Capacity!$H$5:$S$11,MATCH(Source_Data!C27832,Installed_Capacity!$G$5:$G$11,0),MATCH(Source_Data!D27832,Installed_Capacity!$H$4:$S$4,0))</f>
        <v>0</v>
      </c>
    </row>
    <row r="27833" spans="1:13" x14ac:dyDescent="0.3">
      <c r="A27833" s="5">
        <v>43179</v>
      </c>
      <c r="B27833" s="5">
        <v>43164</v>
      </c>
      <c r="C27833" s="3">
        <v>2018</v>
      </c>
      <c r="D27833" s="3">
        <v>3</v>
      </c>
      <c r="E27833" s="3">
        <v>20</v>
      </c>
      <c r="F27833" s="3">
        <v>7</v>
      </c>
      <c r="G27833" s="3"/>
      <c r="H27833" s="4">
        <v>0</v>
      </c>
      <c r="I27833" s="4">
        <v>71.701769999999996</v>
      </c>
      <c r="J27833" s="4">
        <v>23557</v>
      </c>
      <c r="K27833" s="4">
        <f t="shared" si="434"/>
        <v>27582</v>
      </c>
      <c r="L27833" s="2"/>
      <c r="M27833" s="14">
        <f>H27833/INDEX(Installed_Capacity!$H$5:$S$11,MATCH(Source_Data!C27833,Installed_Capacity!$G$5:$G$11,0),MATCH(Source_Data!D27833,Installed_Capacity!$H$4:$S$4,0))</f>
        <v>0</v>
      </c>
    </row>
    <row r="27834" spans="1:13" x14ac:dyDescent="0.3">
      <c r="A27834" s="5">
        <v>43179</v>
      </c>
      <c r="B27834" s="5">
        <v>43164</v>
      </c>
      <c r="C27834" s="3">
        <v>2018</v>
      </c>
      <c r="D27834" s="3">
        <v>3</v>
      </c>
      <c r="E27834" s="3">
        <v>20</v>
      </c>
      <c r="F27834" s="3">
        <v>8</v>
      </c>
      <c r="G27834" s="3"/>
      <c r="H27834" s="4">
        <v>616.71569</v>
      </c>
      <c r="I27834" s="4">
        <v>72.343230000000005</v>
      </c>
      <c r="J27834" s="4">
        <v>25186</v>
      </c>
      <c r="K27834" s="4">
        <f t="shared" si="434"/>
        <v>27582</v>
      </c>
      <c r="L27834" s="2"/>
      <c r="M27834" s="14">
        <f>H27834/INDEX(Installed_Capacity!$H$5:$S$11,MATCH(Source_Data!C27834,Installed_Capacity!$G$5:$G$11,0),MATCH(Source_Data!D27834,Installed_Capacity!$H$4:$S$4,0))</f>
        <v>6.0693433623720136E-2</v>
      </c>
    </row>
    <row r="27835" spans="1:13" x14ac:dyDescent="0.3">
      <c r="A27835" s="5">
        <v>43179</v>
      </c>
      <c r="B27835" s="5">
        <v>43164</v>
      </c>
      <c r="C27835" s="3">
        <v>2018</v>
      </c>
      <c r="D27835" s="3">
        <v>3</v>
      </c>
      <c r="E27835" s="3">
        <v>20</v>
      </c>
      <c r="F27835" s="3">
        <v>9</v>
      </c>
      <c r="G27835" s="3"/>
      <c r="H27835" s="4">
        <v>2500.6338000000001</v>
      </c>
      <c r="I27835" s="4">
        <v>67.388919999999999</v>
      </c>
      <c r="J27835" s="4">
        <v>25356</v>
      </c>
      <c r="K27835" s="4">
        <f t="shared" si="434"/>
        <v>27582</v>
      </c>
      <c r="L27835" s="2"/>
      <c r="M27835" s="14">
        <f>H27835/INDEX(Installed_Capacity!$H$5:$S$11,MATCH(Source_Data!C27835,Installed_Capacity!$G$5:$G$11,0),MATCH(Source_Data!D27835,Installed_Capacity!$H$4:$S$4,0))</f>
        <v>0.24609727629522618</v>
      </c>
    </row>
    <row r="27836" spans="1:13" x14ac:dyDescent="0.3">
      <c r="A27836" s="5">
        <v>43179</v>
      </c>
      <c r="B27836" s="5">
        <v>43164</v>
      </c>
      <c r="C27836" s="3">
        <v>2018</v>
      </c>
      <c r="D27836" s="3">
        <v>3</v>
      </c>
      <c r="E27836" s="3">
        <v>20</v>
      </c>
      <c r="F27836" s="3">
        <v>10</v>
      </c>
      <c r="G27836" s="3"/>
      <c r="H27836" s="4">
        <v>3923.4566199999999</v>
      </c>
      <c r="I27836" s="4">
        <v>123.41171</v>
      </c>
      <c r="J27836" s="4">
        <v>25202</v>
      </c>
      <c r="K27836" s="4">
        <f t="shared" si="434"/>
        <v>27582</v>
      </c>
      <c r="L27836" s="2"/>
      <c r="M27836" s="14">
        <f>H27836/INDEX(Installed_Capacity!$H$5:$S$11,MATCH(Source_Data!C27836,Installed_Capacity!$G$5:$G$11,0),MATCH(Source_Data!D27836,Installed_Capacity!$H$4:$S$4,0))</f>
        <v>0.38612290525884846</v>
      </c>
    </row>
    <row r="27837" spans="1:13" x14ac:dyDescent="0.3">
      <c r="A27837" s="5">
        <v>43179</v>
      </c>
      <c r="B27837" s="5">
        <v>43164</v>
      </c>
      <c r="C27837" s="3">
        <v>2018</v>
      </c>
      <c r="D27837" s="3">
        <v>3</v>
      </c>
      <c r="E27837" s="3">
        <v>20</v>
      </c>
      <c r="F27837" s="3">
        <v>11</v>
      </c>
      <c r="G27837" s="3"/>
      <c r="H27837" s="4">
        <v>4982.6950399999996</v>
      </c>
      <c r="I27837" s="4">
        <v>107.74878</v>
      </c>
      <c r="J27837" s="4">
        <v>25143</v>
      </c>
      <c r="K27837" s="4">
        <f t="shared" si="434"/>
        <v>27582</v>
      </c>
      <c r="L27837" s="2"/>
      <c r="M27837" s="14">
        <f>H27837/INDEX(Installed_Capacity!$H$5:$S$11,MATCH(Source_Data!C27837,Installed_Capacity!$G$5:$G$11,0),MATCH(Source_Data!D27837,Installed_Capacity!$H$4:$S$4,0))</f>
        <v>0.49036675340217067</v>
      </c>
    </row>
    <row r="27838" spans="1:13" x14ac:dyDescent="0.3">
      <c r="A27838" s="5">
        <v>43179</v>
      </c>
      <c r="B27838" s="5">
        <v>43164</v>
      </c>
      <c r="C27838" s="3">
        <v>2018</v>
      </c>
      <c r="D27838" s="3">
        <v>3</v>
      </c>
      <c r="E27838" s="3">
        <v>20</v>
      </c>
      <c r="F27838" s="3">
        <v>12</v>
      </c>
      <c r="G27838" s="3"/>
      <c r="H27838" s="4">
        <v>5637.8500700000004</v>
      </c>
      <c r="I27838" s="4">
        <v>79.857810000000001</v>
      </c>
      <c r="J27838" s="4">
        <v>25597</v>
      </c>
      <c r="K27838" s="4">
        <f t="shared" si="434"/>
        <v>27582</v>
      </c>
      <c r="L27838" s="2"/>
      <c r="M27838" s="14">
        <f>H27838/INDEX(Installed_Capacity!$H$5:$S$11,MATCH(Source_Data!C27838,Installed_Capacity!$G$5:$G$11,0),MATCH(Source_Data!D27838,Installed_Capacity!$H$4:$S$4,0))</f>
        <v>0.55484315471855594</v>
      </c>
    </row>
    <row r="27839" spans="1:13" x14ac:dyDescent="0.3">
      <c r="A27839" s="5">
        <v>43179</v>
      </c>
      <c r="B27839" s="5">
        <v>43164</v>
      </c>
      <c r="C27839" s="3">
        <v>2018</v>
      </c>
      <c r="D27839" s="3">
        <v>3</v>
      </c>
      <c r="E27839" s="3">
        <v>20</v>
      </c>
      <c r="F27839" s="3">
        <v>13</v>
      </c>
      <c r="G27839" s="3"/>
      <c r="H27839" s="4">
        <v>5436.26674</v>
      </c>
      <c r="I27839" s="4">
        <v>166.65825000000001</v>
      </c>
      <c r="J27839" s="4">
        <v>25396</v>
      </c>
      <c r="K27839" s="4">
        <f t="shared" si="434"/>
        <v>27582</v>
      </c>
      <c r="L27839" s="2"/>
      <c r="M27839" s="14">
        <f>H27839/INDEX(Installed_Capacity!$H$5:$S$11,MATCH(Source_Data!C27839,Installed_Capacity!$G$5:$G$11,0),MATCH(Source_Data!D27839,Installed_Capacity!$H$4:$S$4,0))</f>
        <v>0.5350045408201427</v>
      </c>
    </row>
    <row r="27840" spans="1:13" x14ac:dyDescent="0.3">
      <c r="A27840" s="5">
        <v>43179</v>
      </c>
      <c r="B27840" s="5">
        <v>43164</v>
      </c>
      <c r="C27840" s="3">
        <v>2018</v>
      </c>
      <c r="D27840" s="3">
        <v>3</v>
      </c>
      <c r="E27840" s="3">
        <v>20</v>
      </c>
      <c r="F27840" s="3">
        <v>14</v>
      </c>
      <c r="G27840" s="3"/>
      <c r="H27840" s="4">
        <v>5143.1997899999997</v>
      </c>
      <c r="I27840" s="4">
        <v>175.01660000000001</v>
      </c>
      <c r="J27840" s="4">
        <v>25600</v>
      </c>
      <c r="K27840" s="4">
        <f t="shared" si="434"/>
        <v>27582</v>
      </c>
      <c r="L27840" s="2"/>
      <c r="M27840" s="14">
        <f>H27840/INDEX(Installed_Capacity!$H$5:$S$11,MATCH(Source_Data!C27840,Installed_Capacity!$G$5:$G$11,0),MATCH(Source_Data!D27840,Installed_Capacity!$H$4:$S$4,0))</f>
        <v>0.50616266154651646</v>
      </c>
    </row>
    <row r="27841" spans="1:13" x14ac:dyDescent="0.3">
      <c r="A27841" s="5">
        <v>43179</v>
      </c>
      <c r="B27841" s="5">
        <v>43164</v>
      </c>
      <c r="C27841" s="3">
        <v>2018</v>
      </c>
      <c r="D27841" s="3">
        <v>3</v>
      </c>
      <c r="E27841" s="3">
        <v>20</v>
      </c>
      <c r="F27841" s="3">
        <v>15</v>
      </c>
      <c r="G27841" s="3"/>
      <c r="H27841" s="4">
        <v>4549.7484800000002</v>
      </c>
      <c r="I27841" s="4">
        <v>176.94630000000001</v>
      </c>
      <c r="J27841" s="4">
        <v>25829</v>
      </c>
      <c r="K27841" s="4">
        <f t="shared" si="434"/>
        <v>27582</v>
      </c>
      <c r="L27841" s="2"/>
      <c r="M27841" s="14">
        <f>H27841/INDEX(Installed_Capacity!$H$5:$S$11,MATCH(Source_Data!C27841,Installed_Capacity!$G$5:$G$11,0),MATCH(Source_Data!D27841,Installed_Capacity!$H$4:$S$4,0))</f>
        <v>0.44775876769975093</v>
      </c>
    </row>
    <row r="27842" spans="1:13" x14ac:dyDescent="0.3">
      <c r="A27842" s="5">
        <v>43179</v>
      </c>
      <c r="B27842" s="5">
        <v>43165</v>
      </c>
      <c r="C27842" s="3">
        <v>2018</v>
      </c>
      <c r="D27842" s="3">
        <v>3</v>
      </c>
      <c r="E27842" s="3">
        <v>20</v>
      </c>
      <c r="F27842" s="3">
        <v>16</v>
      </c>
      <c r="G27842" s="3"/>
      <c r="H27842" s="4">
        <v>3751.31068</v>
      </c>
      <c r="I27842" s="4">
        <v>302.09449000000001</v>
      </c>
      <c r="J27842" s="4">
        <v>25463</v>
      </c>
      <c r="K27842" s="4">
        <f t="shared" si="434"/>
        <v>27582</v>
      </c>
      <c r="L27842" s="2"/>
      <c r="M27842" s="14">
        <f>H27842/INDEX(Installed_Capacity!$H$5:$S$11,MATCH(Source_Data!C27842,Installed_Capacity!$G$5:$G$11,0),MATCH(Source_Data!D27842,Installed_Capacity!$H$4:$S$4,0))</f>
        <v>0.36918134150037996</v>
      </c>
    </row>
    <row r="27843" spans="1:13" x14ac:dyDescent="0.3">
      <c r="A27843" s="5">
        <v>43179</v>
      </c>
      <c r="B27843" s="5">
        <v>43165</v>
      </c>
      <c r="C27843" s="3">
        <v>2018</v>
      </c>
      <c r="D27843" s="3">
        <v>3</v>
      </c>
      <c r="E27843" s="3">
        <v>20</v>
      </c>
      <c r="F27843" s="3">
        <v>17</v>
      </c>
      <c r="G27843" s="3"/>
      <c r="H27843" s="4">
        <v>2571.2814499999999</v>
      </c>
      <c r="I27843" s="4">
        <v>455.46307000000002</v>
      </c>
      <c r="J27843" s="4">
        <v>25393</v>
      </c>
      <c r="K27843" s="4">
        <f t="shared" ref="K27843:K27906" si="435">_xlfn.MAXIFS($J:$J, $C:$C, C27843, $D:$D, D27843, $E:$E, E27843)</f>
        <v>27582</v>
      </c>
      <c r="L27843" s="2"/>
      <c r="M27843" s="14">
        <f>H27843/INDEX(Installed_Capacity!$H$5:$S$11,MATCH(Source_Data!C27843,Installed_Capacity!$G$5:$G$11,0),MATCH(Source_Data!D27843,Installed_Capacity!$H$4:$S$4,0))</f>
        <v>0.25304999133957151</v>
      </c>
    </row>
    <row r="27844" spans="1:13" x14ac:dyDescent="0.3">
      <c r="A27844" s="5">
        <v>43179</v>
      </c>
      <c r="B27844" s="5">
        <v>43165</v>
      </c>
      <c r="C27844" s="3">
        <v>2018</v>
      </c>
      <c r="D27844" s="3">
        <v>3</v>
      </c>
      <c r="E27844" s="3">
        <v>20</v>
      </c>
      <c r="F27844" s="3">
        <v>18</v>
      </c>
      <c r="G27844" s="3"/>
      <c r="H27844" s="4">
        <v>1212.5667100000001</v>
      </c>
      <c r="I27844" s="4">
        <v>343.26686000000001</v>
      </c>
      <c r="J27844" s="4">
        <v>25936</v>
      </c>
      <c r="K27844" s="4">
        <f t="shared" si="435"/>
        <v>27582</v>
      </c>
      <c r="L27844" s="2"/>
      <c r="M27844" s="14">
        <f>H27844/INDEX(Installed_Capacity!$H$5:$S$11,MATCH(Source_Data!C27844,Installed_Capacity!$G$5:$G$11,0),MATCH(Source_Data!D27844,Installed_Capacity!$H$4:$S$4,0))</f>
        <v>0.11933349243590302</v>
      </c>
    </row>
    <row r="27845" spans="1:13" x14ac:dyDescent="0.3">
      <c r="A27845" s="5">
        <v>43179</v>
      </c>
      <c r="B27845" s="5">
        <v>43165</v>
      </c>
      <c r="C27845" s="3">
        <v>2018</v>
      </c>
      <c r="D27845" s="3">
        <v>3</v>
      </c>
      <c r="E27845" s="3">
        <v>20</v>
      </c>
      <c r="F27845" s="3">
        <v>19</v>
      </c>
      <c r="G27845" s="3"/>
      <c r="H27845" s="4">
        <v>160.68155999999999</v>
      </c>
      <c r="I27845" s="4">
        <v>771.29957999999999</v>
      </c>
      <c r="J27845" s="4">
        <v>26479</v>
      </c>
      <c r="K27845" s="4">
        <f t="shared" si="435"/>
        <v>27582</v>
      </c>
      <c r="L27845" s="2"/>
      <c r="M27845" s="14">
        <f>H27845/INDEX(Installed_Capacity!$H$5:$S$11,MATCH(Source_Data!C27845,Installed_Capacity!$G$5:$G$11,0),MATCH(Source_Data!D27845,Installed_Capacity!$H$4:$S$4,0))</f>
        <v>1.5813308716721323E-2</v>
      </c>
    </row>
    <row r="27846" spans="1:13" x14ac:dyDescent="0.3">
      <c r="A27846" s="5">
        <v>43179</v>
      </c>
      <c r="B27846" s="5">
        <v>43165</v>
      </c>
      <c r="C27846" s="3">
        <v>2018</v>
      </c>
      <c r="D27846" s="3">
        <v>3</v>
      </c>
      <c r="E27846" s="3">
        <v>20</v>
      </c>
      <c r="F27846" s="3">
        <v>20</v>
      </c>
      <c r="G27846" s="3"/>
      <c r="H27846" s="4">
        <v>0</v>
      </c>
      <c r="I27846" s="4">
        <v>530.28201000000001</v>
      </c>
      <c r="J27846" s="4">
        <v>27582</v>
      </c>
      <c r="K27846" s="4">
        <f t="shared" si="435"/>
        <v>27582</v>
      </c>
      <c r="L27846" s="2"/>
      <c r="M27846" s="14">
        <f>H27846/INDEX(Installed_Capacity!$H$5:$S$11,MATCH(Source_Data!C27846,Installed_Capacity!$G$5:$G$11,0),MATCH(Source_Data!D27846,Installed_Capacity!$H$4:$S$4,0))</f>
        <v>0</v>
      </c>
    </row>
    <row r="27847" spans="1:13" x14ac:dyDescent="0.3">
      <c r="A27847" s="5">
        <v>43179</v>
      </c>
      <c r="B27847" s="5">
        <v>43165</v>
      </c>
      <c r="C27847" s="3">
        <v>2018</v>
      </c>
      <c r="D27847" s="3">
        <v>3</v>
      </c>
      <c r="E27847" s="3">
        <v>20</v>
      </c>
      <c r="F27847" s="3">
        <v>21</v>
      </c>
      <c r="G27847" s="3"/>
      <c r="H27847" s="4">
        <v>0</v>
      </c>
      <c r="I27847" s="4">
        <v>582.22369000000003</v>
      </c>
      <c r="J27847" s="4">
        <v>27428</v>
      </c>
      <c r="K27847" s="4">
        <f t="shared" si="435"/>
        <v>27582</v>
      </c>
      <c r="L27847" s="2"/>
      <c r="M27847" s="14">
        <f>H27847/INDEX(Installed_Capacity!$H$5:$S$11,MATCH(Source_Data!C27847,Installed_Capacity!$G$5:$G$11,0),MATCH(Source_Data!D27847,Installed_Capacity!$H$4:$S$4,0))</f>
        <v>0</v>
      </c>
    </row>
    <row r="27848" spans="1:13" x14ac:dyDescent="0.3">
      <c r="A27848" s="5">
        <v>43179</v>
      </c>
      <c r="B27848" s="5">
        <v>43165</v>
      </c>
      <c r="C27848" s="3">
        <v>2018</v>
      </c>
      <c r="D27848" s="3">
        <v>3</v>
      </c>
      <c r="E27848" s="3">
        <v>20</v>
      </c>
      <c r="F27848" s="3">
        <v>22</v>
      </c>
      <c r="G27848" s="3"/>
      <c r="H27848" s="4">
        <v>0</v>
      </c>
      <c r="I27848" s="4">
        <v>756.75435000000004</v>
      </c>
      <c r="J27848" s="4">
        <v>26114</v>
      </c>
      <c r="K27848" s="4">
        <f t="shared" si="435"/>
        <v>27582</v>
      </c>
      <c r="L27848" s="2"/>
      <c r="M27848" s="14">
        <f>H27848/INDEX(Installed_Capacity!$H$5:$S$11,MATCH(Source_Data!C27848,Installed_Capacity!$G$5:$G$11,0),MATCH(Source_Data!D27848,Installed_Capacity!$H$4:$S$4,0))</f>
        <v>0</v>
      </c>
    </row>
    <row r="27849" spans="1:13" x14ac:dyDescent="0.3">
      <c r="A27849" s="5">
        <v>43179</v>
      </c>
      <c r="B27849" s="5">
        <v>43165</v>
      </c>
      <c r="C27849" s="3">
        <v>2018</v>
      </c>
      <c r="D27849" s="3">
        <v>3</v>
      </c>
      <c r="E27849" s="3">
        <v>20</v>
      </c>
      <c r="F27849" s="3">
        <v>23</v>
      </c>
      <c r="G27849" s="3"/>
      <c r="H27849" s="4">
        <v>0</v>
      </c>
      <c r="I27849" s="4">
        <v>713.45920000000001</v>
      </c>
      <c r="J27849" s="4">
        <v>24098</v>
      </c>
      <c r="K27849" s="4">
        <f t="shared" si="435"/>
        <v>27582</v>
      </c>
      <c r="L27849" s="2"/>
      <c r="M27849" s="14">
        <f>H27849/INDEX(Installed_Capacity!$H$5:$S$11,MATCH(Source_Data!C27849,Installed_Capacity!$G$5:$G$11,0),MATCH(Source_Data!D27849,Installed_Capacity!$H$4:$S$4,0))</f>
        <v>0</v>
      </c>
    </row>
    <row r="27850" spans="1:13" x14ac:dyDescent="0.3">
      <c r="A27850" s="5">
        <v>43179</v>
      </c>
      <c r="B27850" s="5">
        <v>43165</v>
      </c>
      <c r="C27850" s="3">
        <v>2018</v>
      </c>
      <c r="D27850" s="3">
        <v>3</v>
      </c>
      <c r="E27850" s="3">
        <v>20</v>
      </c>
      <c r="F27850" s="3">
        <v>24</v>
      </c>
      <c r="G27850" s="3"/>
      <c r="H27850" s="4">
        <v>0</v>
      </c>
      <c r="I27850" s="4">
        <v>650.39792999999997</v>
      </c>
      <c r="J27850" s="4">
        <v>22339</v>
      </c>
      <c r="K27850" s="4">
        <f t="shared" si="435"/>
        <v>27582</v>
      </c>
      <c r="L27850" s="2"/>
      <c r="M27850" s="14">
        <f>H27850/INDEX(Installed_Capacity!$H$5:$S$11,MATCH(Source_Data!C27850,Installed_Capacity!$G$5:$G$11,0),MATCH(Source_Data!D27850,Installed_Capacity!$H$4:$S$4,0))</f>
        <v>0</v>
      </c>
    </row>
    <row r="27851" spans="1:13" x14ac:dyDescent="0.3">
      <c r="A27851" s="5">
        <v>43180</v>
      </c>
      <c r="B27851" s="5">
        <v>43165</v>
      </c>
      <c r="C27851" s="3">
        <v>2018</v>
      </c>
      <c r="D27851" s="3">
        <v>3</v>
      </c>
      <c r="E27851" s="3">
        <v>21</v>
      </c>
      <c r="F27851" s="3">
        <v>1</v>
      </c>
      <c r="G27851" s="3"/>
      <c r="H27851" s="4">
        <v>0</v>
      </c>
      <c r="I27851" s="4">
        <v>500.38891000000001</v>
      </c>
      <c r="J27851" s="4">
        <v>21378</v>
      </c>
      <c r="K27851" s="4">
        <f t="shared" si="435"/>
        <v>27570</v>
      </c>
      <c r="L27851" s="2"/>
      <c r="M27851" s="14">
        <f>H27851/INDEX(Installed_Capacity!$H$5:$S$11,MATCH(Source_Data!C27851,Installed_Capacity!$G$5:$G$11,0),MATCH(Source_Data!D27851,Installed_Capacity!$H$4:$S$4,0))</f>
        <v>0</v>
      </c>
    </row>
    <row r="27852" spans="1:13" x14ac:dyDescent="0.3">
      <c r="A27852" s="5">
        <v>43180</v>
      </c>
      <c r="B27852" s="5">
        <v>43165</v>
      </c>
      <c r="C27852" s="3">
        <v>2018</v>
      </c>
      <c r="D27852" s="3">
        <v>3</v>
      </c>
      <c r="E27852" s="3">
        <v>21</v>
      </c>
      <c r="F27852" s="3">
        <v>2</v>
      </c>
      <c r="G27852" s="3"/>
      <c r="H27852" s="4">
        <v>0</v>
      </c>
      <c r="I27852" s="4">
        <v>429.94074999999998</v>
      </c>
      <c r="J27852" s="4">
        <v>20652</v>
      </c>
      <c r="K27852" s="4">
        <f t="shared" si="435"/>
        <v>27570</v>
      </c>
      <c r="L27852" s="2"/>
      <c r="M27852" s="14">
        <f>H27852/INDEX(Installed_Capacity!$H$5:$S$11,MATCH(Source_Data!C27852,Installed_Capacity!$G$5:$G$11,0),MATCH(Source_Data!D27852,Installed_Capacity!$H$4:$S$4,0))</f>
        <v>0</v>
      </c>
    </row>
    <row r="27853" spans="1:13" x14ac:dyDescent="0.3">
      <c r="A27853" s="5">
        <v>43180</v>
      </c>
      <c r="B27853" s="5">
        <v>43165</v>
      </c>
      <c r="C27853" s="3">
        <v>2018</v>
      </c>
      <c r="D27853" s="3">
        <v>3</v>
      </c>
      <c r="E27853" s="3">
        <v>21</v>
      </c>
      <c r="F27853" s="3">
        <v>3</v>
      </c>
      <c r="G27853" s="3"/>
      <c r="H27853" s="4">
        <v>0</v>
      </c>
      <c r="I27853" s="4">
        <v>294.58746000000002</v>
      </c>
      <c r="J27853" s="4">
        <v>20160</v>
      </c>
      <c r="K27853" s="4">
        <f t="shared" si="435"/>
        <v>27570</v>
      </c>
      <c r="L27853" s="2"/>
      <c r="M27853" s="14">
        <f>H27853/INDEX(Installed_Capacity!$H$5:$S$11,MATCH(Source_Data!C27853,Installed_Capacity!$G$5:$G$11,0),MATCH(Source_Data!D27853,Installed_Capacity!$H$4:$S$4,0))</f>
        <v>0</v>
      </c>
    </row>
    <row r="27854" spans="1:13" x14ac:dyDescent="0.3">
      <c r="A27854" s="5">
        <v>43180</v>
      </c>
      <c r="B27854" s="5">
        <v>43165</v>
      </c>
      <c r="C27854" s="3">
        <v>2018</v>
      </c>
      <c r="D27854" s="3">
        <v>3</v>
      </c>
      <c r="E27854" s="3">
        <v>21</v>
      </c>
      <c r="F27854" s="3">
        <v>4</v>
      </c>
      <c r="G27854" s="3"/>
      <c r="H27854" s="4">
        <v>0</v>
      </c>
      <c r="I27854" s="4">
        <v>314.97678000000002</v>
      </c>
      <c r="J27854" s="4">
        <v>19992</v>
      </c>
      <c r="K27854" s="4">
        <f t="shared" si="435"/>
        <v>27570</v>
      </c>
      <c r="L27854" s="2"/>
      <c r="M27854" s="14">
        <f>H27854/INDEX(Installed_Capacity!$H$5:$S$11,MATCH(Source_Data!C27854,Installed_Capacity!$G$5:$G$11,0),MATCH(Source_Data!D27854,Installed_Capacity!$H$4:$S$4,0))</f>
        <v>0</v>
      </c>
    </row>
    <row r="27855" spans="1:13" x14ac:dyDescent="0.3">
      <c r="A27855" s="5">
        <v>43180</v>
      </c>
      <c r="B27855" s="5">
        <v>43165</v>
      </c>
      <c r="C27855" s="3">
        <v>2018</v>
      </c>
      <c r="D27855" s="3">
        <v>3</v>
      </c>
      <c r="E27855" s="3">
        <v>21</v>
      </c>
      <c r="F27855" s="3">
        <v>5</v>
      </c>
      <c r="G27855" s="3"/>
      <c r="H27855" s="4">
        <v>0</v>
      </c>
      <c r="I27855" s="4">
        <v>333.17786000000001</v>
      </c>
      <c r="J27855" s="4">
        <v>20409</v>
      </c>
      <c r="K27855" s="4">
        <f t="shared" si="435"/>
        <v>27570</v>
      </c>
      <c r="L27855" s="2"/>
      <c r="M27855" s="14">
        <f>H27855/INDEX(Installed_Capacity!$H$5:$S$11,MATCH(Source_Data!C27855,Installed_Capacity!$G$5:$G$11,0),MATCH(Source_Data!D27855,Installed_Capacity!$H$4:$S$4,0))</f>
        <v>0</v>
      </c>
    </row>
    <row r="27856" spans="1:13" x14ac:dyDescent="0.3">
      <c r="A27856" s="5">
        <v>43180</v>
      </c>
      <c r="B27856" s="5">
        <v>43165</v>
      </c>
      <c r="C27856" s="3">
        <v>2018</v>
      </c>
      <c r="D27856" s="3">
        <v>3</v>
      </c>
      <c r="E27856" s="3">
        <v>21</v>
      </c>
      <c r="F27856" s="3">
        <v>6</v>
      </c>
      <c r="G27856" s="3"/>
      <c r="H27856" s="4">
        <v>0</v>
      </c>
      <c r="I27856" s="4">
        <v>410.19882999999999</v>
      </c>
      <c r="J27856" s="4">
        <v>21318</v>
      </c>
      <c r="K27856" s="4">
        <f t="shared" si="435"/>
        <v>27570</v>
      </c>
      <c r="L27856" s="2"/>
      <c r="M27856" s="14">
        <f>H27856/INDEX(Installed_Capacity!$H$5:$S$11,MATCH(Source_Data!C27856,Installed_Capacity!$G$5:$G$11,0),MATCH(Source_Data!D27856,Installed_Capacity!$H$4:$S$4,0))</f>
        <v>0</v>
      </c>
    </row>
    <row r="27857" spans="1:13" x14ac:dyDescent="0.3">
      <c r="A27857" s="5">
        <v>43180</v>
      </c>
      <c r="B27857" s="5">
        <v>43165</v>
      </c>
      <c r="C27857" s="3">
        <v>2018</v>
      </c>
      <c r="D27857" s="3">
        <v>3</v>
      </c>
      <c r="E27857" s="3">
        <v>21</v>
      </c>
      <c r="F27857" s="3">
        <v>7</v>
      </c>
      <c r="G27857" s="3"/>
      <c r="H27857" s="4">
        <v>0</v>
      </c>
      <c r="I27857" s="4">
        <v>613.97262000000001</v>
      </c>
      <c r="J27857" s="4">
        <v>23597</v>
      </c>
      <c r="K27857" s="4">
        <f t="shared" si="435"/>
        <v>27570</v>
      </c>
      <c r="L27857" s="2"/>
      <c r="M27857" s="14">
        <f>H27857/INDEX(Installed_Capacity!$H$5:$S$11,MATCH(Source_Data!C27857,Installed_Capacity!$G$5:$G$11,0),MATCH(Source_Data!D27857,Installed_Capacity!$H$4:$S$4,0))</f>
        <v>0</v>
      </c>
    </row>
    <row r="27858" spans="1:13" x14ac:dyDescent="0.3">
      <c r="A27858" s="5">
        <v>43180</v>
      </c>
      <c r="B27858" s="5">
        <v>43165</v>
      </c>
      <c r="C27858" s="3">
        <v>2018</v>
      </c>
      <c r="D27858" s="3">
        <v>3</v>
      </c>
      <c r="E27858" s="3">
        <v>21</v>
      </c>
      <c r="F27858" s="3">
        <v>8</v>
      </c>
      <c r="G27858" s="3"/>
      <c r="H27858" s="4">
        <v>625.10937000000001</v>
      </c>
      <c r="I27858" s="4">
        <v>641.82749000000001</v>
      </c>
      <c r="J27858" s="4">
        <v>25182</v>
      </c>
      <c r="K27858" s="4">
        <f t="shared" si="435"/>
        <v>27570</v>
      </c>
      <c r="L27858" s="2"/>
      <c r="M27858" s="14">
        <f>H27858/INDEX(Installed_Capacity!$H$5:$S$11,MATCH(Source_Data!C27858,Installed_Capacity!$G$5:$G$11,0),MATCH(Source_Data!D27858,Installed_Capacity!$H$4:$S$4,0))</f>
        <v>6.151948891661977E-2</v>
      </c>
    </row>
    <row r="27859" spans="1:13" x14ac:dyDescent="0.3">
      <c r="A27859" s="5">
        <v>43180</v>
      </c>
      <c r="B27859" s="5">
        <v>43165</v>
      </c>
      <c r="C27859" s="3">
        <v>2018</v>
      </c>
      <c r="D27859" s="3">
        <v>3</v>
      </c>
      <c r="E27859" s="3">
        <v>21</v>
      </c>
      <c r="F27859" s="3">
        <v>9</v>
      </c>
      <c r="G27859" s="3"/>
      <c r="H27859" s="4">
        <v>2153.40771</v>
      </c>
      <c r="I27859" s="4">
        <v>435.39301999999998</v>
      </c>
      <c r="J27859" s="4">
        <v>25352</v>
      </c>
      <c r="K27859" s="4">
        <f t="shared" si="435"/>
        <v>27570</v>
      </c>
      <c r="L27859" s="2"/>
      <c r="M27859" s="14">
        <f>H27859/INDEX(Installed_Capacity!$H$5:$S$11,MATCH(Source_Data!C27859,Installed_Capacity!$G$5:$G$11,0),MATCH(Source_Data!D27859,Installed_Capacity!$H$4:$S$4,0))</f>
        <v>0.21192538155092533</v>
      </c>
    </row>
    <row r="27860" spans="1:13" x14ac:dyDescent="0.3">
      <c r="A27860" s="5">
        <v>43180</v>
      </c>
      <c r="B27860" s="5">
        <v>43165</v>
      </c>
      <c r="C27860" s="3">
        <v>2018</v>
      </c>
      <c r="D27860" s="3">
        <v>3</v>
      </c>
      <c r="E27860" s="3">
        <v>21</v>
      </c>
      <c r="F27860" s="3">
        <v>10</v>
      </c>
      <c r="G27860" s="3"/>
      <c r="H27860" s="4">
        <v>2813.60394</v>
      </c>
      <c r="I27860" s="4">
        <v>303.91406999999998</v>
      </c>
      <c r="J27860" s="4">
        <v>25574</v>
      </c>
      <c r="K27860" s="4">
        <f t="shared" si="435"/>
        <v>27570</v>
      </c>
      <c r="L27860" s="2"/>
      <c r="M27860" s="14">
        <f>H27860/INDEX(Installed_Capacity!$H$5:$S$11,MATCH(Source_Data!C27860,Installed_Capacity!$G$5:$G$11,0),MATCH(Source_Data!D27860,Installed_Capacity!$H$4:$S$4,0))</f>
        <v>0.27689790732554165</v>
      </c>
    </row>
    <row r="27861" spans="1:13" x14ac:dyDescent="0.3">
      <c r="A27861" s="5">
        <v>43180</v>
      </c>
      <c r="B27861" s="5">
        <v>43165</v>
      </c>
      <c r="C27861" s="3">
        <v>2018</v>
      </c>
      <c r="D27861" s="3">
        <v>3</v>
      </c>
      <c r="E27861" s="3">
        <v>21</v>
      </c>
      <c r="F27861" s="3">
        <v>11</v>
      </c>
      <c r="G27861" s="3"/>
      <c r="H27861" s="4">
        <v>3089.1967399999999</v>
      </c>
      <c r="I27861" s="4">
        <v>296.36009000000001</v>
      </c>
      <c r="J27861" s="4">
        <v>25860</v>
      </c>
      <c r="K27861" s="4">
        <f t="shared" si="435"/>
        <v>27570</v>
      </c>
      <c r="L27861" s="2"/>
      <c r="M27861" s="14">
        <f>H27861/INDEX(Installed_Capacity!$H$5:$S$11,MATCH(Source_Data!C27861,Installed_Capacity!$G$5:$G$11,0),MATCH(Source_Data!D27861,Installed_Capacity!$H$4:$S$4,0))</f>
        <v>0.30402008628936072</v>
      </c>
    </row>
    <row r="27862" spans="1:13" x14ac:dyDescent="0.3">
      <c r="A27862" s="5">
        <v>43180</v>
      </c>
      <c r="B27862" s="5">
        <v>43165</v>
      </c>
      <c r="C27862" s="3">
        <v>2018</v>
      </c>
      <c r="D27862" s="3">
        <v>3</v>
      </c>
      <c r="E27862" s="3">
        <v>21</v>
      </c>
      <c r="F27862" s="3">
        <v>12</v>
      </c>
      <c r="G27862" s="3"/>
      <c r="H27862" s="4">
        <v>3402.0091600000001</v>
      </c>
      <c r="I27862" s="4">
        <v>484.27906000000002</v>
      </c>
      <c r="J27862" s="4">
        <v>25902</v>
      </c>
      <c r="K27862" s="4">
        <f t="shared" si="435"/>
        <v>27570</v>
      </c>
      <c r="L27862" s="2"/>
      <c r="M27862" s="14">
        <f>H27862/INDEX(Installed_Capacity!$H$5:$S$11,MATCH(Source_Data!C27862,Installed_Capacity!$G$5:$G$11,0),MATCH(Source_Data!D27862,Installed_Capacity!$H$4:$S$4,0))</f>
        <v>0.33480519546980864</v>
      </c>
    </row>
    <row r="27863" spans="1:13" x14ac:dyDescent="0.3">
      <c r="A27863" s="5">
        <v>43180</v>
      </c>
      <c r="B27863" s="5">
        <v>43165</v>
      </c>
      <c r="C27863" s="3">
        <v>2018</v>
      </c>
      <c r="D27863" s="3">
        <v>3</v>
      </c>
      <c r="E27863" s="3">
        <v>21</v>
      </c>
      <c r="F27863" s="3">
        <v>13</v>
      </c>
      <c r="G27863" s="3"/>
      <c r="H27863" s="4">
        <v>3575.3372800000002</v>
      </c>
      <c r="I27863" s="4">
        <v>511.05128999999999</v>
      </c>
      <c r="J27863" s="4">
        <v>25602</v>
      </c>
      <c r="K27863" s="4">
        <f t="shared" si="435"/>
        <v>27570</v>
      </c>
      <c r="L27863" s="2"/>
      <c r="M27863" s="14">
        <f>H27863/INDEX(Installed_Capacity!$H$5:$S$11,MATCH(Source_Data!C27863,Installed_Capacity!$G$5:$G$11,0),MATCH(Source_Data!D27863,Installed_Capacity!$H$4:$S$4,0))</f>
        <v>0.35186310224423206</v>
      </c>
    </row>
    <row r="27864" spans="1:13" x14ac:dyDescent="0.3">
      <c r="A27864" s="5">
        <v>43180</v>
      </c>
      <c r="B27864" s="5">
        <v>43165</v>
      </c>
      <c r="C27864" s="3">
        <v>2018</v>
      </c>
      <c r="D27864" s="3">
        <v>3</v>
      </c>
      <c r="E27864" s="3">
        <v>21</v>
      </c>
      <c r="F27864" s="3">
        <v>14</v>
      </c>
      <c r="G27864" s="3"/>
      <c r="H27864" s="4">
        <v>3673.1570999999999</v>
      </c>
      <c r="I27864" s="4">
        <v>628.74167999999997</v>
      </c>
      <c r="J27864" s="4">
        <v>25378</v>
      </c>
      <c r="K27864" s="4">
        <f t="shared" si="435"/>
        <v>27570</v>
      </c>
      <c r="L27864" s="2"/>
      <c r="M27864" s="14">
        <f>H27864/INDEX(Installed_Capacity!$H$5:$S$11,MATCH(Source_Data!C27864,Installed_Capacity!$G$5:$G$11,0),MATCH(Source_Data!D27864,Installed_Capacity!$H$4:$S$4,0))</f>
        <v>0.36148993815666719</v>
      </c>
    </row>
    <row r="27865" spans="1:13" x14ac:dyDescent="0.3">
      <c r="A27865" s="5">
        <v>43180</v>
      </c>
      <c r="B27865" s="5">
        <v>43165</v>
      </c>
      <c r="C27865" s="3">
        <v>2018</v>
      </c>
      <c r="D27865" s="3">
        <v>3</v>
      </c>
      <c r="E27865" s="3">
        <v>21</v>
      </c>
      <c r="F27865" s="3">
        <v>15</v>
      </c>
      <c r="G27865" s="3"/>
      <c r="H27865" s="4">
        <v>3135.99586</v>
      </c>
      <c r="I27865" s="4">
        <v>704.7405</v>
      </c>
      <c r="J27865" s="4">
        <v>25185</v>
      </c>
      <c r="K27865" s="4">
        <f t="shared" si="435"/>
        <v>27570</v>
      </c>
      <c r="L27865" s="2"/>
      <c r="M27865" s="14">
        <f>H27865/INDEX(Installed_Capacity!$H$5:$S$11,MATCH(Source_Data!C27865,Installed_Capacity!$G$5:$G$11,0),MATCH(Source_Data!D27865,Installed_Capacity!$H$4:$S$4,0))</f>
        <v>0.30862577304166067</v>
      </c>
    </row>
    <row r="27866" spans="1:13" x14ac:dyDescent="0.3">
      <c r="A27866" s="5">
        <v>43180</v>
      </c>
      <c r="B27866" s="5">
        <v>43166</v>
      </c>
      <c r="C27866" s="3">
        <v>2018</v>
      </c>
      <c r="D27866" s="3">
        <v>3</v>
      </c>
      <c r="E27866" s="3">
        <v>21</v>
      </c>
      <c r="F27866" s="3">
        <v>16</v>
      </c>
      <c r="G27866" s="3"/>
      <c r="H27866" s="4">
        <v>3029.3204900000001</v>
      </c>
      <c r="I27866" s="4">
        <v>709.98590999999999</v>
      </c>
      <c r="J27866" s="4">
        <v>25132</v>
      </c>
      <c r="K27866" s="4">
        <f t="shared" si="435"/>
        <v>27570</v>
      </c>
      <c r="L27866" s="2"/>
      <c r="M27866" s="14">
        <f>H27866/INDEX(Installed_Capacity!$H$5:$S$11,MATCH(Source_Data!C27866,Installed_Capacity!$G$5:$G$11,0),MATCH(Source_Data!D27866,Installed_Capacity!$H$4:$S$4,0))</f>
        <v>0.29812742738033854</v>
      </c>
    </row>
    <row r="27867" spans="1:13" x14ac:dyDescent="0.3">
      <c r="A27867" s="5">
        <v>43180</v>
      </c>
      <c r="B27867" s="5">
        <v>43166</v>
      </c>
      <c r="C27867" s="3">
        <v>2018</v>
      </c>
      <c r="D27867" s="3">
        <v>3</v>
      </c>
      <c r="E27867" s="3">
        <v>21</v>
      </c>
      <c r="F27867" s="3">
        <v>17</v>
      </c>
      <c r="G27867" s="3"/>
      <c r="H27867" s="4">
        <v>2446.0525499999999</v>
      </c>
      <c r="I27867" s="4">
        <v>735.30760999999995</v>
      </c>
      <c r="J27867" s="4">
        <v>24895</v>
      </c>
      <c r="K27867" s="4">
        <f t="shared" si="435"/>
        <v>27570</v>
      </c>
      <c r="L27867" s="2"/>
      <c r="M27867" s="14">
        <f>H27867/INDEX(Installed_Capacity!$H$5:$S$11,MATCH(Source_Data!C27867,Installed_Capacity!$G$5:$G$11,0),MATCH(Source_Data!D27867,Installed_Capacity!$H$4:$S$4,0))</f>
        <v>0.24072571930763814</v>
      </c>
    </row>
    <row r="27868" spans="1:13" x14ac:dyDescent="0.3">
      <c r="A27868" s="5">
        <v>43180</v>
      </c>
      <c r="B27868" s="5">
        <v>43166</v>
      </c>
      <c r="C27868" s="3">
        <v>2018</v>
      </c>
      <c r="D27868" s="3">
        <v>3</v>
      </c>
      <c r="E27868" s="3">
        <v>21</v>
      </c>
      <c r="F27868" s="3">
        <v>18</v>
      </c>
      <c r="G27868" s="3"/>
      <c r="H27868" s="4">
        <v>1369.48864</v>
      </c>
      <c r="I27868" s="4">
        <v>663.74923000000001</v>
      </c>
      <c r="J27868" s="4">
        <v>25424</v>
      </c>
      <c r="K27868" s="4">
        <f t="shared" si="435"/>
        <v>27570</v>
      </c>
      <c r="L27868" s="2"/>
      <c r="M27868" s="14">
        <f>H27868/INDEX(Installed_Capacity!$H$5:$S$11,MATCH(Source_Data!C27868,Installed_Capacity!$G$5:$G$11,0),MATCH(Source_Data!D27868,Installed_Capacity!$H$4:$S$4,0))</f>
        <v>0.13477680107389317</v>
      </c>
    </row>
    <row r="27869" spans="1:13" x14ac:dyDescent="0.3">
      <c r="A27869" s="5">
        <v>43180</v>
      </c>
      <c r="B27869" s="5">
        <v>43166</v>
      </c>
      <c r="C27869" s="3">
        <v>2018</v>
      </c>
      <c r="D27869" s="3">
        <v>3</v>
      </c>
      <c r="E27869" s="3">
        <v>21</v>
      </c>
      <c r="F27869" s="3">
        <v>19</v>
      </c>
      <c r="G27869" s="3"/>
      <c r="H27869" s="4">
        <v>219.73792</v>
      </c>
      <c r="I27869" s="4">
        <v>624.69511</v>
      </c>
      <c r="J27869" s="4">
        <v>26167</v>
      </c>
      <c r="K27869" s="4">
        <f t="shared" si="435"/>
        <v>27570</v>
      </c>
      <c r="L27869" s="2"/>
      <c r="M27869" s="14">
        <f>H27869/INDEX(Installed_Capacity!$H$5:$S$11,MATCH(Source_Data!C27869,Installed_Capacity!$G$5:$G$11,0),MATCH(Source_Data!D27869,Installed_Capacity!$H$4:$S$4,0))</f>
        <v>2.1625279003578336E-2</v>
      </c>
    </row>
    <row r="27870" spans="1:13" x14ac:dyDescent="0.3">
      <c r="A27870" s="5">
        <v>43180</v>
      </c>
      <c r="B27870" s="5">
        <v>43166</v>
      </c>
      <c r="C27870" s="3">
        <v>2018</v>
      </c>
      <c r="D27870" s="3">
        <v>3</v>
      </c>
      <c r="E27870" s="3">
        <v>21</v>
      </c>
      <c r="F27870" s="3">
        <v>20</v>
      </c>
      <c r="G27870" s="3"/>
      <c r="H27870" s="4">
        <v>0</v>
      </c>
      <c r="I27870" s="4">
        <v>549.25500999999997</v>
      </c>
      <c r="J27870" s="4">
        <v>27570</v>
      </c>
      <c r="K27870" s="4">
        <f t="shared" si="435"/>
        <v>27570</v>
      </c>
      <c r="L27870" s="2"/>
      <c r="M27870" s="14">
        <f>H27870/INDEX(Installed_Capacity!$H$5:$S$11,MATCH(Source_Data!C27870,Installed_Capacity!$G$5:$G$11,0),MATCH(Source_Data!D27870,Installed_Capacity!$H$4:$S$4,0))</f>
        <v>0</v>
      </c>
    </row>
    <row r="27871" spans="1:13" x14ac:dyDescent="0.3">
      <c r="A27871" s="5">
        <v>43180</v>
      </c>
      <c r="B27871" s="5">
        <v>43166</v>
      </c>
      <c r="C27871" s="3">
        <v>2018</v>
      </c>
      <c r="D27871" s="3">
        <v>3</v>
      </c>
      <c r="E27871" s="3">
        <v>21</v>
      </c>
      <c r="F27871" s="3">
        <v>21</v>
      </c>
      <c r="G27871" s="3"/>
      <c r="H27871" s="4">
        <v>0</v>
      </c>
      <c r="I27871" s="4">
        <v>402.78026999999997</v>
      </c>
      <c r="J27871" s="4">
        <v>27402</v>
      </c>
      <c r="K27871" s="4">
        <f t="shared" si="435"/>
        <v>27570</v>
      </c>
      <c r="L27871" s="2"/>
      <c r="M27871" s="14">
        <f>H27871/INDEX(Installed_Capacity!$H$5:$S$11,MATCH(Source_Data!C27871,Installed_Capacity!$G$5:$G$11,0),MATCH(Source_Data!D27871,Installed_Capacity!$H$4:$S$4,0))</f>
        <v>0</v>
      </c>
    </row>
    <row r="27872" spans="1:13" x14ac:dyDescent="0.3">
      <c r="A27872" s="5">
        <v>43180</v>
      </c>
      <c r="B27872" s="5">
        <v>43166</v>
      </c>
      <c r="C27872" s="3">
        <v>2018</v>
      </c>
      <c r="D27872" s="3">
        <v>3</v>
      </c>
      <c r="E27872" s="3">
        <v>21</v>
      </c>
      <c r="F27872" s="3">
        <v>22</v>
      </c>
      <c r="G27872" s="3"/>
      <c r="H27872" s="4">
        <v>0</v>
      </c>
      <c r="I27872" s="4">
        <v>216.97014999999999</v>
      </c>
      <c r="J27872" s="4">
        <v>26192</v>
      </c>
      <c r="K27872" s="4">
        <f t="shared" si="435"/>
        <v>27570</v>
      </c>
      <c r="L27872" s="2"/>
      <c r="M27872" s="14">
        <f>H27872/INDEX(Installed_Capacity!$H$5:$S$11,MATCH(Source_Data!C27872,Installed_Capacity!$G$5:$G$11,0),MATCH(Source_Data!D27872,Installed_Capacity!$H$4:$S$4,0))</f>
        <v>0</v>
      </c>
    </row>
    <row r="27873" spans="1:13" x14ac:dyDescent="0.3">
      <c r="A27873" s="5">
        <v>43180</v>
      </c>
      <c r="B27873" s="5">
        <v>43166</v>
      </c>
      <c r="C27873" s="3">
        <v>2018</v>
      </c>
      <c r="D27873" s="3">
        <v>3</v>
      </c>
      <c r="E27873" s="3">
        <v>21</v>
      </c>
      <c r="F27873" s="3">
        <v>23</v>
      </c>
      <c r="G27873" s="3"/>
      <c r="H27873" s="4">
        <v>0</v>
      </c>
      <c r="I27873" s="4">
        <v>179.05901</v>
      </c>
      <c r="J27873" s="4">
        <v>24229</v>
      </c>
      <c r="K27873" s="4">
        <f t="shared" si="435"/>
        <v>27570</v>
      </c>
      <c r="L27873" s="2"/>
      <c r="M27873" s="14">
        <f>H27873/INDEX(Installed_Capacity!$H$5:$S$11,MATCH(Source_Data!C27873,Installed_Capacity!$G$5:$G$11,0),MATCH(Source_Data!D27873,Installed_Capacity!$H$4:$S$4,0))</f>
        <v>0</v>
      </c>
    </row>
    <row r="27874" spans="1:13" x14ac:dyDescent="0.3">
      <c r="A27874" s="5">
        <v>43180</v>
      </c>
      <c r="B27874" s="5">
        <v>43166</v>
      </c>
      <c r="C27874" s="3">
        <v>2018</v>
      </c>
      <c r="D27874" s="3">
        <v>3</v>
      </c>
      <c r="E27874" s="3">
        <v>21</v>
      </c>
      <c r="F27874" s="3">
        <v>24</v>
      </c>
      <c r="G27874" s="3"/>
      <c r="H27874" s="4">
        <v>0</v>
      </c>
      <c r="I27874" s="4">
        <v>410.09616999999997</v>
      </c>
      <c r="J27874" s="4">
        <v>22531</v>
      </c>
      <c r="K27874" s="4">
        <f t="shared" si="435"/>
        <v>27570</v>
      </c>
      <c r="L27874" s="2"/>
      <c r="M27874" s="14">
        <f>H27874/INDEX(Installed_Capacity!$H$5:$S$11,MATCH(Source_Data!C27874,Installed_Capacity!$G$5:$G$11,0),MATCH(Source_Data!D27874,Installed_Capacity!$H$4:$S$4,0))</f>
        <v>0</v>
      </c>
    </row>
    <row r="27875" spans="1:13" x14ac:dyDescent="0.3">
      <c r="A27875" s="5">
        <v>43181</v>
      </c>
      <c r="B27875" s="5">
        <v>43166</v>
      </c>
      <c r="C27875" s="3">
        <v>2018</v>
      </c>
      <c r="D27875" s="3">
        <v>3</v>
      </c>
      <c r="E27875" s="3">
        <v>22</v>
      </c>
      <c r="F27875" s="3">
        <v>1</v>
      </c>
      <c r="G27875" s="3"/>
      <c r="H27875" s="4">
        <v>0</v>
      </c>
      <c r="I27875" s="4">
        <v>626.72925999999995</v>
      </c>
      <c r="J27875" s="4">
        <v>21543</v>
      </c>
      <c r="K27875" s="4">
        <f t="shared" si="435"/>
        <v>26953</v>
      </c>
      <c r="L27875" s="2"/>
      <c r="M27875" s="14">
        <f>H27875/INDEX(Installed_Capacity!$H$5:$S$11,MATCH(Source_Data!C27875,Installed_Capacity!$G$5:$G$11,0),MATCH(Source_Data!D27875,Installed_Capacity!$H$4:$S$4,0))</f>
        <v>0</v>
      </c>
    </row>
    <row r="27876" spans="1:13" x14ac:dyDescent="0.3">
      <c r="A27876" s="5">
        <v>43181</v>
      </c>
      <c r="B27876" s="5">
        <v>43166</v>
      </c>
      <c r="C27876" s="3">
        <v>2018</v>
      </c>
      <c r="D27876" s="3">
        <v>3</v>
      </c>
      <c r="E27876" s="3">
        <v>22</v>
      </c>
      <c r="F27876" s="3">
        <v>2</v>
      </c>
      <c r="G27876" s="3"/>
      <c r="H27876" s="4">
        <v>0</v>
      </c>
      <c r="I27876" s="4">
        <v>730.29831999999999</v>
      </c>
      <c r="J27876" s="4">
        <v>20999</v>
      </c>
      <c r="K27876" s="4">
        <f t="shared" si="435"/>
        <v>26953</v>
      </c>
      <c r="L27876" s="2"/>
      <c r="M27876" s="14">
        <f>H27876/INDEX(Installed_Capacity!$H$5:$S$11,MATCH(Source_Data!C27876,Installed_Capacity!$G$5:$G$11,0),MATCH(Source_Data!D27876,Installed_Capacity!$H$4:$S$4,0))</f>
        <v>0</v>
      </c>
    </row>
    <row r="27877" spans="1:13" x14ac:dyDescent="0.3">
      <c r="A27877" s="5">
        <v>43181</v>
      </c>
      <c r="B27877" s="5">
        <v>43166</v>
      </c>
      <c r="C27877" s="3">
        <v>2018</v>
      </c>
      <c r="D27877" s="3">
        <v>3</v>
      </c>
      <c r="E27877" s="3">
        <v>22</v>
      </c>
      <c r="F27877" s="3">
        <v>3</v>
      </c>
      <c r="G27877" s="3"/>
      <c r="H27877" s="4">
        <v>0</v>
      </c>
      <c r="I27877" s="4">
        <v>647.73617999999999</v>
      </c>
      <c r="J27877" s="4">
        <v>20543</v>
      </c>
      <c r="K27877" s="4">
        <f t="shared" si="435"/>
        <v>26953</v>
      </c>
      <c r="L27877" s="2"/>
      <c r="M27877" s="14">
        <f>H27877/INDEX(Installed_Capacity!$H$5:$S$11,MATCH(Source_Data!C27877,Installed_Capacity!$G$5:$G$11,0),MATCH(Source_Data!D27877,Installed_Capacity!$H$4:$S$4,0))</f>
        <v>0</v>
      </c>
    </row>
    <row r="27878" spans="1:13" x14ac:dyDescent="0.3">
      <c r="A27878" s="5">
        <v>43181</v>
      </c>
      <c r="B27878" s="5">
        <v>43166</v>
      </c>
      <c r="C27878" s="3">
        <v>2018</v>
      </c>
      <c r="D27878" s="3">
        <v>3</v>
      </c>
      <c r="E27878" s="3">
        <v>22</v>
      </c>
      <c r="F27878" s="3">
        <v>4</v>
      </c>
      <c r="G27878" s="3"/>
      <c r="H27878" s="4">
        <v>0</v>
      </c>
      <c r="I27878" s="4">
        <v>484.95026999999999</v>
      </c>
      <c r="J27878" s="4">
        <v>20333</v>
      </c>
      <c r="K27878" s="4">
        <f t="shared" si="435"/>
        <v>26953</v>
      </c>
      <c r="L27878" s="2"/>
      <c r="M27878" s="14">
        <f>H27878/INDEX(Installed_Capacity!$H$5:$S$11,MATCH(Source_Data!C27878,Installed_Capacity!$G$5:$G$11,0),MATCH(Source_Data!D27878,Installed_Capacity!$H$4:$S$4,0))</f>
        <v>0</v>
      </c>
    </row>
    <row r="27879" spans="1:13" x14ac:dyDescent="0.3">
      <c r="A27879" s="5">
        <v>43181</v>
      </c>
      <c r="B27879" s="5">
        <v>43166</v>
      </c>
      <c r="C27879" s="3">
        <v>2018</v>
      </c>
      <c r="D27879" s="3">
        <v>3</v>
      </c>
      <c r="E27879" s="3">
        <v>22</v>
      </c>
      <c r="F27879" s="3">
        <v>5</v>
      </c>
      <c r="G27879" s="3"/>
      <c r="H27879" s="4">
        <v>0</v>
      </c>
      <c r="I27879" s="4">
        <v>517.09830999999997</v>
      </c>
      <c r="J27879" s="4">
        <v>20545</v>
      </c>
      <c r="K27879" s="4">
        <f t="shared" si="435"/>
        <v>26953</v>
      </c>
      <c r="L27879" s="2"/>
      <c r="M27879" s="14">
        <f>H27879/INDEX(Installed_Capacity!$H$5:$S$11,MATCH(Source_Data!C27879,Installed_Capacity!$G$5:$G$11,0),MATCH(Source_Data!D27879,Installed_Capacity!$H$4:$S$4,0))</f>
        <v>0</v>
      </c>
    </row>
    <row r="27880" spans="1:13" x14ac:dyDescent="0.3">
      <c r="A27880" s="5">
        <v>43181</v>
      </c>
      <c r="B27880" s="5">
        <v>43166</v>
      </c>
      <c r="C27880" s="3">
        <v>2018</v>
      </c>
      <c r="D27880" s="3">
        <v>3</v>
      </c>
      <c r="E27880" s="3">
        <v>22</v>
      </c>
      <c r="F27880" s="3">
        <v>6</v>
      </c>
      <c r="G27880" s="3"/>
      <c r="H27880" s="4">
        <v>0</v>
      </c>
      <c r="I27880" s="4">
        <v>856.13768000000005</v>
      </c>
      <c r="J27880" s="4">
        <v>21378</v>
      </c>
      <c r="K27880" s="4">
        <f t="shared" si="435"/>
        <v>26953</v>
      </c>
      <c r="L27880" s="2"/>
      <c r="M27880" s="14">
        <f>H27880/INDEX(Installed_Capacity!$H$5:$S$11,MATCH(Source_Data!C27880,Installed_Capacity!$G$5:$G$11,0),MATCH(Source_Data!D27880,Installed_Capacity!$H$4:$S$4,0))</f>
        <v>0</v>
      </c>
    </row>
    <row r="27881" spans="1:13" x14ac:dyDescent="0.3">
      <c r="A27881" s="5">
        <v>43181</v>
      </c>
      <c r="B27881" s="5">
        <v>43166</v>
      </c>
      <c r="C27881" s="3">
        <v>2018</v>
      </c>
      <c r="D27881" s="3">
        <v>3</v>
      </c>
      <c r="E27881" s="3">
        <v>22</v>
      </c>
      <c r="F27881" s="3">
        <v>7</v>
      </c>
      <c r="G27881" s="3"/>
      <c r="H27881" s="4">
        <v>0</v>
      </c>
      <c r="I27881" s="4">
        <v>1080.9219000000001</v>
      </c>
      <c r="J27881" s="4">
        <v>23716</v>
      </c>
      <c r="K27881" s="4">
        <f t="shared" si="435"/>
        <v>26953</v>
      </c>
      <c r="L27881" s="2"/>
      <c r="M27881" s="14">
        <f>H27881/INDEX(Installed_Capacity!$H$5:$S$11,MATCH(Source_Data!C27881,Installed_Capacity!$G$5:$G$11,0),MATCH(Source_Data!D27881,Installed_Capacity!$H$4:$S$4,0))</f>
        <v>0</v>
      </c>
    </row>
    <row r="27882" spans="1:13" x14ac:dyDescent="0.3">
      <c r="A27882" s="5">
        <v>43181</v>
      </c>
      <c r="B27882" s="5">
        <v>43166</v>
      </c>
      <c r="C27882" s="3">
        <v>2018</v>
      </c>
      <c r="D27882" s="3">
        <v>3</v>
      </c>
      <c r="E27882" s="3">
        <v>22</v>
      </c>
      <c r="F27882" s="3">
        <v>8</v>
      </c>
      <c r="G27882" s="3"/>
      <c r="H27882" s="4">
        <v>301.79169000000002</v>
      </c>
      <c r="I27882" s="4">
        <v>1327.92209</v>
      </c>
      <c r="J27882" s="4">
        <v>25527</v>
      </c>
      <c r="K27882" s="4">
        <f t="shared" si="435"/>
        <v>26953</v>
      </c>
      <c r="L27882" s="2"/>
      <c r="M27882" s="14">
        <f>H27882/INDEX(Installed_Capacity!$H$5:$S$11,MATCH(Source_Data!C27882,Installed_Capacity!$G$5:$G$11,0),MATCH(Source_Data!D27882,Installed_Capacity!$H$4:$S$4,0))</f>
        <v>2.9700515492325687E-2</v>
      </c>
    </row>
    <row r="27883" spans="1:13" x14ac:dyDescent="0.3">
      <c r="A27883" s="5">
        <v>43181</v>
      </c>
      <c r="B27883" s="5">
        <v>43166</v>
      </c>
      <c r="C27883" s="3">
        <v>2018</v>
      </c>
      <c r="D27883" s="3">
        <v>3</v>
      </c>
      <c r="E27883" s="3">
        <v>22</v>
      </c>
      <c r="F27883" s="3">
        <v>9</v>
      </c>
      <c r="G27883" s="3"/>
      <c r="H27883" s="4">
        <v>1057.50378</v>
      </c>
      <c r="I27883" s="4">
        <v>1693.68352</v>
      </c>
      <c r="J27883" s="4">
        <v>26044</v>
      </c>
      <c r="K27883" s="4">
        <f t="shared" si="435"/>
        <v>26953</v>
      </c>
      <c r="L27883" s="2"/>
      <c r="M27883" s="14">
        <f>H27883/INDEX(Installed_Capacity!$H$5:$S$11,MATCH(Source_Data!C27883,Installed_Capacity!$G$5:$G$11,0),MATCH(Source_Data!D27883,Installed_Capacity!$H$4:$S$4,0))</f>
        <v>0.10407313535068832</v>
      </c>
    </row>
    <row r="27884" spans="1:13" x14ac:dyDescent="0.3">
      <c r="A27884" s="5">
        <v>43181</v>
      </c>
      <c r="B27884" s="5">
        <v>43166</v>
      </c>
      <c r="C27884" s="3">
        <v>2018</v>
      </c>
      <c r="D27884" s="3">
        <v>3</v>
      </c>
      <c r="E27884" s="3">
        <v>22</v>
      </c>
      <c r="F27884" s="3">
        <v>10</v>
      </c>
      <c r="G27884" s="3"/>
      <c r="H27884" s="4">
        <v>1525.20144</v>
      </c>
      <c r="I27884" s="4">
        <v>1917.4915699999999</v>
      </c>
      <c r="J27884" s="4">
        <v>26446</v>
      </c>
      <c r="K27884" s="4">
        <f t="shared" si="435"/>
        <v>26953</v>
      </c>
      <c r="L27884" s="2"/>
      <c r="M27884" s="14">
        <f>H27884/INDEX(Installed_Capacity!$H$5:$S$11,MATCH(Source_Data!C27884,Installed_Capacity!$G$5:$G$11,0),MATCH(Source_Data!D27884,Installed_Capacity!$H$4:$S$4,0))</f>
        <v>0.15010111443968999</v>
      </c>
    </row>
    <row r="27885" spans="1:13" x14ac:dyDescent="0.3">
      <c r="A27885" s="5">
        <v>43181</v>
      </c>
      <c r="B27885" s="5">
        <v>43166</v>
      </c>
      <c r="C27885" s="3">
        <v>2018</v>
      </c>
      <c r="D27885" s="3">
        <v>3</v>
      </c>
      <c r="E27885" s="3">
        <v>22</v>
      </c>
      <c r="F27885" s="3">
        <v>11</v>
      </c>
      <c r="G27885" s="3"/>
      <c r="H27885" s="4">
        <v>1822.2533900000001</v>
      </c>
      <c r="I27885" s="4">
        <v>1841.21488</v>
      </c>
      <c r="J27885" s="4">
        <v>26683</v>
      </c>
      <c r="K27885" s="4">
        <f t="shared" si="435"/>
        <v>26953</v>
      </c>
      <c r="L27885" s="2"/>
      <c r="M27885" s="14">
        <f>H27885/INDEX(Installed_Capacity!$H$5:$S$11,MATCH(Source_Data!C27885,Installed_Capacity!$G$5:$G$11,0),MATCH(Source_Data!D27885,Installed_Capacity!$H$4:$S$4,0))</f>
        <v>0.17933517334635027</v>
      </c>
    </row>
    <row r="27886" spans="1:13" x14ac:dyDescent="0.3">
      <c r="A27886" s="5">
        <v>43181</v>
      </c>
      <c r="B27886" s="5">
        <v>43166</v>
      </c>
      <c r="C27886" s="3">
        <v>2018</v>
      </c>
      <c r="D27886" s="3">
        <v>3</v>
      </c>
      <c r="E27886" s="3">
        <v>22</v>
      </c>
      <c r="F27886" s="3">
        <v>12</v>
      </c>
      <c r="G27886" s="3"/>
      <c r="H27886" s="4">
        <v>2226.73774</v>
      </c>
      <c r="I27886" s="4">
        <v>2217.7681899999998</v>
      </c>
      <c r="J27886" s="4">
        <v>26302</v>
      </c>
      <c r="K27886" s="4">
        <f t="shared" si="435"/>
        <v>26953</v>
      </c>
      <c r="L27886" s="2"/>
      <c r="M27886" s="14">
        <f>H27886/INDEX(Installed_Capacity!$H$5:$S$11,MATCH(Source_Data!C27886,Installed_Capacity!$G$5:$G$11,0),MATCH(Source_Data!D27886,Installed_Capacity!$H$4:$S$4,0))</f>
        <v>0.21914208023493384</v>
      </c>
    </row>
    <row r="27887" spans="1:13" x14ac:dyDescent="0.3">
      <c r="A27887" s="5">
        <v>43181</v>
      </c>
      <c r="B27887" s="5">
        <v>43166</v>
      </c>
      <c r="C27887" s="3">
        <v>2018</v>
      </c>
      <c r="D27887" s="3">
        <v>3</v>
      </c>
      <c r="E27887" s="3">
        <v>22</v>
      </c>
      <c r="F27887" s="3">
        <v>13</v>
      </c>
      <c r="G27887" s="3"/>
      <c r="H27887" s="4">
        <v>3365.9726500000002</v>
      </c>
      <c r="I27887" s="4">
        <v>2212.4865300000001</v>
      </c>
      <c r="J27887" s="4">
        <v>25371</v>
      </c>
      <c r="K27887" s="4">
        <f t="shared" si="435"/>
        <v>26953</v>
      </c>
      <c r="L27887" s="2"/>
      <c r="M27887" s="14">
        <f>H27887/INDEX(Installed_Capacity!$H$5:$S$11,MATCH(Source_Data!C27887,Installed_Capacity!$G$5:$G$11,0),MATCH(Source_Data!D27887,Installed_Capacity!$H$4:$S$4,0))</f>
        <v>0.33125869979411809</v>
      </c>
    </row>
    <row r="27888" spans="1:13" x14ac:dyDescent="0.3">
      <c r="A27888" s="5">
        <v>43181</v>
      </c>
      <c r="B27888" s="5">
        <v>43166</v>
      </c>
      <c r="C27888" s="3">
        <v>2018</v>
      </c>
      <c r="D27888" s="3">
        <v>3</v>
      </c>
      <c r="E27888" s="3">
        <v>22</v>
      </c>
      <c r="F27888" s="3">
        <v>14</v>
      </c>
      <c r="G27888" s="3"/>
      <c r="H27888" s="4">
        <v>3686.5436399999999</v>
      </c>
      <c r="I27888" s="4">
        <v>2215.12138</v>
      </c>
      <c r="J27888" s="4">
        <v>25094</v>
      </c>
      <c r="K27888" s="4">
        <f t="shared" si="435"/>
        <v>26953</v>
      </c>
      <c r="L27888" s="2"/>
      <c r="M27888" s="14">
        <f>H27888/INDEX(Installed_Capacity!$H$5:$S$11,MATCH(Source_Data!C27888,Installed_Capacity!$G$5:$G$11,0),MATCH(Source_Data!D27888,Installed_Capacity!$H$4:$S$4,0))</f>
        <v>0.36280736057694207</v>
      </c>
    </row>
    <row r="27889" spans="1:13" x14ac:dyDescent="0.3">
      <c r="A27889" s="5">
        <v>43181</v>
      </c>
      <c r="B27889" s="5">
        <v>43166</v>
      </c>
      <c r="C27889" s="3">
        <v>2018</v>
      </c>
      <c r="D27889" s="3">
        <v>3</v>
      </c>
      <c r="E27889" s="3">
        <v>22</v>
      </c>
      <c r="F27889" s="3">
        <v>15</v>
      </c>
      <c r="G27889" s="3"/>
      <c r="H27889" s="4">
        <v>3326.3342200000002</v>
      </c>
      <c r="I27889" s="4">
        <v>2233.1934200000001</v>
      </c>
      <c r="J27889" s="4">
        <v>24618</v>
      </c>
      <c r="K27889" s="4">
        <f t="shared" si="435"/>
        <v>26953</v>
      </c>
      <c r="L27889" s="2"/>
      <c r="M27889" s="14">
        <f>H27889/INDEX(Installed_Capacity!$H$5:$S$11,MATCH(Source_Data!C27889,Installed_Capacity!$G$5:$G$11,0),MATCH(Source_Data!D27889,Installed_Capacity!$H$4:$S$4,0))</f>
        <v>0.32735772490542425</v>
      </c>
    </row>
    <row r="27890" spans="1:13" x14ac:dyDescent="0.3">
      <c r="A27890" s="5">
        <v>43181</v>
      </c>
      <c r="B27890" s="5">
        <v>43167</v>
      </c>
      <c r="C27890" s="3">
        <v>2018</v>
      </c>
      <c r="D27890" s="3">
        <v>3</v>
      </c>
      <c r="E27890" s="3">
        <v>22</v>
      </c>
      <c r="F27890" s="3">
        <v>16</v>
      </c>
      <c r="G27890" s="3"/>
      <c r="H27890" s="4">
        <v>2727.5517799999998</v>
      </c>
      <c r="I27890" s="4">
        <v>2422.5442400000002</v>
      </c>
      <c r="J27890" s="4">
        <v>24562</v>
      </c>
      <c r="K27890" s="4">
        <f t="shared" si="435"/>
        <v>26953</v>
      </c>
      <c r="L27890" s="2"/>
      <c r="M27890" s="14">
        <f>H27890/INDEX(Installed_Capacity!$H$5:$S$11,MATCH(Source_Data!C27890,Installed_Capacity!$G$5:$G$11,0),MATCH(Source_Data!D27890,Installed_Capacity!$H$4:$S$4,0))</f>
        <v>0.26842917344082767</v>
      </c>
    </row>
    <row r="27891" spans="1:13" x14ac:dyDescent="0.3">
      <c r="A27891" s="5">
        <v>43181</v>
      </c>
      <c r="B27891" s="5">
        <v>43167</v>
      </c>
      <c r="C27891" s="3">
        <v>2018</v>
      </c>
      <c r="D27891" s="3">
        <v>3</v>
      </c>
      <c r="E27891" s="3">
        <v>22</v>
      </c>
      <c r="F27891" s="3">
        <v>17</v>
      </c>
      <c r="G27891" s="3"/>
      <c r="H27891" s="4">
        <v>2512.2840200000001</v>
      </c>
      <c r="I27891" s="4">
        <v>2361.3972600000002</v>
      </c>
      <c r="J27891" s="4">
        <v>24118</v>
      </c>
      <c r="K27891" s="4">
        <f t="shared" si="435"/>
        <v>26953</v>
      </c>
      <c r="L27891" s="2"/>
      <c r="M27891" s="14">
        <f>H27891/INDEX(Installed_Capacity!$H$5:$S$11,MATCH(Source_Data!C27891,Installed_Capacity!$G$5:$G$11,0),MATCH(Source_Data!D27891,Installed_Capacity!$H$4:$S$4,0))</f>
        <v>0.24724382058741329</v>
      </c>
    </row>
    <row r="27892" spans="1:13" x14ac:dyDescent="0.3">
      <c r="A27892" s="5">
        <v>43181</v>
      </c>
      <c r="B27892" s="5">
        <v>43167</v>
      </c>
      <c r="C27892" s="3">
        <v>2018</v>
      </c>
      <c r="D27892" s="3">
        <v>3</v>
      </c>
      <c r="E27892" s="3">
        <v>22</v>
      </c>
      <c r="F27892" s="3">
        <v>18</v>
      </c>
      <c r="G27892" s="3"/>
      <c r="H27892" s="4">
        <v>1689.61466</v>
      </c>
      <c r="I27892" s="4">
        <v>2616.8015700000001</v>
      </c>
      <c r="J27892" s="4">
        <v>24182</v>
      </c>
      <c r="K27892" s="4">
        <f t="shared" si="435"/>
        <v>26953</v>
      </c>
      <c r="L27892" s="2"/>
      <c r="M27892" s="14">
        <f>H27892/INDEX(Installed_Capacity!$H$5:$S$11,MATCH(Source_Data!C27892,Installed_Capacity!$G$5:$G$11,0),MATCH(Source_Data!D27892,Installed_Capacity!$H$4:$S$4,0))</f>
        <v>0.16628167059666418</v>
      </c>
    </row>
    <row r="27893" spans="1:13" x14ac:dyDescent="0.3">
      <c r="A27893" s="5">
        <v>43181</v>
      </c>
      <c r="B27893" s="5">
        <v>43167</v>
      </c>
      <c r="C27893" s="3">
        <v>2018</v>
      </c>
      <c r="D27893" s="3">
        <v>3</v>
      </c>
      <c r="E27893" s="3">
        <v>22</v>
      </c>
      <c r="F27893" s="3">
        <v>19</v>
      </c>
      <c r="G27893" s="3"/>
      <c r="H27893" s="4">
        <v>587.47599000000002</v>
      </c>
      <c r="I27893" s="4">
        <v>2571.6164100000001</v>
      </c>
      <c r="J27893" s="4">
        <v>25193</v>
      </c>
      <c r="K27893" s="4">
        <f t="shared" si="435"/>
        <v>26953</v>
      </c>
      <c r="L27893" s="2"/>
      <c r="M27893" s="14">
        <f>H27893/INDEX(Installed_Capacity!$H$5:$S$11,MATCH(Source_Data!C27893,Installed_Capacity!$G$5:$G$11,0),MATCH(Source_Data!D27893,Installed_Capacity!$H$4:$S$4,0))</f>
        <v>5.7815838939648638E-2</v>
      </c>
    </row>
    <row r="27894" spans="1:13" x14ac:dyDescent="0.3">
      <c r="A27894" s="5">
        <v>43181</v>
      </c>
      <c r="B27894" s="5">
        <v>43167</v>
      </c>
      <c r="C27894" s="3">
        <v>2018</v>
      </c>
      <c r="D27894" s="3">
        <v>3</v>
      </c>
      <c r="E27894" s="3">
        <v>22</v>
      </c>
      <c r="F27894" s="3">
        <v>20</v>
      </c>
      <c r="G27894" s="3"/>
      <c r="H27894" s="4">
        <v>9.7440200000000008</v>
      </c>
      <c r="I27894" s="4">
        <v>2461.9277000000002</v>
      </c>
      <c r="J27894" s="4">
        <v>26744</v>
      </c>
      <c r="K27894" s="4">
        <f t="shared" si="435"/>
        <v>26953</v>
      </c>
      <c r="L27894" s="2"/>
      <c r="M27894" s="14">
        <f>H27894/INDEX(Installed_Capacity!$H$5:$S$11,MATCH(Source_Data!C27894,Installed_Capacity!$G$5:$G$11,0),MATCH(Source_Data!D27894,Installed_Capacity!$H$4:$S$4,0))</f>
        <v>9.5894760047081265E-4</v>
      </c>
    </row>
    <row r="27895" spans="1:13" x14ac:dyDescent="0.3">
      <c r="A27895" s="5">
        <v>43181</v>
      </c>
      <c r="B27895" s="5">
        <v>43167</v>
      </c>
      <c r="C27895" s="3">
        <v>2018</v>
      </c>
      <c r="D27895" s="3">
        <v>3</v>
      </c>
      <c r="E27895" s="3">
        <v>22</v>
      </c>
      <c r="F27895" s="3">
        <v>21</v>
      </c>
      <c r="G27895" s="3"/>
      <c r="H27895" s="4">
        <v>6.7045199999999996</v>
      </c>
      <c r="I27895" s="4">
        <v>2393.8586300000002</v>
      </c>
      <c r="J27895" s="4">
        <v>26953</v>
      </c>
      <c r="K27895" s="4">
        <f t="shared" si="435"/>
        <v>26953</v>
      </c>
      <c r="L27895" s="2"/>
      <c r="M27895" s="14">
        <f>H27895/INDEX(Installed_Capacity!$H$5:$S$11,MATCH(Source_Data!C27895,Installed_Capacity!$G$5:$G$11,0),MATCH(Source_Data!D27895,Installed_Capacity!$H$4:$S$4,0))</f>
        <v>6.5981836719429684E-4</v>
      </c>
    </row>
    <row r="27896" spans="1:13" x14ac:dyDescent="0.3">
      <c r="A27896" s="5">
        <v>43181</v>
      </c>
      <c r="B27896" s="5">
        <v>43167</v>
      </c>
      <c r="C27896" s="3">
        <v>2018</v>
      </c>
      <c r="D27896" s="3">
        <v>3</v>
      </c>
      <c r="E27896" s="3">
        <v>22</v>
      </c>
      <c r="F27896" s="3">
        <v>22</v>
      </c>
      <c r="G27896" s="3"/>
      <c r="H27896" s="4">
        <v>6.8905700000000003</v>
      </c>
      <c r="I27896" s="4">
        <v>2216.6374599999999</v>
      </c>
      <c r="J27896" s="4">
        <v>25909</v>
      </c>
      <c r="K27896" s="4">
        <f t="shared" si="435"/>
        <v>26953</v>
      </c>
      <c r="L27896" s="2"/>
      <c r="M27896" s="14">
        <f>H27896/INDEX(Installed_Capacity!$H$5:$S$11,MATCH(Source_Data!C27896,Installed_Capacity!$G$5:$G$11,0),MATCH(Source_Data!D27896,Installed_Capacity!$H$4:$S$4,0))</f>
        <v>6.7812828456593555E-4</v>
      </c>
    </row>
    <row r="27897" spans="1:13" x14ac:dyDescent="0.3">
      <c r="A27897" s="5">
        <v>43181</v>
      </c>
      <c r="B27897" s="5">
        <v>43167</v>
      </c>
      <c r="C27897" s="3">
        <v>2018</v>
      </c>
      <c r="D27897" s="3">
        <v>3</v>
      </c>
      <c r="E27897" s="3">
        <v>22</v>
      </c>
      <c r="F27897" s="3">
        <v>23</v>
      </c>
      <c r="G27897" s="3"/>
      <c r="H27897" s="4">
        <v>6.9624800000000002</v>
      </c>
      <c r="I27897" s="4">
        <v>2451.1792599999999</v>
      </c>
      <c r="J27897" s="4">
        <v>24153</v>
      </c>
      <c r="K27897" s="4">
        <f t="shared" si="435"/>
        <v>26953</v>
      </c>
      <c r="L27897" s="2"/>
      <c r="M27897" s="14">
        <f>H27897/INDEX(Installed_Capacity!$H$5:$S$11,MATCH(Source_Data!C27897,Installed_Capacity!$G$5:$G$11,0),MATCH(Source_Data!D27897,Installed_Capacity!$H$4:$S$4,0))</f>
        <v>6.8520523247345795E-4</v>
      </c>
    </row>
    <row r="27898" spans="1:13" x14ac:dyDescent="0.3">
      <c r="A27898" s="5">
        <v>43181</v>
      </c>
      <c r="B27898" s="5">
        <v>43167</v>
      </c>
      <c r="C27898" s="3">
        <v>2018</v>
      </c>
      <c r="D27898" s="3">
        <v>3</v>
      </c>
      <c r="E27898" s="3">
        <v>22</v>
      </c>
      <c r="F27898" s="3">
        <v>24</v>
      </c>
      <c r="G27898" s="3"/>
      <c r="H27898" s="4">
        <v>6.42476</v>
      </c>
      <c r="I27898" s="4">
        <v>2210.4267</v>
      </c>
      <c r="J27898" s="4">
        <v>22429</v>
      </c>
      <c r="K27898" s="4">
        <f t="shared" si="435"/>
        <v>26953</v>
      </c>
      <c r="L27898" s="2"/>
      <c r="M27898" s="14">
        <f>H27898/INDEX(Installed_Capacity!$H$5:$S$11,MATCH(Source_Data!C27898,Installed_Capacity!$G$5:$G$11,0),MATCH(Source_Data!D27898,Installed_Capacity!$H$4:$S$4,0))</f>
        <v>6.3228607757382044E-4</v>
      </c>
    </row>
    <row r="27899" spans="1:13" x14ac:dyDescent="0.3">
      <c r="A27899" s="5">
        <v>43182</v>
      </c>
      <c r="B27899" s="5">
        <v>43167</v>
      </c>
      <c r="C27899" s="3">
        <v>2018</v>
      </c>
      <c r="D27899" s="3">
        <v>3</v>
      </c>
      <c r="E27899" s="3">
        <v>23</v>
      </c>
      <c r="F27899" s="3">
        <v>1</v>
      </c>
      <c r="G27899" s="3"/>
      <c r="H27899" s="4">
        <v>6.3585799999999999</v>
      </c>
      <c r="I27899" s="4">
        <v>2036.5588399999999</v>
      </c>
      <c r="J27899" s="4">
        <v>21187</v>
      </c>
      <c r="K27899" s="4">
        <f t="shared" si="435"/>
        <v>26320</v>
      </c>
      <c r="L27899" s="2"/>
      <c r="M27899" s="14">
        <f>H27899/INDEX(Installed_Capacity!$H$5:$S$11,MATCH(Source_Data!C27899,Installed_Capacity!$G$5:$G$11,0),MATCH(Source_Data!D27899,Installed_Capacity!$H$4:$S$4,0))</f>
        <v>6.2577304166059786E-4</v>
      </c>
    </row>
    <row r="27900" spans="1:13" x14ac:dyDescent="0.3">
      <c r="A27900" s="5">
        <v>43182</v>
      </c>
      <c r="B27900" s="5">
        <v>43167</v>
      </c>
      <c r="C27900" s="3">
        <v>2018</v>
      </c>
      <c r="D27900" s="3">
        <v>3</v>
      </c>
      <c r="E27900" s="3">
        <v>23</v>
      </c>
      <c r="F27900" s="3">
        <v>2</v>
      </c>
      <c r="G27900" s="3"/>
      <c r="H27900" s="4">
        <v>6.5555000000000003</v>
      </c>
      <c r="I27900" s="4">
        <v>1785.3244</v>
      </c>
      <c r="J27900" s="4">
        <v>20485</v>
      </c>
      <c r="K27900" s="4">
        <f t="shared" si="435"/>
        <v>26320</v>
      </c>
      <c r="L27900" s="2"/>
      <c r="M27900" s="14">
        <f>H27900/INDEX(Installed_Capacity!$H$5:$S$11,MATCH(Source_Data!C27900,Installed_Capacity!$G$5:$G$11,0),MATCH(Source_Data!D27900,Installed_Capacity!$H$4:$S$4,0))</f>
        <v>6.4515271878407595E-4</v>
      </c>
    </row>
    <row r="27901" spans="1:13" x14ac:dyDescent="0.3">
      <c r="A27901" s="5">
        <v>43182</v>
      </c>
      <c r="B27901" s="5">
        <v>43167</v>
      </c>
      <c r="C27901" s="3">
        <v>2018</v>
      </c>
      <c r="D27901" s="3">
        <v>3</v>
      </c>
      <c r="E27901" s="3">
        <v>23</v>
      </c>
      <c r="F27901" s="3">
        <v>3</v>
      </c>
      <c r="G27901" s="3"/>
      <c r="H27901" s="4">
        <v>6.6734600000000004</v>
      </c>
      <c r="I27901" s="4">
        <v>1896.46687</v>
      </c>
      <c r="J27901" s="4">
        <v>20150</v>
      </c>
      <c r="K27901" s="4">
        <f t="shared" si="435"/>
        <v>26320</v>
      </c>
      <c r="L27901" s="2"/>
      <c r="M27901" s="14">
        <f>H27901/INDEX(Installed_Capacity!$H$5:$S$11,MATCH(Source_Data!C27901,Installed_Capacity!$G$5:$G$11,0),MATCH(Source_Data!D27901,Installed_Capacity!$H$4:$S$4,0))</f>
        <v>6.5676162957772552E-4</v>
      </c>
    </row>
    <row r="27902" spans="1:13" x14ac:dyDescent="0.3">
      <c r="A27902" s="5">
        <v>43182</v>
      </c>
      <c r="B27902" s="5">
        <v>43167</v>
      </c>
      <c r="C27902" s="3">
        <v>2018</v>
      </c>
      <c r="D27902" s="3">
        <v>3</v>
      </c>
      <c r="E27902" s="3">
        <v>23</v>
      </c>
      <c r="F27902" s="3">
        <v>4</v>
      </c>
      <c r="G27902" s="3"/>
      <c r="H27902" s="4">
        <v>5.6165799999999999</v>
      </c>
      <c r="I27902" s="4">
        <v>2179.9002599999999</v>
      </c>
      <c r="J27902" s="4">
        <v>19999</v>
      </c>
      <c r="K27902" s="4">
        <f t="shared" si="435"/>
        <v>26320</v>
      </c>
      <c r="L27902" s="2"/>
      <c r="M27902" s="14">
        <f>H27902/INDEX(Installed_Capacity!$H$5:$S$11,MATCH(Source_Data!C27902,Installed_Capacity!$G$5:$G$11,0),MATCH(Source_Data!D27902,Installed_Capacity!$H$4:$S$4,0))</f>
        <v>5.5274988288738695E-4</v>
      </c>
    </row>
    <row r="27903" spans="1:13" x14ac:dyDescent="0.3">
      <c r="A27903" s="5">
        <v>43182</v>
      </c>
      <c r="B27903" s="5">
        <v>43167</v>
      </c>
      <c r="C27903" s="3">
        <v>2018</v>
      </c>
      <c r="D27903" s="3">
        <v>3</v>
      </c>
      <c r="E27903" s="3">
        <v>23</v>
      </c>
      <c r="F27903" s="3">
        <v>5</v>
      </c>
      <c r="G27903" s="3"/>
      <c r="H27903" s="4">
        <v>4.8405199999999997</v>
      </c>
      <c r="I27903" s="4">
        <v>2236.6191199999998</v>
      </c>
      <c r="J27903" s="4">
        <v>20492</v>
      </c>
      <c r="K27903" s="4">
        <f t="shared" si="435"/>
        <v>26320</v>
      </c>
      <c r="L27903" s="2"/>
      <c r="M27903" s="14">
        <f>H27903/INDEX(Installed_Capacity!$H$5:$S$11,MATCH(Source_Data!C27903,Installed_Capacity!$G$5:$G$11,0),MATCH(Source_Data!D27903,Installed_Capacity!$H$4:$S$4,0))</f>
        <v>4.7637474461577226E-4</v>
      </c>
    </row>
    <row r="27904" spans="1:13" x14ac:dyDescent="0.3">
      <c r="A27904" s="5">
        <v>43182</v>
      </c>
      <c r="B27904" s="5">
        <v>43167</v>
      </c>
      <c r="C27904" s="3">
        <v>2018</v>
      </c>
      <c r="D27904" s="3">
        <v>3</v>
      </c>
      <c r="E27904" s="3">
        <v>23</v>
      </c>
      <c r="F27904" s="3">
        <v>6</v>
      </c>
      <c r="G27904" s="3"/>
      <c r="H27904" s="4">
        <v>3.6785600000000001</v>
      </c>
      <c r="I27904" s="4">
        <v>2365.4057200000002</v>
      </c>
      <c r="J27904" s="4">
        <v>21673</v>
      </c>
      <c r="K27904" s="4">
        <f t="shared" si="435"/>
        <v>26320</v>
      </c>
      <c r="L27904" s="2"/>
      <c r="M27904" s="14">
        <f>H27904/INDEX(Installed_Capacity!$H$5:$S$11,MATCH(Source_Data!C27904,Installed_Capacity!$G$5:$G$11,0),MATCH(Source_Data!D27904,Installed_Capacity!$H$4:$S$4,0))</f>
        <v>3.6202165894445127E-4</v>
      </c>
    </row>
    <row r="27905" spans="1:13" x14ac:dyDescent="0.3">
      <c r="A27905" s="5">
        <v>43182</v>
      </c>
      <c r="B27905" s="5">
        <v>43167</v>
      </c>
      <c r="C27905" s="3">
        <v>2018</v>
      </c>
      <c r="D27905" s="3">
        <v>3</v>
      </c>
      <c r="E27905" s="3">
        <v>23</v>
      </c>
      <c r="F27905" s="3">
        <v>7</v>
      </c>
      <c r="G27905" s="3"/>
      <c r="H27905" s="4">
        <v>9.2932500000000005</v>
      </c>
      <c r="I27905" s="4">
        <v>2272.9830900000002</v>
      </c>
      <c r="J27905" s="4">
        <v>24185</v>
      </c>
      <c r="K27905" s="4">
        <f t="shared" si="435"/>
        <v>26320</v>
      </c>
      <c r="L27905" s="2"/>
      <c r="M27905" s="14">
        <f>H27905/INDEX(Installed_Capacity!$H$5:$S$11,MATCH(Source_Data!C27905,Installed_Capacity!$G$5:$G$11,0),MATCH(Source_Data!D27905,Installed_Capacity!$H$4:$S$4,0))</f>
        <v>9.1458553944628396E-4</v>
      </c>
    </row>
    <row r="27906" spans="1:13" x14ac:dyDescent="0.3">
      <c r="A27906" s="5">
        <v>43182</v>
      </c>
      <c r="B27906" s="5">
        <v>43167</v>
      </c>
      <c r="C27906" s="3">
        <v>2018</v>
      </c>
      <c r="D27906" s="3">
        <v>3</v>
      </c>
      <c r="E27906" s="3">
        <v>23</v>
      </c>
      <c r="F27906" s="3">
        <v>8</v>
      </c>
      <c r="G27906" s="3"/>
      <c r="H27906" s="4">
        <v>1273.12547</v>
      </c>
      <c r="I27906" s="4">
        <v>2233.1122999999998</v>
      </c>
      <c r="J27906" s="4">
        <v>25706</v>
      </c>
      <c r="K27906" s="4">
        <f t="shared" si="435"/>
        <v>26320</v>
      </c>
      <c r="L27906" s="2"/>
      <c r="M27906" s="14">
        <f>H27906/INDEX(Installed_Capacity!$H$5:$S$11,MATCH(Source_Data!C27906,Installed_Capacity!$G$5:$G$11,0),MATCH(Source_Data!D27906,Installed_Capacity!$H$4:$S$4,0))</f>
        <v>0.12529331985718167</v>
      </c>
    </row>
    <row r="27907" spans="1:13" x14ac:dyDescent="0.3">
      <c r="A27907" s="5">
        <v>43182</v>
      </c>
      <c r="B27907" s="5">
        <v>43167</v>
      </c>
      <c r="C27907" s="3">
        <v>2018</v>
      </c>
      <c r="D27907" s="3">
        <v>3</v>
      </c>
      <c r="E27907" s="3">
        <v>23</v>
      </c>
      <c r="F27907" s="3">
        <v>9</v>
      </c>
      <c r="G27907" s="3"/>
      <c r="H27907" s="4">
        <v>4755.5439800000004</v>
      </c>
      <c r="I27907" s="4">
        <v>2129.7500500000001</v>
      </c>
      <c r="J27907" s="4">
        <v>25360</v>
      </c>
      <c r="K27907" s="4">
        <f t="shared" ref="K27907:K27970" si="436">_xlfn.MAXIFS($J:$J, $C:$C, C27907, $D:$D, D27907, $E:$E, E27907)</f>
        <v>26320</v>
      </c>
      <c r="L27907" s="2"/>
      <c r="M27907" s="14">
        <f>H27907/INDEX(Installed_Capacity!$H$5:$S$11,MATCH(Source_Data!C27907,Installed_Capacity!$G$5:$G$11,0),MATCH(Source_Data!D27907,Installed_Capacity!$H$4:$S$4,0))</f>
        <v>0.46801191793063007</v>
      </c>
    </row>
    <row r="27908" spans="1:13" x14ac:dyDescent="0.3">
      <c r="A27908" s="5">
        <v>43182</v>
      </c>
      <c r="B27908" s="5">
        <v>43167</v>
      </c>
      <c r="C27908" s="3">
        <v>2018</v>
      </c>
      <c r="D27908" s="3">
        <v>3</v>
      </c>
      <c r="E27908" s="3">
        <v>23</v>
      </c>
      <c r="F27908" s="3">
        <v>10</v>
      </c>
      <c r="G27908" s="3"/>
      <c r="H27908" s="4">
        <v>7184.7427200000002</v>
      </c>
      <c r="I27908" s="4">
        <v>1869.10915</v>
      </c>
      <c r="J27908" s="4">
        <v>25121</v>
      </c>
      <c r="K27908" s="4">
        <f t="shared" si="436"/>
        <v>26320</v>
      </c>
      <c r="L27908" s="2"/>
      <c r="M27908" s="14">
        <f>H27908/INDEX(Installed_Capacity!$H$5:$S$11,MATCH(Source_Data!C27908,Installed_Capacity!$G$5:$G$11,0),MATCH(Source_Data!D27908,Installed_Capacity!$H$4:$S$4,0))</f>
        <v>0.70707898704478633</v>
      </c>
    </row>
    <row r="27909" spans="1:13" x14ac:dyDescent="0.3">
      <c r="A27909" s="5">
        <v>43182</v>
      </c>
      <c r="B27909" s="5">
        <v>43167</v>
      </c>
      <c r="C27909" s="3">
        <v>2018</v>
      </c>
      <c r="D27909" s="3">
        <v>3</v>
      </c>
      <c r="E27909" s="3">
        <v>23</v>
      </c>
      <c r="F27909" s="3">
        <v>11</v>
      </c>
      <c r="G27909" s="3"/>
      <c r="H27909" s="4">
        <v>8001.68066</v>
      </c>
      <c r="I27909" s="4">
        <v>1271.6246699999999</v>
      </c>
      <c r="J27909" s="4">
        <v>24254</v>
      </c>
      <c r="K27909" s="4">
        <f t="shared" si="436"/>
        <v>26320</v>
      </c>
      <c r="L27909" s="2"/>
      <c r="M27909" s="14">
        <f>H27909/INDEX(Installed_Capacity!$H$5:$S$11,MATCH(Source_Data!C27909,Installed_Capacity!$G$5:$G$11,0),MATCH(Source_Data!D27909,Installed_Capacity!$H$4:$S$4,0))</f>
        <v>0.78747708529341154</v>
      </c>
    </row>
    <row r="27910" spans="1:13" x14ac:dyDescent="0.3">
      <c r="A27910" s="5">
        <v>43182</v>
      </c>
      <c r="B27910" s="5">
        <v>43167</v>
      </c>
      <c r="C27910" s="3">
        <v>2018</v>
      </c>
      <c r="D27910" s="3">
        <v>3</v>
      </c>
      <c r="E27910" s="3">
        <v>23</v>
      </c>
      <c r="F27910" s="3">
        <v>12</v>
      </c>
      <c r="G27910" s="3"/>
      <c r="H27910" s="4">
        <v>8466.3347799999992</v>
      </c>
      <c r="I27910" s="4">
        <v>547.77347999999995</v>
      </c>
      <c r="J27910" s="4">
        <v>23424</v>
      </c>
      <c r="K27910" s="4">
        <f t="shared" si="436"/>
        <v>26320</v>
      </c>
      <c r="L27910" s="2"/>
      <c r="M27910" s="14">
        <f>H27910/INDEX(Installed_Capacity!$H$5:$S$11,MATCH(Source_Data!C27910,Installed_Capacity!$G$5:$G$11,0),MATCH(Source_Data!D27910,Installed_Capacity!$H$4:$S$4,0))</f>
        <v>0.83320553755673576</v>
      </c>
    </row>
    <row r="27911" spans="1:13" x14ac:dyDescent="0.3">
      <c r="A27911" s="5">
        <v>43182</v>
      </c>
      <c r="B27911" s="5">
        <v>43167</v>
      </c>
      <c r="C27911" s="3">
        <v>2018</v>
      </c>
      <c r="D27911" s="3">
        <v>3</v>
      </c>
      <c r="E27911" s="3">
        <v>23</v>
      </c>
      <c r="F27911" s="3">
        <v>13</v>
      </c>
      <c r="G27911" s="3"/>
      <c r="H27911" s="4">
        <v>8681.1891899999991</v>
      </c>
      <c r="I27911" s="4">
        <v>359.24023999999997</v>
      </c>
      <c r="J27911" s="4">
        <v>22936</v>
      </c>
      <c r="K27911" s="4">
        <f t="shared" si="436"/>
        <v>26320</v>
      </c>
      <c r="L27911" s="2"/>
      <c r="M27911" s="14">
        <f>H27911/INDEX(Installed_Capacity!$H$5:$S$11,MATCH(Source_Data!C27911,Installed_Capacity!$G$5:$G$11,0),MATCH(Source_Data!D27911,Installed_Capacity!$H$4:$S$4,0))</f>
        <v>0.85435021099953168</v>
      </c>
    </row>
    <row r="27912" spans="1:13" x14ac:dyDescent="0.3">
      <c r="A27912" s="5">
        <v>43182</v>
      </c>
      <c r="B27912" s="5">
        <v>43167</v>
      </c>
      <c r="C27912" s="3">
        <v>2018</v>
      </c>
      <c r="D27912" s="3">
        <v>3</v>
      </c>
      <c r="E27912" s="3">
        <v>23</v>
      </c>
      <c r="F27912" s="3">
        <v>14</v>
      </c>
      <c r="G27912" s="3"/>
      <c r="H27912" s="4">
        <v>8739.60016</v>
      </c>
      <c r="I27912" s="4">
        <v>472.93574000000001</v>
      </c>
      <c r="J27912" s="4">
        <v>22752</v>
      </c>
      <c r="K27912" s="4">
        <f t="shared" si="436"/>
        <v>26320</v>
      </c>
      <c r="L27912" s="2"/>
      <c r="M27912" s="14">
        <f>H27912/INDEX(Installed_Capacity!$H$5:$S$11,MATCH(Source_Data!C27912,Installed_Capacity!$G$5:$G$11,0),MATCH(Source_Data!D27912,Installed_Capacity!$H$4:$S$4,0))</f>
        <v>0.86009866590035011</v>
      </c>
    </row>
    <row r="27913" spans="1:13" x14ac:dyDescent="0.3">
      <c r="A27913" s="5">
        <v>43182</v>
      </c>
      <c r="B27913" s="5">
        <v>43167</v>
      </c>
      <c r="C27913" s="3">
        <v>2018</v>
      </c>
      <c r="D27913" s="3">
        <v>3</v>
      </c>
      <c r="E27913" s="3">
        <v>23</v>
      </c>
      <c r="F27913" s="3">
        <v>15</v>
      </c>
      <c r="G27913" s="3"/>
      <c r="H27913" s="4">
        <v>8184.6031000000003</v>
      </c>
      <c r="I27913" s="4">
        <v>754.34801000000004</v>
      </c>
      <c r="J27913" s="4">
        <v>22433</v>
      </c>
      <c r="K27913" s="4">
        <f t="shared" si="436"/>
        <v>26320</v>
      </c>
      <c r="L27913" s="2"/>
      <c r="M27913" s="14">
        <f>H27913/INDEX(Installed_Capacity!$H$5:$S$11,MATCH(Source_Data!C27913,Installed_Capacity!$G$5:$G$11,0),MATCH(Source_Data!D27913,Installed_Capacity!$H$4:$S$4,0))</f>
        <v>0.80547920709840237</v>
      </c>
    </row>
    <row r="27914" spans="1:13" x14ac:dyDescent="0.3">
      <c r="A27914" s="5">
        <v>43182</v>
      </c>
      <c r="B27914" s="5">
        <v>43168</v>
      </c>
      <c r="C27914" s="3">
        <v>2018</v>
      </c>
      <c r="D27914" s="3">
        <v>3</v>
      </c>
      <c r="E27914" s="3">
        <v>23</v>
      </c>
      <c r="F27914" s="3">
        <v>16</v>
      </c>
      <c r="G27914" s="3"/>
      <c r="H27914" s="4">
        <v>7014.69668</v>
      </c>
      <c r="I27914" s="4">
        <v>1159.5371399999999</v>
      </c>
      <c r="J27914" s="4">
        <v>22478</v>
      </c>
      <c r="K27914" s="4">
        <f t="shared" si="436"/>
        <v>26320</v>
      </c>
      <c r="L27914" s="2"/>
      <c r="M27914" s="14">
        <f>H27914/INDEX(Installed_Capacity!$H$5:$S$11,MATCH(Source_Data!C27914,Installed_Capacity!$G$5:$G$11,0),MATCH(Source_Data!D27914,Installed_Capacity!$H$4:$S$4,0))</f>
        <v>0.69034408276220449</v>
      </c>
    </row>
    <row r="27915" spans="1:13" x14ac:dyDescent="0.3">
      <c r="A27915" s="5">
        <v>43182</v>
      </c>
      <c r="B27915" s="5">
        <v>43168</v>
      </c>
      <c r="C27915" s="3">
        <v>2018</v>
      </c>
      <c r="D27915" s="3">
        <v>3</v>
      </c>
      <c r="E27915" s="3">
        <v>23</v>
      </c>
      <c r="F27915" s="3">
        <v>17</v>
      </c>
      <c r="G27915" s="3"/>
      <c r="H27915" s="4">
        <v>5956.0290599999998</v>
      </c>
      <c r="I27915" s="4">
        <v>1684.6917100000001</v>
      </c>
      <c r="J27915" s="4">
        <v>22832</v>
      </c>
      <c r="K27915" s="4">
        <f t="shared" si="436"/>
        <v>26320</v>
      </c>
      <c r="L27915" s="2"/>
      <c r="M27915" s="14">
        <f>H27915/INDEX(Installed_Capacity!$H$5:$S$11,MATCH(Source_Data!C27915,Installed_Capacity!$G$5:$G$11,0),MATCH(Source_Data!D27915,Installed_Capacity!$H$4:$S$4,0))</f>
        <v>0.58615640930759882</v>
      </c>
    </row>
    <row r="27916" spans="1:13" x14ac:dyDescent="0.3">
      <c r="A27916" s="5">
        <v>43182</v>
      </c>
      <c r="B27916" s="5">
        <v>43168</v>
      </c>
      <c r="C27916" s="3">
        <v>2018</v>
      </c>
      <c r="D27916" s="3">
        <v>3</v>
      </c>
      <c r="E27916" s="3">
        <v>23</v>
      </c>
      <c r="F27916" s="3">
        <v>18</v>
      </c>
      <c r="G27916" s="3"/>
      <c r="H27916" s="4">
        <v>4357.9907000000003</v>
      </c>
      <c r="I27916" s="4">
        <v>1715.23963</v>
      </c>
      <c r="J27916" s="4">
        <v>23296</v>
      </c>
      <c r="K27916" s="4">
        <f t="shared" si="436"/>
        <v>26320</v>
      </c>
      <c r="L27916" s="2"/>
      <c r="M27916" s="14">
        <f>H27916/INDEX(Installed_Capacity!$H$5:$S$11,MATCH(Source_Data!C27916,Installed_Capacity!$G$5:$G$11,0),MATCH(Source_Data!D27916,Installed_Capacity!$H$4:$S$4,0))</f>
        <v>0.42888712509201715</v>
      </c>
    </row>
    <row r="27917" spans="1:13" x14ac:dyDescent="0.3">
      <c r="A27917" s="5">
        <v>43182</v>
      </c>
      <c r="B27917" s="5">
        <v>43168</v>
      </c>
      <c r="C27917" s="3">
        <v>2018</v>
      </c>
      <c r="D27917" s="3">
        <v>3</v>
      </c>
      <c r="E27917" s="3">
        <v>23</v>
      </c>
      <c r="F27917" s="3">
        <v>19</v>
      </c>
      <c r="G27917" s="3"/>
      <c r="H27917" s="4">
        <v>1413.9001499999999</v>
      </c>
      <c r="I27917" s="4">
        <v>2180.2462</v>
      </c>
      <c r="J27917" s="4">
        <v>24244</v>
      </c>
      <c r="K27917" s="4">
        <f t="shared" si="436"/>
        <v>26320</v>
      </c>
      <c r="L27917" s="2"/>
      <c r="M27917" s="14">
        <f>H27917/INDEX(Installed_Capacity!$H$5:$S$11,MATCH(Source_Data!C27917,Installed_Capacity!$G$5:$G$11,0),MATCH(Source_Data!D27917,Installed_Capacity!$H$4:$S$4,0))</f>
        <v>0.13914751366969916</v>
      </c>
    </row>
    <row r="27918" spans="1:13" x14ac:dyDescent="0.3">
      <c r="A27918" s="5">
        <v>43182</v>
      </c>
      <c r="B27918" s="5">
        <v>43168</v>
      </c>
      <c r="C27918" s="3">
        <v>2018</v>
      </c>
      <c r="D27918" s="3">
        <v>3</v>
      </c>
      <c r="E27918" s="3">
        <v>23</v>
      </c>
      <c r="F27918" s="3">
        <v>20</v>
      </c>
      <c r="G27918" s="3"/>
      <c r="H27918" s="4">
        <v>82.347250000000003</v>
      </c>
      <c r="I27918" s="4">
        <v>2418.51917</v>
      </c>
      <c r="J27918" s="4">
        <v>25957</v>
      </c>
      <c r="K27918" s="4">
        <f t="shared" si="436"/>
        <v>26320</v>
      </c>
      <c r="L27918" s="2"/>
      <c r="M27918" s="14">
        <f>H27918/INDEX(Installed_Capacity!$H$5:$S$11,MATCH(Source_Data!C27918,Installed_Capacity!$G$5:$G$11,0),MATCH(Source_Data!D27918,Installed_Capacity!$H$4:$S$4,0))</f>
        <v>8.1041190179074064E-3</v>
      </c>
    </row>
    <row r="27919" spans="1:13" x14ac:dyDescent="0.3">
      <c r="A27919" s="5">
        <v>43182</v>
      </c>
      <c r="B27919" s="5">
        <v>43168</v>
      </c>
      <c r="C27919" s="3">
        <v>2018</v>
      </c>
      <c r="D27919" s="3">
        <v>3</v>
      </c>
      <c r="E27919" s="3">
        <v>23</v>
      </c>
      <c r="F27919" s="3">
        <v>21</v>
      </c>
      <c r="G27919" s="3"/>
      <c r="H27919" s="4">
        <v>54.50338</v>
      </c>
      <c r="I27919" s="4">
        <v>2286.4213800000002</v>
      </c>
      <c r="J27919" s="4">
        <v>26320</v>
      </c>
      <c r="K27919" s="4">
        <f t="shared" si="436"/>
        <v>26320</v>
      </c>
      <c r="L27919" s="2"/>
      <c r="M27919" s="14">
        <f>H27919/INDEX(Installed_Capacity!$H$5:$S$11,MATCH(Source_Data!C27919,Installed_Capacity!$G$5:$G$11,0),MATCH(Source_Data!D27919,Installed_Capacity!$H$4:$S$4,0))</f>
        <v>5.3638934924752696E-3</v>
      </c>
    </row>
    <row r="27920" spans="1:13" x14ac:dyDescent="0.3">
      <c r="A27920" s="5">
        <v>43182</v>
      </c>
      <c r="B27920" s="5">
        <v>43168</v>
      </c>
      <c r="C27920" s="3">
        <v>2018</v>
      </c>
      <c r="D27920" s="3">
        <v>3</v>
      </c>
      <c r="E27920" s="3">
        <v>23</v>
      </c>
      <c r="F27920" s="3">
        <v>22</v>
      </c>
      <c r="G27920" s="3"/>
      <c r="H27920" s="4">
        <v>0</v>
      </c>
      <c r="I27920" s="4">
        <v>2247.2096299999998</v>
      </c>
      <c r="J27920" s="4">
        <v>25359</v>
      </c>
      <c r="K27920" s="4">
        <f t="shared" si="436"/>
        <v>26320</v>
      </c>
      <c r="L27920" s="2"/>
      <c r="M27920" s="14">
        <f>H27920/INDEX(Installed_Capacity!$H$5:$S$11,MATCH(Source_Data!C27920,Installed_Capacity!$G$5:$G$11,0),MATCH(Source_Data!D27920,Installed_Capacity!$H$4:$S$4,0))</f>
        <v>0</v>
      </c>
    </row>
    <row r="27921" spans="1:13" x14ac:dyDescent="0.3">
      <c r="A27921" s="5">
        <v>43182</v>
      </c>
      <c r="B27921" s="5">
        <v>43168</v>
      </c>
      <c r="C27921" s="3">
        <v>2018</v>
      </c>
      <c r="D27921" s="3">
        <v>3</v>
      </c>
      <c r="E27921" s="3">
        <v>23</v>
      </c>
      <c r="F27921" s="3">
        <v>23</v>
      </c>
      <c r="G27921" s="3"/>
      <c r="H27921" s="4">
        <v>0</v>
      </c>
      <c r="I27921" s="4">
        <v>2136.9872399999999</v>
      </c>
      <c r="J27921" s="4">
        <v>23981</v>
      </c>
      <c r="K27921" s="4">
        <f t="shared" si="436"/>
        <v>26320</v>
      </c>
      <c r="L27921" s="2"/>
      <c r="M27921" s="14">
        <f>H27921/INDEX(Installed_Capacity!$H$5:$S$11,MATCH(Source_Data!C27921,Installed_Capacity!$G$5:$G$11,0),MATCH(Source_Data!D27921,Installed_Capacity!$H$4:$S$4,0))</f>
        <v>0</v>
      </c>
    </row>
    <row r="27922" spans="1:13" x14ac:dyDescent="0.3">
      <c r="A27922" s="5">
        <v>43182</v>
      </c>
      <c r="B27922" s="5">
        <v>43168</v>
      </c>
      <c r="C27922" s="3">
        <v>2018</v>
      </c>
      <c r="D27922" s="3">
        <v>3</v>
      </c>
      <c r="E27922" s="3">
        <v>23</v>
      </c>
      <c r="F27922" s="3">
        <v>24</v>
      </c>
      <c r="G27922" s="3"/>
      <c r="H27922" s="4">
        <v>0</v>
      </c>
      <c r="I27922" s="4">
        <v>2559.8687</v>
      </c>
      <c r="J27922" s="4">
        <v>22305</v>
      </c>
      <c r="K27922" s="4">
        <f t="shared" si="436"/>
        <v>26320</v>
      </c>
      <c r="L27922" s="2"/>
      <c r="M27922" s="14">
        <f>H27922/INDEX(Installed_Capacity!$H$5:$S$11,MATCH(Source_Data!C27922,Installed_Capacity!$G$5:$G$11,0),MATCH(Source_Data!D27922,Installed_Capacity!$H$4:$S$4,0))</f>
        <v>0</v>
      </c>
    </row>
    <row r="27923" spans="1:13" x14ac:dyDescent="0.3">
      <c r="A27923" s="5">
        <v>43183</v>
      </c>
      <c r="B27923" s="5">
        <v>43168</v>
      </c>
      <c r="C27923" s="3">
        <v>2018</v>
      </c>
      <c r="D27923" s="3">
        <v>3</v>
      </c>
      <c r="E27923" s="3">
        <v>24</v>
      </c>
      <c r="F27923" s="3">
        <v>1</v>
      </c>
      <c r="G27923" s="3"/>
      <c r="H27923" s="4">
        <v>0</v>
      </c>
      <c r="I27923" s="4">
        <v>2792.6162300000001</v>
      </c>
      <c r="J27923" s="4">
        <v>21055</v>
      </c>
      <c r="K27923" s="4">
        <f t="shared" si="436"/>
        <v>22092</v>
      </c>
      <c r="L27923" s="2"/>
      <c r="M27923" s="14">
        <f>H27923/INDEX(Installed_Capacity!$H$5:$S$11,MATCH(Source_Data!C27923,Installed_Capacity!$G$5:$G$11,0),MATCH(Source_Data!D27923,Installed_Capacity!$H$4:$S$4,0))</f>
        <v>0</v>
      </c>
    </row>
    <row r="27924" spans="1:13" x14ac:dyDescent="0.3">
      <c r="A27924" s="5">
        <v>43183</v>
      </c>
      <c r="B27924" s="5">
        <v>43168</v>
      </c>
      <c r="C27924" s="3">
        <v>2018</v>
      </c>
      <c r="D27924" s="3">
        <v>3</v>
      </c>
      <c r="E27924" s="3">
        <v>24</v>
      </c>
      <c r="F27924" s="3">
        <v>2</v>
      </c>
      <c r="G27924" s="3"/>
      <c r="H27924" s="4">
        <v>0</v>
      </c>
      <c r="I27924" s="4">
        <v>2446.48038</v>
      </c>
      <c r="J27924" s="4">
        <v>20164</v>
      </c>
      <c r="K27924" s="4">
        <f t="shared" si="436"/>
        <v>22092</v>
      </c>
      <c r="L27924" s="2"/>
      <c r="M27924" s="14">
        <f>H27924/INDEX(Installed_Capacity!$H$5:$S$11,MATCH(Source_Data!C27924,Installed_Capacity!$G$5:$G$11,0),MATCH(Source_Data!D27924,Installed_Capacity!$H$4:$S$4,0))</f>
        <v>0</v>
      </c>
    </row>
    <row r="27925" spans="1:13" x14ac:dyDescent="0.3">
      <c r="A27925" s="5">
        <v>43183</v>
      </c>
      <c r="B27925" s="5">
        <v>43168</v>
      </c>
      <c r="C27925" s="3">
        <v>2018</v>
      </c>
      <c r="D27925" s="3">
        <v>3</v>
      </c>
      <c r="E27925" s="3">
        <v>24</v>
      </c>
      <c r="F27925" s="3">
        <v>3</v>
      </c>
      <c r="G27925" s="3"/>
      <c r="H27925" s="4">
        <v>0</v>
      </c>
      <c r="I27925" s="4">
        <v>2317.3254400000001</v>
      </c>
      <c r="J27925" s="4">
        <v>19715</v>
      </c>
      <c r="K27925" s="4">
        <f t="shared" si="436"/>
        <v>22092</v>
      </c>
      <c r="L27925" s="2"/>
      <c r="M27925" s="14">
        <f>H27925/INDEX(Installed_Capacity!$H$5:$S$11,MATCH(Source_Data!C27925,Installed_Capacity!$G$5:$G$11,0),MATCH(Source_Data!D27925,Installed_Capacity!$H$4:$S$4,0))</f>
        <v>0</v>
      </c>
    </row>
    <row r="27926" spans="1:13" x14ac:dyDescent="0.3">
      <c r="A27926" s="5">
        <v>43183</v>
      </c>
      <c r="B27926" s="5">
        <v>43168</v>
      </c>
      <c r="C27926" s="3">
        <v>2018</v>
      </c>
      <c r="D27926" s="3">
        <v>3</v>
      </c>
      <c r="E27926" s="3">
        <v>24</v>
      </c>
      <c r="F27926" s="3">
        <v>4</v>
      </c>
      <c r="G27926" s="3"/>
      <c r="H27926" s="4">
        <v>0</v>
      </c>
      <c r="I27926" s="4">
        <v>2447.9345499999999</v>
      </c>
      <c r="J27926" s="4">
        <v>19481</v>
      </c>
      <c r="K27926" s="4">
        <f t="shared" si="436"/>
        <v>22092</v>
      </c>
      <c r="L27926" s="2"/>
      <c r="M27926" s="14">
        <f>H27926/INDEX(Installed_Capacity!$H$5:$S$11,MATCH(Source_Data!C27926,Installed_Capacity!$G$5:$G$11,0),MATCH(Source_Data!D27926,Installed_Capacity!$H$4:$S$4,0))</f>
        <v>0</v>
      </c>
    </row>
    <row r="27927" spans="1:13" x14ac:dyDescent="0.3">
      <c r="A27927" s="5">
        <v>43183</v>
      </c>
      <c r="B27927" s="5">
        <v>43168</v>
      </c>
      <c r="C27927" s="3">
        <v>2018</v>
      </c>
      <c r="D27927" s="3">
        <v>3</v>
      </c>
      <c r="E27927" s="3">
        <v>24</v>
      </c>
      <c r="F27927" s="3">
        <v>5</v>
      </c>
      <c r="G27927" s="3"/>
      <c r="H27927" s="4">
        <v>0</v>
      </c>
      <c r="I27927" s="4">
        <v>2667.9514600000002</v>
      </c>
      <c r="J27927" s="4">
        <v>19581</v>
      </c>
      <c r="K27927" s="4">
        <f t="shared" si="436"/>
        <v>22092</v>
      </c>
      <c r="L27927" s="2"/>
      <c r="M27927" s="14">
        <f>H27927/INDEX(Installed_Capacity!$H$5:$S$11,MATCH(Source_Data!C27927,Installed_Capacity!$G$5:$G$11,0),MATCH(Source_Data!D27927,Installed_Capacity!$H$4:$S$4,0))</f>
        <v>0</v>
      </c>
    </row>
    <row r="27928" spans="1:13" x14ac:dyDescent="0.3">
      <c r="A27928" s="5">
        <v>43183</v>
      </c>
      <c r="B27928" s="5">
        <v>43168</v>
      </c>
      <c r="C27928" s="3">
        <v>2018</v>
      </c>
      <c r="D27928" s="3">
        <v>3</v>
      </c>
      <c r="E27928" s="3">
        <v>24</v>
      </c>
      <c r="F27928" s="3">
        <v>6</v>
      </c>
      <c r="G27928" s="3"/>
      <c r="H27928" s="4">
        <v>0</v>
      </c>
      <c r="I27928" s="4">
        <v>2702.22345</v>
      </c>
      <c r="J27928" s="4">
        <v>20141</v>
      </c>
      <c r="K27928" s="4">
        <f t="shared" si="436"/>
        <v>22092</v>
      </c>
      <c r="L27928" s="2"/>
      <c r="M27928" s="14">
        <f>H27928/INDEX(Installed_Capacity!$H$5:$S$11,MATCH(Source_Data!C27928,Installed_Capacity!$G$5:$G$11,0),MATCH(Source_Data!D27928,Installed_Capacity!$H$4:$S$4,0))</f>
        <v>0</v>
      </c>
    </row>
    <row r="27929" spans="1:13" x14ac:dyDescent="0.3">
      <c r="A27929" s="5">
        <v>43183</v>
      </c>
      <c r="B27929" s="5">
        <v>43168</v>
      </c>
      <c r="C27929" s="3">
        <v>2018</v>
      </c>
      <c r="D27929" s="3">
        <v>3</v>
      </c>
      <c r="E27929" s="3">
        <v>24</v>
      </c>
      <c r="F27929" s="3">
        <v>7</v>
      </c>
      <c r="G27929" s="3"/>
      <c r="H27929" s="4">
        <v>0</v>
      </c>
      <c r="I27929" s="4">
        <v>2646.6549599999998</v>
      </c>
      <c r="J27929" s="4">
        <v>21224</v>
      </c>
      <c r="K27929" s="4">
        <f t="shared" si="436"/>
        <v>22092</v>
      </c>
      <c r="L27929" s="2"/>
      <c r="M27929" s="14">
        <f>H27929/INDEX(Installed_Capacity!$H$5:$S$11,MATCH(Source_Data!C27929,Installed_Capacity!$G$5:$G$11,0),MATCH(Source_Data!D27929,Installed_Capacity!$H$4:$S$4,0))</f>
        <v>0</v>
      </c>
    </row>
    <row r="27930" spans="1:13" x14ac:dyDescent="0.3">
      <c r="A27930" s="5">
        <v>43183</v>
      </c>
      <c r="B27930" s="5">
        <v>43168</v>
      </c>
      <c r="C27930" s="3">
        <v>2018</v>
      </c>
      <c r="D27930" s="3">
        <v>3</v>
      </c>
      <c r="E27930" s="3">
        <v>24</v>
      </c>
      <c r="F27930" s="3">
        <v>8</v>
      </c>
      <c r="G27930" s="3"/>
      <c r="H27930" s="4">
        <v>858.39143000000001</v>
      </c>
      <c r="I27930" s="4">
        <v>2803.02738</v>
      </c>
      <c r="J27930" s="4">
        <v>21769</v>
      </c>
      <c r="K27930" s="4">
        <f t="shared" si="436"/>
        <v>22092</v>
      </c>
      <c r="L27930" s="2"/>
      <c r="M27930" s="14">
        <f>H27930/INDEX(Installed_Capacity!$H$5:$S$11,MATCH(Source_Data!C27930,Installed_Capacity!$G$5:$G$11,0),MATCH(Source_Data!D27930,Installed_Capacity!$H$4:$S$4,0))</f>
        <v>8.447770038066521E-2</v>
      </c>
    </row>
    <row r="27931" spans="1:13" x14ac:dyDescent="0.3">
      <c r="A27931" s="5">
        <v>43183</v>
      </c>
      <c r="B27931" s="5">
        <v>43168</v>
      </c>
      <c r="C27931" s="3">
        <v>2018</v>
      </c>
      <c r="D27931" s="3">
        <v>3</v>
      </c>
      <c r="E27931" s="3">
        <v>24</v>
      </c>
      <c r="F27931" s="3">
        <v>9</v>
      </c>
      <c r="G27931" s="3"/>
      <c r="H27931" s="4">
        <v>4088.8826800000002</v>
      </c>
      <c r="I27931" s="4">
        <v>2971.9793100000002</v>
      </c>
      <c r="J27931" s="4">
        <v>22092</v>
      </c>
      <c r="K27931" s="4">
        <f t="shared" si="436"/>
        <v>22092</v>
      </c>
      <c r="L27931" s="2"/>
      <c r="M27931" s="14">
        <f>H27931/INDEX(Installed_Capacity!$H$5:$S$11,MATCH(Source_Data!C27931,Installed_Capacity!$G$5:$G$11,0),MATCH(Source_Data!D27931,Installed_Capacity!$H$4:$S$4,0))</f>
        <v>0.40240313901168773</v>
      </c>
    </row>
    <row r="27932" spans="1:13" x14ac:dyDescent="0.3">
      <c r="A27932" s="5">
        <v>43183</v>
      </c>
      <c r="B27932" s="5">
        <v>43168</v>
      </c>
      <c r="C27932" s="3">
        <v>2018</v>
      </c>
      <c r="D27932" s="3">
        <v>3</v>
      </c>
      <c r="E27932" s="3">
        <v>24</v>
      </c>
      <c r="F27932" s="3">
        <v>10</v>
      </c>
      <c r="G27932" s="3"/>
      <c r="H27932" s="4">
        <v>6273.41147</v>
      </c>
      <c r="I27932" s="4">
        <v>3009.7455599999998</v>
      </c>
      <c r="J27932" s="4">
        <v>21727</v>
      </c>
      <c r="K27932" s="4">
        <f t="shared" si="436"/>
        <v>22092</v>
      </c>
      <c r="L27932" s="2"/>
      <c r="M27932" s="14">
        <f>H27932/INDEX(Installed_Capacity!$H$5:$S$11,MATCH(Source_Data!C27932,Installed_Capacity!$G$5:$G$11,0),MATCH(Source_Data!D27932,Installed_Capacity!$H$4:$S$4,0))</f>
        <v>0.61739126930389854</v>
      </c>
    </row>
    <row r="27933" spans="1:13" x14ac:dyDescent="0.3">
      <c r="A27933" s="5">
        <v>43183</v>
      </c>
      <c r="B27933" s="5">
        <v>43168</v>
      </c>
      <c r="C27933" s="3">
        <v>2018</v>
      </c>
      <c r="D27933" s="3">
        <v>3</v>
      </c>
      <c r="E27933" s="3">
        <v>24</v>
      </c>
      <c r="F27933" s="3">
        <v>11</v>
      </c>
      <c r="G27933" s="3"/>
      <c r="H27933" s="4">
        <v>6604.6658500000003</v>
      </c>
      <c r="I27933" s="4">
        <v>3071.94994</v>
      </c>
      <c r="J27933" s="4">
        <v>21056</v>
      </c>
      <c r="K27933" s="4">
        <f t="shared" si="436"/>
        <v>22092</v>
      </c>
      <c r="L27933" s="2"/>
      <c r="M27933" s="14">
        <f>H27933/INDEX(Installed_Capacity!$H$5:$S$11,MATCH(Source_Data!C27933,Installed_Capacity!$G$5:$G$11,0),MATCH(Source_Data!D27933,Installed_Capacity!$H$4:$S$4,0))</f>
        <v>0.64999132480937227</v>
      </c>
    </row>
    <row r="27934" spans="1:13" x14ac:dyDescent="0.3">
      <c r="A27934" s="5">
        <v>43183</v>
      </c>
      <c r="B27934" s="5">
        <v>43168</v>
      </c>
      <c r="C27934" s="3">
        <v>2018</v>
      </c>
      <c r="D27934" s="3">
        <v>3</v>
      </c>
      <c r="E27934" s="3">
        <v>24</v>
      </c>
      <c r="F27934" s="3">
        <v>12</v>
      </c>
      <c r="G27934" s="3"/>
      <c r="H27934" s="4">
        <v>6821.8507099999997</v>
      </c>
      <c r="I27934" s="4">
        <v>2798.6727099999998</v>
      </c>
      <c r="J27934" s="4">
        <v>20285</v>
      </c>
      <c r="K27934" s="4">
        <f t="shared" si="436"/>
        <v>22092</v>
      </c>
      <c r="L27934" s="2"/>
      <c r="M27934" s="14">
        <f>H27934/INDEX(Installed_Capacity!$H$5:$S$11,MATCH(Source_Data!C27934,Installed_Capacity!$G$5:$G$11,0),MATCH(Source_Data!D27934,Installed_Capacity!$H$4:$S$4,0))</f>
        <v>0.67136534706667361</v>
      </c>
    </row>
    <row r="27935" spans="1:13" x14ac:dyDescent="0.3">
      <c r="A27935" s="5">
        <v>43183</v>
      </c>
      <c r="B27935" s="5">
        <v>43168</v>
      </c>
      <c r="C27935" s="3">
        <v>2018</v>
      </c>
      <c r="D27935" s="3">
        <v>3</v>
      </c>
      <c r="E27935" s="3">
        <v>24</v>
      </c>
      <c r="F27935" s="3">
        <v>13</v>
      </c>
      <c r="G27935" s="3"/>
      <c r="H27935" s="4">
        <v>7033.8333400000001</v>
      </c>
      <c r="I27935" s="4">
        <v>2780.6148600000001</v>
      </c>
      <c r="J27935" s="4">
        <v>19759</v>
      </c>
      <c r="K27935" s="4">
        <f t="shared" si="436"/>
        <v>22092</v>
      </c>
      <c r="L27935" s="2"/>
      <c r="M27935" s="14">
        <f>H27935/INDEX(Installed_Capacity!$H$5:$S$11,MATCH(Source_Data!C27935,Installed_Capacity!$G$5:$G$11,0),MATCH(Source_Data!D27935,Installed_Capacity!$H$4:$S$4,0))</f>
        <v>0.69222739726566662</v>
      </c>
    </row>
    <row r="27936" spans="1:13" x14ac:dyDescent="0.3">
      <c r="A27936" s="5">
        <v>43183</v>
      </c>
      <c r="B27936" s="5">
        <v>43168</v>
      </c>
      <c r="C27936" s="3">
        <v>2018</v>
      </c>
      <c r="D27936" s="3">
        <v>3</v>
      </c>
      <c r="E27936" s="3">
        <v>24</v>
      </c>
      <c r="F27936" s="3">
        <v>14</v>
      </c>
      <c r="G27936" s="3"/>
      <c r="H27936" s="4">
        <v>6898.4203500000003</v>
      </c>
      <c r="I27936" s="4">
        <v>2745.5694800000001</v>
      </c>
      <c r="J27936" s="4">
        <v>19213</v>
      </c>
      <c r="K27936" s="4">
        <f t="shared" si="436"/>
        <v>22092</v>
      </c>
      <c r="L27936" s="2"/>
      <c r="M27936" s="14">
        <f>H27936/INDEX(Installed_Capacity!$H$5:$S$11,MATCH(Source_Data!C27936,Installed_Capacity!$G$5:$G$11,0),MATCH(Source_Data!D27936,Installed_Capacity!$H$4:$S$4,0))</f>
        <v>0.67890086860161647</v>
      </c>
    </row>
    <row r="27937" spans="1:13" x14ac:dyDescent="0.3">
      <c r="A27937" s="5">
        <v>43183</v>
      </c>
      <c r="B27937" s="5">
        <v>43168</v>
      </c>
      <c r="C27937" s="3">
        <v>2018</v>
      </c>
      <c r="D27937" s="3">
        <v>3</v>
      </c>
      <c r="E27937" s="3">
        <v>24</v>
      </c>
      <c r="F27937" s="3">
        <v>15</v>
      </c>
      <c r="G27937" s="3"/>
      <c r="H27937" s="4">
        <v>5874.1423199999999</v>
      </c>
      <c r="I27937" s="4">
        <v>3127.8371099999999</v>
      </c>
      <c r="J27937" s="4">
        <v>19013</v>
      </c>
      <c r="K27937" s="4">
        <f t="shared" si="436"/>
        <v>22092</v>
      </c>
      <c r="L27937" s="2"/>
      <c r="M27937" s="14">
        <f>H27937/INDEX(Installed_Capacity!$H$5:$S$11,MATCH(Source_Data!C27937,Installed_Capacity!$G$5:$G$11,0),MATCH(Source_Data!D27937,Installed_Capacity!$H$4:$S$4,0))</f>
        <v>0.57809761090269229</v>
      </c>
    </row>
    <row r="27938" spans="1:13" x14ac:dyDescent="0.3">
      <c r="A27938" s="5">
        <v>43183</v>
      </c>
      <c r="B27938" s="5">
        <v>43169</v>
      </c>
      <c r="C27938" s="3">
        <v>2018</v>
      </c>
      <c r="D27938" s="3">
        <v>3</v>
      </c>
      <c r="E27938" s="3">
        <v>24</v>
      </c>
      <c r="F27938" s="3">
        <v>16</v>
      </c>
      <c r="G27938" s="3"/>
      <c r="H27938" s="4">
        <v>4954.7032799999997</v>
      </c>
      <c r="I27938" s="4">
        <v>3587.6867400000001</v>
      </c>
      <c r="J27938" s="4">
        <v>19054</v>
      </c>
      <c r="K27938" s="4">
        <f t="shared" si="436"/>
        <v>22092</v>
      </c>
      <c r="L27938" s="2"/>
      <c r="M27938" s="14">
        <f>H27938/INDEX(Installed_Capacity!$H$5:$S$11,MATCH(Source_Data!C27938,Installed_Capacity!$G$5:$G$11,0),MATCH(Source_Data!D27938,Installed_Capacity!$H$4:$S$4,0))</f>
        <v>0.4876119734361038</v>
      </c>
    </row>
    <row r="27939" spans="1:13" x14ac:dyDescent="0.3">
      <c r="A27939" s="5">
        <v>43183</v>
      </c>
      <c r="B27939" s="5">
        <v>43169</v>
      </c>
      <c r="C27939" s="3">
        <v>2018</v>
      </c>
      <c r="D27939" s="3">
        <v>3</v>
      </c>
      <c r="E27939" s="3">
        <v>24</v>
      </c>
      <c r="F27939" s="3">
        <v>17</v>
      </c>
      <c r="G27939" s="3"/>
      <c r="H27939" s="4">
        <v>4824.9177300000001</v>
      </c>
      <c r="I27939" s="4">
        <v>3484.5792299999998</v>
      </c>
      <c r="J27939" s="4">
        <v>19782</v>
      </c>
      <c r="K27939" s="4">
        <f t="shared" si="436"/>
        <v>22092</v>
      </c>
      <c r="L27939" s="2"/>
      <c r="M27939" s="14">
        <f>H27939/INDEX(Installed_Capacity!$H$5:$S$11,MATCH(Source_Data!C27939,Installed_Capacity!$G$5:$G$11,0),MATCH(Source_Data!D27939,Installed_Capacity!$H$4:$S$4,0))</f>
        <v>0.47483926343055333</v>
      </c>
    </row>
    <row r="27940" spans="1:13" x14ac:dyDescent="0.3">
      <c r="A27940" s="5">
        <v>43184</v>
      </c>
      <c r="B27940" s="5">
        <v>43169</v>
      </c>
      <c r="C27940" s="3">
        <v>2018</v>
      </c>
      <c r="D27940" s="3">
        <v>3</v>
      </c>
      <c r="E27940" s="3">
        <v>25</v>
      </c>
      <c r="F27940" s="3">
        <v>1</v>
      </c>
      <c r="G27940" s="3"/>
      <c r="H27940" s="4">
        <v>0</v>
      </c>
      <c r="I27940" s="4">
        <v>3017.62914</v>
      </c>
      <c r="J27940" s="4">
        <v>20635</v>
      </c>
      <c r="K27940" s="4">
        <f t="shared" si="436"/>
        <v>25830</v>
      </c>
      <c r="L27940" s="2"/>
      <c r="M27940" s="14">
        <f>H27940/INDEX(Installed_Capacity!$H$5:$S$11,MATCH(Source_Data!C27940,Installed_Capacity!$G$5:$G$11,0),MATCH(Source_Data!D27940,Installed_Capacity!$H$4:$S$4,0))</f>
        <v>0</v>
      </c>
    </row>
    <row r="27941" spans="1:13" x14ac:dyDescent="0.3">
      <c r="A27941" s="5">
        <v>43184</v>
      </c>
      <c r="B27941" s="5">
        <v>43169</v>
      </c>
      <c r="C27941" s="3">
        <v>2018</v>
      </c>
      <c r="D27941" s="3">
        <v>3</v>
      </c>
      <c r="E27941" s="3">
        <v>25</v>
      </c>
      <c r="F27941" s="3">
        <v>2</v>
      </c>
      <c r="G27941" s="3"/>
      <c r="H27941" s="4">
        <v>0</v>
      </c>
      <c r="I27941" s="4">
        <v>2613.5926399999998</v>
      </c>
      <c r="J27941" s="4">
        <v>19905</v>
      </c>
      <c r="K27941" s="4">
        <f t="shared" si="436"/>
        <v>25830</v>
      </c>
      <c r="L27941" s="2"/>
      <c r="M27941" s="14">
        <f>H27941/INDEX(Installed_Capacity!$H$5:$S$11,MATCH(Source_Data!C27941,Installed_Capacity!$G$5:$G$11,0),MATCH(Source_Data!D27941,Installed_Capacity!$H$4:$S$4,0))</f>
        <v>0</v>
      </c>
    </row>
    <row r="27942" spans="1:13" x14ac:dyDescent="0.3">
      <c r="A27942" s="5">
        <v>43184</v>
      </c>
      <c r="B27942" s="5">
        <v>43169</v>
      </c>
      <c r="C27942" s="3">
        <v>2018</v>
      </c>
      <c r="D27942" s="3">
        <v>3</v>
      </c>
      <c r="E27942" s="3">
        <v>25</v>
      </c>
      <c r="F27942" s="3">
        <v>3</v>
      </c>
      <c r="G27942" s="3"/>
      <c r="H27942" s="4">
        <v>0</v>
      </c>
      <c r="I27942" s="4">
        <v>2351.7338599999998</v>
      </c>
      <c r="J27942" s="4">
        <v>19420</v>
      </c>
      <c r="K27942" s="4">
        <f t="shared" si="436"/>
        <v>25830</v>
      </c>
      <c r="L27942" s="2"/>
      <c r="M27942" s="14">
        <f>H27942/INDEX(Installed_Capacity!$H$5:$S$11,MATCH(Source_Data!C27942,Installed_Capacity!$G$5:$G$11,0),MATCH(Source_Data!D27942,Installed_Capacity!$H$4:$S$4,0))</f>
        <v>0</v>
      </c>
    </row>
    <row r="27943" spans="1:13" x14ac:dyDescent="0.3">
      <c r="A27943" s="5">
        <v>43184</v>
      </c>
      <c r="B27943" s="5">
        <v>43169</v>
      </c>
      <c r="C27943" s="3">
        <v>2018</v>
      </c>
      <c r="D27943" s="3">
        <v>3</v>
      </c>
      <c r="E27943" s="3">
        <v>25</v>
      </c>
      <c r="F27943" s="3">
        <v>4</v>
      </c>
      <c r="G27943" s="3"/>
      <c r="H27943" s="4">
        <v>0</v>
      </c>
      <c r="I27943" s="4">
        <v>2744.2419500000001</v>
      </c>
      <c r="J27943" s="4">
        <v>19121</v>
      </c>
      <c r="K27943" s="4">
        <f t="shared" si="436"/>
        <v>25830</v>
      </c>
      <c r="L27943" s="2"/>
      <c r="M27943" s="14">
        <f>H27943/INDEX(Installed_Capacity!$H$5:$S$11,MATCH(Source_Data!C27943,Installed_Capacity!$G$5:$G$11,0),MATCH(Source_Data!D27943,Installed_Capacity!$H$4:$S$4,0))</f>
        <v>0</v>
      </c>
    </row>
    <row r="27944" spans="1:13" x14ac:dyDescent="0.3">
      <c r="A27944" s="5">
        <v>43184</v>
      </c>
      <c r="B27944" s="5">
        <v>43169</v>
      </c>
      <c r="C27944" s="3">
        <v>2018</v>
      </c>
      <c r="D27944" s="3">
        <v>3</v>
      </c>
      <c r="E27944" s="3">
        <v>25</v>
      </c>
      <c r="F27944" s="3">
        <v>5</v>
      </c>
      <c r="G27944" s="3"/>
      <c r="H27944" s="4">
        <v>0</v>
      </c>
      <c r="I27944" s="4">
        <v>2830.9004599999998</v>
      </c>
      <c r="J27944" s="4">
        <v>19173</v>
      </c>
      <c r="K27944" s="4">
        <f t="shared" si="436"/>
        <v>25830</v>
      </c>
      <c r="L27944" s="2"/>
      <c r="M27944" s="14">
        <f>H27944/INDEX(Installed_Capacity!$H$5:$S$11,MATCH(Source_Data!C27944,Installed_Capacity!$G$5:$G$11,0),MATCH(Source_Data!D27944,Installed_Capacity!$H$4:$S$4,0))</f>
        <v>0</v>
      </c>
    </row>
    <row r="27945" spans="1:13" x14ac:dyDescent="0.3">
      <c r="A27945" s="5">
        <v>43184</v>
      </c>
      <c r="B27945" s="5">
        <v>43169</v>
      </c>
      <c r="C27945" s="3">
        <v>2018</v>
      </c>
      <c r="D27945" s="3">
        <v>3</v>
      </c>
      <c r="E27945" s="3">
        <v>25</v>
      </c>
      <c r="F27945" s="3">
        <v>6</v>
      </c>
      <c r="G27945" s="3"/>
      <c r="H27945" s="4">
        <v>0</v>
      </c>
      <c r="I27945" s="4">
        <v>2808.5400500000001</v>
      </c>
      <c r="J27945" s="4">
        <v>19561</v>
      </c>
      <c r="K27945" s="4">
        <f t="shared" si="436"/>
        <v>25830</v>
      </c>
      <c r="L27945" s="2"/>
      <c r="M27945" s="14">
        <f>H27945/INDEX(Installed_Capacity!$H$5:$S$11,MATCH(Source_Data!C27945,Installed_Capacity!$G$5:$G$11,0),MATCH(Source_Data!D27945,Installed_Capacity!$H$4:$S$4,0))</f>
        <v>0</v>
      </c>
    </row>
    <row r="27946" spans="1:13" x14ac:dyDescent="0.3">
      <c r="A27946" s="5">
        <v>43184</v>
      </c>
      <c r="B27946" s="5">
        <v>43169</v>
      </c>
      <c r="C27946" s="3">
        <v>2018</v>
      </c>
      <c r="D27946" s="3">
        <v>3</v>
      </c>
      <c r="E27946" s="3">
        <v>25</v>
      </c>
      <c r="F27946" s="3">
        <v>7</v>
      </c>
      <c r="G27946" s="3"/>
      <c r="H27946" s="4">
        <v>10.38383</v>
      </c>
      <c r="I27946" s="4">
        <v>2846.76773</v>
      </c>
      <c r="J27946" s="4">
        <v>20339</v>
      </c>
      <c r="K27946" s="4">
        <f t="shared" si="436"/>
        <v>25830</v>
      </c>
      <c r="L27946" s="2"/>
      <c r="M27946" s="14">
        <f>H27946/INDEX(Installed_Capacity!$H$5:$S$11,MATCH(Source_Data!C27946,Installed_Capacity!$G$5:$G$11,0),MATCH(Source_Data!D27946,Installed_Capacity!$H$4:$S$4,0))</f>
        <v>1.0219138366092061E-3</v>
      </c>
    </row>
    <row r="27947" spans="1:13" x14ac:dyDescent="0.3">
      <c r="A27947" s="5">
        <v>43184</v>
      </c>
      <c r="B27947" s="5">
        <v>43169</v>
      </c>
      <c r="C27947" s="3">
        <v>2018</v>
      </c>
      <c r="D27947" s="3">
        <v>3</v>
      </c>
      <c r="E27947" s="3">
        <v>25</v>
      </c>
      <c r="F27947" s="3">
        <v>8</v>
      </c>
      <c r="G27947" s="3"/>
      <c r="H27947" s="4">
        <v>1256.1595</v>
      </c>
      <c r="I27947" s="4">
        <v>2787.4549200000001</v>
      </c>
      <c r="J27947" s="4">
        <v>20671</v>
      </c>
      <c r="K27947" s="4">
        <f t="shared" si="436"/>
        <v>25830</v>
      </c>
      <c r="L27947" s="2"/>
      <c r="M27947" s="14">
        <f>H27947/INDEX(Installed_Capacity!$H$5:$S$11,MATCH(Source_Data!C27947,Installed_Capacity!$G$5:$G$11,0),MATCH(Source_Data!D27947,Installed_Capacity!$H$4:$S$4,0))</f>
        <v>0.12362363155387773</v>
      </c>
    </row>
    <row r="27948" spans="1:13" x14ac:dyDescent="0.3">
      <c r="A27948" s="5">
        <v>43184</v>
      </c>
      <c r="B27948" s="5">
        <v>43169</v>
      </c>
      <c r="C27948" s="3">
        <v>2018</v>
      </c>
      <c r="D27948" s="3">
        <v>3</v>
      </c>
      <c r="E27948" s="3">
        <v>25</v>
      </c>
      <c r="F27948" s="3">
        <v>9</v>
      </c>
      <c r="G27948" s="3"/>
      <c r="H27948" s="4">
        <v>4808.1084600000004</v>
      </c>
      <c r="I27948" s="4">
        <v>2796.5158900000001</v>
      </c>
      <c r="J27948" s="4">
        <v>20611</v>
      </c>
      <c r="K27948" s="4">
        <f t="shared" si="436"/>
        <v>25830</v>
      </c>
      <c r="L27948" s="2"/>
      <c r="M27948" s="14">
        <f>H27948/INDEX(Installed_Capacity!$H$5:$S$11,MATCH(Source_Data!C27948,Installed_Capacity!$G$5:$G$11,0),MATCH(Source_Data!D27948,Installed_Capacity!$H$4:$S$4,0))</f>
        <v>0.47318499659487712</v>
      </c>
    </row>
    <row r="27949" spans="1:13" x14ac:dyDescent="0.3">
      <c r="A27949" s="5">
        <v>43184</v>
      </c>
      <c r="B27949" s="5">
        <v>43169</v>
      </c>
      <c r="C27949" s="3">
        <v>2018</v>
      </c>
      <c r="D27949" s="3">
        <v>3</v>
      </c>
      <c r="E27949" s="3">
        <v>25</v>
      </c>
      <c r="F27949" s="3">
        <v>10</v>
      </c>
      <c r="G27949" s="3"/>
      <c r="H27949" s="4">
        <v>6564.9659199999996</v>
      </c>
      <c r="I27949" s="4">
        <v>2965.9664200000002</v>
      </c>
      <c r="J27949" s="4">
        <v>20479</v>
      </c>
      <c r="K27949" s="4">
        <f t="shared" si="436"/>
        <v>25830</v>
      </c>
      <c r="L27949" s="2"/>
      <c r="M27949" s="14">
        <f>H27949/INDEX(Installed_Capacity!$H$5:$S$11,MATCH(Source_Data!C27949,Installed_Capacity!$G$5:$G$11,0),MATCH(Source_Data!D27949,Installed_Capacity!$H$4:$S$4,0))</f>
        <v>0.64608429746210083</v>
      </c>
    </row>
    <row r="27950" spans="1:13" x14ac:dyDescent="0.3">
      <c r="A27950" s="5">
        <v>43184</v>
      </c>
      <c r="B27950" s="5">
        <v>43169</v>
      </c>
      <c r="C27950" s="3">
        <v>2018</v>
      </c>
      <c r="D27950" s="3">
        <v>3</v>
      </c>
      <c r="E27950" s="3">
        <v>25</v>
      </c>
      <c r="F27950" s="3">
        <v>11</v>
      </c>
      <c r="G27950" s="3"/>
      <c r="H27950" s="4">
        <v>6866.6745199999996</v>
      </c>
      <c r="I27950" s="4">
        <v>2810.6152999999999</v>
      </c>
      <c r="J27950" s="4">
        <v>20135</v>
      </c>
      <c r="K27950" s="4">
        <f t="shared" si="436"/>
        <v>25830</v>
      </c>
      <c r="L27950" s="2"/>
      <c r="M27950" s="14">
        <f>H27950/INDEX(Installed_Capacity!$H$5:$S$11,MATCH(Source_Data!C27950,Installed_Capacity!$G$5:$G$11,0),MATCH(Source_Data!D27950,Installed_Capacity!$H$4:$S$4,0))</f>
        <v>0.67577663573843938</v>
      </c>
    </row>
    <row r="27951" spans="1:13" x14ac:dyDescent="0.3">
      <c r="A27951" s="5">
        <v>43184</v>
      </c>
      <c r="B27951" s="5">
        <v>43169</v>
      </c>
      <c r="C27951" s="3">
        <v>2018</v>
      </c>
      <c r="D27951" s="3">
        <v>3</v>
      </c>
      <c r="E27951" s="3">
        <v>25</v>
      </c>
      <c r="F27951" s="3">
        <v>12</v>
      </c>
      <c r="G27951" s="3"/>
      <c r="H27951" s="4">
        <v>6960.4036500000002</v>
      </c>
      <c r="I27951" s="4">
        <v>2834.89021</v>
      </c>
      <c r="J27951" s="4">
        <v>19541</v>
      </c>
      <c r="K27951" s="4">
        <f t="shared" si="436"/>
        <v>25830</v>
      </c>
      <c r="L27951" s="2"/>
      <c r="M27951" s="14">
        <f>H27951/INDEX(Installed_Capacity!$H$5:$S$11,MATCH(Source_Data!C27951,Installed_Capacity!$G$5:$G$11,0),MATCH(Source_Data!D27951,Installed_Capacity!$H$4:$S$4,0))</f>
        <v>0.68500089064634373</v>
      </c>
    </row>
    <row r="27952" spans="1:13" x14ac:dyDescent="0.3">
      <c r="A27952" s="5">
        <v>43184</v>
      </c>
      <c r="B27952" s="5">
        <v>43169</v>
      </c>
      <c r="C27952" s="3">
        <v>2018</v>
      </c>
      <c r="D27952" s="3">
        <v>3</v>
      </c>
      <c r="E27952" s="3">
        <v>25</v>
      </c>
      <c r="F27952" s="3">
        <v>13</v>
      </c>
      <c r="G27952" s="3"/>
      <c r="H27952" s="4">
        <v>7191.7194099999997</v>
      </c>
      <c r="I27952" s="4">
        <v>2796.2242000000001</v>
      </c>
      <c r="J27952" s="4">
        <v>19143</v>
      </c>
      <c r="K27952" s="4">
        <f t="shared" si="436"/>
        <v>25830</v>
      </c>
      <c r="L27952" s="2"/>
      <c r="M27952" s="14">
        <f>H27952/INDEX(Installed_Capacity!$H$5:$S$11,MATCH(Source_Data!C27952,Installed_Capacity!$G$5:$G$11,0),MATCH(Source_Data!D27952,Installed_Capacity!$H$4:$S$4,0))</f>
        <v>0.70776559073964007</v>
      </c>
    </row>
    <row r="27953" spans="1:13" x14ac:dyDescent="0.3">
      <c r="A27953" s="5">
        <v>43184</v>
      </c>
      <c r="B27953" s="5">
        <v>43169</v>
      </c>
      <c r="C27953" s="3">
        <v>2018</v>
      </c>
      <c r="D27953" s="3">
        <v>3</v>
      </c>
      <c r="E27953" s="3">
        <v>25</v>
      </c>
      <c r="F27953" s="3">
        <v>14</v>
      </c>
      <c r="G27953" s="3"/>
      <c r="H27953" s="4">
        <v>6829.20766</v>
      </c>
      <c r="I27953" s="4">
        <v>2759.5794000000001</v>
      </c>
      <c r="J27953" s="4">
        <v>18525</v>
      </c>
      <c r="K27953" s="4">
        <f t="shared" si="436"/>
        <v>25830</v>
      </c>
      <c r="L27953" s="2"/>
      <c r="M27953" s="14">
        <f>H27953/INDEX(Installed_Capacity!$H$5:$S$11,MATCH(Source_Data!C27953,Installed_Capacity!$G$5:$G$11,0),MATCH(Source_Data!D27953,Installed_Capacity!$H$4:$S$4,0))</f>
        <v>0.67208937365418919</v>
      </c>
    </row>
    <row r="27954" spans="1:13" x14ac:dyDescent="0.3">
      <c r="A27954" s="5">
        <v>43184</v>
      </c>
      <c r="B27954" s="5">
        <v>43169</v>
      </c>
      <c r="C27954" s="3">
        <v>2018</v>
      </c>
      <c r="D27954" s="3">
        <v>3</v>
      </c>
      <c r="E27954" s="3">
        <v>25</v>
      </c>
      <c r="F27954" s="3">
        <v>15</v>
      </c>
      <c r="G27954" s="3"/>
      <c r="H27954" s="4">
        <v>5927.7977099999998</v>
      </c>
      <c r="I27954" s="4">
        <v>2645.3518199999999</v>
      </c>
      <c r="J27954" s="4">
        <v>18049</v>
      </c>
      <c r="K27954" s="4">
        <f t="shared" si="436"/>
        <v>25830</v>
      </c>
      <c r="L27954" s="2"/>
      <c r="M27954" s="14">
        <f>H27954/INDEX(Installed_Capacity!$H$5:$S$11,MATCH(Source_Data!C27954,Installed_Capacity!$G$5:$G$11,0),MATCH(Source_Data!D27954,Installed_Capacity!$H$4:$S$4,0))</f>
        <v>0.58337805034070922</v>
      </c>
    </row>
    <row r="27955" spans="1:13" x14ac:dyDescent="0.3">
      <c r="A27955" s="5">
        <v>43184</v>
      </c>
      <c r="B27955" s="5">
        <v>43169</v>
      </c>
      <c r="C27955" s="3">
        <v>2018</v>
      </c>
      <c r="D27955" s="3">
        <v>3</v>
      </c>
      <c r="E27955" s="3">
        <v>25</v>
      </c>
      <c r="F27955" s="3">
        <v>16</v>
      </c>
      <c r="G27955" s="3"/>
      <c r="H27955" s="4">
        <v>6091.9846200000002</v>
      </c>
      <c r="I27955" s="4">
        <v>2777.92947</v>
      </c>
      <c r="J27955" s="4">
        <v>18291</v>
      </c>
      <c r="K27955" s="4">
        <f t="shared" si="436"/>
        <v>25830</v>
      </c>
      <c r="L27955" s="2"/>
      <c r="M27955" s="14">
        <f>H27955/INDEX(Installed_Capacity!$H$5:$S$11,MATCH(Source_Data!C27955,Installed_Capacity!$G$5:$G$11,0),MATCH(Source_Data!D27955,Installed_Capacity!$H$4:$S$4,0))</f>
        <v>0.59953633443425769</v>
      </c>
    </row>
    <row r="27956" spans="1:13" x14ac:dyDescent="0.3">
      <c r="A27956" s="5">
        <v>43184</v>
      </c>
      <c r="B27956" s="5">
        <v>43169</v>
      </c>
      <c r="C27956" s="3">
        <v>2018</v>
      </c>
      <c r="D27956" s="3">
        <v>3</v>
      </c>
      <c r="E27956" s="3">
        <v>25</v>
      </c>
      <c r="F27956" s="3">
        <v>17</v>
      </c>
      <c r="G27956" s="3"/>
      <c r="H27956" s="4">
        <v>5725.3600900000001</v>
      </c>
      <c r="I27956" s="4">
        <v>2941.5006199999998</v>
      </c>
      <c r="J27956" s="4">
        <v>19059</v>
      </c>
      <c r="K27956" s="4">
        <f t="shared" si="436"/>
        <v>25830</v>
      </c>
      <c r="L27956" s="2"/>
      <c r="M27956" s="14">
        <f>H27956/INDEX(Installed_Capacity!$H$5:$S$11,MATCH(Source_Data!C27956,Installed_Capacity!$G$5:$G$11,0),MATCH(Source_Data!D27956,Installed_Capacity!$H$4:$S$4,0))</f>
        <v>0.56345536237988592</v>
      </c>
    </row>
    <row r="27957" spans="1:13" x14ac:dyDescent="0.3">
      <c r="A27957" s="5">
        <v>43184</v>
      </c>
      <c r="B27957" s="5">
        <v>43169</v>
      </c>
      <c r="C27957" s="3">
        <v>2018</v>
      </c>
      <c r="D27957" s="3">
        <v>3</v>
      </c>
      <c r="E27957" s="3">
        <v>25</v>
      </c>
      <c r="F27957" s="3">
        <v>18</v>
      </c>
      <c r="G27957" s="3"/>
      <c r="H27957" s="4">
        <v>4390.2959799999999</v>
      </c>
      <c r="I27957" s="4">
        <v>3004.5016500000002</v>
      </c>
      <c r="J27957" s="4">
        <v>20611</v>
      </c>
      <c r="K27957" s="4">
        <f t="shared" si="436"/>
        <v>25830</v>
      </c>
      <c r="L27957" s="2"/>
      <c r="M27957" s="14">
        <f>H27957/INDEX(Installed_Capacity!$H$5:$S$11,MATCH(Source_Data!C27957,Installed_Capacity!$G$5:$G$11,0),MATCH(Source_Data!D27957,Installed_Capacity!$H$4:$S$4,0))</f>
        <v>0.43206641564545789</v>
      </c>
    </row>
    <row r="27958" spans="1:13" x14ac:dyDescent="0.3">
      <c r="A27958" s="5">
        <v>43184</v>
      </c>
      <c r="B27958" s="5">
        <v>43169</v>
      </c>
      <c r="C27958" s="3">
        <v>2018</v>
      </c>
      <c r="D27958" s="3">
        <v>3</v>
      </c>
      <c r="E27958" s="3">
        <v>25</v>
      </c>
      <c r="F27958" s="3">
        <v>19</v>
      </c>
      <c r="G27958" s="3"/>
      <c r="H27958" s="4">
        <v>1336.84627</v>
      </c>
      <c r="I27958" s="4">
        <v>3185.8894300000002</v>
      </c>
      <c r="J27958" s="4">
        <v>22449</v>
      </c>
      <c r="K27958" s="4">
        <f t="shared" si="436"/>
        <v>25830</v>
      </c>
      <c r="L27958" s="2"/>
      <c r="M27958" s="14">
        <f>H27958/INDEX(Installed_Capacity!$H$5:$S$11,MATCH(Source_Data!C27958,Installed_Capacity!$G$5:$G$11,0),MATCH(Source_Data!D27958,Installed_Capacity!$H$4:$S$4,0))</f>
        <v>0.13156433615847013</v>
      </c>
    </row>
    <row r="27959" spans="1:13" x14ac:dyDescent="0.3">
      <c r="A27959" s="5">
        <v>43184</v>
      </c>
      <c r="B27959" s="5">
        <v>43169</v>
      </c>
      <c r="C27959" s="3">
        <v>2018</v>
      </c>
      <c r="D27959" s="3">
        <v>3</v>
      </c>
      <c r="E27959" s="3">
        <v>25</v>
      </c>
      <c r="F27959" s="3">
        <v>20</v>
      </c>
      <c r="G27959" s="3"/>
      <c r="H27959" s="4">
        <v>25.285049999999998</v>
      </c>
      <c r="I27959" s="4">
        <v>2977.1578300000001</v>
      </c>
      <c r="J27959" s="4">
        <v>24766</v>
      </c>
      <c r="K27959" s="4">
        <f t="shared" si="436"/>
        <v>25830</v>
      </c>
      <c r="L27959" s="2"/>
      <c r="M27959" s="14">
        <f>H27959/INDEX(Installed_Capacity!$H$5:$S$11,MATCH(Source_Data!C27959,Installed_Capacity!$G$5:$G$11,0),MATCH(Source_Data!D27959,Installed_Capacity!$H$4:$S$4,0))</f>
        <v>2.4884019147420181E-3</v>
      </c>
    </row>
    <row r="27960" spans="1:13" x14ac:dyDescent="0.3">
      <c r="A27960" s="5">
        <v>43184</v>
      </c>
      <c r="B27960" s="5">
        <v>43169</v>
      </c>
      <c r="C27960" s="3">
        <v>2018</v>
      </c>
      <c r="D27960" s="3">
        <v>3</v>
      </c>
      <c r="E27960" s="3">
        <v>25</v>
      </c>
      <c r="F27960" s="3">
        <v>21</v>
      </c>
      <c r="G27960" s="3"/>
      <c r="H27960" s="4">
        <v>0</v>
      </c>
      <c r="I27960" s="4">
        <v>3052.5897500000001</v>
      </c>
      <c r="J27960" s="4">
        <v>25830</v>
      </c>
      <c r="K27960" s="4">
        <f t="shared" si="436"/>
        <v>25830</v>
      </c>
      <c r="L27960" s="2"/>
      <c r="M27960" s="14">
        <f>H27960/INDEX(Installed_Capacity!$H$5:$S$11,MATCH(Source_Data!C27960,Installed_Capacity!$G$5:$G$11,0),MATCH(Source_Data!D27960,Installed_Capacity!$H$4:$S$4,0))</f>
        <v>0</v>
      </c>
    </row>
    <row r="27961" spans="1:13" x14ac:dyDescent="0.3">
      <c r="A27961" s="5">
        <v>43184</v>
      </c>
      <c r="B27961" s="5">
        <v>43169</v>
      </c>
      <c r="C27961" s="3">
        <v>2018</v>
      </c>
      <c r="D27961" s="3">
        <v>3</v>
      </c>
      <c r="E27961" s="3">
        <v>25</v>
      </c>
      <c r="F27961" s="3">
        <v>22</v>
      </c>
      <c r="G27961" s="3"/>
      <c r="H27961" s="4">
        <v>0</v>
      </c>
      <c r="I27961" s="4">
        <v>3066.41345</v>
      </c>
      <c r="J27961" s="4">
        <v>24811</v>
      </c>
      <c r="K27961" s="4">
        <f t="shared" si="436"/>
        <v>25830</v>
      </c>
      <c r="L27961" s="2"/>
      <c r="M27961" s="14">
        <f>H27961/INDEX(Installed_Capacity!$H$5:$S$11,MATCH(Source_Data!C27961,Installed_Capacity!$G$5:$G$11,0),MATCH(Source_Data!D27961,Installed_Capacity!$H$4:$S$4,0))</f>
        <v>0</v>
      </c>
    </row>
    <row r="27962" spans="1:13" x14ac:dyDescent="0.3">
      <c r="A27962" s="5">
        <v>43184</v>
      </c>
      <c r="B27962" s="5">
        <v>43170</v>
      </c>
      <c r="C27962" s="3">
        <v>2018</v>
      </c>
      <c r="D27962" s="3">
        <v>3</v>
      </c>
      <c r="E27962" s="3">
        <v>25</v>
      </c>
      <c r="F27962" s="3">
        <v>23</v>
      </c>
      <c r="G27962" s="3"/>
      <c r="H27962" s="4">
        <v>0</v>
      </c>
      <c r="I27962" s="4">
        <v>3221.54565</v>
      </c>
      <c r="J27962" s="4">
        <v>23510</v>
      </c>
      <c r="K27962" s="4">
        <f t="shared" si="436"/>
        <v>25830</v>
      </c>
      <c r="L27962" s="2"/>
      <c r="M27962" s="14">
        <f>H27962/INDEX(Installed_Capacity!$H$5:$S$11,MATCH(Source_Data!C27962,Installed_Capacity!$G$5:$G$11,0),MATCH(Source_Data!D27962,Installed_Capacity!$H$4:$S$4,0))</f>
        <v>0</v>
      </c>
    </row>
    <row r="27963" spans="1:13" x14ac:dyDescent="0.3">
      <c r="A27963" s="5">
        <v>43184</v>
      </c>
      <c r="B27963" s="5">
        <v>43170</v>
      </c>
      <c r="C27963" s="3">
        <v>2018</v>
      </c>
      <c r="D27963" s="3">
        <v>3</v>
      </c>
      <c r="E27963" s="3">
        <v>25</v>
      </c>
      <c r="F27963" s="3">
        <v>24</v>
      </c>
      <c r="G27963" s="3"/>
      <c r="H27963" s="4">
        <v>0</v>
      </c>
      <c r="I27963" s="4">
        <v>3238.4268900000002</v>
      </c>
      <c r="J27963" s="4">
        <v>22021</v>
      </c>
      <c r="K27963" s="4">
        <f t="shared" si="436"/>
        <v>25830</v>
      </c>
      <c r="L27963" s="2"/>
      <c r="M27963" s="14">
        <f>H27963/INDEX(Installed_Capacity!$H$5:$S$11,MATCH(Source_Data!C27963,Installed_Capacity!$G$5:$G$11,0),MATCH(Source_Data!D27963,Installed_Capacity!$H$4:$S$4,0))</f>
        <v>0</v>
      </c>
    </row>
    <row r="27964" spans="1:13" x14ac:dyDescent="0.3">
      <c r="A27964" s="5">
        <v>43185</v>
      </c>
      <c r="B27964" s="5">
        <v>43170</v>
      </c>
      <c r="C27964" s="3">
        <v>2018</v>
      </c>
      <c r="D27964" s="3">
        <v>3</v>
      </c>
      <c r="E27964" s="3">
        <v>26</v>
      </c>
      <c r="F27964" s="3">
        <v>1</v>
      </c>
      <c r="G27964" s="3"/>
      <c r="H27964" s="4">
        <v>0</v>
      </c>
      <c r="I27964" s="4">
        <v>3241.0105699999999</v>
      </c>
      <c r="J27964" s="4">
        <v>20975</v>
      </c>
      <c r="K27964" s="4">
        <f t="shared" si="436"/>
        <v>27485</v>
      </c>
      <c r="L27964" s="2"/>
      <c r="M27964" s="14">
        <f>H27964/INDEX(Installed_Capacity!$H$5:$S$11,MATCH(Source_Data!C27964,Installed_Capacity!$G$5:$G$11,0),MATCH(Source_Data!D27964,Installed_Capacity!$H$4:$S$4,0))</f>
        <v>0</v>
      </c>
    </row>
    <row r="27965" spans="1:13" x14ac:dyDescent="0.3">
      <c r="A27965" s="5">
        <v>43185</v>
      </c>
      <c r="B27965" s="5">
        <v>43170</v>
      </c>
      <c r="C27965" s="3">
        <v>2018</v>
      </c>
      <c r="D27965" s="3">
        <v>3</v>
      </c>
      <c r="E27965" s="3">
        <v>26</v>
      </c>
      <c r="F27965" s="3">
        <v>2</v>
      </c>
      <c r="G27965" s="3"/>
      <c r="H27965" s="4">
        <v>0</v>
      </c>
      <c r="I27965" s="4">
        <v>3247.7582200000002</v>
      </c>
      <c r="J27965" s="4">
        <v>20227</v>
      </c>
      <c r="K27965" s="4">
        <f t="shared" si="436"/>
        <v>27485</v>
      </c>
      <c r="L27965" s="2"/>
      <c r="M27965" s="14">
        <f>H27965/INDEX(Installed_Capacity!$H$5:$S$11,MATCH(Source_Data!C27965,Installed_Capacity!$G$5:$G$11,0),MATCH(Source_Data!D27965,Installed_Capacity!$H$4:$S$4,0))</f>
        <v>0</v>
      </c>
    </row>
    <row r="27966" spans="1:13" x14ac:dyDescent="0.3">
      <c r="A27966" s="5">
        <v>43185</v>
      </c>
      <c r="B27966" s="5">
        <v>43170</v>
      </c>
      <c r="C27966" s="3">
        <v>2018</v>
      </c>
      <c r="D27966" s="3">
        <v>3</v>
      </c>
      <c r="E27966" s="3">
        <v>26</v>
      </c>
      <c r="F27966" s="3">
        <v>3</v>
      </c>
      <c r="G27966" s="3"/>
      <c r="H27966" s="4">
        <v>0</v>
      </c>
      <c r="I27966" s="4">
        <v>3211.2281699999999</v>
      </c>
      <c r="J27966" s="4">
        <v>19930</v>
      </c>
      <c r="K27966" s="4">
        <f t="shared" si="436"/>
        <v>27485</v>
      </c>
      <c r="L27966" s="2"/>
      <c r="M27966" s="14">
        <f>H27966/INDEX(Installed_Capacity!$H$5:$S$11,MATCH(Source_Data!C27966,Installed_Capacity!$G$5:$G$11,0),MATCH(Source_Data!D27966,Installed_Capacity!$H$4:$S$4,0))</f>
        <v>0</v>
      </c>
    </row>
    <row r="27967" spans="1:13" x14ac:dyDescent="0.3">
      <c r="A27967" s="5">
        <v>43185</v>
      </c>
      <c r="B27967" s="5">
        <v>43170</v>
      </c>
      <c r="C27967" s="3">
        <v>2018</v>
      </c>
      <c r="D27967" s="3">
        <v>3</v>
      </c>
      <c r="E27967" s="3">
        <v>26</v>
      </c>
      <c r="F27967" s="3">
        <v>4</v>
      </c>
      <c r="G27967" s="3"/>
      <c r="H27967" s="4">
        <v>0</v>
      </c>
      <c r="I27967" s="4">
        <v>3303.8013799999999</v>
      </c>
      <c r="J27967" s="4">
        <v>19942</v>
      </c>
      <c r="K27967" s="4">
        <f t="shared" si="436"/>
        <v>27485</v>
      </c>
      <c r="L27967" s="2"/>
      <c r="M27967" s="14">
        <f>H27967/INDEX(Installed_Capacity!$H$5:$S$11,MATCH(Source_Data!C27967,Installed_Capacity!$G$5:$G$11,0),MATCH(Source_Data!D27967,Installed_Capacity!$H$4:$S$4,0))</f>
        <v>0</v>
      </c>
    </row>
    <row r="27968" spans="1:13" x14ac:dyDescent="0.3">
      <c r="A27968" s="5">
        <v>43185</v>
      </c>
      <c r="B27968" s="5">
        <v>43170</v>
      </c>
      <c r="C27968" s="3">
        <v>2018</v>
      </c>
      <c r="D27968" s="3">
        <v>3</v>
      </c>
      <c r="E27968" s="3">
        <v>26</v>
      </c>
      <c r="F27968" s="3">
        <v>5</v>
      </c>
      <c r="G27968" s="3"/>
      <c r="H27968" s="4">
        <v>0</v>
      </c>
      <c r="I27968" s="4">
        <v>3331.1732699999998</v>
      </c>
      <c r="J27968" s="4">
        <v>20374</v>
      </c>
      <c r="K27968" s="4">
        <f t="shared" si="436"/>
        <v>27485</v>
      </c>
      <c r="L27968" s="2"/>
      <c r="M27968" s="14">
        <f>H27968/INDEX(Installed_Capacity!$H$5:$S$11,MATCH(Source_Data!C27968,Installed_Capacity!$G$5:$G$11,0),MATCH(Source_Data!D27968,Installed_Capacity!$H$4:$S$4,0))</f>
        <v>0</v>
      </c>
    </row>
    <row r="27969" spans="1:13" x14ac:dyDescent="0.3">
      <c r="A27969" s="5">
        <v>43185</v>
      </c>
      <c r="B27969" s="5">
        <v>43170</v>
      </c>
      <c r="C27969" s="3">
        <v>2018</v>
      </c>
      <c r="D27969" s="3">
        <v>3</v>
      </c>
      <c r="E27969" s="3">
        <v>26</v>
      </c>
      <c r="F27969" s="3">
        <v>6</v>
      </c>
      <c r="G27969" s="3"/>
      <c r="H27969" s="4">
        <v>0</v>
      </c>
      <c r="I27969" s="4">
        <v>3287.4324299999998</v>
      </c>
      <c r="J27969" s="4">
        <v>21780</v>
      </c>
      <c r="K27969" s="4">
        <f t="shared" si="436"/>
        <v>27485</v>
      </c>
      <c r="L27969" s="2"/>
      <c r="M27969" s="14">
        <f>H27969/INDEX(Installed_Capacity!$H$5:$S$11,MATCH(Source_Data!C27969,Installed_Capacity!$G$5:$G$11,0),MATCH(Source_Data!D27969,Installed_Capacity!$H$4:$S$4,0))</f>
        <v>0</v>
      </c>
    </row>
    <row r="27970" spans="1:13" x14ac:dyDescent="0.3">
      <c r="A27970" s="5">
        <v>43185</v>
      </c>
      <c r="B27970" s="5">
        <v>43170</v>
      </c>
      <c r="C27970" s="3">
        <v>2018</v>
      </c>
      <c r="D27970" s="3">
        <v>3</v>
      </c>
      <c r="E27970" s="3">
        <v>26</v>
      </c>
      <c r="F27970" s="3">
        <v>7</v>
      </c>
      <c r="G27970" s="3"/>
      <c r="H27970" s="4">
        <v>7.4310600000000004</v>
      </c>
      <c r="I27970" s="4">
        <v>3141.8364499999998</v>
      </c>
      <c r="J27970" s="4">
        <v>24312</v>
      </c>
      <c r="K27970" s="4">
        <f t="shared" si="436"/>
        <v>27485</v>
      </c>
      <c r="L27970" s="2"/>
      <c r="M27970" s="14">
        <f>H27970/INDEX(Installed_Capacity!$H$5:$S$11,MATCH(Source_Data!C27970,Installed_Capacity!$G$5:$G$11,0),MATCH(Source_Data!D27970,Installed_Capacity!$H$4:$S$4,0))</f>
        <v>7.3132004613646491E-4</v>
      </c>
    </row>
    <row r="27971" spans="1:13" x14ac:dyDescent="0.3">
      <c r="A27971" s="5">
        <v>43185</v>
      </c>
      <c r="B27971" s="5">
        <v>43170</v>
      </c>
      <c r="C27971" s="3">
        <v>2018</v>
      </c>
      <c r="D27971" s="3">
        <v>3</v>
      </c>
      <c r="E27971" s="3">
        <v>26</v>
      </c>
      <c r="F27971" s="3">
        <v>8</v>
      </c>
      <c r="G27971" s="3"/>
      <c r="H27971" s="4">
        <v>1645.57853</v>
      </c>
      <c r="I27971" s="4">
        <v>2670.7023899999999</v>
      </c>
      <c r="J27971" s="4">
        <v>25847</v>
      </c>
      <c r="K27971" s="4">
        <f t="shared" ref="K27971:K28034" si="437">_xlfn.MAXIFS($J:$J, $C:$C, C27971, $D:$D, D27971, $E:$E, E27971)</f>
        <v>27485</v>
      </c>
      <c r="L27971" s="2"/>
      <c r="M27971" s="14">
        <f>H27971/INDEX(Installed_Capacity!$H$5:$S$11,MATCH(Source_Data!C27971,Installed_Capacity!$G$5:$G$11,0),MATCH(Source_Data!D27971,Installed_Capacity!$H$4:$S$4,0))</f>
        <v>0.16194790063339229</v>
      </c>
    </row>
    <row r="27972" spans="1:13" x14ac:dyDescent="0.3">
      <c r="A27972" s="5">
        <v>43185</v>
      </c>
      <c r="B27972" s="5">
        <v>43170</v>
      </c>
      <c r="C27972" s="3">
        <v>2018</v>
      </c>
      <c r="D27972" s="3">
        <v>3</v>
      </c>
      <c r="E27972" s="3">
        <v>26</v>
      </c>
      <c r="F27972" s="3">
        <v>9</v>
      </c>
      <c r="G27972" s="3"/>
      <c r="H27972" s="4">
        <v>5773.7549799999997</v>
      </c>
      <c r="I27972" s="4">
        <v>2109.8779100000002</v>
      </c>
      <c r="J27972" s="4">
        <v>25471</v>
      </c>
      <c r="K27972" s="4">
        <f t="shared" si="437"/>
        <v>27485</v>
      </c>
      <c r="L27972" s="2"/>
      <c r="M27972" s="14">
        <f>H27972/INDEX(Installed_Capacity!$H$5:$S$11,MATCH(Source_Data!C27972,Installed_Capacity!$G$5:$G$11,0),MATCH(Source_Data!D27972,Installed_Capacity!$H$4:$S$4,0))</f>
        <v>0.56821809517810962</v>
      </c>
    </row>
    <row r="27973" spans="1:13" x14ac:dyDescent="0.3">
      <c r="A27973" s="5">
        <v>43185</v>
      </c>
      <c r="B27973" s="5">
        <v>43170</v>
      </c>
      <c r="C27973" s="3">
        <v>2018</v>
      </c>
      <c r="D27973" s="3">
        <v>3</v>
      </c>
      <c r="E27973" s="3">
        <v>26</v>
      </c>
      <c r="F27973" s="3">
        <v>10</v>
      </c>
      <c r="G27973" s="3"/>
      <c r="H27973" s="4">
        <v>7966.02196</v>
      </c>
      <c r="I27973" s="4">
        <v>1727.87725</v>
      </c>
      <c r="J27973" s="4">
        <v>25035</v>
      </c>
      <c r="K27973" s="4">
        <f t="shared" si="437"/>
        <v>27485</v>
      </c>
      <c r="L27973" s="2"/>
      <c r="M27973" s="14">
        <f>H27973/INDEX(Installed_Capacity!$H$5:$S$11,MATCH(Source_Data!C27973,Installed_Capacity!$G$5:$G$11,0),MATCH(Source_Data!D27973,Installed_Capacity!$H$4:$S$4,0))</f>
        <v>0.78396777139617935</v>
      </c>
    </row>
    <row r="27974" spans="1:13" x14ac:dyDescent="0.3">
      <c r="A27974" s="5">
        <v>43185</v>
      </c>
      <c r="B27974" s="5">
        <v>43170</v>
      </c>
      <c r="C27974" s="3">
        <v>2018</v>
      </c>
      <c r="D27974" s="3">
        <v>3</v>
      </c>
      <c r="E27974" s="3">
        <v>26</v>
      </c>
      <c r="F27974" s="3">
        <v>11</v>
      </c>
      <c r="G27974" s="3"/>
      <c r="H27974" s="4">
        <v>8660.6225400000003</v>
      </c>
      <c r="I27974" s="4">
        <v>1555.2222300000001</v>
      </c>
      <c r="J27974" s="4">
        <v>24223</v>
      </c>
      <c r="K27974" s="4">
        <f t="shared" si="437"/>
        <v>27485</v>
      </c>
      <c r="L27974" s="2"/>
      <c r="M27974" s="14">
        <f>H27974/INDEX(Installed_Capacity!$H$5:$S$11,MATCH(Source_Data!C27974,Installed_Capacity!$G$5:$G$11,0),MATCH(Source_Data!D27974,Installed_Capacity!$H$4:$S$4,0))</f>
        <v>0.85232616551653573</v>
      </c>
    </row>
    <row r="27975" spans="1:13" x14ac:dyDescent="0.3">
      <c r="A27975" s="5">
        <v>43185</v>
      </c>
      <c r="B27975" s="5">
        <v>43170</v>
      </c>
      <c r="C27975" s="3">
        <v>2018</v>
      </c>
      <c r="D27975" s="3">
        <v>3</v>
      </c>
      <c r="E27975" s="3">
        <v>26</v>
      </c>
      <c r="F27975" s="3">
        <v>12</v>
      </c>
      <c r="G27975" s="3"/>
      <c r="H27975" s="4">
        <v>9023.9154400000007</v>
      </c>
      <c r="I27975" s="4">
        <v>1306.45073</v>
      </c>
      <c r="J27975" s="4">
        <v>23438</v>
      </c>
      <c r="K27975" s="4">
        <f t="shared" si="437"/>
        <v>27485</v>
      </c>
      <c r="L27975" s="2"/>
      <c r="M27975" s="14">
        <f>H27975/INDEX(Installed_Capacity!$H$5:$S$11,MATCH(Source_Data!C27975,Installed_Capacity!$G$5:$G$11,0),MATCH(Source_Data!D27975,Installed_Capacity!$H$4:$S$4,0))</f>
        <v>0.88807925866731774</v>
      </c>
    </row>
    <row r="27976" spans="1:13" x14ac:dyDescent="0.3">
      <c r="A27976" s="5">
        <v>43185</v>
      </c>
      <c r="B27976" s="5">
        <v>43170</v>
      </c>
      <c r="C27976" s="3">
        <v>2018</v>
      </c>
      <c r="D27976" s="3">
        <v>3</v>
      </c>
      <c r="E27976" s="3">
        <v>26</v>
      </c>
      <c r="F27976" s="3">
        <v>13</v>
      </c>
      <c r="G27976" s="3"/>
      <c r="H27976" s="4">
        <v>8964.6963899999992</v>
      </c>
      <c r="I27976" s="4">
        <v>1332.2738999999999</v>
      </c>
      <c r="J27976" s="4">
        <v>22780</v>
      </c>
      <c r="K27976" s="4">
        <f t="shared" si="437"/>
        <v>27485</v>
      </c>
      <c r="L27976" s="2"/>
      <c r="M27976" s="14">
        <f>H27976/INDEX(Installed_Capacity!$H$5:$S$11,MATCH(Source_Data!C27976,Installed_Capacity!$G$5:$G$11,0),MATCH(Source_Data!D27976,Installed_Capacity!$H$4:$S$4,0))</f>
        <v>0.88225127741320886</v>
      </c>
    </row>
    <row r="27977" spans="1:13" x14ac:dyDescent="0.3">
      <c r="A27977" s="5">
        <v>43185</v>
      </c>
      <c r="B27977" s="5">
        <v>43170</v>
      </c>
      <c r="C27977" s="3">
        <v>2018</v>
      </c>
      <c r="D27977" s="3">
        <v>3</v>
      </c>
      <c r="E27977" s="3">
        <v>26</v>
      </c>
      <c r="F27977" s="3">
        <v>14</v>
      </c>
      <c r="G27977" s="3"/>
      <c r="H27977" s="4">
        <v>8338.6627599999993</v>
      </c>
      <c r="I27977" s="4">
        <v>1346.12249</v>
      </c>
      <c r="J27977" s="4">
        <v>22493</v>
      </c>
      <c r="K27977" s="4">
        <f t="shared" si="437"/>
        <v>27485</v>
      </c>
      <c r="L27977" s="2"/>
      <c r="M27977" s="14">
        <f>H27977/INDEX(Installed_Capacity!$H$5:$S$11,MATCH(Source_Data!C27977,Installed_Capacity!$G$5:$G$11,0),MATCH(Source_Data!D27977,Installed_Capacity!$H$4:$S$4,0))</f>
        <v>0.82064082840935493</v>
      </c>
    </row>
    <row r="27978" spans="1:13" x14ac:dyDescent="0.3">
      <c r="A27978" s="5">
        <v>43185</v>
      </c>
      <c r="B27978" s="5">
        <v>43170</v>
      </c>
      <c r="C27978" s="3">
        <v>2018</v>
      </c>
      <c r="D27978" s="3">
        <v>3</v>
      </c>
      <c r="E27978" s="3">
        <v>26</v>
      </c>
      <c r="F27978" s="3">
        <v>15</v>
      </c>
      <c r="G27978" s="3"/>
      <c r="H27978" s="4">
        <v>8627.8924399999996</v>
      </c>
      <c r="I27978" s="4">
        <v>1324.68139</v>
      </c>
      <c r="J27978" s="4">
        <v>22266</v>
      </c>
      <c r="K27978" s="4">
        <f t="shared" si="437"/>
        <v>27485</v>
      </c>
      <c r="L27978" s="2"/>
      <c r="M27978" s="14">
        <f>H27978/INDEX(Installed_Capacity!$H$5:$S$11,MATCH(Source_Data!C27978,Installed_Capacity!$G$5:$G$11,0),MATCH(Source_Data!D27978,Installed_Capacity!$H$4:$S$4,0))</f>
        <v>0.84910506674434816</v>
      </c>
    </row>
    <row r="27979" spans="1:13" x14ac:dyDescent="0.3">
      <c r="A27979" s="5">
        <v>43185</v>
      </c>
      <c r="B27979" s="5">
        <v>43170</v>
      </c>
      <c r="C27979" s="3">
        <v>2018</v>
      </c>
      <c r="D27979" s="3">
        <v>3</v>
      </c>
      <c r="E27979" s="3">
        <v>26</v>
      </c>
      <c r="F27979" s="3">
        <v>16</v>
      </c>
      <c r="G27979" s="3"/>
      <c r="H27979" s="4">
        <v>7652.10005</v>
      </c>
      <c r="I27979" s="4">
        <v>1851.4785300000001</v>
      </c>
      <c r="J27979" s="4">
        <v>22481</v>
      </c>
      <c r="K27979" s="4">
        <f t="shared" si="437"/>
        <v>27485</v>
      </c>
      <c r="L27979" s="2"/>
      <c r="M27979" s="14">
        <f>H27979/INDEX(Installed_Capacity!$H$5:$S$11,MATCH(Source_Data!C27979,Installed_Capacity!$G$5:$G$11,0),MATCH(Source_Data!D27979,Installed_Capacity!$H$4:$S$4,0))</f>
        <v>0.75307347291057336</v>
      </c>
    </row>
    <row r="27980" spans="1:13" x14ac:dyDescent="0.3">
      <c r="A27980" s="5">
        <v>43185</v>
      </c>
      <c r="B27980" s="5">
        <v>43170</v>
      </c>
      <c r="C27980" s="3">
        <v>2018</v>
      </c>
      <c r="D27980" s="3">
        <v>3</v>
      </c>
      <c r="E27980" s="3">
        <v>26</v>
      </c>
      <c r="F27980" s="3">
        <v>17</v>
      </c>
      <c r="G27980" s="3"/>
      <c r="H27980" s="4">
        <v>6398.7084199999999</v>
      </c>
      <c r="I27980" s="4">
        <v>2284.50576</v>
      </c>
      <c r="J27980" s="4">
        <v>23004</v>
      </c>
      <c r="K27980" s="4">
        <f t="shared" si="437"/>
        <v>27485</v>
      </c>
      <c r="L27980" s="2"/>
      <c r="M27980" s="14">
        <f>H27980/INDEX(Installed_Capacity!$H$5:$S$11,MATCH(Source_Data!C27980,Installed_Capacity!$G$5:$G$11,0),MATCH(Source_Data!D27980,Installed_Capacity!$H$4:$S$4,0))</f>
        <v>0.6297222384058514</v>
      </c>
    </row>
    <row r="27981" spans="1:13" x14ac:dyDescent="0.3">
      <c r="A27981" s="5">
        <v>43185</v>
      </c>
      <c r="B27981" s="5">
        <v>43170</v>
      </c>
      <c r="C27981" s="3">
        <v>2018</v>
      </c>
      <c r="D27981" s="3">
        <v>3</v>
      </c>
      <c r="E27981" s="3">
        <v>26</v>
      </c>
      <c r="F27981" s="3">
        <v>18</v>
      </c>
      <c r="G27981" s="3"/>
      <c r="H27981" s="4">
        <v>5296.2359800000004</v>
      </c>
      <c r="I27981" s="4">
        <v>2354.2202900000002</v>
      </c>
      <c r="J27981" s="4">
        <v>24132</v>
      </c>
      <c r="K27981" s="4">
        <f t="shared" si="437"/>
        <v>27485</v>
      </c>
      <c r="L27981" s="2"/>
      <c r="M27981" s="14">
        <f>H27981/INDEX(Installed_Capacity!$H$5:$S$11,MATCH(Source_Data!C27981,Installed_Capacity!$G$5:$G$11,0),MATCH(Source_Data!D27981,Installed_Capacity!$H$4:$S$4,0))</f>
        <v>0.52122355912120288</v>
      </c>
    </row>
    <row r="27982" spans="1:13" x14ac:dyDescent="0.3">
      <c r="A27982" s="5">
        <v>43185</v>
      </c>
      <c r="B27982" s="5">
        <v>43170</v>
      </c>
      <c r="C27982" s="3">
        <v>2018</v>
      </c>
      <c r="D27982" s="3">
        <v>3</v>
      </c>
      <c r="E27982" s="3">
        <v>26</v>
      </c>
      <c r="F27982" s="3">
        <v>19</v>
      </c>
      <c r="G27982" s="3"/>
      <c r="H27982" s="4">
        <v>1619.9199699999999</v>
      </c>
      <c r="I27982" s="4">
        <v>2369.1395499999999</v>
      </c>
      <c r="J27982" s="4">
        <v>25202</v>
      </c>
      <c r="K27982" s="4">
        <f t="shared" si="437"/>
        <v>27485</v>
      </c>
      <c r="L27982" s="2"/>
      <c r="M27982" s="14">
        <f>H27982/INDEX(Installed_Capacity!$H$5:$S$11,MATCH(Source_Data!C27982,Installed_Capacity!$G$5:$G$11,0),MATCH(Source_Data!D27982,Installed_Capacity!$H$4:$S$4,0))</f>
        <v>0.15942274012022251</v>
      </c>
    </row>
    <row r="27983" spans="1:13" x14ac:dyDescent="0.3">
      <c r="A27983" s="5">
        <v>43185</v>
      </c>
      <c r="B27983" s="5">
        <v>43170</v>
      </c>
      <c r="C27983" s="3">
        <v>2018</v>
      </c>
      <c r="D27983" s="3">
        <v>3</v>
      </c>
      <c r="E27983" s="3">
        <v>26</v>
      </c>
      <c r="F27983" s="3">
        <v>20</v>
      </c>
      <c r="G27983" s="3"/>
      <c r="H27983" s="4">
        <v>30.92952</v>
      </c>
      <c r="I27983" s="4">
        <v>2531.12779</v>
      </c>
      <c r="J27983" s="4">
        <v>26964</v>
      </c>
      <c r="K27983" s="4">
        <f t="shared" si="437"/>
        <v>27485</v>
      </c>
      <c r="L27983" s="2"/>
      <c r="M27983" s="14">
        <f>H27983/INDEX(Installed_Capacity!$H$5:$S$11,MATCH(Source_Data!C27983,Installed_Capacity!$G$5:$G$11,0),MATCH(Source_Data!D27983,Installed_Capacity!$H$4:$S$4,0))</f>
        <v>3.0438965629908401E-3</v>
      </c>
    </row>
    <row r="27984" spans="1:13" x14ac:dyDescent="0.3">
      <c r="A27984" s="5">
        <v>43185</v>
      </c>
      <c r="B27984" s="5">
        <v>43170</v>
      </c>
      <c r="C27984" s="3">
        <v>2018</v>
      </c>
      <c r="D27984" s="3">
        <v>3</v>
      </c>
      <c r="E27984" s="3">
        <v>26</v>
      </c>
      <c r="F27984" s="3">
        <v>21</v>
      </c>
      <c r="G27984" s="3"/>
      <c r="H27984" s="4">
        <v>0</v>
      </c>
      <c r="I27984" s="4">
        <v>2578.2576600000002</v>
      </c>
      <c r="J27984" s="4">
        <v>27485</v>
      </c>
      <c r="K27984" s="4">
        <f t="shared" si="437"/>
        <v>27485</v>
      </c>
      <c r="L27984" s="2"/>
      <c r="M27984" s="14">
        <f>H27984/INDEX(Installed_Capacity!$H$5:$S$11,MATCH(Source_Data!C27984,Installed_Capacity!$G$5:$G$11,0),MATCH(Source_Data!D27984,Installed_Capacity!$H$4:$S$4,0))</f>
        <v>0</v>
      </c>
    </row>
    <row r="27985" spans="1:13" x14ac:dyDescent="0.3">
      <c r="A27985" s="5">
        <v>43185</v>
      </c>
      <c r="B27985" s="5">
        <v>43171</v>
      </c>
      <c r="C27985" s="3">
        <v>2018</v>
      </c>
      <c r="D27985" s="3">
        <v>3</v>
      </c>
      <c r="E27985" s="3">
        <v>26</v>
      </c>
      <c r="F27985" s="3">
        <v>22</v>
      </c>
      <c r="G27985" s="3"/>
      <c r="H27985" s="4">
        <v>0</v>
      </c>
      <c r="I27985" s="4">
        <v>2462.82906</v>
      </c>
      <c r="J27985" s="4">
        <v>26423</v>
      </c>
      <c r="K27985" s="4">
        <f t="shared" si="437"/>
        <v>27485</v>
      </c>
      <c r="L27985" s="2"/>
      <c r="M27985" s="14">
        <f>H27985/INDEX(Installed_Capacity!$H$5:$S$11,MATCH(Source_Data!C27985,Installed_Capacity!$G$5:$G$11,0),MATCH(Source_Data!D27985,Installed_Capacity!$H$4:$S$4,0))</f>
        <v>0</v>
      </c>
    </row>
    <row r="27986" spans="1:13" x14ac:dyDescent="0.3">
      <c r="A27986" s="5">
        <v>43185</v>
      </c>
      <c r="B27986" s="5">
        <v>43171</v>
      </c>
      <c r="C27986" s="3">
        <v>2018</v>
      </c>
      <c r="D27986" s="3">
        <v>3</v>
      </c>
      <c r="E27986" s="3">
        <v>26</v>
      </c>
      <c r="F27986" s="3">
        <v>23</v>
      </c>
      <c r="G27986" s="3"/>
      <c r="H27986" s="4">
        <v>0</v>
      </c>
      <c r="I27986" s="4">
        <v>2553.3655100000001</v>
      </c>
      <c r="J27986" s="4">
        <v>24499</v>
      </c>
      <c r="K27986" s="4">
        <f t="shared" si="437"/>
        <v>27485</v>
      </c>
      <c r="L27986" s="2"/>
      <c r="M27986" s="14">
        <f>H27986/INDEX(Installed_Capacity!$H$5:$S$11,MATCH(Source_Data!C27986,Installed_Capacity!$G$5:$G$11,0),MATCH(Source_Data!D27986,Installed_Capacity!$H$4:$S$4,0))</f>
        <v>0</v>
      </c>
    </row>
    <row r="27987" spans="1:13" x14ac:dyDescent="0.3">
      <c r="A27987" s="5">
        <v>43185</v>
      </c>
      <c r="B27987" s="5">
        <v>43171</v>
      </c>
      <c r="C27987" s="3">
        <v>2018</v>
      </c>
      <c r="D27987" s="3">
        <v>3</v>
      </c>
      <c r="E27987" s="3">
        <v>26</v>
      </c>
      <c r="F27987" s="3">
        <v>24</v>
      </c>
      <c r="G27987" s="3"/>
      <c r="H27987" s="4">
        <v>0</v>
      </c>
      <c r="I27987" s="4">
        <v>2709.3594199999998</v>
      </c>
      <c r="J27987" s="4">
        <v>22911</v>
      </c>
      <c r="K27987" s="4">
        <f t="shared" si="437"/>
        <v>27485</v>
      </c>
      <c r="L27987" s="2"/>
      <c r="M27987" s="14">
        <f>H27987/INDEX(Installed_Capacity!$H$5:$S$11,MATCH(Source_Data!C27987,Installed_Capacity!$G$5:$G$11,0),MATCH(Source_Data!D27987,Installed_Capacity!$H$4:$S$4,0))</f>
        <v>0</v>
      </c>
    </row>
    <row r="27988" spans="1:13" x14ac:dyDescent="0.3">
      <c r="A27988" s="5">
        <v>43186</v>
      </c>
      <c r="B27988" s="5">
        <v>43171</v>
      </c>
      <c r="C27988" s="3">
        <v>2018</v>
      </c>
      <c r="D27988" s="3">
        <v>3</v>
      </c>
      <c r="E27988" s="3">
        <v>27</v>
      </c>
      <c r="F27988" s="3">
        <v>1</v>
      </c>
      <c r="G27988" s="3"/>
      <c r="H27988" s="4">
        <v>0</v>
      </c>
      <c r="I27988" s="4">
        <v>2629.3830800000001</v>
      </c>
      <c r="J27988" s="4">
        <v>21612</v>
      </c>
      <c r="K27988" s="4">
        <f t="shared" si="437"/>
        <v>27479</v>
      </c>
      <c r="L27988" s="2"/>
      <c r="M27988" s="14">
        <f>H27988/INDEX(Installed_Capacity!$H$5:$S$11,MATCH(Source_Data!C27988,Installed_Capacity!$G$5:$G$11,0),MATCH(Source_Data!D27988,Installed_Capacity!$H$4:$S$4,0))</f>
        <v>0</v>
      </c>
    </row>
    <row r="27989" spans="1:13" x14ac:dyDescent="0.3">
      <c r="A27989" s="5">
        <v>43186</v>
      </c>
      <c r="B27989" s="5">
        <v>43171</v>
      </c>
      <c r="C27989" s="3">
        <v>2018</v>
      </c>
      <c r="D27989" s="3">
        <v>3</v>
      </c>
      <c r="E27989" s="3">
        <v>27</v>
      </c>
      <c r="F27989" s="3">
        <v>2</v>
      </c>
      <c r="G27989" s="3"/>
      <c r="H27989" s="4">
        <v>0</v>
      </c>
      <c r="I27989" s="4">
        <v>2364.61753</v>
      </c>
      <c r="J27989" s="4">
        <v>20881</v>
      </c>
      <c r="K27989" s="4">
        <f t="shared" si="437"/>
        <v>27479</v>
      </c>
      <c r="L27989" s="2"/>
      <c r="M27989" s="14">
        <f>H27989/INDEX(Installed_Capacity!$H$5:$S$11,MATCH(Source_Data!C27989,Installed_Capacity!$G$5:$G$11,0),MATCH(Source_Data!D27989,Installed_Capacity!$H$4:$S$4,0))</f>
        <v>0</v>
      </c>
    </row>
    <row r="27990" spans="1:13" x14ac:dyDescent="0.3">
      <c r="A27990" s="5">
        <v>43186</v>
      </c>
      <c r="B27990" s="5">
        <v>43171</v>
      </c>
      <c r="C27990" s="3">
        <v>2018</v>
      </c>
      <c r="D27990" s="3">
        <v>3</v>
      </c>
      <c r="E27990" s="3">
        <v>27</v>
      </c>
      <c r="F27990" s="3">
        <v>3</v>
      </c>
      <c r="G27990" s="3"/>
      <c r="H27990" s="4">
        <v>0</v>
      </c>
      <c r="I27990" s="4">
        <v>1635.62555</v>
      </c>
      <c r="J27990" s="4">
        <v>20476</v>
      </c>
      <c r="K27990" s="4">
        <f t="shared" si="437"/>
        <v>27479</v>
      </c>
      <c r="L27990" s="2"/>
      <c r="M27990" s="14">
        <f>H27990/INDEX(Installed_Capacity!$H$5:$S$11,MATCH(Source_Data!C27990,Installed_Capacity!$G$5:$G$11,0),MATCH(Source_Data!D27990,Installed_Capacity!$H$4:$S$4,0))</f>
        <v>0</v>
      </c>
    </row>
    <row r="27991" spans="1:13" x14ac:dyDescent="0.3">
      <c r="A27991" s="5">
        <v>43186</v>
      </c>
      <c r="B27991" s="5">
        <v>43171</v>
      </c>
      <c r="C27991" s="3">
        <v>2018</v>
      </c>
      <c r="D27991" s="3">
        <v>3</v>
      </c>
      <c r="E27991" s="3">
        <v>27</v>
      </c>
      <c r="F27991" s="3">
        <v>4</v>
      </c>
      <c r="G27991" s="3"/>
      <c r="H27991" s="4">
        <v>0</v>
      </c>
      <c r="I27991" s="4">
        <v>1169.7260200000001</v>
      </c>
      <c r="J27991" s="4">
        <v>20440</v>
      </c>
      <c r="K27991" s="4">
        <f t="shared" si="437"/>
        <v>27479</v>
      </c>
      <c r="L27991" s="2"/>
      <c r="M27991" s="14">
        <f>H27991/INDEX(Installed_Capacity!$H$5:$S$11,MATCH(Source_Data!C27991,Installed_Capacity!$G$5:$G$11,0),MATCH(Source_Data!D27991,Installed_Capacity!$H$4:$S$4,0))</f>
        <v>0</v>
      </c>
    </row>
    <row r="27992" spans="1:13" x14ac:dyDescent="0.3">
      <c r="A27992" s="5">
        <v>43186</v>
      </c>
      <c r="B27992" s="5">
        <v>43171</v>
      </c>
      <c r="C27992" s="3">
        <v>2018</v>
      </c>
      <c r="D27992" s="3">
        <v>3</v>
      </c>
      <c r="E27992" s="3">
        <v>27</v>
      </c>
      <c r="F27992" s="3">
        <v>5</v>
      </c>
      <c r="G27992" s="3"/>
      <c r="H27992" s="4">
        <v>0</v>
      </c>
      <c r="I27992" s="4">
        <v>1020.56524</v>
      </c>
      <c r="J27992" s="4">
        <v>20744</v>
      </c>
      <c r="K27992" s="4">
        <f t="shared" si="437"/>
        <v>27479</v>
      </c>
      <c r="L27992" s="2"/>
      <c r="M27992" s="14">
        <f>H27992/INDEX(Installed_Capacity!$H$5:$S$11,MATCH(Source_Data!C27992,Installed_Capacity!$G$5:$G$11,0),MATCH(Source_Data!D27992,Installed_Capacity!$H$4:$S$4,0))</f>
        <v>0</v>
      </c>
    </row>
    <row r="27993" spans="1:13" x14ac:dyDescent="0.3">
      <c r="A27993" s="5">
        <v>43186</v>
      </c>
      <c r="B27993" s="5">
        <v>43171</v>
      </c>
      <c r="C27993" s="3">
        <v>2018</v>
      </c>
      <c r="D27993" s="3">
        <v>3</v>
      </c>
      <c r="E27993" s="3">
        <v>27</v>
      </c>
      <c r="F27993" s="3">
        <v>6</v>
      </c>
      <c r="G27993" s="3"/>
      <c r="H27993" s="4">
        <v>0</v>
      </c>
      <c r="I27993" s="4">
        <v>829.88031999999998</v>
      </c>
      <c r="J27993" s="4">
        <v>22094</v>
      </c>
      <c r="K27993" s="4">
        <f t="shared" si="437"/>
        <v>27479</v>
      </c>
      <c r="L27993" s="2"/>
      <c r="M27993" s="14">
        <f>H27993/INDEX(Installed_Capacity!$H$5:$S$11,MATCH(Source_Data!C27993,Installed_Capacity!$G$5:$G$11,0),MATCH(Source_Data!D27993,Installed_Capacity!$H$4:$S$4,0))</f>
        <v>0</v>
      </c>
    </row>
    <row r="27994" spans="1:13" x14ac:dyDescent="0.3">
      <c r="A27994" s="5">
        <v>43186</v>
      </c>
      <c r="B27994" s="5">
        <v>43171</v>
      </c>
      <c r="C27994" s="3">
        <v>2018</v>
      </c>
      <c r="D27994" s="3">
        <v>3</v>
      </c>
      <c r="E27994" s="3">
        <v>27</v>
      </c>
      <c r="F27994" s="3">
        <v>7</v>
      </c>
      <c r="G27994" s="3"/>
      <c r="H27994" s="4">
        <v>0</v>
      </c>
      <c r="I27994" s="4">
        <v>850.67879000000005</v>
      </c>
      <c r="J27994" s="4">
        <v>24573</v>
      </c>
      <c r="K27994" s="4">
        <f t="shared" si="437"/>
        <v>27479</v>
      </c>
      <c r="L27994" s="2"/>
      <c r="M27994" s="14">
        <f>H27994/INDEX(Installed_Capacity!$H$5:$S$11,MATCH(Source_Data!C27994,Installed_Capacity!$G$5:$G$11,0),MATCH(Source_Data!D27994,Installed_Capacity!$H$4:$S$4,0))</f>
        <v>0</v>
      </c>
    </row>
    <row r="27995" spans="1:13" x14ac:dyDescent="0.3">
      <c r="A27995" s="5">
        <v>43186</v>
      </c>
      <c r="B27995" s="5">
        <v>43171</v>
      </c>
      <c r="C27995" s="3">
        <v>2018</v>
      </c>
      <c r="D27995" s="3">
        <v>3</v>
      </c>
      <c r="E27995" s="3">
        <v>27</v>
      </c>
      <c r="F27995" s="3">
        <v>8</v>
      </c>
      <c r="G27995" s="3"/>
      <c r="H27995" s="4">
        <v>1803.9075600000001</v>
      </c>
      <c r="I27995" s="4">
        <v>951.50356999999997</v>
      </c>
      <c r="J27995" s="4">
        <v>25671</v>
      </c>
      <c r="K27995" s="4">
        <f t="shared" si="437"/>
        <v>27479</v>
      </c>
      <c r="L27995" s="2"/>
      <c r="M27995" s="14">
        <f>H27995/INDEX(Installed_Capacity!$H$5:$S$11,MATCH(Source_Data!C27995,Installed_Capacity!$G$5:$G$11,0),MATCH(Source_Data!D27995,Installed_Capacity!$H$4:$S$4,0))</f>
        <v>0.17752968755535789</v>
      </c>
    </row>
    <row r="27996" spans="1:13" x14ac:dyDescent="0.3">
      <c r="A27996" s="5">
        <v>43186</v>
      </c>
      <c r="B27996" s="5">
        <v>43171</v>
      </c>
      <c r="C27996" s="3">
        <v>2018</v>
      </c>
      <c r="D27996" s="3">
        <v>3</v>
      </c>
      <c r="E27996" s="3">
        <v>27</v>
      </c>
      <c r="F27996" s="3">
        <v>9</v>
      </c>
      <c r="G27996" s="3"/>
      <c r="H27996" s="4">
        <v>5872.73542</v>
      </c>
      <c r="I27996" s="4">
        <v>1004.78199</v>
      </c>
      <c r="J27996" s="4">
        <v>25136</v>
      </c>
      <c r="K27996" s="4">
        <f t="shared" si="437"/>
        <v>27479</v>
      </c>
      <c r="L27996" s="2"/>
      <c r="M27996" s="14">
        <f>H27996/INDEX(Installed_Capacity!$H$5:$S$11,MATCH(Source_Data!C27996,Installed_Capacity!$G$5:$G$11,0),MATCH(Source_Data!D27996,Installed_Capacity!$H$4:$S$4,0))</f>
        <v>0.57795915230150896</v>
      </c>
    </row>
    <row r="27997" spans="1:13" x14ac:dyDescent="0.3">
      <c r="A27997" s="5">
        <v>43186</v>
      </c>
      <c r="B27997" s="5">
        <v>43171</v>
      </c>
      <c r="C27997" s="3">
        <v>2018</v>
      </c>
      <c r="D27997" s="3">
        <v>3</v>
      </c>
      <c r="E27997" s="3">
        <v>27</v>
      </c>
      <c r="F27997" s="3">
        <v>10</v>
      </c>
      <c r="G27997" s="3"/>
      <c r="H27997" s="4">
        <v>7835.2099699999999</v>
      </c>
      <c r="I27997" s="4">
        <v>1013.22045</v>
      </c>
      <c r="J27997" s="4">
        <v>24760</v>
      </c>
      <c r="K27997" s="4">
        <f t="shared" si="437"/>
        <v>27479</v>
      </c>
      <c r="L27997" s="2"/>
      <c r="M27997" s="14">
        <f>H27997/INDEX(Installed_Capacity!$H$5:$S$11,MATCH(Source_Data!C27997,Installed_Capacity!$G$5:$G$11,0),MATCH(Source_Data!D27997,Installed_Capacity!$H$4:$S$4,0))</f>
        <v>0.77109404536489945</v>
      </c>
    </row>
    <row r="27998" spans="1:13" x14ac:dyDescent="0.3">
      <c r="A27998" s="5">
        <v>43186</v>
      </c>
      <c r="B27998" s="5">
        <v>43171</v>
      </c>
      <c r="C27998" s="3">
        <v>2018</v>
      </c>
      <c r="D27998" s="3">
        <v>3</v>
      </c>
      <c r="E27998" s="3">
        <v>27</v>
      </c>
      <c r="F27998" s="3">
        <v>11</v>
      </c>
      <c r="G27998" s="3"/>
      <c r="H27998" s="4">
        <v>8416.9009800000003</v>
      </c>
      <c r="I27998" s="4">
        <v>1071.9810199999999</v>
      </c>
      <c r="J27998" s="4">
        <v>23985</v>
      </c>
      <c r="K27998" s="4">
        <f t="shared" si="437"/>
        <v>27479</v>
      </c>
      <c r="L27998" s="2"/>
      <c r="M27998" s="14">
        <f>H27998/INDEX(Installed_Capacity!$H$5:$S$11,MATCH(Source_Data!C27998,Installed_Capacity!$G$5:$G$11,0),MATCH(Source_Data!D27998,Installed_Capacity!$H$4:$S$4,0))</f>
        <v>0.82834056151069391</v>
      </c>
    </row>
    <row r="27999" spans="1:13" x14ac:dyDescent="0.3">
      <c r="A27999" s="5">
        <v>43186</v>
      </c>
      <c r="B27999" s="5">
        <v>43171</v>
      </c>
      <c r="C27999" s="3">
        <v>2018</v>
      </c>
      <c r="D27999" s="3">
        <v>3</v>
      </c>
      <c r="E27999" s="3">
        <v>27</v>
      </c>
      <c r="F27999" s="3">
        <v>12</v>
      </c>
      <c r="G27999" s="3"/>
      <c r="H27999" s="4">
        <v>8521.4337799999994</v>
      </c>
      <c r="I27999" s="4">
        <v>1036.3435300000001</v>
      </c>
      <c r="J27999" s="4">
        <v>23309</v>
      </c>
      <c r="K27999" s="4">
        <f t="shared" si="437"/>
        <v>27479</v>
      </c>
      <c r="L27999" s="2"/>
      <c r="M27999" s="14">
        <f>H27999/INDEX(Installed_Capacity!$H$5:$S$11,MATCH(Source_Data!C27999,Installed_Capacity!$G$5:$G$11,0),MATCH(Source_Data!D27999,Installed_Capacity!$H$4:$S$4,0))</f>
        <v>0.83862804837242999</v>
      </c>
    </row>
    <row r="28000" spans="1:13" x14ac:dyDescent="0.3">
      <c r="A28000" s="5">
        <v>43186</v>
      </c>
      <c r="B28000" s="5">
        <v>43171</v>
      </c>
      <c r="C28000" s="3">
        <v>2018</v>
      </c>
      <c r="D28000" s="3">
        <v>3</v>
      </c>
      <c r="E28000" s="3">
        <v>27</v>
      </c>
      <c r="F28000" s="3">
        <v>13</v>
      </c>
      <c r="G28000" s="3"/>
      <c r="H28000" s="4">
        <v>9288.5975799999997</v>
      </c>
      <c r="I28000" s="4">
        <v>697.20342000000005</v>
      </c>
      <c r="J28000" s="4">
        <v>22935</v>
      </c>
      <c r="K28000" s="4">
        <f t="shared" si="437"/>
        <v>27479</v>
      </c>
      <c r="L28000" s="2"/>
      <c r="M28000" s="14">
        <f>H28000/INDEX(Installed_Capacity!$H$5:$S$11,MATCH(Source_Data!C28000,Installed_Capacity!$G$5:$G$11,0),MATCH(Source_Data!D28000,Installed_Capacity!$H$4:$S$4,0))</f>
        <v>0.9141276763676589</v>
      </c>
    </row>
    <row r="28001" spans="1:13" x14ac:dyDescent="0.3">
      <c r="A28001" s="5">
        <v>43186</v>
      </c>
      <c r="B28001" s="5">
        <v>43171</v>
      </c>
      <c r="C28001" s="3">
        <v>2018</v>
      </c>
      <c r="D28001" s="3">
        <v>3</v>
      </c>
      <c r="E28001" s="3">
        <v>27</v>
      </c>
      <c r="F28001" s="3">
        <v>14</v>
      </c>
      <c r="G28001" s="3"/>
      <c r="H28001" s="4">
        <v>9237.9789700000001</v>
      </c>
      <c r="I28001" s="4">
        <v>650.10172</v>
      </c>
      <c r="J28001" s="4">
        <v>22911</v>
      </c>
      <c r="K28001" s="4">
        <f t="shared" si="437"/>
        <v>27479</v>
      </c>
      <c r="L28001" s="2"/>
      <c r="M28001" s="14">
        <f>H28001/INDEX(Installed_Capacity!$H$5:$S$11,MATCH(Source_Data!C28001,Installed_Capacity!$G$5:$G$11,0),MATCH(Source_Data!D28001,Installed_Capacity!$H$4:$S$4,0))</f>
        <v>0.90914609847694572</v>
      </c>
    </row>
    <row r="28002" spans="1:13" x14ac:dyDescent="0.3">
      <c r="A28002" s="5">
        <v>43186</v>
      </c>
      <c r="B28002" s="5">
        <v>43171</v>
      </c>
      <c r="C28002" s="3">
        <v>2018</v>
      </c>
      <c r="D28002" s="3">
        <v>3</v>
      </c>
      <c r="E28002" s="3">
        <v>27</v>
      </c>
      <c r="F28002" s="3">
        <v>15</v>
      </c>
      <c r="G28002" s="3"/>
      <c r="H28002" s="4">
        <v>8880.3124200000002</v>
      </c>
      <c r="I28002" s="4">
        <v>531.17921000000001</v>
      </c>
      <c r="J28002" s="4">
        <v>23015</v>
      </c>
      <c r="K28002" s="4">
        <f t="shared" si="437"/>
        <v>27479</v>
      </c>
      <c r="L28002" s="2"/>
      <c r="M28002" s="14">
        <f>H28002/INDEX(Installed_Capacity!$H$5:$S$11,MATCH(Source_Data!C28002,Installed_Capacity!$G$5:$G$11,0),MATCH(Source_Data!D28002,Installed_Capacity!$H$4:$S$4,0))</f>
        <v>0.87394671671344626</v>
      </c>
    </row>
    <row r="28003" spans="1:13" x14ac:dyDescent="0.3">
      <c r="A28003" s="5">
        <v>43186</v>
      </c>
      <c r="B28003" s="5">
        <v>43171</v>
      </c>
      <c r="C28003" s="3">
        <v>2018</v>
      </c>
      <c r="D28003" s="3">
        <v>3</v>
      </c>
      <c r="E28003" s="3">
        <v>27</v>
      </c>
      <c r="F28003" s="3">
        <v>16</v>
      </c>
      <c r="G28003" s="3"/>
      <c r="H28003" s="4">
        <v>8840.4263100000007</v>
      </c>
      <c r="I28003" s="4">
        <v>356.53073000000001</v>
      </c>
      <c r="J28003" s="4">
        <v>23221</v>
      </c>
      <c r="K28003" s="4">
        <f t="shared" si="437"/>
        <v>27479</v>
      </c>
      <c r="L28003" s="2"/>
      <c r="M28003" s="14">
        <f>H28003/INDEX(Installed_Capacity!$H$5:$S$11,MATCH(Source_Data!C28003,Installed_Capacity!$G$5:$G$11,0),MATCH(Source_Data!D28003,Installed_Capacity!$H$4:$S$4,0))</f>
        <v>0.87002136665498842</v>
      </c>
    </row>
    <row r="28004" spans="1:13" x14ac:dyDescent="0.3">
      <c r="A28004" s="5">
        <v>43186</v>
      </c>
      <c r="B28004" s="5">
        <v>43171</v>
      </c>
      <c r="C28004" s="3">
        <v>2018</v>
      </c>
      <c r="D28004" s="3">
        <v>3</v>
      </c>
      <c r="E28004" s="3">
        <v>27</v>
      </c>
      <c r="F28004" s="3">
        <v>17</v>
      </c>
      <c r="G28004" s="3"/>
      <c r="H28004" s="4">
        <v>7534.9298699999999</v>
      </c>
      <c r="I28004" s="4">
        <v>402.90023000000002</v>
      </c>
      <c r="J28004" s="4">
        <v>23715</v>
      </c>
      <c r="K28004" s="4">
        <f t="shared" si="437"/>
        <v>27479</v>
      </c>
      <c r="L28004" s="2"/>
      <c r="M28004" s="14">
        <f>H28004/INDEX(Installed_Capacity!$H$5:$S$11,MATCH(Source_Data!C28004,Installed_Capacity!$G$5:$G$11,0),MATCH(Source_Data!D28004,Installed_Capacity!$H$4:$S$4,0))</f>
        <v>0.74154229143129347</v>
      </c>
    </row>
    <row r="28005" spans="1:13" x14ac:dyDescent="0.3">
      <c r="A28005" s="5">
        <v>43186</v>
      </c>
      <c r="B28005" s="5">
        <v>43171</v>
      </c>
      <c r="C28005" s="3">
        <v>2018</v>
      </c>
      <c r="D28005" s="3">
        <v>3</v>
      </c>
      <c r="E28005" s="3">
        <v>27</v>
      </c>
      <c r="F28005" s="3">
        <v>18</v>
      </c>
      <c r="G28005" s="3"/>
      <c r="H28005" s="4">
        <v>5226.3271800000002</v>
      </c>
      <c r="I28005" s="4">
        <v>510.89312000000001</v>
      </c>
      <c r="J28005" s="4">
        <v>24306</v>
      </c>
      <c r="K28005" s="4">
        <f t="shared" si="437"/>
        <v>27479</v>
      </c>
      <c r="L28005" s="2"/>
      <c r="M28005" s="14">
        <f>H28005/INDEX(Installed_Capacity!$H$5:$S$11,MATCH(Source_Data!C28005,Installed_Capacity!$G$5:$G$11,0),MATCH(Source_Data!D28005,Installed_Capacity!$H$4:$S$4,0))</f>
        <v>0.51434355723165481</v>
      </c>
    </row>
    <row r="28006" spans="1:13" x14ac:dyDescent="0.3">
      <c r="A28006" s="5">
        <v>43186</v>
      </c>
      <c r="B28006" s="5">
        <v>43171</v>
      </c>
      <c r="C28006" s="3">
        <v>2018</v>
      </c>
      <c r="D28006" s="3">
        <v>3</v>
      </c>
      <c r="E28006" s="3">
        <v>27</v>
      </c>
      <c r="F28006" s="3">
        <v>19</v>
      </c>
      <c r="G28006" s="3"/>
      <c r="H28006" s="4">
        <v>1666.6527900000001</v>
      </c>
      <c r="I28006" s="4">
        <v>833.31623000000002</v>
      </c>
      <c r="J28006" s="4">
        <v>25293</v>
      </c>
      <c r="K28006" s="4">
        <f t="shared" si="437"/>
        <v>27479</v>
      </c>
      <c r="L28006" s="2"/>
      <c r="M28006" s="14">
        <f>H28006/INDEX(Installed_Capacity!$H$5:$S$11,MATCH(Source_Data!C28006,Installed_Capacity!$G$5:$G$11,0),MATCH(Source_Data!D28006,Installed_Capacity!$H$4:$S$4,0))</f>
        <v>0.16402190202693398</v>
      </c>
    </row>
    <row r="28007" spans="1:13" x14ac:dyDescent="0.3">
      <c r="A28007" s="5">
        <v>43186</v>
      </c>
      <c r="B28007" s="5">
        <v>43171</v>
      </c>
      <c r="C28007" s="3">
        <v>2018</v>
      </c>
      <c r="D28007" s="3">
        <v>3</v>
      </c>
      <c r="E28007" s="3">
        <v>27</v>
      </c>
      <c r="F28007" s="3">
        <v>20</v>
      </c>
      <c r="G28007" s="3"/>
      <c r="H28007" s="4">
        <v>24.718360000000001</v>
      </c>
      <c r="I28007" s="4">
        <v>700.02382999999998</v>
      </c>
      <c r="J28007" s="4">
        <v>27007</v>
      </c>
      <c r="K28007" s="4">
        <f t="shared" si="437"/>
        <v>27479</v>
      </c>
      <c r="L28007" s="2"/>
      <c r="M28007" s="14">
        <f>H28007/INDEX(Installed_Capacity!$H$5:$S$11,MATCH(Source_Data!C28007,Installed_Capacity!$G$5:$G$11,0),MATCH(Source_Data!D28007,Installed_Capacity!$H$4:$S$4,0))</f>
        <v>2.4326317074034858E-3</v>
      </c>
    </row>
    <row r="28008" spans="1:13" x14ac:dyDescent="0.3">
      <c r="A28008" s="5">
        <v>43186</v>
      </c>
      <c r="B28008" s="5">
        <v>43171</v>
      </c>
      <c r="C28008" s="3">
        <v>2018</v>
      </c>
      <c r="D28008" s="3">
        <v>3</v>
      </c>
      <c r="E28008" s="3">
        <v>27</v>
      </c>
      <c r="F28008" s="3">
        <v>21</v>
      </c>
      <c r="G28008" s="3"/>
      <c r="H28008" s="4">
        <v>0</v>
      </c>
      <c r="I28008" s="4">
        <v>476.31932999999998</v>
      </c>
      <c r="J28008" s="4">
        <v>27479</v>
      </c>
      <c r="K28008" s="4">
        <f t="shared" si="437"/>
        <v>27479</v>
      </c>
      <c r="L28008" s="2"/>
      <c r="M28008" s="14">
        <f>H28008/INDEX(Installed_Capacity!$H$5:$S$11,MATCH(Source_Data!C28008,Installed_Capacity!$G$5:$G$11,0),MATCH(Source_Data!D28008,Installed_Capacity!$H$4:$S$4,0))</f>
        <v>0</v>
      </c>
    </row>
    <row r="28009" spans="1:13" x14ac:dyDescent="0.3">
      <c r="A28009" s="5">
        <v>43186</v>
      </c>
      <c r="B28009" s="5">
        <v>43172</v>
      </c>
      <c r="C28009" s="3">
        <v>2018</v>
      </c>
      <c r="D28009" s="3">
        <v>3</v>
      </c>
      <c r="E28009" s="3">
        <v>27</v>
      </c>
      <c r="F28009" s="3">
        <v>22</v>
      </c>
      <c r="G28009" s="3"/>
      <c r="H28009" s="4">
        <v>0</v>
      </c>
      <c r="I28009" s="4">
        <v>398.32486999999998</v>
      </c>
      <c r="J28009" s="4">
        <v>26368</v>
      </c>
      <c r="K28009" s="4">
        <f t="shared" si="437"/>
        <v>27479</v>
      </c>
      <c r="L28009" s="2"/>
      <c r="M28009" s="14">
        <f>H28009/INDEX(Installed_Capacity!$H$5:$S$11,MATCH(Source_Data!C28009,Installed_Capacity!$G$5:$G$11,0),MATCH(Source_Data!D28009,Installed_Capacity!$H$4:$S$4,0))</f>
        <v>0</v>
      </c>
    </row>
    <row r="28010" spans="1:13" x14ac:dyDescent="0.3">
      <c r="A28010" s="5">
        <v>43186</v>
      </c>
      <c r="B28010" s="5">
        <v>43172</v>
      </c>
      <c r="C28010" s="3">
        <v>2018</v>
      </c>
      <c r="D28010" s="3">
        <v>3</v>
      </c>
      <c r="E28010" s="3">
        <v>27</v>
      </c>
      <c r="F28010" s="3">
        <v>23</v>
      </c>
      <c r="G28010" s="3"/>
      <c r="H28010" s="4">
        <v>0</v>
      </c>
      <c r="I28010" s="4">
        <v>304.89364</v>
      </c>
      <c r="J28010" s="4">
        <v>24457</v>
      </c>
      <c r="K28010" s="4">
        <f t="shared" si="437"/>
        <v>27479</v>
      </c>
      <c r="L28010" s="2"/>
      <c r="M28010" s="14">
        <f>H28010/INDEX(Installed_Capacity!$H$5:$S$11,MATCH(Source_Data!C28010,Installed_Capacity!$G$5:$G$11,0),MATCH(Source_Data!D28010,Installed_Capacity!$H$4:$S$4,0))</f>
        <v>0</v>
      </c>
    </row>
    <row r="28011" spans="1:13" x14ac:dyDescent="0.3">
      <c r="A28011" s="5">
        <v>43186</v>
      </c>
      <c r="B28011" s="5">
        <v>43172</v>
      </c>
      <c r="C28011" s="3">
        <v>2018</v>
      </c>
      <c r="D28011" s="3">
        <v>3</v>
      </c>
      <c r="E28011" s="3">
        <v>27</v>
      </c>
      <c r="F28011" s="3">
        <v>24</v>
      </c>
      <c r="G28011" s="3"/>
      <c r="H28011" s="4">
        <v>0</v>
      </c>
      <c r="I28011" s="4">
        <v>342.15303</v>
      </c>
      <c r="J28011" s="4">
        <v>22536</v>
      </c>
      <c r="K28011" s="4">
        <f t="shared" si="437"/>
        <v>27479</v>
      </c>
      <c r="L28011" s="2"/>
      <c r="M28011" s="14">
        <f>H28011/INDEX(Installed_Capacity!$H$5:$S$11,MATCH(Source_Data!C28011,Installed_Capacity!$G$5:$G$11,0),MATCH(Source_Data!D28011,Installed_Capacity!$H$4:$S$4,0))</f>
        <v>0</v>
      </c>
    </row>
    <row r="28012" spans="1:13" x14ac:dyDescent="0.3">
      <c r="A28012" s="5">
        <v>43187</v>
      </c>
      <c r="B28012" s="5">
        <v>43172</v>
      </c>
      <c r="C28012" s="3">
        <v>2018</v>
      </c>
      <c r="D28012" s="3">
        <v>3</v>
      </c>
      <c r="E28012" s="3">
        <v>28</v>
      </c>
      <c r="F28012" s="3">
        <v>1</v>
      </c>
      <c r="G28012" s="3"/>
      <c r="H28012" s="4">
        <v>0</v>
      </c>
      <c r="I28012" s="4">
        <v>598.46587999999997</v>
      </c>
      <c r="J28012" s="4">
        <v>21097</v>
      </c>
      <c r="K28012" s="4">
        <f t="shared" si="437"/>
        <v>27591</v>
      </c>
      <c r="L28012" s="2"/>
      <c r="M28012" s="14">
        <f>H28012/INDEX(Installed_Capacity!$H$5:$S$11,MATCH(Source_Data!C28012,Installed_Capacity!$G$5:$G$11,0),MATCH(Source_Data!D28012,Installed_Capacity!$H$4:$S$4,0))</f>
        <v>0</v>
      </c>
    </row>
    <row r="28013" spans="1:13" x14ac:dyDescent="0.3">
      <c r="A28013" s="5">
        <v>43187</v>
      </c>
      <c r="B28013" s="5">
        <v>43172</v>
      </c>
      <c r="C28013" s="3">
        <v>2018</v>
      </c>
      <c r="D28013" s="3">
        <v>3</v>
      </c>
      <c r="E28013" s="3">
        <v>28</v>
      </c>
      <c r="F28013" s="3">
        <v>2</v>
      </c>
      <c r="G28013" s="3"/>
      <c r="H28013" s="4">
        <v>0</v>
      </c>
      <c r="I28013" s="4">
        <v>528.45977000000005</v>
      </c>
      <c r="J28013" s="4">
        <v>20269</v>
      </c>
      <c r="K28013" s="4">
        <f t="shared" si="437"/>
        <v>27591</v>
      </c>
      <c r="L28013" s="2"/>
      <c r="M28013" s="14">
        <f>H28013/INDEX(Installed_Capacity!$H$5:$S$11,MATCH(Source_Data!C28013,Installed_Capacity!$G$5:$G$11,0),MATCH(Source_Data!D28013,Installed_Capacity!$H$4:$S$4,0))</f>
        <v>0</v>
      </c>
    </row>
    <row r="28014" spans="1:13" x14ac:dyDescent="0.3">
      <c r="A28014" s="5">
        <v>43187</v>
      </c>
      <c r="B28014" s="5">
        <v>43172</v>
      </c>
      <c r="C28014" s="3">
        <v>2018</v>
      </c>
      <c r="D28014" s="3">
        <v>3</v>
      </c>
      <c r="E28014" s="3">
        <v>28</v>
      </c>
      <c r="F28014" s="3">
        <v>3</v>
      </c>
      <c r="G28014" s="3"/>
      <c r="H28014" s="4">
        <v>0</v>
      </c>
      <c r="I28014" s="4">
        <v>413.16546</v>
      </c>
      <c r="J28014" s="4">
        <v>19790</v>
      </c>
      <c r="K28014" s="4">
        <f t="shared" si="437"/>
        <v>27591</v>
      </c>
      <c r="L28014" s="2"/>
      <c r="M28014" s="14">
        <f>H28014/INDEX(Installed_Capacity!$H$5:$S$11,MATCH(Source_Data!C28014,Installed_Capacity!$G$5:$G$11,0),MATCH(Source_Data!D28014,Installed_Capacity!$H$4:$S$4,0))</f>
        <v>0</v>
      </c>
    </row>
    <row r="28015" spans="1:13" x14ac:dyDescent="0.3">
      <c r="A28015" s="5">
        <v>43187</v>
      </c>
      <c r="B28015" s="5">
        <v>43172</v>
      </c>
      <c r="C28015" s="3">
        <v>2018</v>
      </c>
      <c r="D28015" s="3">
        <v>3</v>
      </c>
      <c r="E28015" s="3">
        <v>28</v>
      </c>
      <c r="F28015" s="3">
        <v>4</v>
      </c>
      <c r="G28015" s="3"/>
      <c r="H28015" s="4">
        <v>0</v>
      </c>
      <c r="I28015" s="4">
        <v>578.31101000000001</v>
      </c>
      <c r="J28015" s="4">
        <v>19861</v>
      </c>
      <c r="K28015" s="4">
        <f t="shared" si="437"/>
        <v>27591</v>
      </c>
      <c r="L28015" s="2"/>
      <c r="M28015" s="14">
        <f>H28015/INDEX(Installed_Capacity!$H$5:$S$11,MATCH(Source_Data!C28015,Installed_Capacity!$G$5:$G$11,0),MATCH(Source_Data!D28015,Installed_Capacity!$H$4:$S$4,0))</f>
        <v>0</v>
      </c>
    </row>
    <row r="28016" spans="1:13" x14ac:dyDescent="0.3">
      <c r="A28016" s="5">
        <v>43187</v>
      </c>
      <c r="B28016" s="5">
        <v>43172</v>
      </c>
      <c r="C28016" s="3">
        <v>2018</v>
      </c>
      <c r="D28016" s="3">
        <v>3</v>
      </c>
      <c r="E28016" s="3">
        <v>28</v>
      </c>
      <c r="F28016" s="3">
        <v>5</v>
      </c>
      <c r="G28016" s="3"/>
      <c r="H28016" s="4">
        <v>0</v>
      </c>
      <c r="I28016" s="4">
        <v>467.07879000000003</v>
      </c>
      <c r="J28016" s="4">
        <v>20483</v>
      </c>
      <c r="K28016" s="4">
        <f t="shared" si="437"/>
        <v>27591</v>
      </c>
      <c r="L28016" s="2"/>
      <c r="M28016" s="14">
        <f>H28016/INDEX(Installed_Capacity!$H$5:$S$11,MATCH(Source_Data!C28016,Installed_Capacity!$G$5:$G$11,0),MATCH(Source_Data!D28016,Installed_Capacity!$H$4:$S$4,0))</f>
        <v>0</v>
      </c>
    </row>
    <row r="28017" spans="1:13" x14ac:dyDescent="0.3">
      <c r="A28017" s="5">
        <v>43187</v>
      </c>
      <c r="B28017" s="5">
        <v>43172</v>
      </c>
      <c r="C28017" s="3">
        <v>2018</v>
      </c>
      <c r="D28017" s="3">
        <v>3</v>
      </c>
      <c r="E28017" s="3">
        <v>28</v>
      </c>
      <c r="F28017" s="3">
        <v>6</v>
      </c>
      <c r="G28017" s="3"/>
      <c r="H28017" s="4">
        <v>0</v>
      </c>
      <c r="I28017" s="4">
        <v>393.56137999999999</v>
      </c>
      <c r="J28017" s="4">
        <v>21692</v>
      </c>
      <c r="K28017" s="4">
        <f t="shared" si="437"/>
        <v>27591</v>
      </c>
      <c r="L28017" s="2"/>
      <c r="M28017" s="14">
        <f>H28017/INDEX(Installed_Capacity!$H$5:$S$11,MATCH(Source_Data!C28017,Installed_Capacity!$G$5:$G$11,0),MATCH(Source_Data!D28017,Installed_Capacity!$H$4:$S$4,0))</f>
        <v>0</v>
      </c>
    </row>
    <row r="28018" spans="1:13" x14ac:dyDescent="0.3">
      <c r="A28018" s="5">
        <v>43187</v>
      </c>
      <c r="B28018" s="5">
        <v>43172</v>
      </c>
      <c r="C28018" s="3">
        <v>2018</v>
      </c>
      <c r="D28018" s="3">
        <v>3</v>
      </c>
      <c r="E28018" s="3">
        <v>28</v>
      </c>
      <c r="F28018" s="3">
        <v>7</v>
      </c>
      <c r="G28018" s="3"/>
      <c r="H28018" s="4">
        <v>0.88073000000000001</v>
      </c>
      <c r="I28018" s="4">
        <v>329.13639000000001</v>
      </c>
      <c r="J28018" s="4">
        <v>23983</v>
      </c>
      <c r="K28018" s="4">
        <f t="shared" si="437"/>
        <v>27591</v>
      </c>
      <c r="L28018" s="2"/>
      <c r="M28018" s="14">
        <f>H28018/INDEX(Installed_Capacity!$H$5:$S$11,MATCH(Source_Data!C28018,Installed_Capacity!$G$5:$G$11,0),MATCH(Source_Data!D28018,Installed_Capacity!$H$4:$S$4,0))</f>
        <v>8.667612752874674E-5</v>
      </c>
    </row>
    <row r="28019" spans="1:13" x14ac:dyDescent="0.3">
      <c r="A28019" s="5">
        <v>43187</v>
      </c>
      <c r="B28019" s="5">
        <v>43172</v>
      </c>
      <c r="C28019" s="3">
        <v>2018</v>
      </c>
      <c r="D28019" s="3">
        <v>3</v>
      </c>
      <c r="E28019" s="3">
        <v>28</v>
      </c>
      <c r="F28019" s="3">
        <v>8</v>
      </c>
      <c r="G28019" s="3"/>
      <c r="H28019" s="4">
        <v>1823.16767</v>
      </c>
      <c r="I28019" s="4">
        <v>374.25936000000002</v>
      </c>
      <c r="J28019" s="4">
        <v>25201</v>
      </c>
      <c r="K28019" s="4">
        <f t="shared" si="437"/>
        <v>27591</v>
      </c>
      <c r="L28019" s="2"/>
      <c r="M28019" s="14">
        <f>H28019/INDEX(Installed_Capacity!$H$5:$S$11,MATCH(Source_Data!C28019,Installed_Capacity!$G$5:$G$11,0),MATCH(Source_Data!D28019,Installed_Capacity!$H$4:$S$4,0))</f>
        <v>0.1794251512622575</v>
      </c>
    </row>
    <row r="28020" spans="1:13" x14ac:dyDescent="0.3">
      <c r="A28020" s="5">
        <v>43187</v>
      </c>
      <c r="B28020" s="5">
        <v>43172</v>
      </c>
      <c r="C28020" s="3">
        <v>2018</v>
      </c>
      <c r="D28020" s="3">
        <v>3</v>
      </c>
      <c r="E28020" s="3">
        <v>28</v>
      </c>
      <c r="F28020" s="3">
        <v>9</v>
      </c>
      <c r="G28020" s="3"/>
      <c r="H28020" s="4">
        <v>6115.3335800000004</v>
      </c>
      <c r="I28020" s="4">
        <v>374.75416999999999</v>
      </c>
      <c r="J28020" s="4">
        <v>24807</v>
      </c>
      <c r="K28020" s="4">
        <f t="shared" si="437"/>
        <v>27591</v>
      </c>
      <c r="L28020" s="2"/>
      <c r="M28020" s="14">
        <f>H28020/INDEX(Installed_Capacity!$H$5:$S$11,MATCH(Source_Data!C28020,Installed_Capacity!$G$5:$G$11,0),MATCH(Source_Data!D28020,Installed_Capacity!$H$4:$S$4,0))</f>
        <v>0.60183419806400074</v>
      </c>
    </row>
    <row r="28021" spans="1:13" x14ac:dyDescent="0.3">
      <c r="A28021" s="5">
        <v>43187</v>
      </c>
      <c r="B28021" s="5">
        <v>43172</v>
      </c>
      <c r="C28021" s="3">
        <v>2018</v>
      </c>
      <c r="D28021" s="3">
        <v>3</v>
      </c>
      <c r="E28021" s="3">
        <v>28</v>
      </c>
      <c r="F28021" s="3">
        <v>10</v>
      </c>
      <c r="G28021" s="3"/>
      <c r="H28021" s="4">
        <v>8203.8529500000004</v>
      </c>
      <c r="I28021" s="4">
        <v>273.86178999999998</v>
      </c>
      <c r="J28021" s="4">
        <v>24447</v>
      </c>
      <c r="K28021" s="4">
        <f t="shared" si="437"/>
        <v>27591</v>
      </c>
      <c r="L28021" s="2"/>
      <c r="M28021" s="14">
        <f>H28021/INDEX(Installed_Capacity!$H$5:$S$11,MATCH(Source_Data!C28021,Installed_Capacity!$G$5:$G$11,0),MATCH(Source_Data!D28021,Installed_Capacity!$H$4:$S$4,0))</f>
        <v>0.80737366107806607</v>
      </c>
    </row>
    <row r="28022" spans="1:13" x14ac:dyDescent="0.3">
      <c r="A28022" s="5">
        <v>43187</v>
      </c>
      <c r="B28022" s="5">
        <v>43172</v>
      </c>
      <c r="C28022" s="3">
        <v>2018</v>
      </c>
      <c r="D28022" s="3">
        <v>3</v>
      </c>
      <c r="E28022" s="3">
        <v>28</v>
      </c>
      <c r="F28022" s="3">
        <v>11</v>
      </c>
      <c r="G28022" s="3"/>
      <c r="H28022" s="4">
        <v>8971.6994699999996</v>
      </c>
      <c r="I28022" s="4">
        <v>328.96967999999998</v>
      </c>
      <c r="J28022" s="4">
        <v>24097</v>
      </c>
      <c r="K28022" s="4">
        <f t="shared" si="437"/>
        <v>27591</v>
      </c>
      <c r="L28022" s="2"/>
      <c r="M28022" s="14">
        <f>H28022/INDEX(Installed_Capacity!$H$5:$S$11,MATCH(Source_Data!C28022,Installed_Capacity!$G$5:$G$11,0),MATCH(Source_Data!D28022,Installed_Capacity!$H$4:$S$4,0))</f>
        <v>0.88294047825248312</v>
      </c>
    </row>
    <row r="28023" spans="1:13" x14ac:dyDescent="0.3">
      <c r="A28023" s="5">
        <v>43187</v>
      </c>
      <c r="B28023" s="5">
        <v>43172</v>
      </c>
      <c r="C28023" s="3">
        <v>2018</v>
      </c>
      <c r="D28023" s="3">
        <v>3</v>
      </c>
      <c r="E28023" s="3">
        <v>28</v>
      </c>
      <c r="F28023" s="3">
        <v>12</v>
      </c>
      <c r="G28023" s="3"/>
      <c r="H28023" s="4">
        <v>9155.6754500000006</v>
      </c>
      <c r="I28023" s="4">
        <v>252.23606000000001</v>
      </c>
      <c r="J28023" s="4">
        <v>23538</v>
      </c>
      <c r="K28023" s="4">
        <f t="shared" si="437"/>
        <v>27591</v>
      </c>
      <c r="L28023" s="2"/>
      <c r="M28023" s="14">
        <f>H28023/INDEX(Installed_Capacity!$H$5:$S$11,MATCH(Source_Data!C28023,Installed_Capacity!$G$5:$G$11,0),MATCH(Source_Data!D28023,Installed_Capacity!$H$4:$S$4,0))</f>
        <v>0.90104628310153589</v>
      </c>
    </row>
    <row r="28024" spans="1:13" x14ac:dyDescent="0.3">
      <c r="A28024" s="5">
        <v>43187</v>
      </c>
      <c r="B28024" s="5">
        <v>43172</v>
      </c>
      <c r="C28024" s="3">
        <v>2018</v>
      </c>
      <c r="D28024" s="3">
        <v>3</v>
      </c>
      <c r="E28024" s="3">
        <v>28</v>
      </c>
      <c r="F28024" s="3">
        <v>13</v>
      </c>
      <c r="G28024" s="3"/>
      <c r="H28024" s="4">
        <v>9280.2936599999994</v>
      </c>
      <c r="I28024" s="4">
        <v>178.34282999999999</v>
      </c>
      <c r="J28024" s="4">
        <v>23536</v>
      </c>
      <c r="K28024" s="4">
        <f t="shared" si="437"/>
        <v>27591</v>
      </c>
      <c r="L28024" s="2"/>
      <c r="M28024" s="14">
        <f>H28024/INDEX(Installed_Capacity!$H$5:$S$11,MATCH(Source_Data!C28024,Installed_Capacity!$G$5:$G$11,0),MATCH(Source_Data!D28024,Installed_Capacity!$H$4:$S$4,0))</f>
        <v>0.91331045471186367</v>
      </c>
    </row>
    <row r="28025" spans="1:13" x14ac:dyDescent="0.3">
      <c r="A28025" s="5">
        <v>43187</v>
      </c>
      <c r="B28025" s="5">
        <v>43172</v>
      </c>
      <c r="C28025" s="3">
        <v>2018</v>
      </c>
      <c r="D28025" s="3">
        <v>3</v>
      </c>
      <c r="E28025" s="3">
        <v>28</v>
      </c>
      <c r="F28025" s="3">
        <v>14</v>
      </c>
      <c r="G28025" s="3"/>
      <c r="H28025" s="4">
        <v>9218.1032099999993</v>
      </c>
      <c r="I28025" s="4">
        <v>149.34039000000001</v>
      </c>
      <c r="J28025" s="4">
        <v>23529</v>
      </c>
      <c r="K28025" s="4">
        <f t="shared" si="437"/>
        <v>27591</v>
      </c>
      <c r="L28025" s="2"/>
      <c r="M28025" s="14">
        <f>H28025/INDEX(Installed_Capacity!$H$5:$S$11,MATCH(Source_Data!C28025,Installed_Capacity!$G$5:$G$11,0),MATCH(Source_Data!D28025,Installed_Capacity!$H$4:$S$4,0))</f>
        <v>0.90719004621519606</v>
      </c>
    </row>
    <row r="28026" spans="1:13" x14ac:dyDescent="0.3">
      <c r="A28026" s="5">
        <v>43187</v>
      </c>
      <c r="B28026" s="5">
        <v>43172</v>
      </c>
      <c r="C28026" s="3">
        <v>2018</v>
      </c>
      <c r="D28026" s="3">
        <v>3</v>
      </c>
      <c r="E28026" s="3">
        <v>28</v>
      </c>
      <c r="F28026" s="3">
        <v>15</v>
      </c>
      <c r="G28026" s="3"/>
      <c r="H28026" s="4">
        <v>9121.3904199999997</v>
      </c>
      <c r="I28026" s="4">
        <v>204.79517999999999</v>
      </c>
      <c r="J28026" s="4">
        <v>23743</v>
      </c>
      <c r="K28026" s="4">
        <f t="shared" si="437"/>
        <v>27591</v>
      </c>
      <c r="L28026" s="2"/>
      <c r="M28026" s="14">
        <f>H28026/INDEX(Installed_Capacity!$H$5:$S$11,MATCH(Source_Data!C28026,Installed_Capacity!$G$5:$G$11,0),MATCH(Source_Data!D28026,Installed_Capacity!$H$4:$S$4,0))</f>
        <v>0.89767215750957585</v>
      </c>
    </row>
    <row r="28027" spans="1:13" x14ac:dyDescent="0.3">
      <c r="A28027" s="5">
        <v>43187</v>
      </c>
      <c r="B28027" s="5">
        <v>43172</v>
      </c>
      <c r="C28027" s="3">
        <v>2018</v>
      </c>
      <c r="D28027" s="3">
        <v>3</v>
      </c>
      <c r="E28027" s="3">
        <v>28</v>
      </c>
      <c r="F28027" s="3">
        <v>16</v>
      </c>
      <c r="G28027" s="3"/>
      <c r="H28027" s="4">
        <v>8764.4198699999997</v>
      </c>
      <c r="I28027" s="4">
        <v>382.16883000000001</v>
      </c>
      <c r="J28027" s="4">
        <v>24193</v>
      </c>
      <c r="K28027" s="4">
        <f t="shared" si="437"/>
        <v>27591</v>
      </c>
      <c r="L28027" s="2"/>
      <c r="M28027" s="14">
        <f>H28027/INDEX(Installed_Capacity!$H$5:$S$11,MATCH(Source_Data!C28027,Installed_Capacity!$G$5:$G$11,0),MATCH(Source_Data!D28027,Installed_Capacity!$H$4:$S$4,0))</f>
        <v>0.8625412718626615</v>
      </c>
    </row>
    <row r="28028" spans="1:13" x14ac:dyDescent="0.3">
      <c r="A28028" s="5">
        <v>43187</v>
      </c>
      <c r="B28028" s="5">
        <v>43172</v>
      </c>
      <c r="C28028" s="3">
        <v>2018</v>
      </c>
      <c r="D28028" s="3">
        <v>3</v>
      </c>
      <c r="E28028" s="3">
        <v>28</v>
      </c>
      <c r="F28028" s="3">
        <v>17</v>
      </c>
      <c r="G28028" s="3"/>
      <c r="H28028" s="4">
        <v>7650.1886500000001</v>
      </c>
      <c r="I28028" s="4">
        <v>727.61617999999999</v>
      </c>
      <c r="J28028" s="4">
        <v>24591</v>
      </c>
      <c r="K28028" s="4">
        <f t="shared" si="437"/>
        <v>27591</v>
      </c>
      <c r="L28028" s="2"/>
      <c r="M28028" s="14">
        <f>H28028/INDEX(Installed_Capacity!$H$5:$S$11,MATCH(Source_Data!C28028,Installed_Capacity!$G$5:$G$11,0),MATCH(Source_Data!D28028,Installed_Capacity!$H$4:$S$4,0))</f>
        <v>0.75288536446626186</v>
      </c>
    </row>
    <row r="28029" spans="1:13" x14ac:dyDescent="0.3">
      <c r="A28029" s="5">
        <v>43187</v>
      </c>
      <c r="B28029" s="5">
        <v>43172</v>
      </c>
      <c r="C28029" s="3">
        <v>2018</v>
      </c>
      <c r="D28029" s="3">
        <v>3</v>
      </c>
      <c r="E28029" s="3">
        <v>28</v>
      </c>
      <c r="F28029" s="3">
        <v>18</v>
      </c>
      <c r="G28029" s="3"/>
      <c r="H28029" s="4">
        <v>5524.8136500000001</v>
      </c>
      <c r="I28029" s="4">
        <v>978.29969000000006</v>
      </c>
      <c r="J28029" s="4">
        <v>25159</v>
      </c>
      <c r="K28029" s="4">
        <f t="shared" si="437"/>
        <v>27591</v>
      </c>
      <c r="L28029" s="2"/>
      <c r="M28029" s="14">
        <f>H28029/INDEX(Installed_Capacity!$H$5:$S$11,MATCH(Source_Data!C28029,Installed_Capacity!$G$5:$G$11,0),MATCH(Source_Data!D28029,Installed_Capacity!$H$4:$S$4,0))</f>
        <v>0.54371879293309044</v>
      </c>
    </row>
    <row r="28030" spans="1:13" x14ac:dyDescent="0.3">
      <c r="A28030" s="5">
        <v>43187</v>
      </c>
      <c r="B28030" s="5">
        <v>43172</v>
      </c>
      <c r="C28030" s="3">
        <v>2018</v>
      </c>
      <c r="D28030" s="3">
        <v>3</v>
      </c>
      <c r="E28030" s="3">
        <v>28</v>
      </c>
      <c r="F28030" s="3">
        <v>19</v>
      </c>
      <c r="G28030" s="3"/>
      <c r="H28030" s="4">
        <v>1651.9874600000001</v>
      </c>
      <c r="I28030" s="4">
        <v>1128.42335</v>
      </c>
      <c r="J28030" s="4">
        <v>25864</v>
      </c>
      <c r="K28030" s="4">
        <f t="shared" si="437"/>
        <v>27591</v>
      </c>
      <c r="L28030" s="2"/>
      <c r="M28030" s="14">
        <f>H28030/INDEX(Installed_Capacity!$H$5:$S$11,MATCH(Source_Data!C28030,Installed_Capacity!$G$5:$G$11,0),MATCH(Source_Data!D28030,Installed_Capacity!$H$4:$S$4,0))</f>
        <v>0.16257862881796964</v>
      </c>
    </row>
    <row r="28031" spans="1:13" x14ac:dyDescent="0.3">
      <c r="A28031" s="5">
        <v>43187</v>
      </c>
      <c r="B28031" s="5">
        <v>43172</v>
      </c>
      <c r="C28031" s="3">
        <v>2018</v>
      </c>
      <c r="D28031" s="3">
        <v>3</v>
      </c>
      <c r="E28031" s="3">
        <v>28</v>
      </c>
      <c r="F28031" s="3">
        <v>20</v>
      </c>
      <c r="G28031" s="3"/>
      <c r="H28031" s="4">
        <v>45.350659999999998</v>
      </c>
      <c r="I28031" s="4">
        <v>1600.9729500000001</v>
      </c>
      <c r="J28031" s="4">
        <v>27236</v>
      </c>
      <c r="K28031" s="4">
        <f t="shared" si="437"/>
        <v>27591</v>
      </c>
      <c r="L28031" s="2"/>
      <c r="M28031" s="14">
        <f>H28031/INDEX(Installed_Capacity!$H$5:$S$11,MATCH(Source_Data!C28031,Installed_Capacity!$G$5:$G$11,0),MATCH(Source_Data!D28031,Installed_Capacity!$H$4:$S$4,0))</f>
        <v>4.4631380669136207E-3</v>
      </c>
    </row>
    <row r="28032" spans="1:13" x14ac:dyDescent="0.3">
      <c r="A28032" s="5">
        <v>43187</v>
      </c>
      <c r="B28032" s="5">
        <v>43172</v>
      </c>
      <c r="C28032" s="3">
        <v>2018</v>
      </c>
      <c r="D28032" s="3">
        <v>3</v>
      </c>
      <c r="E28032" s="3">
        <v>28</v>
      </c>
      <c r="F28032" s="3">
        <v>21</v>
      </c>
      <c r="G28032" s="3"/>
      <c r="H28032" s="4">
        <v>0</v>
      </c>
      <c r="I28032" s="4">
        <v>2087.1262700000002</v>
      </c>
      <c r="J28032" s="4">
        <v>27591</v>
      </c>
      <c r="K28032" s="4">
        <f t="shared" si="437"/>
        <v>27591</v>
      </c>
      <c r="L28032" s="2"/>
      <c r="M28032" s="14">
        <f>H28032/INDEX(Installed_Capacity!$H$5:$S$11,MATCH(Source_Data!C28032,Installed_Capacity!$G$5:$G$11,0),MATCH(Source_Data!D28032,Installed_Capacity!$H$4:$S$4,0))</f>
        <v>0</v>
      </c>
    </row>
    <row r="28033" spans="1:13" x14ac:dyDescent="0.3">
      <c r="A28033" s="5">
        <v>43187</v>
      </c>
      <c r="B28033" s="5">
        <v>43173</v>
      </c>
      <c r="C28033" s="3">
        <v>2018</v>
      </c>
      <c r="D28033" s="3">
        <v>3</v>
      </c>
      <c r="E28033" s="3">
        <v>28</v>
      </c>
      <c r="F28033" s="3">
        <v>22</v>
      </c>
      <c r="G28033" s="3"/>
      <c r="H28033" s="4">
        <v>0</v>
      </c>
      <c r="I28033" s="4">
        <v>2017.1522199999999</v>
      </c>
      <c r="J28033" s="4">
        <v>26394</v>
      </c>
      <c r="K28033" s="4">
        <f t="shared" si="437"/>
        <v>27591</v>
      </c>
      <c r="L28033" s="2"/>
      <c r="M28033" s="14">
        <f>H28033/INDEX(Installed_Capacity!$H$5:$S$11,MATCH(Source_Data!C28033,Installed_Capacity!$G$5:$G$11,0),MATCH(Source_Data!D28033,Installed_Capacity!$H$4:$S$4,0))</f>
        <v>0</v>
      </c>
    </row>
    <row r="28034" spans="1:13" x14ac:dyDescent="0.3">
      <c r="A28034" s="5">
        <v>43187</v>
      </c>
      <c r="B28034" s="5">
        <v>43173</v>
      </c>
      <c r="C28034" s="3">
        <v>2018</v>
      </c>
      <c r="D28034" s="3">
        <v>3</v>
      </c>
      <c r="E28034" s="3">
        <v>28</v>
      </c>
      <c r="F28034" s="3">
        <v>23</v>
      </c>
      <c r="G28034" s="3"/>
      <c r="H28034" s="4">
        <v>0</v>
      </c>
      <c r="I28034" s="4">
        <v>1803.88103</v>
      </c>
      <c r="J28034" s="4">
        <v>24476</v>
      </c>
      <c r="K28034" s="4">
        <f t="shared" si="437"/>
        <v>27591</v>
      </c>
      <c r="L28034" s="2"/>
      <c r="M28034" s="14">
        <f>H28034/INDEX(Installed_Capacity!$H$5:$S$11,MATCH(Source_Data!C28034,Installed_Capacity!$G$5:$G$11,0),MATCH(Source_Data!D28034,Installed_Capacity!$H$4:$S$4,0))</f>
        <v>0</v>
      </c>
    </row>
    <row r="28035" spans="1:13" x14ac:dyDescent="0.3">
      <c r="A28035" s="5">
        <v>43187</v>
      </c>
      <c r="B28035" s="5">
        <v>43173</v>
      </c>
      <c r="C28035" s="3">
        <v>2018</v>
      </c>
      <c r="D28035" s="3">
        <v>3</v>
      </c>
      <c r="E28035" s="3">
        <v>28</v>
      </c>
      <c r="F28035" s="3">
        <v>24</v>
      </c>
      <c r="G28035" s="3"/>
      <c r="H28035" s="4">
        <v>0</v>
      </c>
      <c r="I28035" s="4">
        <v>1576.92597</v>
      </c>
      <c r="J28035" s="4">
        <v>22597</v>
      </c>
      <c r="K28035" s="4">
        <f t="shared" ref="K28035:K28098" si="438">_xlfn.MAXIFS($J:$J, $C:$C, C28035, $D:$D, D28035, $E:$E, E28035)</f>
        <v>27591</v>
      </c>
      <c r="L28035" s="2"/>
      <c r="M28035" s="14">
        <f>H28035/INDEX(Installed_Capacity!$H$5:$S$11,MATCH(Source_Data!C28035,Installed_Capacity!$G$5:$G$11,0),MATCH(Source_Data!D28035,Installed_Capacity!$H$4:$S$4,0))</f>
        <v>0</v>
      </c>
    </row>
    <row r="28036" spans="1:13" x14ac:dyDescent="0.3">
      <c r="A28036" s="5">
        <v>43188</v>
      </c>
      <c r="B28036" s="5">
        <v>43173</v>
      </c>
      <c r="C28036" s="3">
        <v>2018</v>
      </c>
      <c r="D28036" s="3">
        <v>3</v>
      </c>
      <c r="E28036" s="3">
        <v>29</v>
      </c>
      <c r="F28036" s="3">
        <v>1</v>
      </c>
      <c r="G28036" s="3"/>
      <c r="H28036" s="4">
        <v>0</v>
      </c>
      <c r="I28036" s="4">
        <v>1178.0217600000001</v>
      </c>
      <c r="J28036" s="4">
        <v>21182</v>
      </c>
      <c r="K28036" s="4">
        <f t="shared" si="438"/>
        <v>28044</v>
      </c>
      <c r="L28036" s="2"/>
      <c r="M28036" s="14">
        <f>H28036/INDEX(Installed_Capacity!$H$5:$S$11,MATCH(Source_Data!C28036,Installed_Capacity!$G$5:$G$11,0),MATCH(Source_Data!D28036,Installed_Capacity!$H$4:$S$4,0))</f>
        <v>0</v>
      </c>
    </row>
    <row r="28037" spans="1:13" x14ac:dyDescent="0.3">
      <c r="A28037" s="5">
        <v>43188</v>
      </c>
      <c r="B28037" s="5">
        <v>43173</v>
      </c>
      <c r="C28037" s="3">
        <v>2018</v>
      </c>
      <c r="D28037" s="3">
        <v>3</v>
      </c>
      <c r="E28037" s="3">
        <v>29</v>
      </c>
      <c r="F28037" s="3">
        <v>2</v>
      </c>
      <c r="G28037" s="3"/>
      <c r="H28037" s="4">
        <v>0</v>
      </c>
      <c r="I28037" s="4">
        <v>846.16821000000004</v>
      </c>
      <c r="J28037" s="4">
        <v>20246</v>
      </c>
      <c r="K28037" s="4">
        <f t="shared" si="438"/>
        <v>28044</v>
      </c>
      <c r="L28037" s="2"/>
      <c r="M28037" s="14">
        <f>H28037/INDEX(Installed_Capacity!$H$5:$S$11,MATCH(Source_Data!C28037,Installed_Capacity!$G$5:$G$11,0),MATCH(Source_Data!D28037,Installed_Capacity!$H$4:$S$4,0))</f>
        <v>0</v>
      </c>
    </row>
    <row r="28038" spans="1:13" x14ac:dyDescent="0.3">
      <c r="A28038" s="5">
        <v>43188</v>
      </c>
      <c r="B28038" s="5">
        <v>43173</v>
      </c>
      <c r="C28038" s="3">
        <v>2018</v>
      </c>
      <c r="D28038" s="3">
        <v>3</v>
      </c>
      <c r="E28038" s="3">
        <v>29</v>
      </c>
      <c r="F28038" s="3">
        <v>3</v>
      </c>
      <c r="G28038" s="3"/>
      <c r="H28038" s="4">
        <v>0</v>
      </c>
      <c r="I28038" s="4">
        <v>720.95012999999994</v>
      </c>
      <c r="J28038" s="4">
        <v>19690</v>
      </c>
      <c r="K28038" s="4">
        <f t="shared" si="438"/>
        <v>28044</v>
      </c>
      <c r="L28038" s="2"/>
      <c r="M28038" s="14">
        <f>H28038/INDEX(Installed_Capacity!$H$5:$S$11,MATCH(Source_Data!C28038,Installed_Capacity!$G$5:$G$11,0),MATCH(Source_Data!D28038,Installed_Capacity!$H$4:$S$4,0))</f>
        <v>0</v>
      </c>
    </row>
    <row r="28039" spans="1:13" x14ac:dyDescent="0.3">
      <c r="A28039" s="5">
        <v>43188</v>
      </c>
      <c r="B28039" s="5">
        <v>43173</v>
      </c>
      <c r="C28039" s="3">
        <v>2018</v>
      </c>
      <c r="D28039" s="3">
        <v>3</v>
      </c>
      <c r="E28039" s="3">
        <v>29</v>
      </c>
      <c r="F28039" s="3">
        <v>4</v>
      </c>
      <c r="G28039" s="3"/>
      <c r="H28039" s="4">
        <v>0</v>
      </c>
      <c r="I28039" s="4">
        <v>1253.32284</v>
      </c>
      <c r="J28039" s="4">
        <v>19426</v>
      </c>
      <c r="K28039" s="4">
        <f t="shared" si="438"/>
        <v>28044</v>
      </c>
      <c r="L28039" s="2"/>
      <c r="M28039" s="14">
        <f>H28039/INDEX(Installed_Capacity!$H$5:$S$11,MATCH(Source_Data!C28039,Installed_Capacity!$G$5:$G$11,0),MATCH(Source_Data!D28039,Installed_Capacity!$H$4:$S$4,0))</f>
        <v>0</v>
      </c>
    </row>
    <row r="28040" spans="1:13" x14ac:dyDescent="0.3">
      <c r="A28040" s="5">
        <v>43188</v>
      </c>
      <c r="B28040" s="5">
        <v>43173</v>
      </c>
      <c r="C28040" s="3">
        <v>2018</v>
      </c>
      <c r="D28040" s="3">
        <v>3</v>
      </c>
      <c r="E28040" s="3">
        <v>29</v>
      </c>
      <c r="F28040" s="3">
        <v>5</v>
      </c>
      <c r="G28040" s="3"/>
      <c r="H28040" s="4">
        <v>0</v>
      </c>
      <c r="I28040" s="4">
        <v>1340.4658199999999</v>
      </c>
      <c r="J28040" s="4">
        <v>19795</v>
      </c>
      <c r="K28040" s="4">
        <f t="shared" si="438"/>
        <v>28044</v>
      </c>
      <c r="L28040" s="2"/>
      <c r="M28040" s="14">
        <f>H28040/INDEX(Installed_Capacity!$H$5:$S$11,MATCH(Source_Data!C28040,Installed_Capacity!$G$5:$G$11,0),MATCH(Source_Data!D28040,Installed_Capacity!$H$4:$S$4,0))</f>
        <v>0</v>
      </c>
    </row>
    <row r="28041" spans="1:13" x14ac:dyDescent="0.3">
      <c r="A28041" s="5">
        <v>43188</v>
      </c>
      <c r="B28041" s="5">
        <v>43173</v>
      </c>
      <c r="C28041" s="3">
        <v>2018</v>
      </c>
      <c r="D28041" s="3">
        <v>3</v>
      </c>
      <c r="E28041" s="3">
        <v>29</v>
      </c>
      <c r="F28041" s="3">
        <v>6</v>
      </c>
      <c r="G28041" s="3"/>
      <c r="H28041" s="4">
        <v>0</v>
      </c>
      <c r="I28041" s="4">
        <v>666.80601000000001</v>
      </c>
      <c r="J28041" s="4">
        <v>21098</v>
      </c>
      <c r="K28041" s="4">
        <f t="shared" si="438"/>
        <v>28044</v>
      </c>
      <c r="L28041" s="2"/>
      <c r="M28041" s="14">
        <f>H28041/INDEX(Installed_Capacity!$H$5:$S$11,MATCH(Source_Data!C28041,Installed_Capacity!$G$5:$G$11,0),MATCH(Source_Data!D28041,Installed_Capacity!$H$4:$S$4,0))</f>
        <v>0</v>
      </c>
    </row>
    <row r="28042" spans="1:13" x14ac:dyDescent="0.3">
      <c r="A28042" s="5">
        <v>43188</v>
      </c>
      <c r="B28042" s="5">
        <v>43173</v>
      </c>
      <c r="C28042" s="3">
        <v>2018</v>
      </c>
      <c r="D28042" s="3">
        <v>3</v>
      </c>
      <c r="E28042" s="3">
        <v>29</v>
      </c>
      <c r="F28042" s="3">
        <v>7</v>
      </c>
      <c r="G28042" s="3"/>
      <c r="H28042" s="4">
        <v>2.5977000000000001</v>
      </c>
      <c r="I28042" s="4">
        <v>328.65611000000001</v>
      </c>
      <c r="J28042" s="4">
        <v>23289</v>
      </c>
      <c r="K28042" s="4">
        <f t="shared" si="438"/>
        <v>28044</v>
      </c>
      <c r="L28042" s="2"/>
      <c r="M28042" s="14">
        <f>H28042/INDEX(Installed_Capacity!$H$5:$S$11,MATCH(Source_Data!C28042,Installed_Capacity!$G$5:$G$11,0),MATCH(Source_Data!D28042,Installed_Capacity!$H$4:$S$4,0))</f>
        <v>2.5564994547866589E-4</v>
      </c>
    </row>
    <row r="28043" spans="1:13" x14ac:dyDescent="0.3">
      <c r="A28043" s="5">
        <v>43188</v>
      </c>
      <c r="B28043" s="5">
        <v>43173</v>
      </c>
      <c r="C28043" s="3">
        <v>2018</v>
      </c>
      <c r="D28043" s="3">
        <v>3</v>
      </c>
      <c r="E28043" s="3">
        <v>29</v>
      </c>
      <c r="F28043" s="3">
        <v>8</v>
      </c>
      <c r="G28043" s="3"/>
      <c r="H28043" s="4">
        <v>1814.8982599999999</v>
      </c>
      <c r="I28043" s="4">
        <v>508.30216999999999</v>
      </c>
      <c r="J28043" s="4">
        <v>24502</v>
      </c>
      <c r="K28043" s="4">
        <f t="shared" si="438"/>
        <v>28044</v>
      </c>
      <c r="L28043" s="2"/>
      <c r="M28043" s="14">
        <f>H28043/INDEX(Installed_Capacity!$H$5:$S$11,MATCH(Source_Data!C28043,Installed_Capacity!$G$5:$G$11,0),MATCH(Source_Data!D28043,Installed_Capacity!$H$4:$S$4,0))</f>
        <v>0.17861132587224296</v>
      </c>
    </row>
    <row r="28044" spans="1:13" x14ac:dyDescent="0.3">
      <c r="A28044" s="5">
        <v>43188</v>
      </c>
      <c r="B28044" s="5">
        <v>43173</v>
      </c>
      <c r="C28044" s="3">
        <v>2018</v>
      </c>
      <c r="D28044" s="3">
        <v>3</v>
      </c>
      <c r="E28044" s="3">
        <v>29</v>
      </c>
      <c r="F28044" s="3">
        <v>9</v>
      </c>
      <c r="G28044" s="3"/>
      <c r="H28044" s="4">
        <v>6119.8106699999998</v>
      </c>
      <c r="I28044" s="4">
        <v>285.6438</v>
      </c>
      <c r="J28044" s="4">
        <v>24450</v>
      </c>
      <c r="K28044" s="4">
        <f t="shared" si="438"/>
        <v>28044</v>
      </c>
      <c r="L28044" s="2"/>
      <c r="M28044" s="14">
        <f>H28044/INDEX(Installed_Capacity!$H$5:$S$11,MATCH(Source_Data!C28044,Installed_Capacity!$G$5:$G$11,0),MATCH(Source_Data!D28044,Installed_Capacity!$H$4:$S$4,0))</f>
        <v>0.60227480622291163</v>
      </c>
    </row>
    <row r="28045" spans="1:13" x14ac:dyDescent="0.3">
      <c r="A28045" s="5">
        <v>43188</v>
      </c>
      <c r="B28045" s="5">
        <v>43173</v>
      </c>
      <c r="C28045" s="3">
        <v>2018</v>
      </c>
      <c r="D28045" s="3">
        <v>3</v>
      </c>
      <c r="E28045" s="3">
        <v>29</v>
      </c>
      <c r="F28045" s="3">
        <v>10</v>
      </c>
      <c r="G28045" s="3"/>
      <c r="H28045" s="4">
        <v>8008.2280600000004</v>
      </c>
      <c r="I28045" s="4">
        <v>191.30171999999999</v>
      </c>
      <c r="J28045" s="4">
        <v>23835</v>
      </c>
      <c r="K28045" s="4">
        <f t="shared" si="438"/>
        <v>28044</v>
      </c>
      <c r="L28045" s="2"/>
      <c r="M28045" s="14">
        <f>H28045/INDEX(Installed_Capacity!$H$5:$S$11,MATCH(Source_Data!C28045,Installed_Capacity!$G$5:$G$11,0),MATCH(Source_Data!D28045,Installed_Capacity!$H$4:$S$4,0))</f>
        <v>0.78812144085911473</v>
      </c>
    </row>
    <row r="28046" spans="1:13" x14ac:dyDescent="0.3">
      <c r="A28046" s="5">
        <v>43188</v>
      </c>
      <c r="B28046" s="5">
        <v>43173</v>
      </c>
      <c r="C28046" s="3">
        <v>2018</v>
      </c>
      <c r="D28046" s="3">
        <v>3</v>
      </c>
      <c r="E28046" s="3">
        <v>29</v>
      </c>
      <c r="F28046" s="3">
        <v>11</v>
      </c>
      <c r="G28046" s="3"/>
      <c r="H28046" s="4">
        <v>8786.0449700000008</v>
      </c>
      <c r="I28046" s="4">
        <v>300.23621000000003</v>
      </c>
      <c r="J28046" s="4">
        <v>23960</v>
      </c>
      <c r="K28046" s="4">
        <f t="shared" si="438"/>
        <v>28044</v>
      </c>
      <c r="L28046" s="2"/>
      <c r="M28046" s="14">
        <f>H28046/INDEX(Installed_Capacity!$H$5:$S$11,MATCH(Source_Data!C28046,Installed_Capacity!$G$5:$G$11,0),MATCH(Source_Data!D28046,Installed_Capacity!$H$4:$S$4,0))</f>
        <v>0.86466948360226614</v>
      </c>
    </row>
    <row r="28047" spans="1:13" x14ac:dyDescent="0.3">
      <c r="A28047" s="5">
        <v>43188</v>
      </c>
      <c r="B28047" s="5">
        <v>43173</v>
      </c>
      <c r="C28047" s="3">
        <v>2018</v>
      </c>
      <c r="D28047" s="3">
        <v>3</v>
      </c>
      <c r="E28047" s="3">
        <v>29</v>
      </c>
      <c r="F28047" s="3">
        <v>12</v>
      </c>
      <c r="G28047" s="3"/>
      <c r="H28047" s="4">
        <v>9115.54529</v>
      </c>
      <c r="I28047" s="4">
        <v>284.70123999999998</v>
      </c>
      <c r="J28047" s="4">
        <v>23965</v>
      </c>
      <c r="K28047" s="4">
        <f t="shared" si="438"/>
        <v>28044</v>
      </c>
      <c r="L28047" s="2"/>
      <c r="M28047" s="14">
        <f>H28047/INDEX(Installed_Capacity!$H$5:$S$11,MATCH(Source_Data!C28047,Installed_Capacity!$G$5:$G$11,0),MATCH(Source_Data!D28047,Installed_Capacity!$H$4:$S$4,0))</f>
        <v>0.89709691511599088</v>
      </c>
    </row>
    <row r="28048" spans="1:13" x14ac:dyDescent="0.3">
      <c r="A28048" s="5">
        <v>43188</v>
      </c>
      <c r="B28048" s="5">
        <v>43173</v>
      </c>
      <c r="C28048" s="3">
        <v>2018</v>
      </c>
      <c r="D28048" s="3">
        <v>3</v>
      </c>
      <c r="E28048" s="3">
        <v>29</v>
      </c>
      <c r="F28048" s="3">
        <v>13</v>
      </c>
      <c r="G28048" s="3"/>
      <c r="H28048" s="4">
        <v>8473.7866099999992</v>
      </c>
      <c r="I28048" s="4">
        <v>175.67645999999999</v>
      </c>
      <c r="J28048" s="4">
        <v>23638</v>
      </c>
      <c r="K28048" s="4">
        <f t="shared" si="438"/>
        <v>28044</v>
      </c>
      <c r="L28048" s="2"/>
      <c r="M28048" s="14">
        <f>H28048/INDEX(Installed_Capacity!$H$5:$S$11,MATCH(Source_Data!C28048,Installed_Capacity!$G$5:$G$11,0),MATCH(Source_Data!D28048,Installed_Capacity!$H$4:$S$4,0))</f>
        <v>0.83393890166083406</v>
      </c>
    </row>
    <row r="28049" spans="1:13" x14ac:dyDescent="0.3">
      <c r="A28049" s="5">
        <v>43188</v>
      </c>
      <c r="B28049" s="5">
        <v>43173</v>
      </c>
      <c r="C28049" s="3">
        <v>2018</v>
      </c>
      <c r="D28049" s="3">
        <v>3</v>
      </c>
      <c r="E28049" s="3">
        <v>29</v>
      </c>
      <c r="F28049" s="3">
        <v>14</v>
      </c>
      <c r="G28049" s="3"/>
      <c r="H28049" s="4">
        <v>8519.7221699999991</v>
      </c>
      <c r="I28049" s="4">
        <v>123.7383</v>
      </c>
      <c r="J28049" s="4">
        <v>24160</v>
      </c>
      <c r="K28049" s="4">
        <f t="shared" si="438"/>
        <v>28044</v>
      </c>
      <c r="L28049" s="2"/>
      <c r="M28049" s="14">
        <f>H28049/INDEX(Installed_Capacity!$H$5:$S$11,MATCH(Source_Data!C28049,Installed_Capacity!$G$5:$G$11,0),MATCH(Source_Data!D28049,Installed_Capacity!$H$4:$S$4,0))</f>
        <v>0.83845960205330894</v>
      </c>
    </row>
    <row r="28050" spans="1:13" x14ac:dyDescent="0.3">
      <c r="A28050" s="5">
        <v>43188</v>
      </c>
      <c r="B28050" s="5">
        <v>43173</v>
      </c>
      <c r="C28050" s="3">
        <v>2018</v>
      </c>
      <c r="D28050" s="3">
        <v>3</v>
      </c>
      <c r="E28050" s="3">
        <v>29</v>
      </c>
      <c r="F28050" s="3">
        <v>15</v>
      </c>
      <c r="G28050" s="3"/>
      <c r="H28050" s="4">
        <v>8378.2697700000008</v>
      </c>
      <c r="I28050" s="4">
        <v>93.05489</v>
      </c>
      <c r="J28050" s="4">
        <v>24354</v>
      </c>
      <c r="K28050" s="4">
        <f t="shared" si="438"/>
        <v>28044</v>
      </c>
      <c r="L28050" s="2"/>
      <c r="M28050" s="14">
        <f>H28050/INDEX(Installed_Capacity!$H$5:$S$11,MATCH(Source_Data!C28050,Installed_Capacity!$G$5:$G$11,0),MATCH(Source_Data!D28050,Installed_Capacity!$H$4:$S$4,0))</f>
        <v>0.82453871113140653</v>
      </c>
    </row>
    <row r="28051" spans="1:13" x14ac:dyDescent="0.3">
      <c r="A28051" s="5">
        <v>43188</v>
      </c>
      <c r="B28051" s="5">
        <v>43173</v>
      </c>
      <c r="C28051" s="3">
        <v>2018</v>
      </c>
      <c r="D28051" s="3">
        <v>3</v>
      </c>
      <c r="E28051" s="3">
        <v>29</v>
      </c>
      <c r="F28051" s="3">
        <v>16</v>
      </c>
      <c r="G28051" s="3"/>
      <c r="H28051" s="4">
        <v>8492.9403000000002</v>
      </c>
      <c r="I28051" s="4">
        <v>123.45759</v>
      </c>
      <c r="J28051" s="4">
        <v>24729</v>
      </c>
      <c r="K28051" s="4">
        <f t="shared" si="438"/>
        <v>28044</v>
      </c>
      <c r="L28051" s="2"/>
      <c r="M28051" s="14">
        <f>H28051/INDEX(Installed_Capacity!$H$5:$S$11,MATCH(Source_Data!C28051,Installed_Capacity!$G$5:$G$11,0),MATCH(Source_Data!D28051,Installed_Capacity!$H$4:$S$4,0))</f>
        <v>0.83582389215404562</v>
      </c>
    </row>
    <row r="28052" spans="1:13" x14ac:dyDescent="0.3">
      <c r="A28052" s="5">
        <v>43188</v>
      </c>
      <c r="B28052" s="5">
        <v>43173</v>
      </c>
      <c r="C28052" s="3">
        <v>2018</v>
      </c>
      <c r="D28052" s="3">
        <v>3</v>
      </c>
      <c r="E28052" s="3">
        <v>29</v>
      </c>
      <c r="F28052" s="3">
        <v>17</v>
      </c>
      <c r="G28052" s="3"/>
      <c r="H28052" s="4">
        <v>7659.0779000000002</v>
      </c>
      <c r="I28052" s="4">
        <v>251.00676000000001</v>
      </c>
      <c r="J28052" s="4">
        <v>25147</v>
      </c>
      <c r="K28052" s="4">
        <f t="shared" si="438"/>
        <v>28044</v>
      </c>
      <c r="L28052" s="2"/>
      <c r="M28052" s="14">
        <f>H28052/INDEX(Installed_Capacity!$H$5:$S$11,MATCH(Source_Data!C28052,Installed_Capacity!$G$5:$G$11,0),MATCH(Source_Data!D28052,Installed_Capacity!$H$4:$S$4,0))</f>
        <v>0.7537601907656214</v>
      </c>
    </row>
    <row r="28053" spans="1:13" x14ac:dyDescent="0.3">
      <c r="A28053" s="5">
        <v>43188</v>
      </c>
      <c r="B28053" s="5">
        <v>43173</v>
      </c>
      <c r="C28053" s="3">
        <v>2018</v>
      </c>
      <c r="D28053" s="3">
        <v>3</v>
      </c>
      <c r="E28053" s="3">
        <v>29</v>
      </c>
      <c r="F28053" s="3">
        <v>18</v>
      </c>
      <c r="G28053" s="3"/>
      <c r="H28053" s="4">
        <v>5282.5058600000002</v>
      </c>
      <c r="I28053" s="4">
        <v>475.36547999999999</v>
      </c>
      <c r="J28053" s="4">
        <v>25393</v>
      </c>
      <c r="K28053" s="4">
        <f t="shared" si="438"/>
        <v>28044</v>
      </c>
      <c r="L28053" s="2"/>
      <c r="M28053" s="14">
        <f>H28053/INDEX(Installed_Capacity!$H$5:$S$11,MATCH(Source_Data!C28053,Installed_Capacity!$G$5:$G$11,0),MATCH(Source_Data!D28053,Installed_Capacity!$H$4:$S$4,0))</f>
        <v>0.51987232363234126</v>
      </c>
    </row>
    <row r="28054" spans="1:13" x14ac:dyDescent="0.3">
      <c r="A28054" s="5">
        <v>43188</v>
      </c>
      <c r="B28054" s="5">
        <v>43173</v>
      </c>
      <c r="C28054" s="3">
        <v>2018</v>
      </c>
      <c r="D28054" s="3">
        <v>3</v>
      </c>
      <c r="E28054" s="3">
        <v>29</v>
      </c>
      <c r="F28054" s="3">
        <v>19</v>
      </c>
      <c r="G28054" s="3"/>
      <c r="H28054" s="4">
        <v>1743.8818900000001</v>
      </c>
      <c r="I28054" s="4">
        <v>982.33758</v>
      </c>
      <c r="J28054" s="4">
        <v>26107</v>
      </c>
      <c r="K28054" s="4">
        <f t="shared" si="438"/>
        <v>28044</v>
      </c>
      <c r="L28054" s="2"/>
      <c r="M28054" s="14">
        <f>H28054/INDEX(Installed_Capacity!$H$5:$S$11,MATCH(Source_Data!C28054,Installed_Capacity!$G$5:$G$11,0),MATCH(Source_Data!D28054,Installed_Capacity!$H$4:$S$4,0))</f>
        <v>0.17162232363234123</v>
      </c>
    </row>
    <row r="28055" spans="1:13" x14ac:dyDescent="0.3">
      <c r="A28055" s="5">
        <v>43188</v>
      </c>
      <c r="B28055" s="5">
        <v>43173</v>
      </c>
      <c r="C28055" s="3">
        <v>2018</v>
      </c>
      <c r="D28055" s="3">
        <v>3</v>
      </c>
      <c r="E28055" s="3">
        <v>29</v>
      </c>
      <c r="F28055" s="3">
        <v>20</v>
      </c>
      <c r="G28055" s="3"/>
      <c r="H28055" s="4">
        <v>228.22046</v>
      </c>
      <c r="I28055" s="4">
        <v>1263.57789</v>
      </c>
      <c r="J28055" s="4">
        <v>26751</v>
      </c>
      <c r="K28055" s="4">
        <f t="shared" si="438"/>
        <v>28044</v>
      </c>
      <c r="L28055" s="2"/>
      <c r="M28055" s="14">
        <f>H28055/INDEX(Installed_Capacity!$H$5:$S$11,MATCH(Source_Data!C28055,Installed_Capacity!$G$5:$G$11,0),MATCH(Source_Data!D28055,Installed_Capacity!$H$4:$S$4,0))</f>
        <v>2.2460079361017841E-2</v>
      </c>
    </row>
    <row r="28056" spans="1:13" x14ac:dyDescent="0.3">
      <c r="A28056" s="5">
        <v>43188</v>
      </c>
      <c r="B28056" s="5">
        <v>43173</v>
      </c>
      <c r="C28056" s="3">
        <v>2018</v>
      </c>
      <c r="D28056" s="3">
        <v>3</v>
      </c>
      <c r="E28056" s="3">
        <v>29</v>
      </c>
      <c r="F28056" s="3">
        <v>21</v>
      </c>
      <c r="G28056" s="3"/>
      <c r="H28056" s="4">
        <v>144.3554</v>
      </c>
      <c r="I28056" s="4">
        <v>1239.81639</v>
      </c>
      <c r="J28056" s="4">
        <v>28017</v>
      </c>
      <c r="K28056" s="4">
        <f t="shared" si="438"/>
        <v>28044</v>
      </c>
      <c r="L28056" s="2"/>
      <c r="M28056" s="14">
        <f>H28056/INDEX(Installed_Capacity!$H$5:$S$11,MATCH(Source_Data!C28056,Installed_Capacity!$G$5:$G$11,0),MATCH(Source_Data!D28056,Installed_Capacity!$H$4:$S$4,0))</f>
        <v>1.4206586649555762E-2</v>
      </c>
    </row>
    <row r="28057" spans="1:13" x14ac:dyDescent="0.3">
      <c r="A28057" s="5">
        <v>43188</v>
      </c>
      <c r="B28057" s="5">
        <v>43174</v>
      </c>
      <c r="C28057" s="3">
        <v>2018</v>
      </c>
      <c r="D28057" s="3">
        <v>3</v>
      </c>
      <c r="E28057" s="3">
        <v>29</v>
      </c>
      <c r="F28057" s="3">
        <v>22</v>
      </c>
      <c r="G28057" s="3"/>
      <c r="H28057" s="4">
        <v>0</v>
      </c>
      <c r="I28057" s="4">
        <v>1051.9143999999999</v>
      </c>
      <c r="J28057" s="4">
        <v>28044</v>
      </c>
      <c r="K28057" s="4">
        <f t="shared" si="438"/>
        <v>28044</v>
      </c>
      <c r="L28057" s="2"/>
      <c r="M28057" s="14">
        <f>H28057/INDEX(Installed_Capacity!$H$5:$S$11,MATCH(Source_Data!C28057,Installed_Capacity!$G$5:$G$11,0),MATCH(Source_Data!D28057,Installed_Capacity!$H$4:$S$4,0))</f>
        <v>0</v>
      </c>
    </row>
    <row r="28058" spans="1:13" x14ac:dyDescent="0.3">
      <c r="A28058" s="5">
        <v>43188</v>
      </c>
      <c r="B28058" s="5">
        <v>43174</v>
      </c>
      <c r="C28058" s="3">
        <v>2018</v>
      </c>
      <c r="D28058" s="3">
        <v>3</v>
      </c>
      <c r="E28058" s="3">
        <v>29</v>
      </c>
      <c r="F28058" s="3">
        <v>23</v>
      </c>
      <c r="G28058" s="3"/>
      <c r="H28058" s="4">
        <v>0</v>
      </c>
      <c r="I28058" s="4">
        <v>873.75307999999995</v>
      </c>
      <c r="J28058" s="4">
        <v>26798</v>
      </c>
      <c r="K28058" s="4">
        <f t="shared" si="438"/>
        <v>28044</v>
      </c>
      <c r="L28058" s="2"/>
      <c r="M28058" s="14">
        <f>H28058/INDEX(Installed_Capacity!$H$5:$S$11,MATCH(Source_Data!C28058,Installed_Capacity!$G$5:$G$11,0),MATCH(Source_Data!D28058,Installed_Capacity!$H$4:$S$4,0))</f>
        <v>0</v>
      </c>
    </row>
    <row r="28059" spans="1:13" x14ac:dyDescent="0.3">
      <c r="A28059" s="5">
        <v>43188</v>
      </c>
      <c r="B28059" s="5">
        <v>43174</v>
      </c>
      <c r="C28059" s="3">
        <v>2018</v>
      </c>
      <c r="D28059" s="3">
        <v>3</v>
      </c>
      <c r="E28059" s="3">
        <v>29</v>
      </c>
      <c r="F28059" s="3">
        <v>24</v>
      </c>
      <c r="G28059" s="3"/>
      <c r="H28059" s="4">
        <v>0</v>
      </c>
      <c r="I28059" s="4">
        <v>786.19547999999998</v>
      </c>
      <c r="J28059" s="4">
        <v>24793</v>
      </c>
      <c r="K28059" s="4">
        <f t="shared" si="438"/>
        <v>28044</v>
      </c>
      <c r="L28059" s="2"/>
      <c r="M28059" s="14">
        <f>H28059/INDEX(Installed_Capacity!$H$5:$S$11,MATCH(Source_Data!C28059,Installed_Capacity!$G$5:$G$11,0),MATCH(Source_Data!D28059,Installed_Capacity!$H$4:$S$4,0))</f>
        <v>0</v>
      </c>
    </row>
    <row r="28060" spans="1:13" x14ac:dyDescent="0.3">
      <c r="A28060" s="5">
        <v>43189</v>
      </c>
      <c r="B28060" s="5">
        <v>43174</v>
      </c>
      <c r="C28060" s="3">
        <v>2018</v>
      </c>
      <c r="D28060" s="3">
        <v>3</v>
      </c>
      <c r="E28060" s="3">
        <v>30</v>
      </c>
      <c r="F28060" s="3">
        <v>1</v>
      </c>
      <c r="G28060" s="3"/>
      <c r="H28060" s="4">
        <v>0</v>
      </c>
      <c r="I28060" s="4">
        <v>680.47544000000005</v>
      </c>
      <c r="J28060" s="4">
        <v>22873</v>
      </c>
      <c r="K28060" s="4">
        <f t="shared" si="438"/>
        <v>27652</v>
      </c>
      <c r="L28060" s="2"/>
      <c r="M28060" s="14">
        <f>H28060/INDEX(Installed_Capacity!$H$5:$S$11,MATCH(Source_Data!C28060,Installed_Capacity!$G$5:$G$11,0),MATCH(Source_Data!D28060,Installed_Capacity!$H$4:$S$4,0))</f>
        <v>0</v>
      </c>
    </row>
    <row r="28061" spans="1:13" x14ac:dyDescent="0.3">
      <c r="A28061" s="5">
        <v>43189</v>
      </c>
      <c r="B28061" s="5">
        <v>43174</v>
      </c>
      <c r="C28061" s="3">
        <v>2018</v>
      </c>
      <c r="D28061" s="3">
        <v>3</v>
      </c>
      <c r="E28061" s="3">
        <v>30</v>
      </c>
      <c r="F28061" s="3">
        <v>2</v>
      </c>
      <c r="G28061" s="3"/>
      <c r="H28061" s="4">
        <v>0</v>
      </c>
      <c r="I28061" s="4">
        <v>506.72528999999997</v>
      </c>
      <c r="J28061" s="4">
        <v>21417</v>
      </c>
      <c r="K28061" s="4">
        <f t="shared" si="438"/>
        <v>27652</v>
      </c>
      <c r="L28061" s="2"/>
      <c r="M28061" s="14">
        <f>H28061/INDEX(Installed_Capacity!$H$5:$S$11,MATCH(Source_Data!C28061,Installed_Capacity!$G$5:$G$11,0),MATCH(Source_Data!D28061,Installed_Capacity!$H$4:$S$4,0))</f>
        <v>0</v>
      </c>
    </row>
    <row r="28062" spans="1:13" x14ac:dyDescent="0.3">
      <c r="A28062" s="5">
        <v>43189</v>
      </c>
      <c r="B28062" s="5">
        <v>43174</v>
      </c>
      <c r="C28062" s="3">
        <v>2018</v>
      </c>
      <c r="D28062" s="3">
        <v>3</v>
      </c>
      <c r="E28062" s="3">
        <v>30</v>
      </c>
      <c r="F28062" s="3">
        <v>3</v>
      </c>
      <c r="G28062" s="3"/>
      <c r="H28062" s="4">
        <v>0</v>
      </c>
      <c r="I28062" s="4">
        <v>439.63371999999998</v>
      </c>
      <c r="J28062" s="4">
        <v>20575</v>
      </c>
      <c r="K28062" s="4">
        <f t="shared" si="438"/>
        <v>27652</v>
      </c>
      <c r="L28062" s="2"/>
      <c r="M28062" s="14">
        <f>H28062/INDEX(Installed_Capacity!$H$5:$S$11,MATCH(Source_Data!C28062,Installed_Capacity!$G$5:$G$11,0),MATCH(Source_Data!D28062,Installed_Capacity!$H$4:$S$4,0))</f>
        <v>0</v>
      </c>
    </row>
    <row r="28063" spans="1:13" x14ac:dyDescent="0.3">
      <c r="A28063" s="5">
        <v>43189</v>
      </c>
      <c r="B28063" s="5">
        <v>43174</v>
      </c>
      <c r="C28063" s="3">
        <v>2018</v>
      </c>
      <c r="D28063" s="3">
        <v>3</v>
      </c>
      <c r="E28063" s="3">
        <v>30</v>
      </c>
      <c r="F28063" s="3">
        <v>4</v>
      </c>
      <c r="G28063" s="3"/>
      <c r="H28063" s="4">
        <v>0</v>
      </c>
      <c r="I28063" s="4">
        <v>269.49608999999998</v>
      </c>
      <c r="J28063" s="4">
        <v>20248</v>
      </c>
      <c r="K28063" s="4">
        <f t="shared" si="438"/>
        <v>27652</v>
      </c>
      <c r="L28063" s="2"/>
      <c r="M28063" s="14">
        <f>H28063/INDEX(Installed_Capacity!$H$5:$S$11,MATCH(Source_Data!C28063,Installed_Capacity!$G$5:$G$11,0),MATCH(Source_Data!D28063,Installed_Capacity!$H$4:$S$4,0))</f>
        <v>0</v>
      </c>
    </row>
    <row r="28064" spans="1:13" x14ac:dyDescent="0.3">
      <c r="A28064" s="5">
        <v>43189</v>
      </c>
      <c r="B28064" s="5">
        <v>43174</v>
      </c>
      <c r="C28064" s="3">
        <v>2018</v>
      </c>
      <c r="D28064" s="3">
        <v>3</v>
      </c>
      <c r="E28064" s="3">
        <v>30</v>
      </c>
      <c r="F28064" s="3">
        <v>5</v>
      </c>
      <c r="G28064" s="3"/>
      <c r="H28064" s="4">
        <v>0</v>
      </c>
      <c r="I28064" s="4">
        <v>190.13909000000001</v>
      </c>
      <c r="J28064" s="4">
        <v>20069</v>
      </c>
      <c r="K28064" s="4">
        <f t="shared" si="438"/>
        <v>27652</v>
      </c>
      <c r="L28064" s="2"/>
      <c r="M28064" s="14">
        <f>H28064/INDEX(Installed_Capacity!$H$5:$S$11,MATCH(Source_Data!C28064,Installed_Capacity!$G$5:$G$11,0),MATCH(Source_Data!D28064,Installed_Capacity!$H$4:$S$4,0))</f>
        <v>0</v>
      </c>
    </row>
    <row r="28065" spans="1:13" x14ac:dyDescent="0.3">
      <c r="A28065" s="5">
        <v>43189</v>
      </c>
      <c r="B28065" s="5">
        <v>43174</v>
      </c>
      <c r="C28065" s="3">
        <v>2018</v>
      </c>
      <c r="D28065" s="3">
        <v>3</v>
      </c>
      <c r="E28065" s="3">
        <v>30</v>
      </c>
      <c r="F28065" s="3">
        <v>6</v>
      </c>
      <c r="G28065" s="3"/>
      <c r="H28065" s="4">
        <v>0</v>
      </c>
      <c r="I28065" s="4">
        <v>147.54917</v>
      </c>
      <c r="J28065" s="4">
        <v>20354</v>
      </c>
      <c r="K28065" s="4">
        <f t="shared" si="438"/>
        <v>27652</v>
      </c>
      <c r="L28065" s="2"/>
      <c r="M28065" s="14">
        <f>H28065/INDEX(Installed_Capacity!$H$5:$S$11,MATCH(Source_Data!C28065,Installed_Capacity!$G$5:$G$11,0),MATCH(Source_Data!D28065,Installed_Capacity!$H$4:$S$4,0))</f>
        <v>0</v>
      </c>
    </row>
    <row r="28066" spans="1:13" x14ac:dyDescent="0.3">
      <c r="A28066" s="5">
        <v>43189</v>
      </c>
      <c r="B28066" s="5">
        <v>43174</v>
      </c>
      <c r="C28066" s="3">
        <v>2018</v>
      </c>
      <c r="D28066" s="3">
        <v>3</v>
      </c>
      <c r="E28066" s="3">
        <v>30</v>
      </c>
      <c r="F28066" s="3">
        <v>7</v>
      </c>
      <c r="G28066" s="3"/>
      <c r="H28066" s="4">
        <v>10.1737</v>
      </c>
      <c r="I28066" s="4">
        <v>138.76393999999999</v>
      </c>
      <c r="J28066" s="4">
        <v>21255</v>
      </c>
      <c r="K28066" s="4">
        <f t="shared" si="438"/>
        <v>27652</v>
      </c>
      <c r="L28066" s="2"/>
      <c r="M28066" s="14">
        <f>H28066/INDEX(Installed_Capacity!$H$5:$S$11,MATCH(Source_Data!C28066,Installed_Capacity!$G$5:$G$11,0),MATCH(Source_Data!D28066,Installed_Capacity!$H$4:$S$4,0))</f>
        <v>1.0012341110660595E-3</v>
      </c>
    </row>
    <row r="28067" spans="1:13" x14ac:dyDescent="0.3">
      <c r="A28067" s="5">
        <v>43189</v>
      </c>
      <c r="B28067" s="5">
        <v>43174</v>
      </c>
      <c r="C28067" s="3">
        <v>2018</v>
      </c>
      <c r="D28067" s="3">
        <v>3</v>
      </c>
      <c r="E28067" s="3">
        <v>30</v>
      </c>
      <c r="F28067" s="3">
        <v>8</v>
      </c>
      <c r="G28067" s="3"/>
      <c r="H28067" s="4">
        <v>1966.8617300000001</v>
      </c>
      <c r="I28067" s="4">
        <v>113.38084000000001</v>
      </c>
      <c r="J28067" s="4">
        <v>23032</v>
      </c>
      <c r="K28067" s="4">
        <f t="shared" si="438"/>
        <v>27652</v>
      </c>
      <c r="L28067" s="2"/>
      <c r="M28067" s="14">
        <f>H28067/INDEX(Installed_Capacity!$H$5:$S$11,MATCH(Source_Data!C28067,Installed_Capacity!$G$5:$G$11,0),MATCH(Source_Data!D28067,Installed_Capacity!$H$4:$S$4,0))</f>
        <v>0.19356665282310292</v>
      </c>
    </row>
    <row r="28068" spans="1:13" x14ac:dyDescent="0.3">
      <c r="A28068" s="5">
        <v>43189</v>
      </c>
      <c r="B28068" s="5">
        <v>43174</v>
      </c>
      <c r="C28068" s="3">
        <v>2018</v>
      </c>
      <c r="D28068" s="3">
        <v>3</v>
      </c>
      <c r="E28068" s="3">
        <v>30</v>
      </c>
      <c r="F28068" s="3">
        <v>9</v>
      </c>
      <c r="G28068" s="3"/>
      <c r="H28068" s="4">
        <v>6167.9286199999997</v>
      </c>
      <c r="I28068" s="4">
        <v>111.98932000000001</v>
      </c>
      <c r="J28068" s="4">
        <v>23814</v>
      </c>
      <c r="K28068" s="4">
        <f t="shared" si="438"/>
        <v>27652</v>
      </c>
      <c r="L28068" s="2"/>
      <c r="M28068" s="14">
        <f>H28068/INDEX(Installed_Capacity!$H$5:$S$11,MATCH(Source_Data!C28068,Installed_Capacity!$G$5:$G$11,0),MATCH(Source_Data!D28068,Installed_Capacity!$H$4:$S$4,0))</f>
        <v>0.60701028425888393</v>
      </c>
    </row>
    <row r="28069" spans="1:13" x14ac:dyDescent="0.3">
      <c r="A28069" s="5">
        <v>43189</v>
      </c>
      <c r="B28069" s="5">
        <v>43174</v>
      </c>
      <c r="C28069" s="3">
        <v>2018</v>
      </c>
      <c r="D28069" s="3">
        <v>3</v>
      </c>
      <c r="E28069" s="3">
        <v>30</v>
      </c>
      <c r="F28069" s="3">
        <v>10</v>
      </c>
      <c r="G28069" s="3"/>
      <c r="H28069" s="4">
        <v>8462.4388799999997</v>
      </c>
      <c r="I28069" s="4">
        <v>86.882800000000003</v>
      </c>
      <c r="J28069" s="4">
        <v>23901</v>
      </c>
      <c r="K28069" s="4">
        <f t="shared" si="438"/>
        <v>27652</v>
      </c>
      <c r="L28069" s="2"/>
      <c r="M28069" s="14">
        <f>H28069/INDEX(Installed_Capacity!$H$5:$S$11,MATCH(Source_Data!C28069,Installed_Capacity!$G$5:$G$11,0),MATCH(Source_Data!D28069,Installed_Capacity!$H$4:$S$4,0))</f>
        <v>0.83282212660759214</v>
      </c>
    </row>
    <row r="28070" spans="1:13" x14ac:dyDescent="0.3">
      <c r="A28070" s="5">
        <v>43189</v>
      </c>
      <c r="B28070" s="5">
        <v>43174</v>
      </c>
      <c r="C28070" s="3">
        <v>2018</v>
      </c>
      <c r="D28070" s="3">
        <v>3</v>
      </c>
      <c r="E28070" s="3">
        <v>30</v>
      </c>
      <c r="F28070" s="3">
        <v>11</v>
      </c>
      <c r="G28070" s="3"/>
      <c r="H28070" s="4">
        <v>9056.2558100000006</v>
      </c>
      <c r="I28070" s="4">
        <v>96.26097</v>
      </c>
      <c r="J28070" s="4">
        <v>23700</v>
      </c>
      <c r="K28070" s="4">
        <f t="shared" si="438"/>
        <v>27652</v>
      </c>
      <c r="L28070" s="2"/>
      <c r="M28070" s="14">
        <f>H28070/INDEX(Installed_Capacity!$H$5:$S$11,MATCH(Source_Data!C28070,Installed_Capacity!$G$5:$G$11,0),MATCH(Source_Data!D28070,Installed_Capacity!$H$4:$S$4,0))</f>
        <v>0.89126200256663635</v>
      </c>
    </row>
    <row r="28071" spans="1:13" x14ac:dyDescent="0.3">
      <c r="A28071" s="5">
        <v>43189</v>
      </c>
      <c r="B28071" s="5">
        <v>43174</v>
      </c>
      <c r="C28071" s="3">
        <v>2018</v>
      </c>
      <c r="D28071" s="3">
        <v>3</v>
      </c>
      <c r="E28071" s="3">
        <v>30</v>
      </c>
      <c r="F28071" s="3">
        <v>12</v>
      </c>
      <c r="G28071" s="3"/>
      <c r="H28071" s="4">
        <v>9278.1029999999992</v>
      </c>
      <c r="I28071" s="4">
        <v>126.08257999999999</v>
      </c>
      <c r="J28071" s="4">
        <v>24015</v>
      </c>
      <c r="K28071" s="4">
        <f t="shared" si="438"/>
        <v>27652</v>
      </c>
      <c r="L28071" s="2"/>
      <c r="M28071" s="14">
        <f>H28071/INDEX(Installed_Capacity!$H$5:$S$11,MATCH(Source_Data!C28071,Installed_Capacity!$G$5:$G$11,0),MATCH(Source_Data!D28071,Installed_Capacity!$H$4:$S$4,0))</f>
        <v>0.91309486318491206</v>
      </c>
    </row>
    <row r="28072" spans="1:13" x14ac:dyDescent="0.3">
      <c r="A28072" s="5">
        <v>43189</v>
      </c>
      <c r="B28072" s="5">
        <v>43174</v>
      </c>
      <c r="C28072" s="3">
        <v>2018</v>
      </c>
      <c r="D28072" s="3">
        <v>3</v>
      </c>
      <c r="E28072" s="3">
        <v>30</v>
      </c>
      <c r="F28072" s="3">
        <v>13</v>
      </c>
      <c r="G28072" s="3"/>
      <c r="H28072" s="4">
        <v>9223.0494199999994</v>
      </c>
      <c r="I28072" s="4">
        <v>143.00961000000001</v>
      </c>
      <c r="J28072" s="4">
        <v>24004</v>
      </c>
      <c r="K28072" s="4">
        <f t="shared" si="438"/>
        <v>27652</v>
      </c>
      <c r="L28072" s="2"/>
      <c r="M28072" s="14">
        <f>H28072/INDEX(Installed_Capacity!$H$5:$S$11,MATCH(Source_Data!C28072,Installed_Capacity!$G$5:$G$11,0),MATCH(Source_Data!D28072,Installed_Capacity!$H$4:$S$4,0))</f>
        <v>0.90767682233130875</v>
      </c>
    </row>
    <row r="28073" spans="1:13" x14ac:dyDescent="0.3">
      <c r="A28073" s="5">
        <v>43189</v>
      </c>
      <c r="B28073" s="5">
        <v>43174</v>
      </c>
      <c r="C28073" s="3">
        <v>2018</v>
      </c>
      <c r="D28073" s="3">
        <v>3</v>
      </c>
      <c r="E28073" s="3">
        <v>30</v>
      </c>
      <c r="F28073" s="3">
        <v>14</v>
      </c>
      <c r="G28073" s="3"/>
      <c r="H28073" s="4">
        <v>9294.9387000000006</v>
      </c>
      <c r="I28073" s="4">
        <v>140.39758</v>
      </c>
      <c r="J28073" s="4">
        <v>24039</v>
      </c>
      <c r="K28073" s="4">
        <f t="shared" si="438"/>
        <v>27652</v>
      </c>
      <c r="L28073" s="2"/>
      <c r="M28073" s="14">
        <f>H28073/INDEX(Installed_Capacity!$H$5:$S$11,MATCH(Source_Data!C28073,Installed_Capacity!$G$5:$G$11,0),MATCH(Source_Data!D28073,Installed_Capacity!$H$4:$S$4,0))</f>
        <v>0.91475173110156738</v>
      </c>
    </row>
    <row r="28074" spans="1:13" x14ac:dyDescent="0.3">
      <c r="A28074" s="5">
        <v>43189</v>
      </c>
      <c r="B28074" s="5">
        <v>43174</v>
      </c>
      <c r="C28074" s="3">
        <v>2018</v>
      </c>
      <c r="D28074" s="3">
        <v>3</v>
      </c>
      <c r="E28074" s="3">
        <v>30</v>
      </c>
      <c r="F28074" s="3">
        <v>15</v>
      </c>
      <c r="G28074" s="3"/>
      <c r="H28074" s="4">
        <v>9235.4640799999997</v>
      </c>
      <c r="I28074" s="4">
        <v>163.73281</v>
      </c>
      <c r="J28074" s="4">
        <v>24357</v>
      </c>
      <c r="K28074" s="4">
        <f t="shared" si="438"/>
        <v>27652</v>
      </c>
      <c r="L28074" s="2"/>
      <c r="M28074" s="14">
        <f>H28074/INDEX(Installed_Capacity!$H$5:$S$11,MATCH(Source_Data!C28074,Installed_Capacity!$G$5:$G$11,0),MATCH(Source_Data!D28074,Installed_Capacity!$H$4:$S$4,0))</f>
        <v>0.90889859819154517</v>
      </c>
    </row>
    <row r="28075" spans="1:13" x14ac:dyDescent="0.3">
      <c r="A28075" s="5">
        <v>43189</v>
      </c>
      <c r="B28075" s="5">
        <v>43174</v>
      </c>
      <c r="C28075" s="3">
        <v>2018</v>
      </c>
      <c r="D28075" s="3">
        <v>3</v>
      </c>
      <c r="E28075" s="3">
        <v>30</v>
      </c>
      <c r="F28075" s="3">
        <v>16</v>
      </c>
      <c r="G28075" s="3"/>
      <c r="H28075" s="4">
        <v>8730.6442700000007</v>
      </c>
      <c r="I28075" s="4">
        <v>221.47141999999999</v>
      </c>
      <c r="J28075" s="4">
        <v>24720</v>
      </c>
      <c r="K28075" s="4">
        <f t="shared" si="438"/>
        <v>27652</v>
      </c>
      <c r="L28075" s="2"/>
      <c r="M28075" s="14">
        <f>H28075/INDEX(Installed_Capacity!$H$5:$S$11,MATCH(Source_Data!C28075,Installed_Capacity!$G$5:$G$11,0),MATCH(Source_Data!D28075,Installed_Capacity!$H$4:$S$4,0))</f>
        <v>0.85921728129465558</v>
      </c>
    </row>
    <row r="28076" spans="1:13" x14ac:dyDescent="0.3">
      <c r="A28076" s="5">
        <v>43189</v>
      </c>
      <c r="B28076" s="5">
        <v>43174</v>
      </c>
      <c r="C28076" s="3">
        <v>2018</v>
      </c>
      <c r="D28076" s="3">
        <v>3</v>
      </c>
      <c r="E28076" s="3">
        <v>30</v>
      </c>
      <c r="F28076" s="3">
        <v>17</v>
      </c>
      <c r="G28076" s="3"/>
      <c r="H28076" s="4">
        <v>7368.6488099999997</v>
      </c>
      <c r="I28076" s="4">
        <v>297.41329999999999</v>
      </c>
      <c r="J28076" s="4">
        <v>25324</v>
      </c>
      <c r="K28076" s="4">
        <f t="shared" si="438"/>
        <v>27652</v>
      </c>
      <c r="L28076" s="2"/>
      <c r="M28076" s="14">
        <f>H28076/INDEX(Installed_Capacity!$H$5:$S$11,MATCH(Source_Data!C28076,Installed_Capacity!$G$5:$G$11,0),MATCH(Source_Data!D28076,Installed_Capacity!$H$4:$S$4,0))</f>
        <v>0.72517791374213192</v>
      </c>
    </row>
    <row r="28077" spans="1:13" x14ac:dyDescent="0.3">
      <c r="A28077" s="5">
        <v>43189</v>
      </c>
      <c r="B28077" s="5">
        <v>43174</v>
      </c>
      <c r="C28077" s="3">
        <v>2018</v>
      </c>
      <c r="D28077" s="3">
        <v>3</v>
      </c>
      <c r="E28077" s="3">
        <v>30</v>
      </c>
      <c r="F28077" s="3">
        <v>18</v>
      </c>
      <c r="G28077" s="3"/>
      <c r="H28077" s="4">
        <v>3930.5408299999999</v>
      </c>
      <c r="I28077" s="4">
        <v>546.01170999999999</v>
      </c>
      <c r="J28077" s="4">
        <v>25758</v>
      </c>
      <c r="K28077" s="4">
        <f t="shared" si="438"/>
        <v>27652</v>
      </c>
      <c r="L28077" s="2"/>
      <c r="M28077" s="14">
        <f>H28077/INDEX(Installed_Capacity!$H$5:$S$11,MATCH(Source_Data!C28077,Installed_Capacity!$G$5:$G$11,0),MATCH(Source_Data!D28077,Installed_Capacity!$H$4:$S$4,0))</f>
        <v>0.38682009042274706</v>
      </c>
    </row>
    <row r="28078" spans="1:13" x14ac:dyDescent="0.3">
      <c r="A28078" s="5">
        <v>43189</v>
      </c>
      <c r="B28078" s="5">
        <v>43174</v>
      </c>
      <c r="C28078" s="3">
        <v>2018</v>
      </c>
      <c r="D28078" s="3">
        <v>3</v>
      </c>
      <c r="E28078" s="3">
        <v>30</v>
      </c>
      <c r="F28078" s="3">
        <v>19</v>
      </c>
      <c r="G28078" s="3"/>
      <c r="H28078" s="4">
        <v>810.19902000000002</v>
      </c>
      <c r="I28078" s="4">
        <v>645.66841999999997</v>
      </c>
      <c r="J28078" s="4">
        <v>26184</v>
      </c>
      <c r="K28078" s="4">
        <f t="shared" si="438"/>
        <v>27652</v>
      </c>
      <c r="L28078" s="2"/>
      <c r="M28078" s="14">
        <f>H28078/INDEX(Installed_Capacity!$H$5:$S$11,MATCH(Source_Data!C28078,Installed_Capacity!$G$5:$G$11,0),MATCH(Source_Data!D28078,Installed_Capacity!$H$4:$S$4,0))</f>
        <v>7.9734894441185866E-2</v>
      </c>
    </row>
    <row r="28079" spans="1:13" x14ac:dyDescent="0.3">
      <c r="A28079" s="5">
        <v>43189</v>
      </c>
      <c r="B28079" s="5">
        <v>43174</v>
      </c>
      <c r="C28079" s="3">
        <v>2018</v>
      </c>
      <c r="D28079" s="3">
        <v>3</v>
      </c>
      <c r="E28079" s="3">
        <v>30</v>
      </c>
      <c r="F28079" s="3">
        <v>20</v>
      </c>
      <c r="G28079" s="3"/>
      <c r="H28079" s="4">
        <v>11.19035</v>
      </c>
      <c r="I28079" s="4">
        <v>993.47076000000004</v>
      </c>
      <c r="J28079" s="4">
        <v>26593</v>
      </c>
      <c r="K28079" s="4">
        <f t="shared" si="438"/>
        <v>27652</v>
      </c>
      <c r="L28079" s="2"/>
      <c r="M28079" s="14">
        <f>H28079/INDEX(Installed_Capacity!$H$5:$S$11,MATCH(Source_Data!C28079,Installed_Capacity!$G$5:$G$11,0),MATCH(Source_Data!D28079,Installed_Capacity!$H$4:$S$4,0))</f>
        <v>1.1012866641210259E-3</v>
      </c>
    </row>
    <row r="28080" spans="1:13" x14ac:dyDescent="0.3">
      <c r="A28080" s="5">
        <v>43189</v>
      </c>
      <c r="B28080" s="5">
        <v>43174</v>
      </c>
      <c r="C28080" s="3">
        <v>2018</v>
      </c>
      <c r="D28080" s="3">
        <v>3</v>
      </c>
      <c r="E28080" s="3">
        <v>30</v>
      </c>
      <c r="F28080" s="3">
        <v>21</v>
      </c>
      <c r="G28080" s="3"/>
      <c r="H28080" s="4">
        <v>0</v>
      </c>
      <c r="I28080" s="4">
        <v>1157.8262199999999</v>
      </c>
      <c r="J28080" s="4">
        <v>27652</v>
      </c>
      <c r="K28080" s="4">
        <f t="shared" si="438"/>
        <v>27652</v>
      </c>
      <c r="L28080" s="2"/>
      <c r="M28080" s="14">
        <f>H28080/INDEX(Installed_Capacity!$H$5:$S$11,MATCH(Source_Data!C28080,Installed_Capacity!$G$5:$G$11,0),MATCH(Source_Data!D28080,Installed_Capacity!$H$4:$S$4,0))</f>
        <v>0</v>
      </c>
    </row>
    <row r="28081" spans="1:13" x14ac:dyDescent="0.3">
      <c r="A28081" s="5">
        <v>43189</v>
      </c>
      <c r="B28081" s="5">
        <v>43175</v>
      </c>
      <c r="C28081" s="3">
        <v>2018</v>
      </c>
      <c r="D28081" s="3">
        <v>3</v>
      </c>
      <c r="E28081" s="3">
        <v>30</v>
      </c>
      <c r="F28081" s="3">
        <v>22</v>
      </c>
      <c r="G28081" s="3"/>
      <c r="H28081" s="4">
        <v>0</v>
      </c>
      <c r="I28081" s="4">
        <v>1074.0606700000001</v>
      </c>
      <c r="J28081" s="4">
        <v>27501</v>
      </c>
      <c r="K28081" s="4">
        <f t="shared" si="438"/>
        <v>27652</v>
      </c>
      <c r="L28081" s="2"/>
      <c r="M28081" s="14">
        <f>H28081/INDEX(Installed_Capacity!$H$5:$S$11,MATCH(Source_Data!C28081,Installed_Capacity!$G$5:$G$11,0),MATCH(Source_Data!D28081,Installed_Capacity!$H$4:$S$4,0))</f>
        <v>0</v>
      </c>
    </row>
    <row r="28082" spans="1:13" x14ac:dyDescent="0.3">
      <c r="A28082" s="5">
        <v>43189</v>
      </c>
      <c r="B28082" s="5">
        <v>43175</v>
      </c>
      <c r="C28082" s="3">
        <v>2018</v>
      </c>
      <c r="D28082" s="3">
        <v>3</v>
      </c>
      <c r="E28082" s="3">
        <v>30</v>
      </c>
      <c r="F28082" s="3">
        <v>23</v>
      </c>
      <c r="G28082" s="3"/>
      <c r="H28082" s="4">
        <v>0</v>
      </c>
      <c r="I28082" s="4">
        <v>1115.16463</v>
      </c>
      <c r="J28082" s="4">
        <v>26397</v>
      </c>
      <c r="K28082" s="4">
        <f t="shared" si="438"/>
        <v>27652</v>
      </c>
      <c r="L28082" s="2"/>
      <c r="M28082" s="14">
        <f>H28082/INDEX(Installed_Capacity!$H$5:$S$11,MATCH(Source_Data!C28082,Installed_Capacity!$G$5:$G$11,0),MATCH(Source_Data!D28082,Installed_Capacity!$H$4:$S$4,0))</f>
        <v>0</v>
      </c>
    </row>
    <row r="28083" spans="1:13" x14ac:dyDescent="0.3">
      <c r="A28083" s="5">
        <v>43189</v>
      </c>
      <c r="B28083" s="5">
        <v>43175</v>
      </c>
      <c r="C28083" s="3">
        <v>2018</v>
      </c>
      <c r="D28083" s="3">
        <v>3</v>
      </c>
      <c r="E28083" s="3">
        <v>30</v>
      </c>
      <c r="F28083" s="3">
        <v>24</v>
      </c>
      <c r="G28083" s="3"/>
      <c r="H28083" s="4">
        <v>0</v>
      </c>
      <c r="I28083" s="4">
        <v>1323.8364300000001</v>
      </c>
      <c r="J28083" s="4">
        <v>24671</v>
      </c>
      <c r="K28083" s="4">
        <f t="shared" si="438"/>
        <v>27652</v>
      </c>
      <c r="L28083" s="2"/>
      <c r="M28083" s="14">
        <f>H28083/INDEX(Installed_Capacity!$H$5:$S$11,MATCH(Source_Data!C28083,Installed_Capacity!$G$5:$G$11,0),MATCH(Source_Data!D28083,Installed_Capacity!$H$4:$S$4,0))</f>
        <v>0</v>
      </c>
    </row>
    <row r="28084" spans="1:13" x14ac:dyDescent="0.3">
      <c r="A28084" s="5">
        <v>43190</v>
      </c>
      <c r="B28084" s="5">
        <v>43175</v>
      </c>
      <c r="C28084" s="3">
        <v>2018</v>
      </c>
      <c r="D28084" s="3">
        <v>3</v>
      </c>
      <c r="E28084" s="3">
        <v>31</v>
      </c>
      <c r="F28084" s="3">
        <v>1</v>
      </c>
      <c r="G28084" s="3"/>
      <c r="H28084" s="4">
        <v>0</v>
      </c>
      <c r="I28084" s="4">
        <v>1151.12637</v>
      </c>
      <c r="J28084" s="4">
        <v>22803</v>
      </c>
      <c r="K28084" s="4">
        <f t="shared" si="438"/>
        <v>25545</v>
      </c>
      <c r="L28084" s="2"/>
      <c r="M28084" s="14">
        <f>H28084/INDEX(Installed_Capacity!$H$5:$S$11,MATCH(Source_Data!C28084,Installed_Capacity!$G$5:$G$11,0),MATCH(Source_Data!D28084,Installed_Capacity!$H$4:$S$4,0))</f>
        <v>0</v>
      </c>
    </row>
    <row r="28085" spans="1:13" x14ac:dyDescent="0.3">
      <c r="A28085" s="5">
        <v>43190</v>
      </c>
      <c r="B28085" s="5">
        <v>43175</v>
      </c>
      <c r="C28085" s="3">
        <v>2018</v>
      </c>
      <c r="D28085" s="3">
        <v>3</v>
      </c>
      <c r="E28085" s="3">
        <v>31</v>
      </c>
      <c r="F28085" s="3">
        <v>2</v>
      </c>
      <c r="G28085" s="3"/>
      <c r="H28085" s="4">
        <v>0</v>
      </c>
      <c r="I28085" s="4">
        <v>917.61023999999998</v>
      </c>
      <c r="J28085" s="4">
        <v>21258</v>
      </c>
      <c r="K28085" s="4">
        <f t="shared" si="438"/>
        <v>25545</v>
      </c>
      <c r="L28085" s="2"/>
      <c r="M28085" s="14">
        <f>H28085/INDEX(Installed_Capacity!$H$5:$S$11,MATCH(Source_Data!C28085,Installed_Capacity!$G$5:$G$11,0),MATCH(Source_Data!D28085,Installed_Capacity!$H$4:$S$4,0))</f>
        <v>0</v>
      </c>
    </row>
    <row r="28086" spans="1:13" x14ac:dyDescent="0.3">
      <c r="A28086" s="5">
        <v>43190</v>
      </c>
      <c r="B28086" s="5">
        <v>43175</v>
      </c>
      <c r="C28086" s="3">
        <v>2018</v>
      </c>
      <c r="D28086" s="3">
        <v>3</v>
      </c>
      <c r="E28086" s="3">
        <v>31</v>
      </c>
      <c r="F28086" s="3">
        <v>3</v>
      </c>
      <c r="G28086" s="3"/>
      <c r="H28086" s="4">
        <v>0</v>
      </c>
      <c r="I28086" s="4">
        <v>968.70668000000001</v>
      </c>
      <c r="J28086" s="4">
        <v>20478</v>
      </c>
      <c r="K28086" s="4">
        <f t="shared" si="438"/>
        <v>25545</v>
      </c>
      <c r="L28086" s="2"/>
      <c r="M28086" s="14">
        <f>H28086/INDEX(Installed_Capacity!$H$5:$S$11,MATCH(Source_Data!C28086,Installed_Capacity!$G$5:$G$11,0),MATCH(Source_Data!D28086,Installed_Capacity!$H$4:$S$4,0))</f>
        <v>0</v>
      </c>
    </row>
    <row r="28087" spans="1:13" x14ac:dyDescent="0.3">
      <c r="A28087" s="5">
        <v>43190</v>
      </c>
      <c r="B28087" s="5">
        <v>43175</v>
      </c>
      <c r="C28087" s="3">
        <v>2018</v>
      </c>
      <c r="D28087" s="3">
        <v>3</v>
      </c>
      <c r="E28087" s="3">
        <v>31</v>
      </c>
      <c r="F28087" s="3">
        <v>4</v>
      </c>
      <c r="G28087" s="3"/>
      <c r="H28087" s="4">
        <v>0</v>
      </c>
      <c r="I28087" s="4">
        <v>963.04057</v>
      </c>
      <c r="J28087" s="4">
        <v>20026</v>
      </c>
      <c r="K28087" s="4">
        <f t="shared" si="438"/>
        <v>25545</v>
      </c>
      <c r="L28087" s="2"/>
      <c r="M28087" s="14">
        <f>H28087/INDEX(Installed_Capacity!$H$5:$S$11,MATCH(Source_Data!C28087,Installed_Capacity!$G$5:$G$11,0),MATCH(Source_Data!D28087,Installed_Capacity!$H$4:$S$4,0))</f>
        <v>0</v>
      </c>
    </row>
    <row r="28088" spans="1:13" x14ac:dyDescent="0.3">
      <c r="A28088" s="5">
        <v>43190</v>
      </c>
      <c r="B28088" s="5">
        <v>43175</v>
      </c>
      <c r="C28088" s="3">
        <v>2018</v>
      </c>
      <c r="D28088" s="3">
        <v>3</v>
      </c>
      <c r="E28088" s="3">
        <v>31</v>
      </c>
      <c r="F28088" s="3">
        <v>5</v>
      </c>
      <c r="G28088" s="3"/>
      <c r="H28088" s="4">
        <v>0</v>
      </c>
      <c r="I28088" s="4">
        <v>927.16961000000003</v>
      </c>
      <c r="J28088" s="4">
        <v>19579</v>
      </c>
      <c r="K28088" s="4">
        <f t="shared" si="438"/>
        <v>25545</v>
      </c>
      <c r="L28088" s="2"/>
      <c r="M28088" s="14">
        <f>H28088/INDEX(Installed_Capacity!$H$5:$S$11,MATCH(Source_Data!C28088,Installed_Capacity!$G$5:$G$11,0),MATCH(Source_Data!D28088,Installed_Capacity!$H$4:$S$4,0))</f>
        <v>0</v>
      </c>
    </row>
    <row r="28089" spans="1:13" x14ac:dyDescent="0.3">
      <c r="A28089" s="5">
        <v>43190</v>
      </c>
      <c r="B28089" s="5">
        <v>43175</v>
      </c>
      <c r="C28089" s="3">
        <v>2018</v>
      </c>
      <c r="D28089" s="3">
        <v>3</v>
      </c>
      <c r="E28089" s="3">
        <v>31</v>
      </c>
      <c r="F28089" s="3">
        <v>6</v>
      </c>
      <c r="G28089" s="3"/>
      <c r="H28089" s="4">
        <v>0</v>
      </c>
      <c r="I28089" s="4">
        <v>666.39808000000005</v>
      </c>
      <c r="J28089" s="4">
        <v>19612</v>
      </c>
      <c r="K28089" s="4">
        <f t="shared" si="438"/>
        <v>25545</v>
      </c>
      <c r="L28089" s="2"/>
      <c r="M28089" s="14">
        <f>H28089/INDEX(Installed_Capacity!$H$5:$S$11,MATCH(Source_Data!C28089,Installed_Capacity!$G$5:$G$11,0),MATCH(Source_Data!D28089,Installed_Capacity!$H$4:$S$4,0))</f>
        <v>0</v>
      </c>
    </row>
    <row r="28090" spans="1:13" x14ac:dyDescent="0.3">
      <c r="A28090" s="5">
        <v>43190</v>
      </c>
      <c r="B28090" s="5">
        <v>43175</v>
      </c>
      <c r="C28090" s="3">
        <v>2018</v>
      </c>
      <c r="D28090" s="3">
        <v>3</v>
      </c>
      <c r="E28090" s="3">
        <v>31</v>
      </c>
      <c r="F28090" s="3">
        <v>7</v>
      </c>
      <c r="G28090" s="3"/>
      <c r="H28090" s="4">
        <v>8.2456499999999995</v>
      </c>
      <c r="I28090" s="4">
        <v>555.61396999999999</v>
      </c>
      <c r="J28090" s="4">
        <v>20072</v>
      </c>
      <c r="K28090" s="4">
        <f t="shared" si="438"/>
        <v>25545</v>
      </c>
      <c r="L28090" s="2"/>
      <c r="M28090" s="14">
        <f>H28090/INDEX(Installed_Capacity!$H$5:$S$11,MATCH(Source_Data!C28090,Installed_Capacity!$G$5:$G$11,0),MATCH(Source_Data!D28090,Installed_Capacity!$H$4:$S$4,0))</f>
        <v>8.1148707431041346E-4</v>
      </c>
    </row>
    <row r="28091" spans="1:13" x14ac:dyDescent="0.3">
      <c r="A28091" s="5">
        <v>43190</v>
      </c>
      <c r="B28091" s="5">
        <v>43175</v>
      </c>
      <c r="C28091" s="3">
        <v>2018</v>
      </c>
      <c r="D28091" s="3">
        <v>3</v>
      </c>
      <c r="E28091" s="3">
        <v>31</v>
      </c>
      <c r="F28091" s="3">
        <v>8</v>
      </c>
      <c r="G28091" s="3"/>
      <c r="H28091" s="4">
        <v>1336.5300199999999</v>
      </c>
      <c r="I28091" s="4">
        <v>440.34910000000002</v>
      </c>
      <c r="J28091" s="4">
        <v>20818</v>
      </c>
      <c r="K28091" s="4">
        <f t="shared" si="438"/>
        <v>25545</v>
      </c>
      <c r="L28091" s="2"/>
      <c r="M28091" s="14">
        <f>H28091/INDEX(Installed_Capacity!$H$5:$S$11,MATCH(Source_Data!C28091,Installed_Capacity!$G$5:$G$11,0),MATCH(Source_Data!D28091,Installed_Capacity!$H$4:$S$4,0))</f>
        <v>0.13153321274342694</v>
      </c>
    </row>
    <row r="28092" spans="1:13" x14ac:dyDescent="0.3">
      <c r="A28092" s="5">
        <v>43190</v>
      </c>
      <c r="B28092" s="5">
        <v>43175</v>
      </c>
      <c r="C28092" s="3">
        <v>2018</v>
      </c>
      <c r="D28092" s="3">
        <v>3</v>
      </c>
      <c r="E28092" s="3">
        <v>31</v>
      </c>
      <c r="F28092" s="3">
        <v>9</v>
      </c>
      <c r="G28092" s="3"/>
      <c r="H28092" s="4">
        <v>4010.7731399999998</v>
      </c>
      <c r="I28092" s="4">
        <v>408.11471</v>
      </c>
      <c r="J28092" s="4">
        <v>20896</v>
      </c>
      <c r="K28092" s="4">
        <f t="shared" si="438"/>
        <v>25545</v>
      </c>
      <c r="L28092" s="2"/>
      <c r="M28092" s="14">
        <f>H28092/INDEX(Installed_Capacity!$H$5:$S$11,MATCH(Source_Data!C28092,Installed_Capacity!$G$5:$G$11,0),MATCH(Source_Data!D28092,Installed_Capacity!$H$4:$S$4,0))</f>
        <v>0.39471606981880025</v>
      </c>
    </row>
    <row r="28093" spans="1:13" x14ac:dyDescent="0.3">
      <c r="A28093" s="5">
        <v>43190</v>
      </c>
      <c r="B28093" s="5">
        <v>43175</v>
      </c>
      <c r="C28093" s="3">
        <v>2018</v>
      </c>
      <c r="D28093" s="3">
        <v>3</v>
      </c>
      <c r="E28093" s="3">
        <v>31</v>
      </c>
      <c r="F28093" s="3">
        <v>10</v>
      </c>
      <c r="G28093" s="3"/>
      <c r="H28093" s="4">
        <v>6344.9395100000002</v>
      </c>
      <c r="I28093" s="4">
        <v>315.88274999999999</v>
      </c>
      <c r="J28093" s="4">
        <v>21271</v>
      </c>
      <c r="K28093" s="4">
        <f t="shared" si="438"/>
        <v>25545</v>
      </c>
      <c r="L28093" s="2"/>
      <c r="M28093" s="14">
        <f>H28093/INDEX(Installed_Capacity!$H$5:$S$11,MATCH(Source_Data!C28093,Installed_Capacity!$G$5:$G$11,0),MATCH(Source_Data!D28093,Installed_Capacity!$H$4:$S$4,0))</f>
        <v>0.62443062701502594</v>
      </c>
    </row>
    <row r="28094" spans="1:13" x14ac:dyDescent="0.3">
      <c r="A28094" s="5">
        <v>43190</v>
      </c>
      <c r="B28094" s="5">
        <v>43175</v>
      </c>
      <c r="C28094" s="3">
        <v>2018</v>
      </c>
      <c r="D28094" s="3">
        <v>3</v>
      </c>
      <c r="E28094" s="3">
        <v>31</v>
      </c>
      <c r="F28094" s="3">
        <v>11</v>
      </c>
      <c r="G28094" s="3"/>
      <c r="H28094" s="4">
        <v>7871.5647499999995</v>
      </c>
      <c r="I28094" s="4">
        <v>298.72712999999999</v>
      </c>
      <c r="J28094" s="4">
        <v>21163</v>
      </c>
      <c r="K28094" s="4">
        <f t="shared" si="438"/>
        <v>25545</v>
      </c>
      <c r="L28094" s="2"/>
      <c r="M28094" s="14">
        <f>H28094/INDEX(Installed_Capacity!$H$5:$S$11,MATCH(Source_Data!C28094,Installed_Capacity!$G$5:$G$11,0),MATCH(Source_Data!D28094,Installed_Capacity!$H$4:$S$4,0))</f>
        <v>0.77467186325183357</v>
      </c>
    </row>
    <row r="28095" spans="1:13" x14ac:dyDescent="0.3">
      <c r="A28095" s="5">
        <v>43190</v>
      </c>
      <c r="B28095" s="5">
        <v>43175</v>
      </c>
      <c r="C28095" s="3">
        <v>2018</v>
      </c>
      <c r="D28095" s="3">
        <v>3</v>
      </c>
      <c r="E28095" s="3">
        <v>31</v>
      </c>
      <c r="F28095" s="3">
        <v>12</v>
      </c>
      <c r="G28095" s="3"/>
      <c r="H28095" s="4">
        <v>8462.8740600000001</v>
      </c>
      <c r="I28095" s="4">
        <v>429.59976</v>
      </c>
      <c r="J28095" s="4">
        <v>21134</v>
      </c>
      <c r="K28095" s="4">
        <f t="shared" si="438"/>
        <v>25545</v>
      </c>
      <c r="L28095" s="2"/>
      <c r="M28095" s="14">
        <f>H28095/INDEX(Installed_Capacity!$H$5:$S$11,MATCH(Source_Data!C28095,Installed_Capacity!$G$5:$G$11,0),MATCH(Source_Data!D28095,Installed_Capacity!$H$4:$S$4,0))</f>
        <v>0.83286495439497077</v>
      </c>
    </row>
    <row r="28096" spans="1:13" x14ac:dyDescent="0.3">
      <c r="A28096" s="5">
        <v>43190</v>
      </c>
      <c r="B28096" s="5">
        <v>43175</v>
      </c>
      <c r="C28096" s="3">
        <v>2018</v>
      </c>
      <c r="D28096" s="3">
        <v>3</v>
      </c>
      <c r="E28096" s="3">
        <v>31</v>
      </c>
      <c r="F28096" s="3">
        <v>13</v>
      </c>
      <c r="G28096" s="3"/>
      <c r="H28096" s="4">
        <v>8486.2038599999996</v>
      </c>
      <c r="I28096" s="4">
        <v>519.03449000000001</v>
      </c>
      <c r="J28096" s="4">
        <v>20978</v>
      </c>
      <c r="K28096" s="4">
        <f t="shared" si="438"/>
        <v>25545</v>
      </c>
      <c r="L28096" s="2"/>
      <c r="M28096" s="14">
        <f>H28096/INDEX(Installed_Capacity!$H$5:$S$11,MATCH(Source_Data!C28096,Installed_Capacity!$G$5:$G$11,0),MATCH(Source_Data!D28096,Installed_Capacity!$H$4:$S$4,0))</f>
        <v>0.83516093241322853</v>
      </c>
    </row>
    <row r="28097" spans="1:13" x14ac:dyDescent="0.3">
      <c r="A28097" s="5">
        <v>43190</v>
      </c>
      <c r="B28097" s="5">
        <v>43175</v>
      </c>
      <c r="C28097" s="3">
        <v>2018</v>
      </c>
      <c r="D28097" s="3">
        <v>3</v>
      </c>
      <c r="E28097" s="3">
        <v>31</v>
      </c>
      <c r="F28097" s="3">
        <v>14</v>
      </c>
      <c r="G28097" s="3"/>
      <c r="H28097" s="4">
        <v>8156.2977700000001</v>
      </c>
      <c r="I28097" s="4">
        <v>855.07083</v>
      </c>
      <c r="J28097" s="4">
        <v>20812</v>
      </c>
      <c r="K28097" s="4">
        <f t="shared" si="438"/>
        <v>25545</v>
      </c>
      <c r="L28097" s="2"/>
      <c r="M28097" s="14">
        <f>H28097/INDEX(Installed_Capacity!$H$5:$S$11,MATCH(Source_Data!C28097,Installed_Capacity!$G$5:$G$11,0),MATCH(Source_Data!D28097,Installed_Capacity!$H$4:$S$4,0))</f>
        <v>0.80269356746670673</v>
      </c>
    </row>
    <row r="28098" spans="1:13" x14ac:dyDescent="0.3">
      <c r="A28098" s="5">
        <v>43190</v>
      </c>
      <c r="B28098" s="5">
        <v>43175</v>
      </c>
      <c r="C28098" s="3">
        <v>2018</v>
      </c>
      <c r="D28098" s="3">
        <v>3</v>
      </c>
      <c r="E28098" s="3">
        <v>31</v>
      </c>
      <c r="F28098" s="3">
        <v>15</v>
      </c>
      <c r="G28098" s="3"/>
      <c r="H28098" s="4">
        <v>7844.4042099999997</v>
      </c>
      <c r="I28098" s="4">
        <v>1508.2116100000001</v>
      </c>
      <c r="J28098" s="4">
        <v>20783</v>
      </c>
      <c r="K28098" s="4">
        <f t="shared" si="438"/>
        <v>25545</v>
      </c>
      <c r="L28098" s="2"/>
      <c r="M28098" s="14">
        <f>H28098/INDEX(Installed_Capacity!$H$5:$S$11,MATCH(Source_Data!C28098,Installed_Capacity!$G$5:$G$11,0),MATCH(Source_Data!D28098,Installed_Capacity!$H$4:$S$4,0))</f>
        <v>0.77199888693810559</v>
      </c>
    </row>
    <row r="28099" spans="1:13" x14ac:dyDescent="0.3">
      <c r="A28099" s="5">
        <v>43190</v>
      </c>
      <c r="B28099" s="5">
        <v>43175</v>
      </c>
      <c r="C28099" s="3">
        <v>2018</v>
      </c>
      <c r="D28099" s="3">
        <v>3</v>
      </c>
      <c r="E28099" s="3">
        <v>31</v>
      </c>
      <c r="F28099" s="3">
        <v>16</v>
      </c>
      <c r="G28099" s="3"/>
      <c r="H28099" s="4">
        <v>6995.69661</v>
      </c>
      <c r="I28099" s="4">
        <v>2315.2263200000002</v>
      </c>
      <c r="J28099" s="4">
        <v>21150</v>
      </c>
      <c r="K28099" s="4">
        <f t="shared" ref="K28099:K28162" si="439">_xlfn.MAXIFS($J:$J, $C:$C, C28099, $D:$D, D28099, $E:$E, E28099)</f>
        <v>25545</v>
      </c>
      <c r="L28099" s="2"/>
      <c r="M28099" s="14">
        <f>H28099/INDEX(Installed_Capacity!$H$5:$S$11,MATCH(Source_Data!C28099,Installed_Capacity!$G$5:$G$11,0),MATCH(Source_Data!D28099,Installed_Capacity!$H$4:$S$4,0))</f>
        <v>0.68847421062162206</v>
      </c>
    </row>
    <row r="28100" spans="1:13" x14ac:dyDescent="0.3">
      <c r="A28100" s="5">
        <v>43190</v>
      </c>
      <c r="B28100" s="5">
        <v>43175</v>
      </c>
      <c r="C28100" s="3">
        <v>2018</v>
      </c>
      <c r="D28100" s="3">
        <v>3</v>
      </c>
      <c r="E28100" s="3">
        <v>31</v>
      </c>
      <c r="F28100" s="3">
        <v>17</v>
      </c>
      <c r="G28100" s="3"/>
      <c r="H28100" s="4">
        <v>5091.777</v>
      </c>
      <c r="I28100" s="4">
        <v>2441.2532799999999</v>
      </c>
      <c r="J28100" s="4">
        <v>21779</v>
      </c>
      <c r="K28100" s="4">
        <f t="shared" si="439"/>
        <v>25545</v>
      </c>
      <c r="L28100" s="2"/>
      <c r="M28100" s="14">
        <f>H28100/INDEX(Installed_Capacity!$H$5:$S$11,MATCH(Source_Data!C28100,Installed_Capacity!$G$5:$G$11,0),MATCH(Source_Data!D28100,Installed_Capacity!$H$4:$S$4,0))</f>
        <v>0.50110194111695916</v>
      </c>
    </row>
    <row r="28101" spans="1:13" x14ac:dyDescent="0.3">
      <c r="A28101" s="5">
        <v>43190</v>
      </c>
      <c r="B28101" s="5">
        <v>43175</v>
      </c>
      <c r="C28101" s="3">
        <v>2018</v>
      </c>
      <c r="D28101" s="3">
        <v>3</v>
      </c>
      <c r="E28101" s="3">
        <v>31</v>
      </c>
      <c r="F28101" s="3">
        <v>18</v>
      </c>
      <c r="G28101" s="3"/>
      <c r="H28101" s="4">
        <v>2582.3467300000002</v>
      </c>
      <c r="I28101" s="4">
        <v>2642.64066</v>
      </c>
      <c r="J28101" s="4">
        <v>22149</v>
      </c>
      <c r="K28101" s="4">
        <f t="shared" si="439"/>
        <v>25545</v>
      </c>
      <c r="L28101" s="2"/>
      <c r="M28101" s="14">
        <f>H28101/INDEX(Installed_Capacity!$H$5:$S$11,MATCH(Source_Data!C28101,Installed_Capacity!$G$5:$G$11,0),MATCH(Source_Data!D28101,Installed_Capacity!$H$4:$S$4,0))</f>
        <v>0.25413896936963898</v>
      </c>
    </row>
    <row r="28102" spans="1:13" x14ac:dyDescent="0.3">
      <c r="A28102" s="5">
        <v>43190</v>
      </c>
      <c r="B28102" s="5">
        <v>43175</v>
      </c>
      <c r="C28102" s="3">
        <v>2018</v>
      </c>
      <c r="D28102" s="3">
        <v>3</v>
      </c>
      <c r="E28102" s="3">
        <v>31</v>
      </c>
      <c r="F28102" s="3">
        <v>19</v>
      </c>
      <c r="G28102" s="3"/>
      <c r="H28102" s="4">
        <v>702.96482000000003</v>
      </c>
      <c r="I28102" s="4">
        <v>2732.2980299999999</v>
      </c>
      <c r="J28102" s="4">
        <v>23029</v>
      </c>
      <c r="K28102" s="4">
        <f t="shared" si="439"/>
        <v>25545</v>
      </c>
      <c r="L28102" s="2"/>
      <c r="M28102" s="14">
        <f>H28102/INDEX(Installed_Capacity!$H$5:$S$11,MATCH(Source_Data!C28102,Installed_Capacity!$G$5:$G$11,0),MATCH(Source_Data!D28102,Installed_Capacity!$H$4:$S$4,0))</f>
        <v>6.9181552106255595E-2</v>
      </c>
    </row>
    <row r="28103" spans="1:13" x14ac:dyDescent="0.3">
      <c r="A28103" s="5">
        <v>43190</v>
      </c>
      <c r="B28103" s="5">
        <v>43175</v>
      </c>
      <c r="C28103" s="3">
        <v>2018</v>
      </c>
      <c r="D28103" s="3">
        <v>3</v>
      </c>
      <c r="E28103" s="3">
        <v>31</v>
      </c>
      <c r="F28103" s="3">
        <v>20</v>
      </c>
      <c r="G28103" s="3"/>
      <c r="H28103" s="4">
        <v>0</v>
      </c>
      <c r="I28103" s="4">
        <v>3129.1056400000002</v>
      </c>
      <c r="J28103" s="4">
        <v>23957</v>
      </c>
      <c r="K28103" s="4">
        <f t="shared" si="439"/>
        <v>25545</v>
      </c>
      <c r="L28103" s="2"/>
      <c r="M28103" s="14">
        <f>H28103/INDEX(Installed_Capacity!$H$5:$S$11,MATCH(Source_Data!C28103,Installed_Capacity!$G$5:$G$11,0),MATCH(Source_Data!D28103,Installed_Capacity!$H$4:$S$4,0))</f>
        <v>0</v>
      </c>
    </row>
    <row r="28104" spans="1:13" x14ac:dyDescent="0.3">
      <c r="A28104" s="5">
        <v>43190</v>
      </c>
      <c r="B28104" s="5">
        <v>43175</v>
      </c>
      <c r="C28104" s="3">
        <v>2018</v>
      </c>
      <c r="D28104" s="3">
        <v>3</v>
      </c>
      <c r="E28104" s="3">
        <v>31</v>
      </c>
      <c r="F28104" s="3">
        <v>21</v>
      </c>
      <c r="G28104" s="3"/>
      <c r="H28104" s="4">
        <v>0</v>
      </c>
      <c r="I28104" s="4">
        <v>3135.5164599999998</v>
      </c>
      <c r="J28104" s="4">
        <v>25384</v>
      </c>
      <c r="K28104" s="4">
        <f t="shared" si="439"/>
        <v>25545</v>
      </c>
      <c r="L28104" s="2"/>
      <c r="M28104" s="14">
        <f>H28104/INDEX(Installed_Capacity!$H$5:$S$11,MATCH(Source_Data!C28104,Installed_Capacity!$G$5:$G$11,0),MATCH(Source_Data!D28104,Installed_Capacity!$H$4:$S$4,0))</f>
        <v>0</v>
      </c>
    </row>
    <row r="28105" spans="1:13" x14ac:dyDescent="0.3">
      <c r="A28105" s="5">
        <v>43190</v>
      </c>
      <c r="B28105" s="5">
        <v>43176</v>
      </c>
      <c r="C28105" s="3">
        <v>2018</v>
      </c>
      <c r="D28105" s="3">
        <v>3</v>
      </c>
      <c r="E28105" s="3">
        <v>31</v>
      </c>
      <c r="F28105" s="3">
        <v>22</v>
      </c>
      <c r="G28105" s="3"/>
      <c r="H28105" s="4">
        <v>0</v>
      </c>
      <c r="I28105" s="4">
        <v>3250.0880000000002</v>
      </c>
      <c r="J28105" s="4">
        <v>25545</v>
      </c>
      <c r="K28105" s="4">
        <f t="shared" si="439"/>
        <v>25545</v>
      </c>
      <c r="L28105" s="2"/>
      <c r="M28105" s="14">
        <f>H28105/INDEX(Installed_Capacity!$H$5:$S$11,MATCH(Source_Data!C28105,Installed_Capacity!$G$5:$G$11,0),MATCH(Source_Data!D28105,Installed_Capacity!$H$4:$S$4,0))</f>
        <v>0</v>
      </c>
    </row>
    <row r="28106" spans="1:13" x14ac:dyDescent="0.3">
      <c r="A28106" s="5">
        <v>43190</v>
      </c>
      <c r="B28106" s="5">
        <v>43176</v>
      </c>
      <c r="C28106" s="3">
        <v>2018</v>
      </c>
      <c r="D28106" s="3">
        <v>3</v>
      </c>
      <c r="E28106" s="3">
        <v>31</v>
      </c>
      <c r="F28106" s="3">
        <v>23</v>
      </c>
      <c r="G28106" s="3"/>
      <c r="H28106" s="4">
        <v>0</v>
      </c>
      <c r="I28106" s="4">
        <v>3357.5691400000001</v>
      </c>
      <c r="J28106" s="4">
        <v>24731</v>
      </c>
      <c r="K28106" s="4">
        <f t="shared" si="439"/>
        <v>25545</v>
      </c>
      <c r="L28106" s="2"/>
      <c r="M28106" s="14">
        <f>H28106/INDEX(Installed_Capacity!$H$5:$S$11,MATCH(Source_Data!C28106,Installed_Capacity!$G$5:$G$11,0),MATCH(Source_Data!D28106,Installed_Capacity!$H$4:$S$4,0))</f>
        <v>0</v>
      </c>
    </row>
    <row r="28107" spans="1:13" x14ac:dyDescent="0.3">
      <c r="A28107" s="5">
        <v>43190</v>
      </c>
      <c r="B28107" s="5">
        <v>43176</v>
      </c>
      <c r="C28107" s="3">
        <v>2018</v>
      </c>
      <c r="D28107" s="3">
        <v>3</v>
      </c>
      <c r="E28107" s="3">
        <v>31</v>
      </c>
      <c r="F28107" s="3">
        <v>24</v>
      </c>
      <c r="G28107" s="3"/>
      <c r="H28107" s="4">
        <v>0</v>
      </c>
      <c r="I28107" s="4">
        <v>3455.8036900000002</v>
      </c>
      <c r="J28107" s="4">
        <v>23282</v>
      </c>
      <c r="K28107" s="4">
        <f t="shared" si="439"/>
        <v>25545</v>
      </c>
      <c r="L28107" s="2"/>
      <c r="M28107" s="14">
        <f>H28107/INDEX(Installed_Capacity!$H$5:$S$11,MATCH(Source_Data!C28107,Installed_Capacity!$G$5:$G$11,0),MATCH(Source_Data!D28107,Installed_Capacity!$H$4:$S$4,0))</f>
        <v>0</v>
      </c>
    </row>
    <row r="28108" spans="1:13" x14ac:dyDescent="0.3">
      <c r="A28108" s="5">
        <v>43191</v>
      </c>
      <c r="B28108" s="5">
        <v>43176</v>
      </c>
      <c r="C28108" s="3">
        <v>2018</v>
      </c>
      <c r="D28108" s="3">
        <v>4</v>
      </c>
      <c r="E28108" s="3">
        <v>1</v>
      </c>
      <c r="F28108" s="3">
        <v>1</v>
      </c>
      <c r="G28108" s="3"/>
      <c r="H28108" s="4">
        <v>0</v>
      </c>
      <c r="I28108" s="4">
        <v>3638.8324400000001</v>
      </c>
      <c r="J28108" s="4">
        <v>21732</v>
      </c>
      <c r="K28108" s="4">
        <f t="shared" si="439"/>
        <v>24493</v>
      </c>
      <c r="L28108" s="2"/>
      <c r="M28108" s="14">
        <f>H28108/INDEX(Installed_Capacity!$H$5:$S$11,MATCH(Source_Data!C28108,Installed_Capacity!$G$5:$G$11,0),MATCH(Source_Data!D28108,Installed_Capacity!$H$4:$S$4,0))</f>
        <v>0</v>
      </c>
    </row>
    <row r="28109" spans="1:13" x14ac:dyDescent="0.3">
      <c r="A28109" s="5">
        <v>43191</v>
      </c>
      <c r="B28109" s="5">
        <v>43176</v>
      </c>
      <c r="C28109" s="3">
        <v>2018</v>
      </c>
      <c r="D28109" s="3">
        <v>4</v>
      </c>
      <c r="E28109" s="3">
        <v>1</v>
      </c>
      <c r="F28109" s="3">
        <v>2</v>
      </c>
      <c r="G28109" s="3"/>
      <c r="H28109" s="4">
        <v>0</v>
      </c>
      <c r="I28109" s="4">
        <v>3581.2002000000002</v>
      </c>
      <c r="J28109" s="4">
        <v>20377</v>
      </c>
      <c r="K28109" s="4">
        <f t="shared" si="439"/>
        <v>24493</v>
      </c>
      <c r="L28109" s="2"/>
      <c r="M28109" s="14">
        <f>H28109/INDEX(Installed_Capacity!$H$5:$S$11,MATCH(Source_Data!C28109,Installed_Capacity!$G$5:$G$11,0),MATCH(Source_Data!D28109,Installed_Capacity!$H$4:$S$4,0))</f>
        <v>0</v>
      </c>
    </row>
    <row r="28110" spans="1:13" x14ac:dyDescent="0.3">
      <c r="A28110" s="5">
        <v>43191</v>
      </c>
      <c r="B28110" s="5">
        <v>43176</v>
      </c>
      <c r="C28110" s="3">
        <v>2018</v>
      </c>
      <c r="D28110" s="3">
        <v>4</v>
      </c>
      <c r="E28110" s="3">
        <v>1</v>
      </c>
      <c r="F28110" s="3">
        <v>3</v>
      </c>
      <c r="G28110" s="3"/>
      <c r="H28110" s="4">
        <v>0</v>
      </c>
      <c r="I28110" s="4">
        <v>3607.7416899999998</v>
      </c>
      <c r="J28110" s="4">
        <v>19481</v>
      </c>
      <c r="K28110" s="4">
        <f t="shared" si="439"/>
        <v>24493</v>
      </c>
      <c r="L28110" s="2"/>
      <c r="M28110" s="14">
        <f>H28110/INDEX(Installed_Capacity!$H$5:$S$11,MATCH(Source_Data!C28110,Installed_Capacity!$G$5:$G$11,0),MATCH(Source_Data!D28110,Installed_Capacity!$H$4:$S$4,0))</f>
        <v>0</v>
      </c>
    </row>
    <row r="28111" spans="1:13" x14ac:dyDescent="0.3">
      <c r="A28111" s="5">
        <v>43191</v>
      </c>
      <c r="B28111" s="5">
        <v>43176</v>
      </c>
      <c r="C28111" s="3">
        <v>2018</v>
      </c>
      <c r="D28111" s="3">
        <v>4</v>
      </c>
      <c r="E28111" s="3">
        <v>1</v>
      </c>
      <c r="F28111" s="3">
        <v>4</v>
      </c>
      <c r="G28111" s="3"/>
      <c r="H28111" s="4">
        <v>0</v>
      </c>
      <c r="I28111" s="4">
        <v>3777.6978899999999</v>
      </c>
      <c r="J28111" s="4">
        <v>18860</v>
      </c>
      <c r="K28111" s="4">
        <f t="shared" si="439"/>
        <v>24493</v>
      </c>
      <c r="L28111" s="2"/>
      <c r="M28111" s="14">
        <f>H28111/INDEX(Installed_Capacity!$H$5:$S$11,MATCH(Source_Data!C28111,Installed_Capacity!$G$5:$G$11,0),MATCH(Source_Data!D28111,Installed_Capacity!$H$4:$S$4,0))</f>
        <v>0</v>
      </c>
    </row>
    <row r="28112" spans="1:13" x14ac:dyDescent="0.3">
      <c r="A28112" s="5">
        <v>43191</v>
      </c>
      <c r="B28112" s="5">
        <v>43176</v>
      </c>
      <c r="C28112" s="3">
        <v>2018</v>
      </c>
      <c r="D28112" s="3">
        <v>4</v>
      </c>
      <c r="E28112" s="3">
        <v>1</v>
      </c>
      <c r="F28112" s="3">
        <v>5</v>
      </c>
      <c r="G28112" s="3"/>
      <c r="H28112" s="4">
        <v>0</v>
      </c>
      <c r="I28112" s="4">
        <v>3583.6880000000001</v>
      </c>
      <c r="J28112" s="4">
        <v>18503</v>
      </c>
      <c r="K28112" s="4">
        <f t="shared" si="439"/>
        <v>24493</v>
      </c>
      <c r="L28112" s="2"/>
      <c r="M28112" s="14">
        <f>H28112/INDEX(Installed_Capacity!$H$5:$S$11,MATCH(Source_Data!C28112,Installed_Capacity!$G$5:$G$11,0),MATCH(Source_Data!D28112,Installed_Capacity!$H$4:$S$4,0))</f>
        <v>0</v>
      </c>
    </row>
    <row r="28113" spans="1:13" x14ac:dyDescent="0.3">
      <c r="A28113" s="5">
        <v>43191</v>
      </c>
      <c r="B28113" s="5">
        <v>43176</v>
      </c>
      <c r="C28113" s="3">
        <v>2018</v>
      </c>
      <c r="D28113" s="3">
        <v>4</v>
      </c>
      <c r="E28113" s="3">
        <v>1</v>
      </c>
      <c r="F28113" s="3">
        <v>6</v>
      </c>
      <c r="G28113" s="3"/>
      <c r="H28113" s="4">
        <v>0</v>
      </c>
      <c r="I28113" s="4">
        <v>3316.0066099999999</v>
      </c>
      <c r="J28113" s="4">
        <v>18494</v>
      </c>
      <c r="K28113" s="4">
        <f t="shared" si="439"/>
        <v>24493</v>
      </c>
      <c r="L28113" s="2"/>
      <c r="M28113" s="14">
        <f>H28113/INDEX(Installed_Capacity!$H$5:$S$11,MATCH(Source_Data!C28113,Installed_Capacity!$G$5:$G$11,0),MATCH(Source_Data!D28113,Installed_Capacity!$H$4:$S$4,0))</f>
        <v>0</v>
      </c>
    </row>
    <row r="28114" spans="1:13" x14ac:dyDescent="0.3">
      <c r="A28114" s="5">
        <v>43191</v>
      </c>
      <c r="B28114" s="5">
        <v>43176</v>
      </c>
      <c r="C28114" s="3">
        <v>2018</v>
      </c>
      <c r="D28114" s="3">
        <v>4</v>
      </c>
      <c r="E28114" s="3">
        <v>1</v>
      </c>
      <c r="F28114" s="3">
        <v>7</v>
      </c>
      <c r="G28114" s="3"/>
      <c r="H28114" s="4">
        <v>0</v>
      </c>
      <c r="I28114" s="4">
        <v>3064.8462300000001</v>
      </c>
      <c r="J28114" s="4">
        <v>18829</v>
      </c>
      <c r="K28114" s="4">
        <f t="shared" si="439"/>
        <v>24493</v>
      </c>
      <c r="L28114" s="2"/>
      <c r="M28114" s="14">
        <f>H28114/INDEX(Installed_Capacity!$H$5:$S$11,MATCH(Source_Data!C28114,Installed_Capacity!$G$5:$G$11,0),MATCH(Source_Data!D28114,Installed_Capacity!$H$4:$S$4,0))</f>
        <v>0</v>
      </c>
    </row>
    <row r="28115" spans="1:13" x14ac:dyDescent="0.3">
      <c r="A28115" s="5">
        <v>43191</v>
      </c>
      <c r="B28115" s="5">
        <v>43176</v>
      </c>
      <c r="C28115" s="3">
        <v>2018</v>
      </c>
      <c r="D28115" s="3">
        <v>4</v>
      </c>
      <c r="E28115" s="3">
        <v>1</v>
      </c>
      <c r="F28115" s="3">
        <v>8</v>
      </c>
      <c r="G28115" s="3"/>
      <c r="H28115" s="4">
        <v>1380.7704900000001</v>
      </c>
      <c r="I28115" s="4">
        <v>2647.0593600000002</v>
      </c>
      <c r="J28115" s="4">
        <v>19416</v>
      </c>
      <c r="K28115" s="4">
        <f t="shared" si="439"/>
        <v>24493</v>
      </c>
      <c r="L28115" s="2"/>
      <c r="M28115" s="14">
        <f>H28115/INDEX(Installed_Capacity!$H$5:$S$11,MATCH(Source_Data!C28115,Installed_Capacity!$G$5:$G$11,0),MATCH(Source_Data!D28115,Installed_Capacity!$H$4:$S$4,0))</f>
        <v>0.13374167874190251</v>
      </c>
    </row>
    <row r="28116" spans="1:13" x14ac:dyDescent="0.3">
      <c r="A28116" s="5">
        <v>43191</v>
      </c>
      <c r="B28116" s="5">
        <v>43176</v>
      </c>
      <c r="C28116" s="3">
        <v>2018</v>
      </c>
      <c r="D28116" s="3">
        <v>4</v>
      </c>
      <c r="E28116" s="3">
        <v>1</v>
      </c>
      <c r="F28116" s="3">
        <v>9</v>
      </c>
      <c r="G28116" s="3"/>
      <c r="H28116" s="4">
        <v>4304.7388000000001</v>
      </c>
      <c r="I28116" s="4">
        <v>2018.9267600000001</v>
      </c>
      <c r="J28116" s="4">
        <v>19569</v>
      </c>
      <c r="K28116" s="4">
        <f t="shared" si="439"/>
        <v>24493</v>
      </c>
      <c r="L28116" s="2"/>
      <c r="M28116" s="14">
        <f>H28116/INDEX(Installed_Capacity!$H$5:$S$11,MATCH(Source_Data!C28116,Installed_Capacity!$G$5:$G$11,0),MATCH(Source_Data!D28116,Installed_Capacity!$H$4:$S$4,0))</f>
        <v>0.41695777671016343</v>
      </c>
    </row>
    <row r="28117" spans="1:13" x14ac:dyDescent="0.3">
      <c r="A28117" s="5">
        <v>43191</v>
      </c>
      <c r="B28117" s="5">
        <v>43176</v>
      </c>
      <c r="C28117" s="3">
        <v>2018</v>
      </c>
      <c r="D28117" s="3">
        <v>4</v>
      </c>
      <c r="E28117" s="3">
        <v>1</v>
      </c>
      <c r="F28117" s="3">
        <v>10</v>
      </c>
      <c r="G28117" s="3"/>
      <c r="H28117" s="4">
        <v>6441.1174000000001</v>
      </c>
      <c r="I28117" s="4">
        <v>1653.1947500000001</v>
      </c>
      <c r="J28117" s="4">
        <v>20085</v>
      </c>
      <c r="K28117" s="4">
        <f t="shared" si="439"/>
        <v>24493</v>
      </c>
      <c r="L28117" s="2"/>
      <c r="M28117" s="14">
        <f>H28117/INDEX(Installed_Capacity!$H$5:$S$11,MATCH(Source_Data!C28117,Installed_Capacity!$G$5:$G$11,0),MATCH(Source_Data!D28117,Installed_Capacity!$H$4:$S$4,0))</f>
        <v>0.62388779329262634</v>
      </c>
    </row>
    <row r="28118" spans="1:13" x14ac:dyDescent="0.3">
      <c r="A28118" s="5">
        <v>43191</v>
      </c>
      <c r="B28118" s="5">
        <v>43176</v>
      </c>
      <c r="C28118" s="3">
        <v>2018</v>
      </c>
      <c r="D28118" s="3">
        <v>4</v>
      </c>
      <c r="E28118" s="3">
        <v>1</v>
      </c>
      <c r="F28118" s="3">
        <v>11</v>
      </c>
      <c r="G28118" s="3"/>
      <c r="H28118" s="4">
        <v>7216.4736599999997</v>
      </c>
      <c r="I28118" s="4">
        <v>1382.2395300000001</v>
      </c>
      <c r="J28118" s="4">
        <v>20110</v>
      </c>
      <c r="K28118" s="4">
        <f t="shared" si="439"/>
        <v>24493</v>
      </c>
      <c r="L28118" s="2"/>
      <c r="M28118" s="14">
        <f>H28118/INDEX(Installed_Capacity!$H$5:$S$11,MATCH(Source_Data!C28118,Installed_Capacity!$G$5:$G$11,0),MATCH(Source_Data!D28118,Installed_Capacity!$H$4:$S$4,0))</f>
        <v>0.69898894050460292</v>
      </c>
    </row>
    <row r="28119" spans="1:13" x14ac:dyDescent="0.3">
      <c r="A28119" s="5">
        <v>43191</v>
      </c>
      <c r="B28119" s="5">
        <v>43176</v>
      </c>
      <c r="C28119" s="3">
        <v>2018</v>
      </c>
      <c r="D28119" s="3">
        <v>4</v>
      </c>
      <c r="E28119" s="3">
        <v>1</v>
      </c>
      <c r="F28119" s="3">
        <v>12</v>
      </c>
      <c r="G28119" s="3"/>
      <c r="H28119" s="4">
        <v>7282.2950000000001</v>
      </c>
      <c r="I28119" s="4">
        <v>1060.0336400000001</v>
      </c>
      <c r="J28119" s="4">
        <v>19559</v>
      </c>
      <c r="K28119" s="4">
        <f t="shared" si="439"/>
        <v>24493</v>
      </c>
      <c r="L28119" s="2"/>
      <c r="M28119" s="14">
        <f>H28119/INDEX(Installed_Capacity!$H$5:$S$11,MATCH(Source_Data!C28119,Installed_Capacity!$G$5:$G$11,0),MATCH(Source_Data!D28119,Installed_Capacity!$H$4:$S$4,0))</f>
        <v>0.70536440737067241</v>
      </c>
    </row>
    <row r="28120" spans="1:13" x14ac:dyDescent="0.3">
      <c r="A28120" s="5">
        <v>43191</v>
      </c>
      <c r="B28120" s="5">
        <v>43176</v>
      </c>
      <c r="C28120" s="3">
        <v>2018</v>
      </c>
      <c r="D28120" s="3">
        <v>4</v>
      </c>
      <c r="E28120" s="3">
        <v>1</v>
      </c>
      <c r="F28120" s="3">
        <v>13</v>
      </c>
      <c r="G28120" s="3"/>
      <c r="H28120" s="4">
        <v>7488.6387800000002</v>
      </c>
      <c r="I28120" s="4">
        <v>893.35128999999995</v>
      </c>
      <c r="J28120" s="4">
        <v>19169</v>
      </c>
      <c r="K28120" s="4">
        <f t="shared" si="439"/>
        <v>24493</v>
      </c>
      <c r="L28120" s="2"/>
      <c r="M28120" s="14">
        <f>H28120/INDEX(Installed_Capacity!$H$5:$S$11,MATCH(Source_Data!C28120,Installed_Capacity!$G$5:$G$11,0),MATCH(Source_Data!D28120,Installed_Capacity!$H$4:$S$4,0))</f>
        <v>0.72535090312432215</v>
      </c>
    </row>
    <row r="28121" spans="1:13" x14ac:dyDescent="0.3">
      <c r="A28121" s="5">
        <v>43191</v>
      </c>
      <c r="B28121" s="5">
        <v>43176</v>
      </c>
      <c r="C28121" s="3">
        <v>2018</v>
      </c>
      <c r="D28121" s="3">
        <v>4</v>
      </c>
      <c r="E28121" s="3">
        <v>1</v>
      </c>
      <c r="F28121" s="3">
        <v>14</v>
      </c>
      <c r="G28121" s="3"/>
      <c r="H28121" s="4">
        <v>7424.40949</v>
      </c>
      <c r="I28121" s="4">
        <v>1024.7349899999999</v>
      </c>
      <c r="J28121" s="4">
        <v>18818</v>
      </c>
      <c r="K28121" s="4">
        <f t="shared" si="439"/>
        <v>24493</v>
      </c>
      <c r="L28121" s="2"/>
      <c r="M28121" s="14">
        <f>H28121/INDEX(Installed_Capacity!$H$5:$S$11,MATCH(Source_Data!C28121,Installed_Capacity!$G$5:$G$11,0),MATCH(Source_Data!D28121,Installed_Capacity!$H$4:$S$4,0))</f>
        <v>0.71912964250844635</v>
      </c>
    </row>
    <row r="28122" spans="1:13" x14ac:dyDescent="0.3">
      <c r="A28122" s="5">
        <v>43191</v>
      </c>
      <c r="B28122" s="5">
        <v>43176</v>
      </c>
      <c r="C28122" s="3">
        <v>2018</v>
      </c>
      <c r="D28122" s="3">
        <v>4</v>
      </c>
      <c r="E28122" s="3">
        <v>1</v>
      </c>
      <c r="F28122" s="3">
        <v>15</v>
      </c>
      <c r="G28122" s="3"/>
      <c r="H28122" s="4">
        <v>7068.2882200000004</v>
      </c>
      <c r="I28122" s="4">
        <v>1499.8127400000001</v>
      </c>
      <c r="J28122" s="4">
        <v>18714</v>
      </c>
      <c r="K28122" s="4">
        <f t="shared" si="439"/>
        <v>24493</v>
      </c>
      <c r="L28122" s="2"/>
      <c r="M28122" s="14">
        <f>H28122/INDEX(Installed_Capacity!$H$5:$S$11,MATCH(Source_Data!C28122,Installed_Capacity!$G$5:$G$11,0),MATCH(Source_Data!D28122,Installed_Capacity!$H$4:$S$4,0))</f>
        <v>0.68463567205467579</v>
      </c>
    </row>
    <row r="28123" spans="1:13" x14ac:dyDescent="0.3">
      <c r="A28123" s="5">
        <v>43191</v>
      </c>
      <c r="B28123" s="5">
        <v>43176</v>
      </c>
      <c r="C28123" s="3">
        <v>2018</v>
      </c>
      <c r="D28123" s="3">
        <v>4</v>
      </c>
      <c r="E28123" s="3">
        <v>1</v>
      </c>
      <c r="F28123" s="3">
        <v>16</v>
      </c>
      <c r="G28123" s="3"/>
      <c r="H28123" s="4">
        <v>6455.4839899999997</v>
      </c>
      <c r="I28123" s="4">
        <v>2102.0573199999999</v>
      </c>
      <c r="J28123" s="4">
        <v>18892</v>
      </c>
      <c r="K28123" s="4">
        <f t="shared" si="439"/>
        <v>24493</v>
      </c>
      <c r="L28123" s="2"/>
      <c r="M28123" s="14">
        <f>H28123/INDEX(Installed_Capacity!$H$5:$S$11,MATCH(Source_Data!C28123,Installed_Capacity!$G$5:$G$11,0),MATCH(Source_Data!D28123,Installed_Capacity!$H$4:$S$4,0))</f>
        <v>0.62527934379164996</v>
      </c>
    </row>
    <row r="28124" spans="1:13" x14ac:dyDescent="0.3">
      <c r="A28124" s="5">
        <v>43191</v>
      </c>
      <c r="B28124" s="5">
        <v>43176</v>
      </c>
      <c r="C28124" s="3">
        <v>2018</v>
      </c>
      <c r="D28124" s="3">
        <v>4</v>
      </c>
      <c r="E28124" s="3">
        <v>1</v>
      </c>
      <c r="F28124" s="3">
        <v>17</v>
      </c>
      <c r="G28124" s="3"/>
      <c r="H28124" s="4">
        <v>5667.7738200000003</v>
      </c>
      <c r="I28124" s="4">
        <v>2886.9414299999999</v>
      </c>
      <c r="J28124" s="4">
        <v>19298</v>
      </c>
      <c r="K28124" s="4">
        <f t="shared" si="439"/>
        <v>24493</v>
      </c>
      <c r="L28124" s="2"/>
      <c r="M28124" s="14">
        <f>H28124/INDEX(Installed_Capacity!$H$5:$S$11,MATCH(Source_Data!C28124,Installed_Capacity!$G$5:$G$11,0),MATCH(Source_Data!D28124,Installed_Capacity!$H$4:$S$4,0))</f>
        <v>0.54898159462852192</v>
      </c>
    </row>
    <row r="28125" spans="1:13" x14ac:dyDescent="0.3">
      <c r="A28125" s="5">
        <v>43191</v>
      </c>
      <c r="B28125" s="5">
        <v>43176</v>
      </c>
      <c r="C28125" s="3">
        <v>2018</v>
      </c>
      <c r="D28125" s="3">
        <v>4</v>
      </c>
      <c r="E28125" s="3">
        <v>1</v>
      </c>
      <c r="F28125" s="3">
        <v>18</v>
      </c>
      <c r="G28125" s="3"/>
      <c r="H28125" s="4">
        <v>4183.5856199999998</v>
      </c>
      <c r="I28125" s="4">
        <v>3114.4161300000001</v>
      </c>
      <c r="J28125" s="4">
        <v>19966</v>
      </c>
      <c r="K28125" s="4">
        <f t="shared" si="439"/>
        <v>24493</v>
      </c>
      <c r="L28125" s="2"/>
      <c r="M28125" s="14">
        <f>H28125/INDEX(Installed_Capacity!$H$5:$S$11,MATCH(Source_Data!C28125,Installed_Capacity!$G$5:$G$11,0),MATCH(Source_Data!D28125,Installed_Capacity!$H$4:$S$4,0))</f>
        <v>0.40522285784025053</v>
      </c>
    </row>
    <row r="28126" spans="1:13" x14ac:dyDescent="0.3">
      <c r="A28126" s="5">
        <v>43191</v>
      </c>
      <c r="B28126" s="5">
        <v>43176</v>
      </c>
      <c r="C28126" s="3">
        <v>2018</v>
      </c>
      <c r="D28126" s="3">
        <v>4</v>
      </c>
      <c r="E28126" s="3">
        <v>1</v>
      </c>
      <c r="F28126" s="3">
        <v>19</v>
      </c>
      <c r="G28126" s="3"/>
      <c r="H28126" s="4">
        <v>1394.0805800000001</v>
      </c>
      <c r="I28126" s="4">
        <v>3360.6926199999998</v>
      </c>
      <c r="J28126" s="4">
        <v>20823</v>
      </c>
      <c r="K28126" s="4">
        <f t="shared" si="439"/>
        <v>24493</v>
      </c>
      <c r="L28126" s="2"/>
      <c r="M28126" s="14">
        <f>H28126/INDEX(Installed_Capacity!$H$5:$S$11,MATCH(Source_Data!C28126,Installed_Capacity!$G$5:$G$11,0),MATCH(Source_Data!D28126,Installed_Capacity!$H$4:$S$4,0))</f>
        <v>0.13503089646034161</v>
      </c>
    </row>
    <row r="28127" spans="1:13" x14ac:dyDescent="0.3">
      <c r="A28127" s="5">
        <v>43191</v>
      </c>
      <c r="B28127" s="5">
        <v>43176</v>
      </c>
      <c r="C28127" s="3">
        <v>2018</v>
      </c>
      <c r="D28127" s="3">
        <v>4</v>
      </c>
      <c r="E28127" s="3">
        <v>1</v>
      </c>
      <c r="F28127" s="3">
        <v>20</v>
      </c>
      <c r="G28127" s="3"/>
      <c r="H28127" s="4">
        <v>22.531839999999999</v>
      </c>
      <c r="I28127" s="4">
        <v>3672.3751099999999</v>
      </c>
      <c r="J28127" s="4">
        <v>22167</v>
      </c>
      <c r="K28127" s="4">
        <f t="shared" si="439"/>
        <v>24493</v>
      </c>
      <c r="L28127" s="2"/>
      <c r="M28127" s="14">
        <f>H28127/INDEX(Installed_Capacity!$H$5:$S$11,MATCH(Source_Data!C28127,Installed_Capacity!$G$5:$G$11,0),MATCH(Source_Data!D28127,Installed_Capacity!$H$4:$S$4,0))</f>
        <v>2.1824380869726935E-3</v>
      </c>
    </row>
    <row r="28128" spans="1:13" x14ac:dyDescent="0.3">
      <c r="A28128" s="5">
        <v>43191</v>
      </c>
      <c r="B28128" s="5">
        <v>43176</v>
      </c>
      <c r="C28128" s="3">
        <v>2018</v>
      </c>
      <c r="D28128" s="3">
        <v>4</v>
      </c>
      <c r="E28128" s="3">
        <v>1</v>
      </c>
      <c r="F28128" s="3">
        <v>21</v>
      </c>
      <c r="G28128" s="3"/>
      <c r="H28128" s="4">
        <v>0</v>
      </c>
      <c r="I28128" s="4">
        <v>3795.3654200000001</v>
      </c>
      <c r="J28128" s="4">
        <v>23937</v>
      </c>
      <c r="K28128" s="4">
        <f t="shared" si="439"/>
        <v>24493</v>
      </c>
      <c r="L28128" s="2"/>
      <c r="M28128" s="14">
        <f>H28128/INDEX(Installed_Capacity!$H$5:$S$11,MATCH(Source_Data!C28128,Installed_Capacity!$G$5:$G$11,0),MATCH(Source_Data!D28128,Installed_Capacity!$H$4:$S$4,0))</f>
        <v>0</v>
      </c>
    </row>
    <row r="28129" spans="1:13" x14ac:dyDescent="0.3">
      <c r="A28129" s="5">
        <v>43191</v>
      </c>
      <c r="B28129" s="5">
        <v>43177</v>
      </c>
      <c r="C28129" s="3">
        <v>2018</v>
      </c>
      <c r="D28129" s="3">
        <v>4</v>
      </c>
      <c r="E28129" s="3">
        <v>1</v>
      </c>
      <c r="F28129" s="3">
        <v>22</v>
      </c>
      <c r="G28129" s="3"/>
      <c r="H28129" s="4">
        <v>0</v>
      </c>
      <c r="I28129" s="4">
        <v>3960.2747800000002</v>
      </c>
      <c r="J28129" s="4">
        <v>24493</v>
      </c>
      <c r="K28129" s="4">
        <f t="shared" si="439"/>
        <v>24493</v>
      </c>
      <c r="L28129" s="2"/>
      <c r="M28129" s="14">
        <f>H28129/INDEX(Installed_Capacity!$H$5:$S$11,MATCH(Source_Data!C28129,Installed_Capacity!$G$5:$G$11,0),MATCH(Source_Data!D28129,Installed_Capacity!$H$4:$S$4,0))</f>
        <v>0</v>
      </c>
    </row>
    <row r="28130" spans="1:13" x14ac:dyDescent="0.3">
      <c r="A28130" s="5">
        <v>43191</v>
      </c>
      <c r="B28130" s="5">
        <v>43177</v>
      </c>
      <c r="C28130" s="3">
        <v>2018</v>
      </c>
      <c r="D28130" s="3">
        <v>4</v>
      </c>
      <c r="E28130" s="3">
        <v>1</v>
      </c>
      <c r="F28130" s="3">
        <v>23</v>
      </c>
      <c r="G28130" s="3"/>
      <c r="H28130" s="4">
        <v>0</v>
      </c>
      <c r="I28130" s="4">
        <v>3835.4121</v>
      </c>
      <c r="J28130" s="4">
        <v>23734</v>
      </c>
      <c r="K28130" s="4">
        <f t="shared" si="439"/>
        <v>24493</v>
      </c>
      <c r="L28130" s="2"/>
      <c r="M28130" s="14">
        <f>H28130/INDEX(Installed_Capacity!$H$5:$S$11,MATCH(Source_Data!C28130,Installed_Capacity!$G$5:$G$11,0),MATCH(Source_Data!D28130,Installed_Capacity!$H$4:$S$4,0))</f>
        <v>0</v>
      </c>
    </row>
    <row r="28131" spans="1:13" x14ac:dyDescent="0.3">
      <c r="A28131" s="5">
        <v>43191</v>
      </c>
      <c r="B28131" s="5">
        <v>43177</v>
      </c>
      <c r="C28131" s="3">
        <v>2018</v>
      </c>
      <c r="D28131" s="3">
        <v>4</v>
      </c>
      <c r="E28131" s="3">
        <v>1</v>
      </c>
      <c r="F28131" s="3">
        <v>24</v>
      </c>
      <c r="G28131" s="3"/>
      <c r="H28131" s="4">
        <v>0</v>
      </c>
      <c r="I28131" s="4">
        <v>3699.3977500000001</v>
      </c>
      <c r="J28131" s="4">
        <v>22206</v>
      </c>
      <c r="K28131" s="4">
        <f t="shared" si="439"/>
        <v>24493</v>
      </c>
      <c r="L28131" s="2"/>
      <c r="M28131" s="14">
        <f>H28131/INDEX(Installed_Capacity!$H$5:$S$11,MATCH(Source_Data!C28131,Installed_Capacity!$G$5:$G$11,0),MATCH(Source_Data!D28131,Installed_Capacity!$H$4:$S$4,0))</f>
        <v>0</v>
      </c>
    </row>
    <row r="28132" spans="1:13" x14ac:dyDescent="0.3">
      <c r="A28132" s="5">
        <v>43192</v>
      </c>
      <c r="B28132" s="5">
        <v>43177</v>
      </c>
      <c r="C28132" s="3">
        <v>2018</v>
      </c>
      <c r="D28132" s="3">
        <v>4</v>
      </c>
      <c r="E28132" s="3">
        <v>2</v>
      </c>
      <c r="F28132" s="3">
        <v>1</v>
      </c>
      <c r="G28132" s="3"/>
      <c r="H28132" s="4">
        <v>0</v>
      </c>
      <c r="I28132" s="4">
        <v>3827.3361100000002</v>
      </c>
      <c r="J28132" s="4">
        <v>20652</v>
      </c>
      <c r="K28132" s="4">
        <f t="shared" si="439"/>
        <v>27405</v>
      </c>
      <c r="L28132" s="2"/>
      <c r="M28132" s="14">
        <f>H28132/INDEX(Installed_Capacity!$H$5:$S$11,MATCH(Source_Data!C28132,Installed_Capacity!$G$5:$G$11,0),MATCH(Source_Data!D28132,Installed_Capacity!$H$4:$S$4,0))</f>
        <v>0</v>
      </c>
    </row>
    <row r="28133" spans="1:13" x14ac:dyDescent="0.3">
      <c r="A28133" s="5">
        <v>43192</v>
      </c>
      <c r="B28133" s="5">
        <v>43177</v>
      </c>
      <c r="C28133" s="3">
        <v>2018</v>
      </c>
      <c r="D28133" s="3">
        <v>4</v>
      </c>
      <c r="E28133" s="3">
        <v>2</v>
      </c>
      <c r="F28133" s="3">
        <v>2</v>
      </c>
      <c r="G28133" s="3"/>
      <c r="H28133" s="4">
        <v>0</v>
      </c>
      <c r="I28133" s="4">
        <v>3695.0913300000002</v>
      </c>
      <c r="J28133" s="4">
        <v>19626</v>
      </c>
      <c r="K28133" s="4">
        <f t="shared" si="439"/>
        <v>27405</v>
      </c>
      <c r="L28133" s="2"/>
      <c r="M28133" s="14">
        <f>H28133/INDEX(Installed_Capacity!$H$5:$S$11,MATCH(Source_Data!C28133,Installed_Capacity!$G$5:$G$11,0),MATCH(Source_Data!D28133,Installed_Capacity!$H$4:$S$4,0))</f>
        <v>0</v>
      </c>
    </row>
    <row r="28134" spans="1:13" x14ac:dyDescent="0.3">
      <c r="A28134" s="5">
        <v>43192</v>
      </c>
      <c r="B28134" s="5">
        <v>43177</v>
      </c>
      <c r="C28134" s="3">
        <v>2018</v>
      </c>
      <c r="D28134" s="3">
        <v>4</v>
      </c>
      <c r="E28134" s="3">
        <v>2</v>
      </c>
      <c r="F28134" s="3">
        <v>3</v>
      </c>
      <c r="G28134" s="3"/>
      <c r="H28134" s="4">
        <v>0</v>
      </c>
      <c r="I28134" s="4">
        <v>3508.02304</v>
      </c>
      <c r="J28134" s="4">
        <v>18929</v>
      </c>
      <c r="K28134" s="4">
        <f t="shared" si="439"/>
        <v>27405</v>
      </c>
      <c r="L28134" s="2"/>
      <c r="M28134" s="14">
        <f>H28134/INDEX(Installed_Capacity!$H$5:$S$11,MATCH(Source_Data!C28134,Installed_Capacity!$G$5:$G$11,0),MATCH(Source_Data!D28134,Installed_Capacity!$H$4:$S$4,0))</f>
        <v>0</v>
      </c>
    </row>
    <row r="28135" spans="1:13" x14ac:dyDescent="0.3">
      <c r="A28135" s="5">
        <v>43192</v>
      </c>
      <c r="B28135" s="5">
        <v>43177</v>
      </c>
      <c r="C28135" s="3">
        <v>2018</v>
      </c>
      <c r="D28135" s="3">
        <v>4</v>
      </c>
      <c r="E28135" s="3">
        <v>2</v>
      </c>
      <c r="F28135" s="3">
        <v>4</v>
      </c>
      <c r="G28135" s="3"/>
      <c r="H28135" s="4">
        <v>0</v>
      </c>
      <c r="I28135" s="4">
        <v>3265.6344199999999</v>
      </c>
      <c r="J28135" s="4">
        <v>18538</v>
      </c>
      <c r="K28135" s="4">
        <f t="shared" si="439"/>
        <v>27405</v>
      </c>
      <c r="L28135" s="2"/>
      <c r="M28135" s="14">
        <f>H28135/INDEX(Installed_Capacity!$H$5:$S$11,MATCH(Source_Data!C28135,Installed_Capacity!$G$5:$G$11,0),MATCH(Source_Data!D28135,Installed_Capacity!$H$4:$S$4,0))</f>
        <v>0</v>
      </c>
    </row>
    <row r="28136" spans="1:13" x14ac:dyDescent="0.3">
      <c r="A28136" s="5">
        <v>43192</v>
      </c>
      <c r="B28136" s="5">
        <v>43177</v>
      </c>
      <c r="C28136" s="3">
        <v>2018</v>
      </c>
      <c r="D28136" s="3">
        <v>4</v>
      </c>
      <c r="E28136" s="3">
        <v>2</v>
      </c>
      <c r="F28136" s="3">
        <v>5</v>
      </c>
      <c r="G28136" s="3"/>
      <c r="H28136" s="4">
        <v>0</v>
      </c>
      <c r="I28136" s="4">
        <v>2995.9696300000001</v>
      </c>
      <c r="J28136" s="4">
        <v>18524</v>
      </c>
      <c r="K28136" s="4">
        <f t="shared" si="439"/>
        <v>27405</v>
      </c>
      <c r="L28136" s="2"/>
      <c r="M28136" s="14">
        <f>H28136/INDEX(Installed_Capacity!$H$5:$S$11,MATCH(Source_Data!C28136,Installed_Capacity!$G$5:$G$11,0),MATCH(Source_Data!D28136,Installed_Capacity!$H$4:$S$4,0))</f>
        <v>0</v>
      </c>
    </row>
    <row r="28137" spans="1:13" x14ac:dyDescent="0.3">
      <c r="A28137" s="5">
        <v>43192</v>
      </c>
      <c r="B28137" s="5">
        <v>43177</v>
      </c>
      <c r="C28137" s="3">
        <v>2018</v>
      </c>
      <c r="D28137" s="3">
        <v>4</v>
      </c>
      <c r="E28137" s="3">
        <v>2</v>
      </c>
      <c r="F28137" s="3">
        <v>6</v>
      </c>
      <c r="G28137" s="3"/>
      <c r="H28137" s="4">
        <v>0</v>
      </c>
      <c r="I28137" s="4">
        <v>2827.4636999999998</v>
      </c>
      <c r="J28137" s="4">
        <v>19187</v>
      </c>
      <c r="K28137" s="4">
        <f t="shared" si="439"/>
        <v>27405</v>
      </c>
      <c r="L28137" s="2"/>
      <c r="M28137" s="14">
        <f>H28137/INDEX(Installed_Capacity!$H$5:$S$11,MATCH(Source_Data!C28137,Installed_Capacity!$G$5:$G$11,0),MATCH(Source_Data!D28137,Installed_Capacity!$H$4:$S$4,0))</f>
        <v>0</v>
      </c>
    </row>
    <row r="28138" spans="1:13" x14ac:dyDescent="0.3">
      <c r="A28138" s="5">
        <v>43192</v>
      </c>
      <c r="B28138" s="5">
        <v>43177</v>
      </c>
      <c r="C28138" s="3">
        <v>2018</v>
      </c>
      <c r="D28138" s="3">
        <v>4</v>
      </c>
      <c r="E28138" s="3">
        <v>2</v>
      </c>
      <c r="F28138" s="3">
        <v>7</v>
      </c>
      <c r="G28138" s="3"/>
      <c r="H28138" s="4">
        <v>38.380839999999999</v>
      </c>
      <c r="I28138" s="4">
        <v>2632.4688099999998</v>
      </c>
      <c r="J28138" s="4">
        <v>20584</v>
      </c>
      <c r="K28138" s="4">
        <f t="shared" si="439"/>
        <v>27405</v>
      </c>
      <c r="L28138" s="2"/>
      <c r="M28138" s="14">
        <f>H28138/INDEX(Installed_Capacity!$H$5:$S$11,MATCH(Source_Data!C28138,Installed_Capacity!$G$5:$G$11,0),MATCH(Source_Data!D28138,Installed_Capacity!$H$4:$S$4,0))</f>
        <v>3.7175750860118408E-3</v>
      </c>
    </row>
    <row r="28139" spans="1:13" x14ac:dyDescent="0.3">
      <c r="A28139" s="5">
        <v>43192</v>
      </c>
      <c r="B28139" s="5">
        <v>43177</v>
      </c>
      <c r="C28139" s="3">
        <v>2018</v>
      </c>
      <c r="D28139" s="3">
        <v>4</v>
      </c>
      <c r="E28139" s="3">
        <v>2</v>
      </c>
      <c r="F28139" s="3">
        <v>8</v>
      </c>
      <c r="G28139" s="3"/>
      <c r="H28139" s="4">
        <v>2136.3110900000001</v>
      </c>
      <c r="I28139" s="4">
        <v>2577.9566500000001</v>
      </c>
      <c r="J28139" s="4">
        <v>22643</v>
      </c>
      <c r="K28139" s="4">
        <f t="shared" si="439"/>
        <v>27405</v>
      </c>
      <c r="L28139" s="2"/>
      <c r="M28139" s="14">
        <f>H28139/INDEX(Installed_Capacity!$H$5:$S$11,MATCH(Source_Data!C28139,Installed_Capacity!$G$5:$G$11,0),MATCH(Source_Data!D28139,Installed_Capacity!$H$4:$S$4,0))</f>
        <v>0.20692347755168464</v>
      </c>
    </row>
    <row r="28140" spans="1:13" x14ac:dyDescent="0.3">
      <c r="A28140" s="5">
        <v>43192</v>
      </c>
      <c r="B28140" s="5">
        <v>43177</v>
      </c>
      <c r="C28140" s="3">
        <v>2018</v>
      </c>
      <c r="D28140" s="3">
        <v>4</v>
      </c>
      <c r="E28140" s="3">
        <v>2</v>
      </c>
      <c r="F28140" s="3">
        <v>9</v>
      </c>
      <c r="G28140" s="3"/>
      <c r="H28140" s="4">
        <v>6126.6243400000003</v>
      </c>
      <c r="I28140" s="4">
        <v>2620.35077</v>
      </c>
      <c r="J28140" s="4">
        <v>24068</v>
      </c>
      <c r="K28140" s="4">
        <f t="shared" si="439"/>
        <v>27405</v>
      </c>
      <c r="L28140" s="2"/>
      <c r="M28140" s="14">
        <f>H28140/INDEX(Installed_Capacity!$H$5:$S$11,MATCH(Source_Data!C28140,Installed_Capacity!$G$5:$G$11,0),MATCH(Source_Data!D28140,Installed_Capacity!$H$4:$S$4,0))</f>
        <v>0.59342593876886851</v>
      </c>
    </row>
    <row r="28141" spans="1:13" x14ac:dyDescent="0.3">
      <c r="A28141" s="5">
        <v>43192</v>
      </c>
      <c r="B28141" s="5">
        <v>43177</v>
      </c>
      <c r="C28141" s="3">
        <v>2018</v>
      </c>
      <c r="D28141" s="3">
        <v>4</v>
      </c>
      <c r="E28141" s="3">
        <v>2</v>
      </c>
      <c r="F28141" s="3">
        <v>10</v>
      </c>
      <c r="G28141" s="3"/>
      <c r="H28141" s="4">
        <v>8049.3916399999998</v>
      </c>
      <c r="I28141" s="4">
        <v>2876.7177099999999</v>
      </c>
      <c r="J28141" s="4">
        <v>24615</v>
      </c>
      <c r="K28141" s="4">
        <f t="shared" si="439"/>
        <v>27405</v>
      </c>
      <c r="L28141" s="2"/>
      <c r="M28141" s="14">
        <f>H28141/INDEX(Installed_Capacity!$H$5:$S$11,MATCH(Source_Data!C28141,Installed_Capacity!$G$5:$G$11,0),MATCH(Source_Data!D28141,Installed_Capacity!$H$4:$S$4,0))</f>
        <v>0.77966552629947627</v>
      </c>
    </row>
    <row r="28142" spans="1:13" x14ac:dyDescent="0.3">
      <c r="A28142" s="5">
        <v>43192</v>
      </c>
      <c r="B28142" s="5">
        <v>43177</v>
      </c>
      <c r="C28142" s="3">
        <v>2018</v>
      </c>
      <c r="D28142" s="3">
        <v>4</v>
      </c>
      <c r="E28142" s="3">
        <v>2</v>
      </c>
      <c r="F28142" s="3">
        <v>11</v>
      </c>
      <c r="G28142" s="3"/>
      <c r="H28142" s="4">
        <v>8440.0670699999991</v>
      </c>
      <c r="I28142" s="4">
        <v>3118.4333000000001</v>
      </c>
      <c r="J28142" s="4">
        <v>24635</v>
      </c>
      <c r="K28142" s="4">
        <f t="shared" si="439"/>
        <v>27405</v>
      </c>
      <c r="L28142" s="2"/>
      <c r="M28142" s="14">
        <f>H28142/INDEX(Installed_Capacity!$H$5:$S$11,MATCH(Source_Data!C28142,Installed_Capacity!$G$5:$G$11,0),MATCH(Source_Data!D28142,Installed_Capacity!$H$4:$S$4,0))</f>
        <v>0.81750641892415465</v>
      </c>
    </row>
    <row r="28143" spans="1:13" x14ac:dyDescent="0.3">
      <c r="A28143" s="5">
        <v>43192</v>
      </c>
      <c r="B28143" s="5">
        <v>43177</v>
      </c>
      <c r="C28143" s="3">
        <v>2018</v>
      </c>
      <c r="D28143" s="3">
        <v>4</v>
      </c>
      <c r="E28143" s="3">
        <v>2</v>
      </c>
      <c r="F28143" s="3">
        <v>12</v>
      </c>
      <c r="G28143" s="3"/>
      <c r="H28143" s="4">
        <v>8676.8111499999995</v>
      </c>
      <c r="I28143" s="4">
        <v>2975.1362800000002</v>
      </c>
      <c r="J28143" s="4">
        <v>24842</v>
      </c>
      <c r="K28143" s="4">
        <f t="shared" si="439"/>
        <v>27405</v>
      </c>
      <c r="L28143" s="2"/>
      <c r="M28143" s="14">
        <f>H28143/INDEX(Installed_Capacity!$H$5:$S$11,MATCH(Source_Data!C28143,Installed_Capacity!$G$5:$G$11,0),MATCH(Source_Data!D28143,Installed_Capacity!$H$4:$S$4,0))</f>
        <v>0.84043749321978745</v>
      </c>
    </row>
    <row r="28144" spans="1:13" x14ac:dyDescent="0.3">
      <c r="A28144" s="5">
        <v>43192</v>
      </c>
      <c r="B28144" s="5">
        <v>43177</v>
      </c>
      <c r="C28144" s="3">
        <v>2018</v>
      </c>
      <c r="D28144" s="3">
        <v>4</v>
      </c>
      <c r="E28144" s="3">
        <v>2</v>
      </c>
      <c r="F28144" s="3">
        <v>13</v>
      </c>
      <c r="G28144" s="3"/>
      <c r="H28144" s="4">
        <v>8712.0613900000008</v>
      </c>
      <c r="I28144" s="4">
        <v>3029.4439299999999</v>
      </c>
      <c r="J28144" s="4">
        <v>24582</v>
      </c>
      <c r="K28144" s="4">
        <f t="shared" si="439"/>
        <v>27405</v>
      </c>
      <c r="L28144" s="2"/>
      <c r="M28144" s="14">
        <f>H28144/INDEX(Installed_Capacity!$H$5:$S$11,MATCH(Source_Data!C28144,Installed_Capacity!$G$5:$G$11,0),MATCH(Source_Data!D28144,Installed_Capacity!$H$4:$S$4,0))</f>
        <v>0.84385183782506301</v>
      </c>
    </row>
    <row r="28145" spans="1:13" x14ac:dyDescent="0.3">
      <c r="A28145" s="5">
        <v>43192</v>
      </c>
      <c r="B28145" s="5">
        <v>43177</v>
      </c>
      <c r="C28145" s="3">
        <v>2018</v>
      </c>
      <c r="D28145" s="3">
        <v>4</v>
      </c>
      <c r="E28145" s="3">
        <v>2</v>
      </c>
      <c r="F28145" s="3">
        <v>14</v>
      </c>
      <c r="G28145" s="3"/>
      <c r="H28145" s="4">
        <v>8214.3219499999996</v>
      </c>
      <c r="I28145" s="4">
        <v>3025.3543599999998</v>
      </c>
      <c r="J28145" s="4">
        <v>24190</v>
      </c>
      <c r="K28145" s="4">
        <f t="shared" si="439"/>
        <v>27405</v>
      </c>
      <c r="L28145" s="2"/>
      <c r="M28145" s="14">
        <f>H28145/INDEX(Installed_Capacity!$H$5:$S$11,MATCH(Source_Data!C28145,Installed_Capacity!$G$5:$G$11,0),MATCH(Source_Data!D28145,Installed_Capacity!$H$4:$S$4,0))</f>
        <v>0.79564070587825075</v>
      </c>
    </row>
    <row r="28146" spans="1:13" x14ac:dyDescent="0.3">
      <c r="A28146" s="5">
        <v>43192</v>
      </c>
      <c r="B28146" s="5">
        <v>43177</v>
      </c>
      <c r="C28146" s="3">
        <v>2018</v>
      </c>
      <c r="D28146" s="3">
        <v>4</v>
      </c>
      <c r="E28146" s="3">
        <v>2</v>
      </c>
      <c r="F28146" s="3">
        <v>15</v>
      </c>
      <c r="G28146" s="3"/>
      <c r="H28146" s="4">
        <v>7967.6727499999997</v>
      </c>
      <c r="I28146" s="4">
        <v>3009.82582</v>
      </c>
      <c r="J28146" s="4">
        <v>24012</v>
      </c>
      <c r="K28146" s="4">
        <f t="shared" si="439"/>
        <v>27405</v>
      </c>
      <c r="L28146" s="2"/>
      <c r="M28146" s="14">
        <f>H28146/INDEX(Installed_Capacity!$H$5:$S$11,MATCH(Source_Data!C28146,Installed_Capacity!$G$5:$G$11,0),MATCH(Source_Data!D28146,Installed_Capacity!$H$4:$S$4,0))</f>
        <v>0.77175021987260961</v>
      </c>
    </row>
    <row r="28147" spans="1:13" x14ac:dyDescent="0.3">
      <c r="A28147" s="5">
        <v>43192</v>
      </c>
      <c r="B28147" s="5">
        <v>43177</v>
      </c>
      <c r="C28147" s="3">
        <v>2018</v>
      </c>
      <c r="D28147" s="3">
        <v>4</v>
      </c>
      <c r="E28147" s="3">
        <v>2</v>
      </c>
      <c r="F28147" s="3">
        <v>16</v>
      </c>
      <c r="G28147" s="3"/>
      <c r="H28147" s="4">
        <v>7637.13616</v>
      </c>
      <c r="I28147" s="4">
        <v>3039.3267099999998</v>
      </c>
      <c r="J28147" s="4">
        <v>24108</v>
      </c>
      <c r="K28147" s="4">
        <f t="shared" si="439"/>
        <v>27405</v>
      </c>
      <c r="L28147" s="2"/>
      <c r="M28147" s="14">
        <f>H28147/INDEX(Installed_Capacity!$H$5:$S$11,MATCH(Source_Data!C28147,Installed_Capacity!$G$5:$G$11,0),MATCH(Source_Data!D28147,Installed_Capacity!$H$4:$S$4,0))</f>
        <v>0.73973438613892084</v>
      </c>
    </row>
    <row r="28148" spans="1:13" x14ac:dyDescent="0.3">
      <c r="A28148" s="5">
        <v>43192</v>
      </c>
      <c r="B28148" s="5">
        <v>43177</v>
      </c>
      <c r="C28148" s="3">
        <v>2018</v>
      </c>
      <c r="D28148" s="3">
        <v>4</v>
      </c>
      <c r="E28148" s="3">
        <v>2</v>
      </c>
      <c r="F28148" s="3">
        <v>17</v>
      </c>
      <c r="G28148" s="3"/>
      <c r="H28148" s="4">
        <v>6657.2734499999997</v>
      </c>
      <c r="I28148" s="4">
        <v>2931.6256600000002</v>
      </c>
      <c r="J28148" s="4">
        <v>24480</v>
      </c>
      <c r="K28148" s="4">
        <f t="shared" si="439"/>
        <v>27405</v>
      </c>
      <c r="L28148" s="2"/>
      <c r="M28148" s="14">
        <f>H28148/INDEX(Installed_Capacity!$H$5:$S$11,MATCH(Source_Data!C28148,Installed_Capacity!$G$5:$G$11,0),MATCH(Source_Data!D28148,Installed_Capacity!$H$4:$S$4,0))</f>
        <v>0.64482470728853492</v>
      </c>
    </row>
    <row r="28149" spans="1:13" x14ac:dyDescent="0.3">
      <c r="A28149" s="5">
        <v>43192</v>
      </c>
      <c r="B28149" s="5">
        <v>43177</v>
      </c>
      <c r="C28149" s="3">
        <v>2018</v>
      </c>
      <c r="D28149" s="3">
        <v>4</v>
      </c>
      <c r="E28149" s="3">
        <v>2</v>
      </c>
      <c r="F28149" s="3">
        <v>18</v>
      </c>
      <c r="G28149" s="3"/>
      <c r="H28149" s="4">
        <v>4291.5421800000004</v>
      </c>
      <c r="I28149" s="4">
        <v>3318.5655400000001</v>
      </c>
      <c r="J28149" s="4">
        <v>24464</v>
      </c>
      <c r="K28149" s="4">
        <f t="shared" si="439"/>
        <v>27405</v>
      </c>
      <c r="L28149" s="2"/>
      <c r="M28149" s="14">
        <f>H28149/INDEX(Installed_Capacity!$H$5:$S$11,MATCH(Source_Data!C28149,Installed_Capacity!$G$5:$G$11,0),MATCH(Source_Data!D28149,Installed_Capacity!$H$4:$S$4,0))</f>
        <v>0.41567954971639348</v>
      </c>
    </row>
    <row r="28150" spans="1:13" x14ac:dyDescent="0.3">
      <c r="A28150" s="5">
        <v>43192</v>
      </c>
      <c r="B28150" s="5">
        <v>43177</v>
      </c>
      <c r="C28150" s="3">
        <v>2018</v>
      </c>
      <c r="D28150" s="3">
        <v>4</v>
      </c>
      <c r="E28150" s="3">
        <v>2</v>
      </c>
      <c r="F28150" s="3">
        <v>19</v>
      </c>
      <c r="G28150" s="3"/>
      <c r="H28150" s="4">
        <v>1418.3578399999999</v>
      </c>
      <c r="I28150" s="4">
        <v>3518.3727699999999</v>
      </c>
      <c r="J28150" s="4">
        <v>24906</v>
      </c>
      <c r="K28150" s="4">
        <f t="shared" si="439"/>
        <v>27405</v>
      </c>
      <c r="L28150" s="2"/>
      <c r="M28150" s="14">
        <f>H28150/INDEX(Installed_Capacity!$H$5:$S$11,MATCH(Source_Data!C28150,Installed_Capacity!$G$5:$G$11,0),MATCH(Source_Data!D28150,Installed_Capacity!$H$4:$S$4,0))</f>
        <v>0.13738239624337478</v>
      </c>
    </row>
    <row r="28151" spans="1:13" x14ac:dyDescent="0.3">
      <c r="A28151" s="5">
        <v>43192</v>
      </c>
      <c r="B28151" s="5">
        <v>43177</v>
      </c>
      <c r="C28151" s="3">
        <v>2018</v>
      </c>
      <c r="D28151" s="3">
        <v>4</v>
      </c>
      <c r="E28151" s="3">
        <v>2</v>
      </c>
      <c r="F28151" s="3">
        <v>20</v>
      </c>
      <c r="G28151" s="3"/>
      <c r="H28151" s="4">
        <v>32.823610000000002</v>
      </c>
      <c r="I28151" s="4">
        <v>2618.9441900000002</v>
      </c>
      <c r="J28151" s="4">
        <v>25912</v>
      </c>
      <c r="K28151" s="4">
        <f t="shared" si="439"/>
        <v>27405</v>
      </c>
      <c r="L28151" s="2"/>
      <c r="M28151" s="14">
        <f>H28151/INDEX(Installed_Capacity!$H$5:$S$11,MATCH(Source_Data!C28151,Installed_Capacity!$G$5:$G$11,0),MATCH(Source_Data!D28151,Installed_Capacity!$H$4:$S$4,0))</f>
        <v>3.1793007857297841E-3</v>
      </c>
    </row>
    <row r="28152" spans="1:13" x14ac:dyDescent="0.3">
      <c r="A28152" s="5">
        <v>43192</v>
      </c>
      <c r="B28152" s="5">
        <v>43177</v>
      </c>
      <c r="C28152" s="3">
        <v>2018</v>
      </c>
      <c r="D28152" s="3">
        <v>4</v>
      </c>
      <c r="E28152" s="3">
        <v>2</v>
      </c>
      <c r="F28152" s="3">
        <v>21</v>
      </c>
      <c r="G28152" s="3"/>
      <c r="H28152" s="4">
        <v>0</v>
      </c>
      <c r="I28152" s="4">
        <v>2670.6088100000002</v>
      </c>
      <c r="J28152" s="4">
        <v>27347</v>
      </c>
      <c r="K28152" s="4">
        <f t="shared" si="439"/>
        <v>27405</v>
      </c>
      <c r="L28152" s="2"/>
      <c r="M28152" s="14">
        <f>H28152/INDEX(Installed_Capacity!$H$5:$S$11,MATCH(Source_Data!C28152,Installed_Capacity!$G$5:$G$11,0),MATCH(Source_Data!D28152,Installed_Capacity!$H$4:$S$4,0))</f>
        <v>0</v>
      </c>
    </row>
    <row r="28153" spans="1:13" x14ac:dyDescent="0.3">
      <c r="A28153" s="5">
        <v>43192</v>
      </c>
      <c r="B28153" s="5">
        <v>43178</v>
      </c>
      <c r="C28153" s="3">
        <v>2018</v>
      </c>
      <c r="D28153" s="3">
        <v>4</v>
      </c>
      <c r="E28153" s="3">
        <v>2</v>
      </c>
      <c r="F28153" s="3">
        <v>22</v>
      </c>
      <c r="G28153" s="3"/>
      <c r="H28153" s="4">
        <v>0</v>
      </c>
      <c r="I28153" s="4">
        <v>2610.39201</v>
      </c>
      <c r="J28153" s="4">
        <v>27405</v>
      </c>
      <c r="K28153" s="4">
        <f t="shared" si="439"/>
        <v>27405</v>
      </c>
      <c r="L28153" s="2"/>
      <c r="M28153" s="14">
        <f>H28153/INDEX(Installed_Capacity!$H$5:$S$11,MATCH(Source_Data!C28153,Installed_Capacity!$G$5:$G$11,0),MATCH(Source_Data!D28153,Installed_Capacity!$H$4:$S$4,0))</f>
        <v>0</v>
      </c>
    </row>
    <row r="28154" spans="1:13" x14ac:dyDescent="0.3">
      <c r="A28154" s="5">
        <v>43192</v>
      </c>
      <c r="B28154" s="5">
        <v>43178</v>
      </c>
      <c r="C28154" s="3">
        <v>2018</v>
      </c>
      <c r="D28154" s="3">
        <v>4</v>
      </c>
      <c r="E28154" s="3">
        <v>2</v>
      </c>
      <c r="F28154" s="3">
        <v>23</v>
      </c>
      <c r="G28154" s="3"/>
      <c r="H28154" s="4">
        <v>0</v>
      </c>
      <c r="I28154" s="4">
        <v>2543.5432599999999</v>
      </c>
      <c r="J28154" s="4">
        <v>26233</v>
      </c>
      <c r="K28154" s="4">
        <f t="shared" si="439"/>
        <v>27405</v>
      </c>
      <c r="L28154" s="2"/>
      <c r="M28154" s="14">
        <f>H28154/INDEX(Installed_Capacity!$H$5:$S$11,MATCH(Source_Data!C28154,Installed_Capacity!$G$5:$G$11,0),MATCH(Source_Data!D28154,Installed_Capacity!$H$4:$S$4,0))</f>
        <v>0</v>
      </c>
    </row>
    <row r="28155" spans="1:13" x14ac:dyDescent="0.3">
      <c r="A28155" s="5">
        <v>43192</v>
      </c>
      <c r="B28155" s="5">
        <v>43178</v>
      </c>
      <c r="C28155" s="3">
        <v>2018</v>
      </c>
      <c r="D28155" s="3">
        <v>4</v>
      </c>
      <c r="E28155" s="3">
        <v>2</v>
      </c>
      <c r="F28155" s="3">
        <v>24</v>
      </c>
      <c r="G28155" s="3"/>
      <c r="H28155" s="4">
        <v>0</v>
      </c>
      <c r="I28155" s="4">
        <v>2679.5482699999998</v>
      </c>
      <c r="J28155" s="4">
        <v>24249</v>
      </c>
      <c r="K28155" s="4">
        <f t="shared" si="439"/>
        <v>27405</v>
      </c>
      <c r="L28155" s="2"/>
      <c r="M28155" s="14">
        <f>H28155/INDEX(Installed_Capacity!$H$5:$S$11,MATCH(Source_Data!C28155,Installed_Capacity!$G$5:$G$11,0),MATCH(Source_Data!D28155,Installed_Capacity!$H$4:$S$4,0))</f>
        <v>0</v>
      </c>
    </row>
    <row r="28156" spans="1:13" x14ac:dyDescent="0.3">
      <c r="A28156" s="5">
        <v>43193</v>
      </c>
      <c r="B28156" s="5">
        <v>43178</v>
      </c>
      <c r="C28156" s="3">
        <v>2018</v>
      </c>
      <c r="D28156" s="3">
        <v>4</v>
      </c>
      <c r="E28156" s="3">
        <v>3</v>
      </c>
      <c r="F28156" s="3">
        <v>1</v>
      </c>
      <c r="G28156" s="3"/>
      <c r="H28156" s="4">
        <v>0</v>
      </c>
      <c r="I28156" s="4">
        <v>3132.5354699999998</v>
      </c>
      <c r="J28156" s="4">
        <v>22341</v>
      </c>
      <c r="K28156" s="4">
        <f t="shared" si="439"/>
        <v>27922</v>
      </c>
      <c r="L28156" s="2"/>
      <c r="M28156" s="14">
        <f>H28156/INDEX(Installed_Capacity!$H$5:$S$11,MATCH(Source_Data!C28156,Installed_Capacity!$G$5:$G$11,0),MATCH(Source_Data!D28156,Installed_Capacity!$H$4:$S$4,0))</f>
        <v>0</v>
      </c>
    </row>
    <row r="28157" spans="1:13" x14ac:dyDescent="0.3">
      <c r="A28157" s="5">
        <v>43193</v>
      </c>
      <c r="B28157" s="5">
        <v>43178</v>
      </c>
      <c r="C28157" s="3">
        <v>2018</v>
      </c>
      <c r="D28157" s="3">
        <v>4</v>
      </c>
      <c r="E28157" s="3">
        <v>3</v>
      </c>
      <c r="F28157" s="3">
        <v>2</v>
      </c>
      <c r="G28157" s="3"/>
      <c r="H28157" s="4">
        <v>0</v>
      </c>
      <c r="I28157" s="4">
        <v>3216.4893400000001</v>
      </c>
      <c r="J28157" s="4">
        <v>21084</v>
      </c>
      <c r="K28157" s="4">
        <f t="shared" si="439"/>
        <v>27922</v>
      </c>
      <c r="L28157" s="2"/>
      <c r="M28157" s="14">
        <f>H28157/INDEX(Installed_Capacity!$H$5:$S$11,MATCH(Source_Data!C28157,Installed_Capacity!$G$5:$G$11,0),MATCH(Source_Data!D28157,Installed_Capacity!$H$4:$S$4,0))</f>
        <v>0</v>
      </c>
    </row>
    <row r="28158" spans="1:13" x14ac:dyDescent="0.3">
      <c r="A28158" s="5">
        <v>43193</v>
      </c>
      <c r="B28158" s="5">
        <v>43178</v>
      </c>
      <c r="C28158" s="3">
        <v>2018</v>
      </c>
      <c r="D28158" s="3">
        <v>4</v>
      </c>
      <c r="E28158" s="3">
        <v>3</v>
      </c>
      <c r="F28158" s="3">
        <v>3</v>
      </c>
      <c r="G28158" s="3"/>
      <c r="H28158" s="4">
        <v>0</v>
      </c>
      <c r="I28158" s="4">
        <v>3024.39293</v>
      </c>
      <c r="J28158" s="4">
        <v>20235</v>
      </c>
      <c r="K28158" s="4">
        <f t="shared" si="439"/>
        <v>27922</v>
      </c>
      <c r="L28158" s="2"/>
      <c r="M28158" s="14">
        <f>H28158/INDEX(Installed_Capacity!$H$5:$S$11,MATCH(Source_Data!C28158,Installed_Capacity!$G$5:$G$11,0),MATCH(Source_Data!D28158,Installed_Capacity!$H$4:$S$4,0))</f>
        <v>0</v>
      </c>
    </row>
    <row r="28159" spans="1:13" x14ac:dyDescent="0.3">
      <c r="A28159" s="5">
        <v>43193</v>
      </c>
      <c r="B28159" s="5">
        <v>43178</v>
      </c>
      <c r="C28159" s="3">
        <v>2018</v>
      </c>
      <c r="D28159" s="3">
        <v>4</v>
      </c>
      <c r="E28159" s="3">
        <v>3</v>
      </c>
      <c r="F28159" s="3">
        <v>4</v>
      </c>
      <c r="G28159" s="3"/>
      <c r="H28159" s="4">
        <v>0</v>
      </c>
      <c r="I28159" s="4">
        <v>2913.6293999999998</v>
      </c>
      <c r="J28159" s="4">
        <v>19791</v>
      </c>
      <c r="K28159" s="4">
        <f t="shared" si="439"/>
        <v>27922</v>
      </c>
      <c r="L28159" s="2"/>
      <c r="M28159" s="14">
        <f>H28159/INDEX(Installed_Capacity!$H$5:$S$11,MATCH(Source_Data!C28159,Installed_Capacity!$G$5:$G$11,0),MATCH(Source_Data!D28159,Installed_Capacity!$H$4:$S$4,0))</f>
        <v>0</v>
      </c>
    </row>
    <row r="28160" spans="1:13" x14ac:dyDescent="0.3">
      <c r="A28160" s="5">
        <v>43193</v>
      </c>
      <c r="B28160" s="5">
        <v>43178</v>
      </c>
      <c r="C28160" s="3">
        <v>2018</v>
      </c>
      <c r="D28160" s="3">
        <v>4</v>
      </c>
      <c r="E28160" s="3">
        <v>3</v>
      </c>
      <c r="F28160" s="3">
        <v>5</v>
      </c>
      <c r="G28160" s="3"/>
      <c r="H28160" s="4">
        <v>0</v>
      </c>
      <c r="I28160" s="4">
        <v>2319.7639600000002</v>
      </c>
      <c r="J28160" s="4">
        <v>19593</v>
      </c>
      <c r="K28160" s="4">
        <f t="shared" si="439"/>
        <v>27922</v>
      </c>
      <c r="L28160" s="2"/>
      <c r="M28160" s="14">
        <f>H28160/INDEX(Installed_Capacity!$H$5:$S$11,MATCH(Source_Data!C28160,Installed_Capacity!$G$5:$G$11,0),MATCH(Source_Data!D28160,Installed_Capacity!$H$4:$S$4,0))</f>
        <v>0</v>
      </c>
    </row>
    <row r="28161" spans="1:13" x14ac:dyDescent="0.3">
      <c r="A28161" s="5">
        <v>43193</v>
      </c>
      <c r="B28161" s="5">
        <v>43178</v>
      </c>
      <c r="C28161" s="3">
        <v>2018</v>
      </c>
      <c r="D28161" s="3">
        <v>4</v>
      </c>
      <c r="E28161" s="3">
        <v>3</v>
      </c>
      <c r="F28161" s="3">
        <v>6</v>
      </c>
      <c r="G28161" s="3"/>
      <c r="H28161" s="4">
        <v>0</v>
      </c>
      <c r="I28161" s="4">
        <v>1962.14987</v>
      </c>
      <c r="J28161" s="4">
        <v>20124</v>
      </c>
      <c r="K28161" s="4">
        <f t="shared" si="439"/>
        <v>27922</v>
      </c>
      <c r="L28161" s="2"/>
      <c r="M28161" s="14">
        <f>H28161/INDEX(Installed_Capacity!$H$5:$S$11,MATCH(Source_Data!C28161,Installed_Capacity!$G$5:$G$11,0),MATCH(Source_Data!D28161,Installed_Capacity!$H$4:$S$4,0))</f>
        <v>0</v>
      </c>
    </row>
    <row r="28162" spans="1:13" x14ac:dyDescent="0.3">
      <c r="A28162" s="5">
        <v>43193</v>
      </c>
      <c r="B28162" s="5">
        <v>43178</v>
      </c>
      <c r="C28162" s="3">
        <v>2018</v>
      </c>
      <c r="D28162" s="3">
        <v>4</v>
      </c>
      <c r="E28162" s="3">
        <v>3</v>
      </c>
      <c r="F28162" s="3">
        <v>7</v>
      </c>
      <c r="G28162" s="3"/>
      <c r="H28162" s="4">
        <v>40.316299999999998</v>
      </c>
      <c r="I28162" s="4">
        <v>1911.22657</v>
      </c>
      <c r="J28162" s="4">
        <v>21628</v>
      </c>
      <c r="K28162" s="4">
        <f t="shared" si="439"/>
        <v>27922</v>
      </c>
      <c r="L28162" s="2"/>
      <c r="M28162" s="14">
        <f>H28162/INDEX(Installed_Capacity!$H$5:$S$11,MATCH(Source_Data!C28162,Installed_Capacity!$G$5:$G$11,0),MATCH(Source_Data!D28162,Installed_Capacity!$H$4:$S$4,0))</f>
        <v>3.905044090754115E-3</v>
      </c>
    </row>
    <row r="28163" spans="1:13" x14ac:dyDescent="0.3">
      <c r="A28163" s="5">
        <v>43193</v>
      </c>
      <c r="B28163" s="5">
        <v>43178</v>
      </c>
      <c r="C28163" s="3">
        <v>2018</v>
      </c>
      <c r="D28163" s="3">
        <v>4</v>
      </c>
      <c r="E28163" s="3">
        <v>3</v>
      </c>
      <c r="F28163" s="3">
        <v>8</v>
      </c>
      <c r="G28163" s="3"/>
      <c r="H28163" s="4">
        <v>2015.23524</v>
      </c>
      <c r="I28163" s="4">
        <v>1240.8207</v>
      </c>
      <c r="J28163" s="4">
        <v>23671</v>
      </c>
      <c r="K28163" s="4">
        <f t="shared" ref="K28163:K28226" si="440">_xlfn.MAXIFS($J:$J, $C:$C, C28163, $D:$D, D28163, $E:$E, E28163)</f>
        <v>27922</v>
      </c>
      <c r="L28163" s="2"/>
      <c r="M28163" s="14">
        <f>H28163/INDEX(Installed_Capacity!$H$5:$S$11,MATCH(Source_Data!C28163,Installed_Capacity!$G$5:$G$11,0),MATCH(Source_Data!D28163,Installed_Capacity!$H$4:$S$4,0))</f>
        <v>0.19519604887952147</v>
      </c>
    </row>
    <row r="28164" spans="1:13" x14ac:dyDescent="0.3">
      <c r="A28164" s="5">
        <v>43193</v>
      </c>
      <c r="B28164" s="5">
        <v>43178</v>
      </c>
      <c r="C28164" s="3">
        <v>2018</v>
      </c>
      <c r="D28164" s="3">
        <v>4</v>
      </c>
      <c r="E28164" s="3">
        <v>3</v>
      </c>
      <c r="F28164" s="3">
        <v>9</v>
      </c>
      <c r="G28164" s="3"/>
      <c r="H28164" s="4">
        <v>5981.8122999999996</v>
      </c>
      <c r="I28164" s="4">
        <v>722.86797000000001</v>
      </c>
      <c r="J28164" s="4">
        <v>24631</v>
      </c>
      <c r="K28164" s="4">
        <f t="shared" si="440"/>
        <v>27922</v>
      </c>
      <c r="L28164" s="2"/>
      <c r="M28164" s="14">
        <f>H28164/INDEX(Installed_Capacity!$H$5:$S$11,MATCH(Source_Data!C28164,Installed_Capacity!$G$5:$G$11,0),MATCH(Source_Data!D28164,Installed_Capacity!$H$4:$S$4,0))</f>
        <v>0.57939941845147702</v>
      </c>
    </row>
    <row r="28165" spans="1:13" x14ac:dyDescent="0.3">
      <c r="A28165" s="5">
        <v>43193</v>
      </c>
      <c r="B28165" s="5">
        <v>43178</v>
      </c>
      <c r="C28165" s="3">
        <v>2018</v>
      </c>
      <c r="D28165" s="3">
        <v>4</v>
      </c>
      <c r="E28165" s="3">
        <v>3</v>
      </c>
      <c r="F28165" s="3">
        <v>10</v>
      </c>
      <c r="G28165" s="3"/>
      <c r="H28165" s="4">
        <v>7961.2818399999996</v>
      </c>
      <c r="I28165" s="4">
        <v>459.99543</v>
      </c>
      <c r="J28165" s="4">
        <v>24583</v>
      </c>
      <c r="K28165" s="4">
        <f t="shared" si="440"/>
        <v>27922</v>
      </c>
      <c r="L28165" s="2"/>
      <c r="M28165" s="14">
        <f>H28165/INDEX(Installed_Capacity!$H$5:$S$11,MATCH(Source_Data!C28165,Installed_Capacity!$G$5:$G$11,0),MATCH(Source_Data!D28165,Installed_Capacity!$H$4:$S$4,0))</f>
        <v>0.77113119517713802</v>
      </c>
    </row>
    <row r="28166" spans="1:13" x14ac:dyDescent="0.3">
      <c r="A28166" s="5">
        <v>43193</v>
      </c>
      <c r="B28166" s="5">
        <v>43178</v>
      </c>
      <c r="C28166" s="3">
        <v>2018</v>
      </c>
      <c r="D28166" s="3">
        <v>4</v>
      </c>
      <c r="E28166" s="3">
        <v>3</v>
      </c>
      <c r="F28166" s="3">
        <v>11</v>
      </c>
      <c r="G28166" s="3"/>
      <c r="H28166" s="4">
        <v>8791.9338200000002</v>
      </c>
      <c r="I28166" s="4">
        <v>286.55322000000001</v>
      </c>
      <c r="J28166" s="4">
        <v>24389</v>
      </c>
      <c r="K28166" s="4">
        <f t="shared" si="440"/>
        <v>27922</v>
      </c>
      <c r="L28166" s="2"/>
      <c r="M28166" s="14">
        <f>H28166/INDEX(Installed_Capacity!$H$5:$S$11,MATCH(Source_Data!C28166,Installed_Capacity!$G$5:$G$11,0),MATCH(Source_Data!D28166,Installed_Capacity!$H$4:$S$4,0))</f>
        <v>0.85158829580324225</v>
      </c>
    </row>
    <row r="28167" spans="1:13" x14ac:dyDescent="0.3">
      <c r="A28167" s="5">
        <v>43193</v>
      </c>
      <c r="B28167" s="5">
        <v>43178</v>
      </c>
      <c r="C28167" s="3">
        <v>2018</v>
      </c>
      <c r="D28167" s="3">
        <v>4</v>
      </c>
      <c r="E28167" s="3">
        <v>3</v>
      </c>
      <c r="F28167" s="3">
        <v>12</v>
      </c>
      <c r="G28167" s="3"/>
      <c r="H28167" s="4">
        <v>8709.4235200000003</v>
      </c>
      <c r="I28167" s="4">
        <v>256.81585999999999</v>
      </c>
      <c r="J28167" s="4">
        <v>23968</v>
      </c>
      <c r="K28167" s="4">
        <f t="shared" si="440"/>
        <v>27922</v>
      </c>
      <c r="L28167" s="2"/>
      <c r="M28167" s="14">
        <f>H28167/INDEX(Installed_Capacity!$H$5:$S$11,MATCH(Source_Data!C28167,Installed_Capacity!$G$5:$G$11,0),MATCH(Source_Data!D28167,Installed_Capacity!$H$4:$S$4,0))</f>
        <v>0.84359633326101124</v>
      </c>
    </row>
    <row r="28168" spans="1:13" x14ac:dyDescent="0.3">
      <c r="A28168" s="5">
        <v>43193</v>
      </c>
      <c r="B28168" s="5">
        <v>43178</v>
      </c>
      <c r="C28168" s="3">
        <v>2018</v>
      </c>
      <c r="D28168" s="3">
        <v>4</v>
      </c>
      <c r="E28168" s="3">
        <v>3</v>
      </c>
      <c r="F28168" s="3">
        <v>13</v>
      </c>
      <c r="G28168" s="3"/>
      <c r="H28168" s="4">
        <v>8439.12068</v>
      </c>
      <c r="I28168" s="4">
        <v>188.29435000000001</v>
      </c>
      <c r="J28168" s="4">
        <v>23270</v>
      </c>
      <c r="K28168" s="4">
        <f t="shared" si="440"/>
        <v>27922</v>
      </c>
      <c r="L28168" s="2"/>
      <c r="M28168" s="14">
        <f>H28168/INDEX(Installed_Capacity!$H$5:$S$11,MATCH(Source_Data!C28168,Installed_Capacity!$G$5:$G$11,0),MATCH(Source_Data!D28168,Installed_Capacity!$H$4:$S$4,0))</f>
        <v>0.81741475141803321</v>
      </c>
    </row>
    <row r="28169" spans="1:13" x14ac:dyDescent="0.3">
      <c r="A28169" s="5">
        <v>43193</v>
      </c>
      <c r="B28169" s="5">
        <v>43178</v>
      </c>
      <c r="C28169" s="3">
        <v>2018</v>
      </c>
      <c r="D28169" s="3">
        <v>4</v>
      </c>
      <c r="E28169" s="3">
        <v>3</v>
      </c>
      <c r="F28169" s="3">
        <v>14</v>
      </c>
      <c r="G28169" s="3"/>
      <c r="H28169" s="4">
        <v>9195.1508099999992</v>
      </c>
      <c r="I28169" s="4">
        <v>149.86807999999999</v>
      </c>
      <c r="J28169" s="4">
        <v>23021</v>
      </c>
      <c r="K28169" s="4">
        <f t="shared" si="440"/>
        <v>27922</v>
      </c>
      <c r="L28169" s="2"/>
      <c r="M28169" s="14">
        <f>H28169/INDEX(Installed_Capacity!$H$5:$S$11,MATCH(Source_Data!C28169,Installed_Capacity!$G$5:$G$11,0),MATCH(Source_Data!D28169,Installed_Capacity!$H$4:$S$4,0))</f>
        <v>0.89064396619192276</v>
      </c>
    </row>
    <row r="28170" spans="1:13" x14ac:dyDescent="0.3">
      <c r="A28170" s="5">
        <v>43193</v>
      </c>
      <c r="B28170" s="5">
        <v>43178</v>
      </c>
      <c r="C28170" s="3">
        <v>2018</v>
      </c>
      <c r="D28170" s="3">
        <v>4</v>
      </c>
      <c r="E28170" s="3">
        <v>3</v>
      </c>
      <c r="F28170" s="3">
        <v>15</v>
      </c>
      <c r="G28170" s="3"/>
      <c r="H28170" s="4">
        <v>9197.7734</v>
      </c>
      <c r="I28170" s="4">
        <v>135.28264999999999</v>
      </c>
      <c r="J28170" s="4">
        <v>23461</v>
      </c>
      <c r="K28170" s="4">
        <f t="shared" si="440"/>
        <v>27922</v>
      </c>
      <c r="L28170" s="2"/>
      <c r="M28170" s="14">
        <f>H28170/INDEX(Installed_Capacity!$H$5:$S$11,MATCH(Source_Data!C28170,Installed_Capacity!$G$5:$G$11,0),MATCH(Source_Data!D28170,Installed_Capacity!$H$4:$S$4,0))</f>
        <v>0.89089799073241815</v>
      </c>
    </row>
    <row r="28171" spans="1:13" x14ac:dyDescent="0.3">
      <c r="A28171" s="5">
        <v>43193</v>
      </c>
      <c r="B28171" s="5">
        <v>43178</v>
      </c>
      <c r="C28171" s="3">
        <v>2018</v>
      </c>
      <c r="D28171" s="3">
        <v>4</v>
      </c>
      <c r="E28171" s="3">
        <v>3</v>
      </c>
      <c r="F28171" s="3">
        <v>16</v>
      </c>
      <c r="G28171" s="3"/>
      <c r="H28171" s="4">
        <v>8941.2298300000002</v>
      </c>
      <c r="I28171" s="4">
        <v>168.22834</v>
      </c>
      <c r="J28171" s="4">
        <v>23852</v>
      </c>
      <c r="K28171" s="4">
        <f t="shared" si="440"/>
        <v>27922</v>
      </c>
      <c r="L28171" s="2"/>
      <c r="M28171" s="14">
        <f>H28171/INDEX(Installed_Capacity!$H$5:$S$11,MATCH(Source_Data!C28171,Installed_Capacity!$G$5:$G$11,0),MATCH(Source_Data!D28171,Installed_Capacity!$H$4:$S$4,0))</f>
        <v>0.86604913426370789</v>
      </c>
    </row>
    <row r="28172" spans="1:13" x14ac:dyDescent="0.3">
      <c r="A28172" s="5">
        <v>43193</v>
      </c>
      <c r="B28172" s="5">
        <v>43178</v>
      </c>
      <c r="C28172" s="3">
        <v>2018</v>
      </c>
      <c r="D28172" s="3">
        <v>4</v>
      </c>
      <c r="E28172" s="3">
        <v>3</v>
      </c>
      <c r="F28172" s="3">
        <v>17</v>
      </c>
      <c r="G28172" s="3"/>
      <c r="H28172" s="4">
        <v>7949.8965500000004</v>
      </c>
      <c r="I28172" s="4">
        <v>375.22687000000002</v>
      </c>
      <c r="J28172" s="4">
        <v>23909</v>
      </c>
      <c r="K28172" s="4">
        <f t="shared" si="440"/>
        <v>27922</v>
      </c>
      <c r="L28172" s="2"/>
      <c r="M28172" s="14">
        <f>H28172/INDEX(Installed_Capacity!$H$5:$S$11,MATCH(Source_Data!C28172,Installed_Capacity!$G$5:$G$11,0),MATCH(Source_Data!D28172,Installed_Capacity!$H$4:$S$4,0))</f>
        <v>0.7700284139339183</v>
      </c>
    </row>
    <row r="28173" spans="1:13" x14ac:dyDescent="0.3">
      <c r="A28173" s="5">
        <v>43193</v>
      </c>
      <c r="B28173" s="5">
        <v>43178</v>
      </c>
      <c r="C28173" s="3">
        <v>2018</v>
      </c>
      <c r="D28173" s="3">
        <v>4</v>
      </c>
      <c r="E28173" s="3">
        <v>3</v>
      </c>
      <c r="F28173" s="3">
        <v>18</v>
      </c>
      <c r="G28173" s="3"/>
      <c r="H28173" s="4">
        <v>5724.6112800000001</v>
      </c>
      <c r="I28173" s="4">
        <v>580.19147999999996</v>
      </c>
      <c r="J28173" s="4">
        <v>24601</v>
      </c>
      <c r="K28173" s="4">
        <f t="shared" si="440"/>
        <v>27922</v>
      </c>
      <c r="L28173" s="2"/>
      <c r="M28173" s="14">
        <f>H28173/INDEX(Installed_Capacity!$H$5:$S$11,MATCH(Source_Data!C28173,Installed_Capacity!$G$5:$G$11,0),MATCH(Source_Data!D28173,Installed_Capacity!$H$4:$S$4,0))</f>
        <v>0.55448688125716772</v>
      </c>
    </row>
    <row r="28174" spans="1:13" x14ac:dyDescent="0.3">
      <c r="A28174" s="5">
        <v>43193</v>
      </c>
      <c r="B28174" s="5">
        <v>43178</v>
      </c>
      <c r="C28174" s="3">
        <v>2018</v>
      </c>
      <c r="D28174" s="3">
        <v>4</v>
      </c>
      <c r="E28174" s="3">
        <v>3</v>
      </c>
      <c r="F28174" s="3">
        <v>19</v>
      </c>
      <c r="G28174" s="3"/>
      <c r="H28174" s="4">
        <v>1691.8333399999999</v>
      </c>
      <c r="I28174" s="4">
        <v>1072.71147</v>
      </c>
      <c r="J28174" s="4">
        <v>25433</v>
      </c>
      <c r="K28174" s="4">
        <f t="shared" si="440"/>
        <v>27922</v>
      </c>
      <c r="L28174" s="2"/>
      <c r="M28174" s="14">
        <f>H28174/INDEX(Installed_Capacity!$H$5:$S$11,MATCH(Source_Data!C28174,Installed_Capacity!$G$5:$G$11,0),MATCH(Source_Data!D28174,Installed_Capacity!$H$4:$S$4,0))</f>
        <v>0.16387128250627656</v>
      </c>
    </row>
    <row r="28175" spans="1:13" x14ac:dyDescent="0.3">
      <c r="A28175" s="5">
        <v>43193</v>
      </c>
      <c r="B28175" s="5">
        <v>43178</v>
      </c>
      <c r="C28175" s="3">
        <v>2018</v>
      </c>
      <c r="D28175" s="3">
        <v>4</v>
      </c>
      <c r="E28175" s="3">
        <v>3</v>
      </c>
      <c r="F28175" s="3">
        <v>20</v>
      </c>
      <c r="G28175" s="3"/>
      <c r="H28175" s="4">
        <v>51.446449999999999</v>
      </c>
      <c r="I28175" s="4">
        <v>1453.0472600000001</v>
      </c>
      <c r="J28175" s="4">
        <v>26383</v>
      </c>
      <c r="K28175" s="4">
        <f t="shared" si="440"/>
        <v>27922</v>
      </c>
      <c r="L28175" s="2"/>
      <c r="M28175" s="14">
        <f>H28175/INDEX(Installed_Capacity!$H$5:$S$11,MATCH(Source_Data!C28175,Installed_Capacity!$G$5:$G$11,0),MATCH(Source_Data!D28175,Installed_Capacity!$H$4:$S$4,0))</f>
        <v>4.9831124275485856E-3</v>
      </c>
    </row>
    <row r="28176" spans="1:13" x14ac:dyDescent="0.3">
      <c r="A28176" s="5">
        <v>43193</v>
      </c>
      <c r="B28176" s="5">
        <v>43178</v>
      </c>
      <c r="C28176" s="3">
        <v>2018</v>
      </c>
      <c r="D28176" s="3">
        <v>4</v>
      </c>
      <c r="E28176" s="3">
        <v>3</v>
      </c>
      <c r="F28176" s="3">
        <v>21</v>
      </c>
      <c r="G28176" s="3"/>
      <c r="H28176" s="4">
        <v>0</v>
      </c>
      <c r="I28176" s="4">
        <v>2047.33305</v>
      </c>
      <c r="J28176" s="4">
        <v>27796</v>
      </c>
      <c r="K28176" s="4">
        <f t="shared" si="440"/>
        <v>27922</v>
      </c>
      <c r="L28176" s="2"/>
      <c r="M28176" s="14">
        <f>H28176/INDEX(Installed_Capacity!$H$5:$S$11,MATCH(Source_Data!C28176,Installed_Capacity!$G$5:$G$11,0),MATCH(Source_Data!D28176,Installed_Capacity!$H$4:$S$4,0))</f>
        <v>0</v>
      </c>
    </row>
    <row r="28177" spans="1:13" x14ac:dyDescent="0.3">
      <c r="A28177" s="5">
        <v>43193</v>
      </c>
      <c r="B28177" s="5">
        <v>43179</v>
      </c>
      <c r="C28177" s="3">
        <v>2018</v>
      </c>
      <c r="D28177" s="3">
        <v>4</v>
      </c>
      <c r="E28177" s="3">
        <v>3</v>
      </c>
      <c r="F28177" s="3">
        <v>22</v>
      </c>
      <c r="G28177" s="3"/>
      <c r="H28177" s="4">
        <v>0</v>
      </c>
      <c r="I28177" s="4">
        <v>2469.09431</v>
      </c>
      <c r="J28177" s="4">
        <v>27922</v>
      </c>
      <c r="K28177" s="4">
        <f t="shared" si="440"/>
        <v>27922</v>
      </c>
      <c r="L28177" s="2"/>
      <c r="M28177" s="14">
        <f>H28177/INDEX(Installed_Capacity!$H$5:$S$11,MATCH(Source_Data!C28177,Installed_Capacity!$G$5:$G$11,0),MATCH(Source_Data!D28177,Installed_Capacity!$H$4:$S$4,0))</f>
        <v>0</v>
      </c>
    </row>
    <row r="28178" spans="1:13" x14ac:dyDescent="0.3">
      <c r="A28178" s="5">
        <v>43193</v>
      </c>
      <c r="B28178" s="5">
        <v>43179</v>
      </c>
      <c r="C28178" s="3">
        <v>2018</v>
      </c>
      <c r="D28178" s="3">
        <v>4</v>
      </c>
      <c r="E28178" s="3">
        <v>3</v>
      </c>
      <c r="F28178" s="3">
        <v>23</v>
      </c>
      <c r="G28178" s="3"/>
      <c r="H28178" s="4">
        <v>0</v>
      </c>
      <c r="I28178" s="4">
        <v>2167.73189</v>
      </c>
      <c r="J28178" s="4">
        <v>26729</v>
      </c>
      <c r="K28178" s="4">
        <f t="shared" si="440"/>
        <v>27922</v>
      </c>
      <c r="L28178" s="2"/>
      <c r="M28178" s="14">
        <f>H28178/INDEX(Installed_Capacity!$H$5:$S$11,MATCH(Source_Data!C28178,Installed_Capacity!$G$5:$G$11,0),MATCH(Source_Data!D28178,Installed_Capacity!$H$4:$S$4,0))</f>
        <v>0</v>
      </c>
    </row>
    <row r="28179" spans="1:13" x14ac:dyDescent="0.3">
      <c r="A28179" s="5">
        <v>43193</v>
      </c>
      <c r="B28179" s="5">
        <v>43179</v>
      </c>
      <c r="C28179" s="3">
        <v>2018</v>
      </c>
      <c r="D28179" s="3">
        <v>4</v>
      </c>
      <c r="E28179" s="3">
        <v>3</v>
      </c>
      <c r="F28179" s="3">
        <v>24</v>
      </c>
      <c r="G28179" s="3"/>
      <c r="H28179" s="4">
        <v>0</v>
      </c>
      <c r="I28179" s="4">
        <v>1848.8629100000001</v>
      </c>
      <c r="J28179" s="4">
        <v>24685</v>
      </c>
      <c r="K28179" s="4">
        <f t="shared" si="440"/>
        <v>27922</v>
      </c>
      <c r="L28179" s="2"/>
      <c r="M28179" s="14">
        <f>H28179/INDEX(Installed_Capacity!$H$5:$S$11,MATCH(Source_Data!C28179,Installed_Capacity!$G$5:$G$11,0),MATCH(Source_Data!D28179,Installed_Capacity!$H$4:$S$4,0))</f>
        <v>0</v>
      </c>
    </row>
    <row r="28180" spans="1:13" x14ac:dyDescent="0.3">
      <c r="A28180" s="5">
        <v>43194</v>
      </c>
      <c r="B28180" s="5">
        <v>43179</v>
      </c>
      <c r="C28180" s="3">
        <v>2018</v>
      </c>
      <c r="D28180" s="3">
        <v>4</v>
      </c>
      <c r="E28180" s="3">
        <v>4</v>
      </c>
      <c r="F28180" s="3">
        <v>1</v>
      </c>
      <c r="G28180" s="3"/>
      <c r="H28180" s="4">
        <v>0</v>
      </c>
      <c r="I28180" s="4">
        <v>1968.0273</v>
      </c>
      <c r="J28180" s="4">
        <v>22801</v>
      </c>
      <c r="K28180" s="4">
        <f t="shared" si="440"/>
        <v>28050</v>
      </c>
      <c r="L28180" s="2"/>
      <c r="M28180" s="14">
        <f>H28180/INDEX(Installed_Capacity!$H$5:$S$11,MATCH(Source_Data!C28180,Installed_Capacity!$G$5:$G$11,0),MATCH(Source_Data!D28180,Installed_Capacity!$H$4:$S$4,0))</f>
        <v>0</v>
      </c>
    </row>
    <row r="28181" spans="1:13" x14ac:dyDescent="0.3">
      <c r="A28181" s="5">
        <v>43194</v>
      </c>
      <c r="B28181" s="5">
        <v>43179</v>
      </c>
      <c r="C28181" s="3">
        <v>2018</v>
      </c>
      <c r="D28181" s="3">
        <v>4</v>
      </c>
      <c r="E28181" s="3">
        <v>4</v>
      </c>
      <c r="F28181" s="3">
        <v>2</v>
      </c>
      <c r="G28181" s="3"/>
      <c r="H28181" s="4">
        <v>0</v>
      </c>
      <c r="I28181" s="4">
        <v>2157.1955600000001</v>
      </c>
      <c r="J28181" s="4">
        <v>21426</v>
      </c>
      <c r="K28181" s="4">
        <f t="shared" si="440"/>
        <v>28050</v>
      </c>
      <c r="L28181" s="2"/>
      <c r="M28181" s="14">
        <f>H28181/INDEX(Installed_Capacity!$H$5:$S$11,MATCH(Source_Data!C28181,Installed_Capacity!$G$5:$G$11,0),MATCH(Source_Data!D28181,Installed_Capacity!$H$4:$S$4,0))</f>
        <v>0</v>
      </c>
    </row>
    <row r="28182" spans="1:13" x14ac:dyDescent="0.3">
      <c r="A28182" s="5">
        <v>43194</v>
      </c>
      <c r="B28182" s="5">
        <v>43179</v>
      </c>
      <c r="C28182" s="3">
        <v>2018</v>
      </c>
      <c r="D28182" s="3">
        <v>4</v>
      </c>
      <c r="E28182" s="3">
        <v>4</v>
      </c>
      <c r="F28182" s="3">
        <v>3</v>
      </c>
      <c r="G28182" s="3"/>
      <c r="H28182" s="4">
        <v>0</v>
      </c>
      <c r="I28182" s="4">
        <v>2039.6743200000001</v>
      </c>
      <c r="J28182" s="4">
        <v>20679</v>
      </c>
      <c r="K28182" s="4">
        <f t="shared" si="440"/>
        <v>28050</v>
      </c>
      <c r="L28182" s="2"/>
      <c r="M28182" s="14">
        <f>H28182/INDEX(Installed_Capacity!$H$5:$S$11,MATCH(Source_Data!C28182,Installed_Capacity!$G$5:$G$11,0),MATCH(Source_Data!D28182,Installed_Capacity!$H$4:$S$4,0))</f>
        <v>0</v>
      </c>
    </row>
    <row r="28183" spans="1:13" x14ac:dyDescent="0.3">
      <c r="A28183" s="5">
        <v>43194</v>
      </c>
      <c r="B28183" s="5">
        <v>43179</v>
      </c>
      <c r="C28183" s="3">
        <v>2018</v>
      </c>
      <c r="D28183" s="3">
        <v>4</v>
      </c>
      <c r="E28183" s="3">
        <v>4</v>
      </c>
      <c r="F28183" s="3">
        <v>4</v>
      </c>
      <c r="G28183" s="3"/>
      <c r="H28183" s="4">
        <v>0</v>
      </c>
      <c r="I28183" s="4">
        <v>1991.9020499999999</v>
      </c>
      <c r="J28183" s="4">
        <v>20177</v>
      </c>
      <c r="K28183" s="4">
        <f t="shared" si="440"/>
        <v>28050</v>
      </c>
      <c r="L28183" s="2"/>
      <c r="M28183" s="14">
        <f>H28183/INDEX(Installed_Capacity!$H$5:$S$11,MATCH(Source_Data!C28183,Installed_Capacity!$G$5:$G$11,0),MATCH(Source_Data!D28183,Installed_Capacity!$H$4:$S$4,0))</f>
        <v>0</v>
      </c>
    </row>
    <row r="28184" spans="1:13" x14ac:dyDescent="0.3">
      <c r="A28184" s="5">
        <v>43194</v>
      </c>
      <c r="B28184" s="5">
        <v>43179</v>
      </c>
      <c r="C28184" s="3">
        <v>2018</v>
      </c>
      <c r="D28184" s="3">
        <v>4</v>
      </c>
      <c r="E28184" s="3">
        <v>4</v>
      </c>
      <c r="F28184" s="3">
        <v>5</v>
      </c>
      <c r="G28184" s="3"/>
      <c r="H28184" s="4">
        <v>0</v>
      </c>
      <c r="I28184" s="4">
        <v>1840.1494299999999</v>
      </c>
      <c r="J28184" s="4">
        <v>20012</v>
      </c>
      <c r="K28184" s="4">
        <f t="shared" si="440"/>
        <v>28050</v>
      </c>
      <c r="L28184" s="2"/>
      <c r="M28184" s="14">
        <f>H28184/INDEX(Installed_Capacity!$H$5:$S$11,MATCH(Source_Data!C28184,Installed_Capacity!$G$5:$G$11,0),MATCH(Source_Data!D28184,Installed_Capacity!$H$4:$S$4,0))</f>
        <v>0</v>
      </c>
    </row>
    <row r="28185" spans="1:13" x14ac:dyDescent="0.3">
      <c r="A28185" s="5">
        <v>43194</v>
      </c>
      <c r="B28185" s="5">
        <v>43179</v>
      </c>
      <c r="C28185" s="3">
        <v>2018</v>
      </c>
      <c r="D28185" s="3">
        <v>4</v>
      </c>
      <c r="E28185" s="3">
        <v>4</v>
      </c>
      <c r="F28185" s="3">
        <v>6</v>
      </c>
      <c r="G28185" s="3"/>
      <c r="H28185" s="4">
        <v>0</v>
      </c>
      <c r="I28185" s="4">
        <v>1345.0637300000001</v>
      </c>
      <c r="J28185" s="4">
        <v>20480</v>
      </c>
      <c r="K28185" s="4">
        <f t="shared" si="440"/>
        <v>28050</v>
      </c>
      <c r="L28185" s="2"/>
      <c r="M28185" s="14">
        <f>H28185/INDEX(Installed_Capacity!$H$5:$S$11,MATCH(Source_Data!C28185,Installed_Capacity!$G$5:$G$11,0),MATCH(Source_Data!D28185,Installed_Capacity!$H$4:$S$4,0))</f>
        <v>0</v>
      </c>
    </row>
    <row r="28186" spans="1:13" x14ac:dyDescent="0.3">
      <c r="A28186" s="5">
        <v>43194</v>
      </c>
      <c r="B28186" s="5">
        <v>43179</v>
      </c>
      <c r="C28186" s="3">
        <v>2018</v>
      </c>
      <c r="D28186" s="3">
        <v>4</v>
      </c>
      <c r="E28186" s="3">
        <v>4</v>
      </c>
      <c r="F28186" s="3">
        <v>7</v>
      </c>
      <c r="G28186" s="3"/>
      <c r="H28186" s="4">
        <v>35.990229999999997</v>
      </c>
      <c r="I28186" s="4">
        <v>1333.8329900000001</v>
      </c>
      <c r="J28186" s="4">
        <v>21840</v>
      </c>
      <c r="K28186" s="4">
        <f t="shared" si="440"/>
        <v>28050</v>
      </c>
      <c r="L28186" s="2"/>
      <c r="M28186" s="14">
        <f>H28186/INDEX(Installed_Capacity!$H$5:$S$11,MATCH(Source_Data!C28186,Installed_Capacity!$G$5:$G$11,0),MATCH(Source_Data!D28186,Installed_Capacity!$H$4:$S$4,0))</f>
        <v>3.4860201701639652E-3</v>
      </c>
    </row>
    <row r="28187" spans="1:13" x14ac:dyDescent="0.3">
      <c r="A28187" s="5">
        <v>43194</v>
      </c>
      <c r="B28187" s="5">
        <v>43179</v>
      </c>
      <c r="C28187" s="3">
        <v>2018</v>
      </c>
      <c r="D28187" s="3">
        <v>4</v>
      </c>
      <c r="E28187" s="3">
        <v>4</v>
      </c>
      <c r="F28187" s="3">
        <v>8</v>
      </c>
      <c r="G28187" s="3"/>
      <c r="H28187" s="4">
        <v>1400.95785</v>
      </c>
      <c r="I28187" s="4">
        <v>1182.53385</v>
      </c>
      <c r="J28187" s="4">
        <v>23961</v>
      </c>
      <c r="K28187" s="4">
        <f t="shared" si="440"/>
        <v>28050</v>
      </c>
      <c r="L28187" s="2"/>
      <c r="M28187" s="14">
        <f>H28187/INDEX(Installed_Capacity!$H$5:$S$11,MATCH(Source_Data!C28187,Installed_Capacity!$G$5:$G$11,0),MATCH(Source_Data!D28187,Installed_Capacity!$H$4:$S$4,0))</f>
        <v>0.13569703007314884</v>
      </c>
    </row>
    <row r="28188" spans="1:13" x14ac:dyDescent="0.3">
      <c r="A28188" s="5">
        <v>43194</v>
      </c>
      <c r="B28188" s="5">
        <v>43179</v>
      </c>
      <c r="C28188" s="3">
        <v>2018</v>
      </c>
      <c r="D28188" s="3">
        <v>4</v>
      </c>
      <c r="E28188" s="3">
        <v>4</v>
      </c>
      <c r="F28188" s="3">
        <v>9</v>
      </c>
      <c r="G28188" s="3"/>
      <c r="H28188" s="4">
        <v>4307.38364</v>
      </c>
      <c r="I28188" s="4">
        <v>1144.08125</v>
      </c>
      <c r="J28188" s="4">
        <v>24952</v>
      </c>
      <c r="K28188" s="4">
        <f t="shared" si="440"/>
        <v>28050</v>
      </c>
      <c r="L28188" s="2"/>
      <c r="M28188" s="14">
        <f>H28188/INDEX(Installed_Capacity!$H$5:$S$11,MATCH(Source_Data!C28188,Installed_Capacity!$G$5:$G$11,0),MATCH(Source_Data!D28188,Installed_Capacity!$H$4:$S$4,0))</f>
        <v>0.41721395638967246</v>
      </c>
    </row>
    <row r="28189" spans="1:13" x14ac:dyDescent="0.3">
      <c r="A28189" s="5">
        <v>43194</v>
      </c>
      <c r="B28189" s="5">
        <v>43179</v>
      </c>
      <c r="C28189" s="3">
        <v>2018</v>
      </c>
      <c r="D28189" s="3">
        <v>4</v>
      </c>
      <c r="E28189" s="3">
        <v>4</v>
      </c>
      <c r="F28189" s="3">
        <v>10</v>
      </c>
      <c r="G28189" s="3"/>
      <c r="H28189" s="4">
        <v>6260.7377500000002</v>
      </c>
      <c r="I28189" s="4">
        <v>636.01833999999997</v>
      </c>
      <c r="J28189" s="4">
        <v>25280</v>
      </c>
      <c r="K28189" s="4">
        <f t="shared" si="440"/>
        <v>28050</v>
      </c>
      <c r="L28189" s="2"/>
      <c r="M28189" s="14">
        <f>H28189/INDEX(Installed_Capacity!$H$5:$S$11,MATCH(Source_Data!C28189,Installed_Capacity!$G$5:$G$11,0),MATCH(Source_Data!D28189,Installed_Capacity!$H$4:$S$4,0))</f>
        <v>0.60641618785450835</v>
      </c>
    </row>
    <row r="28190" spans="1:13" x14ac:dyDescent="0.3">
      <c r="A28190" s="5">
        <v>43194</v>
      </c>
      <c r="B28190" s="5">
        <v>43179</v>
      </c>
      <c r="C28190" s="3">
        <v>2018</v>
      </c>
      <c r="D28190" s="3">
        <v>4</v>
      </c>
      <c r="E28190" s="3">
        <v>4</v>
      </c>
      <c r="F28190" s="3">
        <v>11</v>
      </c>
      <c r="G28190" s="3"/>
      <c r="H28190" s="4">
        <v>7299.2356799999998</v>
      </c>
      <c r="I28190" s="4">
        <v>432.26679000000001</v>
      </c>
      <c r="J28190" s="4">
        <v>25087</v>
      </c>
      <c r="K28190" s="4">
        <f t="shared" si="440"/>
        <v>28050</v>
      </c>
      <c r="L28190" s="2"/>
      <c r="M28190" s="14">
        <f>H28190/INDEX(Installed_Capacity!$H$5:$S$11,MATCH(Source_Data!C28190,Installed_Capacity!$G$5:$G$11,0),MATCH(Source_Data!D28190,Installed_Capacity!$H$4:$S$4,0))</f>
        <v>0.7070052846914423</v>
      </c>
    </row>
    <row r="28191" spans="1:13" x14ac:dyDescent="0.3">
      <c r="A28191" s="5">
        <v>43194</v>
      </c>
      <c r="B28191" s="5">
        <v>43179</v>
      </c>
      <c r="C28191" s="3">
        <v>2018</v>
      </c>
      <c r="D28191" s="3">
        <v>4</v>
      </c>
      <c r="E28191" s="3">
        <v>4</v>
      </c>
      <c r="F28191" s="3">
        <v>12</v>
      </c>
      <c r="G28191" s="3"/>
      <c r="H28191" s="4">
        <v>7950.51847</v>
      </c>
      <c r="I28191" s="4">
        <v>392.68815000000001</v>
      </c>
      <c r="J28191" s="4">
        <v>24649</v>
      </c>
      <c r="K28191" s="4">
        <f t="shared" si="440"/>
        <v>28050</v>
      </c>
      <c r="L28191" s="2"/>
      <c r="M28191" s="14">
        <f>H28191/INDEX(Installed_Capacity!$H$5:$S$11,MATCH(Source_Data!C28191,Installed_Capacity!$G$5:$G$11,0),MATCH(Source_Data!D28191,Installed_Capacity!$H$4:$S$4,0))</f>
        <v>0.77008865321730791</v>
      </c>
    </row>
    <row r="28192" spans="1:13" x14ac:dyDescent="0.3">
      <c r="A28192" s="5">
        <v>43194</v>
      </c>
      <c r="B28192" s="5">
        <v>43179</v>
      </c>
      <c r="C28192" s="3">
        <v>2018</v>
      </c>
      <c r="D28192" s="3">
        <v>4</v>
      </c>
      <c r="E28192" s="3">
        <v>4</v>
      </c>
      <c r="F28192" s="3">
        <v>13</v>
      </c>
      <c r="G28192" s="3"/>
      <c r="H28192" s="4">
        <v>8125.7574400000003</v>
      </c>
      <c r="I28192" s="4">
        <v>720.82811000000004</v>
      </c>
      <c r="J28192" s="4">
        <v>24316</v>
      </c>
      <c r="K28192" s="4">
        <f t="shared" si="440"/>
        <v>28050</v>
      </c>
      <c r="L28192" s="2"/>
      <c r="M28192" s="14">
        <f>H28192/INDEX(Installed_Capacity!$H$5:$S$11,MATCH(Source_Data!C28192,Installed_Capacity!$G$5:$G$11,0),MATCH(Source_Data!D28192,Installed_Capacity!$H$4:$S$4,0))</f>
        <v>0.7870623314632863</v>
      </c>
    </row>
    <row r="28193" spans="1:13" x14ac:dyDescent="0.3">
      <c r="A28193" s="5">
        <v>43194</v>
      </c>
      <c r="B28193" s="5">
        <v>43179</v>
      </c>
      <c r="C28193" s="3">
        <v>2018</v>
      </c>
      <c r="D28193" s="3">
        <v>4</v>
      </c>
      <c r="E28193" s="3">
        <v>4</v>
      </c>
      <c r="F28193" s="3">
        <v>14</v>
      </c>
      <c r="G28193" s="3"/>
      <c r="H28193" s="4">
        <v>7718.9232599999996</v>
      </c>
      <c r="I28193" s="4">
        <v>1784.09998</v>
      </c>
      <c r="J28193" s="4">
        <v>24042</v>
      </c>
      <c r="K28193" s="4">
        <f t="shared" si="440"/>
        <v>28050</v>
      </c>
      <c r="L28193" s="2"/>
      <c r="M28193" s="14">
        <f>H28193/INDEX(Installed_Capacity!$H$5:$S$11,MATCH(Source_Data!C28193,Installed_Capacity!$G$5:$G$11,0),MATCH(Source_Data!D28193,Installed_Capacity!$H$4:$S$4,0))</f>
        <v>0.74765629939869205</v>
      </c>
    </row>
    <row r="28194" spans="1:13" x14ac:dyDescent="0.3">
      <c r="A28194" s="5">
        <v>43194</v>
      </c>
      <c r="B28194" s="5">
        <v>43179</v>
      </c>
      <c r="C28194" s="3">
        <v>2018</v>
      </c>
      <c r="D28194" s="3">
        <v>4</v>
      </c>
      <c r="E28194" s="3">
        <v>4</v>
      </c>
      <c r="F28194" s="3">
        <v>15</v>
      </c>
      <c r="G28194" s="3"/>
      <c r="H28194" s="4">
        <v>8079.7581200000004</v>
      </c>
      <c r="I28194" s="4">
        <v>2238.1223199999999</v>
      </c>
      <c r="J28194" s="4">
        <v>23992</v>
      </c>
      <c r="K28194" s="4">
        <f t="shared" si="440"/>
        <v>28050</v>
      </c>
      <c r="L28194" s="2"/>
      <c r="M28194" s="14">
        <f>H28194/INDEX(Installed_Capacity!$H$5:$S$11,MATCH(Source_Data!C28194,Installed_Capacity!$G$5:$G$11,0),MATCH(Source_Data!D28194,Installed_Capacity!$H$4:$S$4,0))</f>
        <v>0.78260682903015855</v>
      </c>
    </row>
    <row r="28195" spans="1:13" x14ac:dyDescent="0.3">
      <c r="A28195" s="5">
        <v>43194</v>
      </c>
      <c r="B28195" s="5">
        <v>43179</v>
      </c>
      <c r="C28195" s="3">
        <v>2018</v>
      </c>
      <c r="D28195" s="3">
        <v>4</v>
      </c>
      <c r="E28195" s="3">
        <v>4</v>
      </c>
      <c r="F28195" s="3">
        <v>16</v>
      </c>
      <c r="G28195" s="3"/>
      <c r="H28195" s="4">
        <v>7844.2080800000003</v>
      </c>
      <c r="I28195" s="4">
        <v>2666.3162900000002</v>
      </c>
      <c r="J28195" s="4">
        <v>24676</v>
      </c>
      <c r="K28195" s="4">
        <f t="shared" si="440"/>
        <v>28050</v>
      </c>
      <c r="L28195" s="2"/>
      <c r="M28195" s="14">
        <f>H28195/INDEX(Installed_Capacity!$H$5:$S$11,MATCH(Source_Data!C28195,Installed_Capacity!$G$5:$G$11,0),MATCH(Source_Data!D28195,Installed_Capacity!$H$4:$S$4,0))</f>
        <v>0.75979140966432157</v>
      </c>
    </row>
    <row r="28196" spans="1:13" x14ac:dyDescent="0.3">
      <c r="A28196" s="5">
        <v>43194</v>
      </c>
      <c r="B28196" s="5">
        <v>43179</v>
      </c>
      <c r="C28196" s="3">
        <v>2018</v>
      </c>
      <c r="D28196" s="3">
        <v>4</v>
      </c>
      <c r="E28196" s="3">
        <v>4</v>
      </c>
      <c r="F28196" s="3">
        <v>17</v>
      </c>
      <c r="G28196" s="3"/>
      <c r="H28196" s="4">
        <v>7346.2643900000003</v>
      </c>
      <c r="I28196" s="4">
        <v>2461.5508100000002</v>
      </c>
      <c r="J28196" s="4">
        <v>25081</v>
      </c>
      <c r="K28196" s="4">
        <f t="shared" si="440"/>
        <v>28050</v>
      </c>
      <c r="L28196" s="2"/>
      <c r="M28196" s="14">
        <f>H28196/INDEX(Installed_Capacity!$H$5:$S$11,MATCH(Source_Data!C28196,Installed_Capacity!$G$5:$G$11,0),MATCH(Source_Data!D28196,Installed_Capacity!$H$4:$S$4,0))</f>
        <v>0.71156049402566424</v>
      </c>
    </row>
    <row r="28197" spans="1:13" x14ac:dyDescent="0.3">
      <c r="A28197" s="5">
        <v>43194</v>
      </c>
      <c r="B28197" s="5">
        <v>43179</v>
      </c>
      <c r="C28197" s="3">
        <v>2018</v>
      </c>
      <c r="D28197" s="3">
        <v>4</v>
      </c>
      <c r="E28197" s="3">
        <v>4</v>
      </c>
      <c r="F28197" s="3">
        <v>18</v>
      </c>
      <c r="G28197" s="3"/>
      <c r="H28197" s="4">
        <v>5384.8081700000002</v>
      </c>
      <c r="I28197" s="4">
        <v>3042.4209700000001</v>
      </c>
      <c r="J28197" s="4">
        <v>25745</v>
      </c>
      <c r="K28197" s="4">
        <f t="shared" si="440"/>
        <v>28050</v>
      </c>
      <c r="L28197" s="2"/>
      <c r="M28197" s="14">
        <f>H28197/INDEX(Installed_Capacity!$H$5:$S$11,MATCH(Source_Data!C28197,Installed_Capacity!$G$5:$G$11,0),MATCH(Source_Data!D28197,Installed_Capacity!$H$4:$S$4,0))</f>
        <v>0.5215734907246693</v>
      </c>
    </row>
    <row r="28198" spans="1:13" x14ac:dyDescent="0.3">
      <c r="A28198" s="5">
        <v>43194</v>
      </c>
      <c r="B28198" s="5">
        <v>43179</v>
      </c>
      <c r="C28198" s="3">
        <v>2018</v>
      </c>
      <c r="D28198" s="3">
        <v>4</v>
      </c>
      <c r="E28198" s="3">
        <v>4</v>
      </c>
      <c r="F28198" s="3">
        <v>19</v>
      </c>
      <c r="G28198" s="3"/>
      <c r="H28198" s="4">
        <v>1367.2829200000001</v>
      </c>
      <c r="I28198" s="4">
        <v>3471.7416899999998</v>
      </c>
      <c r="J28198" s="4">
        <v>26223</v>
      </c>
      <c r="K28198" s="4">
        <f t="shared" si="440"/>
        <v>28050</v>
      </c>
      <c r="L28198" s="2"/>
      <c r="M28198" s="14">
        <f>H28198/INDEX(Installed_Capacity!$H$5:$S$11,MATCH(Source_Data!C28198,Installed_Capacity!$G$5:$G$11,0),MATCH(Source_Data!D28198,Installed_Capacity!$H$4:$S$4,0))</f>
        <v>0.1324352702786474</v>
      </c>
    </row>
    <row r="28199" spans="1:13" x14ac:dyDescent="0.3">
      <c r="A28199" s="5">
        <v>43194</v>
      </c>
      <c r="B28199" s="5">
        <v>43179</v>
      </c>
      <c r="C28199" s="3">
        <v>2018</v>
      </c>
      <c r="D28199" s="3">
        <v>4</v>
      </c>
      <c r="E28199" s="3">
        <v>4</v>
      </c>
      <c r="F28199" s="3">
        <v>20</v>
      </c>
      <c r="G28199" s="3"/>
      <c r="H28199" s="4">
        <v>2.8329900000000001</v>
      </c>
      <c r="I28199" s="4">
        <v>3447.26206</v>
      </c>
      <c r="J28199" s="4">
        <v>26788</v>
      </c>
      <c r="K28199" s="4">
        <f t="shared" si="440"/>
        <v>28050</v>
      </c>
      <c r="L28199" s="2"/>
      <c r="M28199" s="14">
        <f>H28199/INDEX(Installed_Capacity!$H$5:$S$11,MATCH(Source_Data!C28199,Installed_Capacity!$G$5:$G$11,0),MATCH(Source_Data!D28199,Installed_Capacity!$H$4:$S$4,0))</f>
        <v>2.7440392244986524E-4</v>
      </c>
    </row>
    <row r="28200" spans="1:13" x14ac:dyDescent="0.3">
      <c r="A28200" s="5">
        <v>43194</v>
      </c>
      <c r="B28200" s="5">
        <v>43179</v>
      </c>
      <c r="C28200" s="3">
        <v>2018</v>
      </c>
      <c r="D28200" s="3">
        <v>4</v>
      </c>
      <c r="E28200" s="3">
        <v>4</v>
      </c>
      <c r="F28200" s="3">
        <v>21</v>
      </c>
      <c r="G28200" s="3"/>
      <c r="H28200" s="4">
        <v>0</v>
      </c>
      <c r="I28200" s="4">
        <v>3286.2819199999999</v>
      </c>
      <c r="J28200" s="4">
        <v>28050</v>
      </c>
      <c r="K28200" s="4">
        <f t="shared" si="440"/>
        <v>28050</v>
      </c>
      <c r="L28200" s="2"/>
      <c r="M28200" s="14">
        <f>H28200/INDEX(Installed_Capacity!$H$5:$S$11,MATCH(Source_Data!C28200,Installed_Capacity!$G$5:$G$11,0),MATCH(Source_Data!D28200,Installed_Capacity!$H$4:$S$4,0))</f>
        <v>0</v>
      </c>
    </row>
    <row r="28201" spans="1:13" x14ac:dyDescent="0.3">
      <c r="A28201" s="5">
        <v>43194</v>
      </c>
      <c r="B28201" s="5">
        <v>43180</v>
      </c>
      <c r="C28201" s="3">
        <v>2018</v>
      </c>
      <c r="D28201" s="3">
        <v>4</v>
      </c>
      <c r="E28201" s="3">
        <v>4</v>
      </c>
      <c r="F28201" s="3">
        <v>22</v>
      </c>
      <c r="G28201" s="3"/>
      <c r="H28201" s="4">
        <v>0</v>
      </c>
      <c r="I28201" s="4">
        <v>3375.1881100000001</v>
      </c>
      <c r="J28201" s="4">
        <v>28010</v>
      </c>
      <c r="K28201" s="4">
        <f t="shared" si="440"/>
        <v>28050</v>
      </c>
      <c r="L28201" s="2"/>
      <c r="M28201" s="14">
        <f>H28201/INDEX(Installed_Capacity!$H$5:$S$11,MATCH(Source_Data!C28201,Installed_Capacity!$G$5:$G$11,0),MATCH(Source_Data!D28201,Installed_Capacity!$H$4:$S$4,0))</f>
        <v>0</v>
      </c>
    </row>
    <row r="28202" spans="1:13" x14ac:dyDescent="0.3">
      <c r="A28202" s="5">
        <v>43194</v>
      </c>
      <c r="B28202" s="5">
        <v>43180</v>
      </c>
      <c r="C28202" s="3">
        <v>2018</v>
      </c>
      <c r="D28202" s="3">
        <v>4</v>
      </c>
      <c r="E28202" s="3">
        <v>4</v>
      </c>
      <c r="F28202" s="3">
        <v>23</v>
      </c>
      <c r="G28202" s="3"/>
      <c r="H28202" s="4">
        <v>0</v>
      </c>
      <c r="I28202" s="4">
        <v>3487.9749499999998</v>
      </c>
      <c r="J28202" s="4">
        <v>26675</v>
      </c>
      <c r="K28202" s="4">
        <f t="shared" si="440"/>
        <v>28050</v>
      </c>
      <c r="L28202" s="2"/>
      <c r="M28202" s="14">
        <f>H28202/INDEX(Installed_Capacity!$H$5:$S$11,MATCH(Source_Data!C28202,Installed_Capacity!$G$5:$G$11,0),MATCH(Source_Data!D28202,Installed_Capacity!$H$4:$S$4,0))</f>
        <v>0</v>
      </c>
    </row>
    <row r="28203" spans="1:13" x14ac:dyDescent="0.3">
      <c r="A28203" s="5">
        <v>43194</v>
      </c>
      <c r="B28203" s="5">
        <v>43180</v>
      </c>
      <c r="C28203" s="3">
        <v>2018</v>
      </c>
      <c r="D28203" s="3">
        <v>4</v>
      </c>
      <c r="E28203" s="3">
        <v>4</v>
      </c>
      <c r="F28203" s="3">
        <v>24</v>
      </c>
      <c r="G28203" s="3"/>
      <c r="H28203" s="4">
        <v>0</v>
      </c>
      <c r="I28203" s="4">
        <v>3666.172</v>
      </c>
      <c r="J28203" s="4">
        <v>24767</v>
      </c>
      <c r="K28203" s="4">
        <f t="shared" si="440"/>
        <v>28050</v>
      </c>
      <c r="L28203" s="2"/>
      <c r="M28203" s="14">
        <f>H28203/INDEX(Installed_Capacity!$H$5:$S$11,MATCH(Source_Data!C28203,Installed_Capacity!$G$5:$G$11,0),MATCH(Source_Data!D28203,Installed_Capacity!$H$4:$S$4,0))</f>
        <v>0</v>
      </c>
    </row>
    <row r="28204" spans="1:13" x14ac:dyDescent="0.3">
      <c r="A28204" s="5">
        <v>43195</v>
      </c>
      <c r="B28204" s="5">
        <v>43180</v>
      </c>
      <c r="C28204" s="3">
        <v>2018</v>
      </c>
      <c r="D28204" s="3">
        <v>4</v>
      </c>
      <c r="E28204" s="3">
        <v>5</v>
      </c>
      <c r="F28204" s="3">
        <v>1</v>
      </c>
      <c r="G28204" s="3"/>
      <c r="H28204" s="4">
        <v>0</v>
      </c>
      <c r="I28204" s="4">
        <v>3476.4173000000001</v>
      </c>
      <c r="J28204" s="4">
        <v>22958</v>
      </c>
      <c r="K28204" s="4">
        <f t="shared" si="440"/>
        <v>27875</v>
      </c>
      <c r="L28204" s="2"/>
      <c r="M28204" s="14">
        <f>H28204/INDEX(Installed_Capacity!$H$5:$S$11,MATCH(Source_Data!C28204,Installed_Capacity!$G$5:$G$11,0),MATCH(Source_Data!D28204,Installed_Capacity!$H$4:$S$4,0))</f>
        <v>0</v>
      </c>
    </row>
    <row r="28205" spans="1:13" x14ac:dyDescent="0.3">
      <c r="A28205" s="5">
        <v>43195</v>
      </c>
      <c r="B28205" s="5">
        <v>43180</v>
      </c>
      <c r="C28205" s="3">
        <v>2018</v>
      </c>
      <c r="D28205" s="3">
        <v>4</v>
      </c>
      <c r="E28205" s="3">
        <v>5</v>
      </c>
      <c r="F28205" s="3">
        <v>2</v>
      </c>
      <c r="G28205" s="3"/>
      <c r="H28205" s="4">
        <v>0</v>
      </c>
      <c r="I28205" s="4">
        <v>3029.6210999999998</v>
      </c>
      <c r="J28205" s="4">
        <v>21610</v>
      </c>
      <c r="K28205" s="4">
        <f t="shared" si="440"/>
        <v>27875</v>
      </c>
      <c r="L28205" s="2"/>
      <c r="M28205" s="14">
        <f>H28205/INDEX(Installed_Capacity!$H$5:$S$11,MATCH(Source_Data!C28205,Installed_Capacity!$G$5:$G$11,0),MATCH(Source_Data!D28205,Installed_Capacity!$H$4:$S$4,0))</f>
        <v>0</v>
      </c>
    </row>
    <row r="28206" spans="1:13" x14ac:dyDescent="0.3">
      <c r="A28206" s="5">
        <v>43195</v>
      </c>
      <c r="B28206" s="5">
        <v>43180</v>
      </c>
      <c r="C28206" s="3">
        <v>2018</v>
      </c>
      <c r="D28206" s="3">
        <v>4</v>
      </c>
      <c r="E28206" s="3">
        <v>5</v>
      </c>
      <c r="F28206" s="3">
        <v>3</v>
      </c>
      <c r="G28206" s="3"/>
      <c r="H28206" s="4">
        <v>0</v>
      </c>
      <c r="I28206" s="4">
        <v>3154.5531900000001</v>
      </c>
      <c r="J28206" s="4">
        <v>20792</v>
      </c>
      <c r="K28206" s="4">
        <f t="shared" si="440"/>
        <v>27875</v>
      </c>
      <c r="L28206" s="2"/>
      <c r="M28206" s="14">
        <f>H28206/INDEX(Installed_Capacity!$H$5:$S$11,MATCH(Source_Data!C28206,Installed_Capacity!$G$5:$G$11,0),MATCH(Source_Data!D28206,Installed_Capacity!$H$4:$S$4,0))</f>
        <v>0</v>
      </c>
    </row>
    <row r="28207" spans="1:13" x14ac:dyDescent="0.3">
      <c r="A28207" s="5">
        <v>43195</v>
      </c>
      <c r="B28207" s="5">
        <v>43180</v>
      </c>
      <c r="C28207" s="3">
        <v>2018</v>
      </c>
      <c r="D28207" s="3">
        <v>4</v>
      </c>
      <c r="E28207" s="3">
        <v>5</v>
      </c>
      <c r="F28207" s="3">
        <v>4</v>
      </c>
      <c r="G28207" s="3"/>
      <c r="H28207" s="4">
        <v>0</v>
      </c>
      <c r="I28207" s="4">
        <v>3431.74334</v>
      </c>
      <c r="J28207" s="4">
        <v>20366</v>
      </c>
      <c r="K28207" s="4">
        <f t="shared" si="440"/>
        <v>27875</v>
      </c>
      <c r="L28207" s="2"/>
      <c r="M28207" s="14">
        <f>H28207/INDEX(Installed_Capacity!$H$5:$S$11,MATCH(Source_Data!C28207,Installed_Capacity!$G$5:$G$11,0),MATCH(Source_Data!D28207,Installed_Capacity!$H$4:$S$4,0))</f>
        <v>0</v>
      </c>
    </row>
    <row r="28208" spans="1:13" x14ac:dyDescent="0.3">
      <c r="A28208" s="5">
        <v>43195</v>
      </c>
      <c r="B28208" s="5">
        <v>43180</v>
      </c>
      <c r="C28208" s="3">
        <v>2018</v>
      </c>
      <c r="D28208" s="3">
        <v>4</v>
      </c>
      <c r="E28208" s="3">
        <v>5</v>
      </c>
      <c r="F28208" s="3">
        <v>5</v>
      </c>
      <c r="G28208" s="3"/>
      <c r="H28208" s="4">
        <v>0</v>
      </c>
      <c r="I28208" s="4">
        <v>3251.1921200000002</v>
      </c>
      <c r="J28208" s="4">
        <v>20148</v>
      </c>
      <c r="K28208" s="4">
        <f t="shared" si="440"/>
        <v>27875</v>
      </c>
      <c r="L28208" s="2"/>
      <c r="M28208" s="14">
        <f>H28208/INDEX(Installed_Capacity!$H$5:$S$11,MATCH(Source_Data!C28208,Installed_Capacity!$G$5:$G$11,0),MATCH(Source_Data!D28208,Installed_Capacity!$H$4:$S$4,0))</f>
        <v>0</v>
      </c>
    </row>
    <row r="28209" spans="1:13" x14ac:dyDescent="0.3">
      <c r="A28209" s="5">
        <v>43195</v>
      </c>
      <c r="B28209" s="5">
        <v>43180</v>
      </c>
      <c r="C28209" s="3">
        <v>2018</v>
      </c>
      <c r="D28209" s="3">
        <v>4</v>
      </c>
      <c r="E28209" s="3">
        <v>5</v>
      </c>
      <c r="F28209" s="3">
        <v>6</v>
      </c>
      <c r="G28209" s="3"/>
      <c r="H28209" s="4">
        <v>0</v>
      </c>
      <c r="I28209" s="4">
        <v>3211.6556999999998</v>
      </c>
      <c r="J28209" s="4">
        <v>20579</v>
      </c>
      <c r="K28209" s="4">
        <f t="shared" si="440"/>
        <v>27875</v>
      </c>
      <c r="L28209" s="2"/>
      <c r="M28209" s="14">
        <f>H28209/INDEX(Installed_Capacity!$H$5:$S$11,MATCH(Source_Data!C28209,Installed_Capacity!$G$5:$G$11,0),MATCH(Source_Data!D28209,Installed_Capacity!$H$4:$S$4,0))</f>
        <v>0</v>
      </c>
    </row>
    <row r="28210" spans="1:13" x14ac:dyDescent="0.3">
      <c r="A28210" s="5">
        <v>43195</v>
      </c>
      <c r="B28210" s="5">
        <v>43180</v>
      </c>
      <c r="C28210" s="3">
        <v>2018</v>
      </c>
      <c r="D28210" s="3">
        <v>4</v>
      </c>
      <c r="E28210" s="3">
        <v>5</v>
      </c>
      <c r="F28210" s="3">
        <v>7</v>
      </c>
      <c r="G28210" s="3"/>
      <c r="H28210" s="4">
        <v>44.468389999999999</v>
      </c>
      <c r="I28210" s="4">
        <v>2907.8120600000002</v>
      </c>
      <c r="J28210" s="4">
        <v>21937</v>
      </c>
      <c r="K28210" s="4">
        <f t="shared" si="440"/>
        <v>27875</v>
      </c>
      <c r="L28210" s="2"/>
      <c r="M28210" s="14">
        <f>H28210/INDEX(Installed_Capacity!$H$5:$S$11,MATCH(Source_Data!C28210,Installed_Capacity!$G$5:$G$11,0),MATCH(Source_Data!D28210,Installed_Capacity!$H$4:$S$4,0))</f>
        <v>4.3072162771595956E-3</v>
      </c>
    </row>
    <row r="28211" spans="1:13" x14ac:dyDescent="0.3">
      <c r="A28211" s="5">
        <v>43195</v>
      </c>
      <c r="B28211" s="5">
        <v>43180</v>
      </c>
      <c r="C28211" s="3">
        <v>2018</v>
      </c>
      <c r="D28211" s="3">
        <v>4</v>
      </c>
      <c r="E28211" s="3">
        <v>5</v>
      </c>
      <c r="F28211" s="3">
        <v>8</v>
      </c>
      <c r="G28211" s="3"/>
      <c r="H28211" s="4">
        <v>1983.5693200000001</v>
      </c>
      <c r="I28211" s="4">
        <v>2534.5183299999999</v>
      </c>
      <c r="J28211" s="4">
        <v>23987</v>
      </c>
      <c r="K28211" s="4">
        <f t="shared" si="440"/>
        <v>27875</v>
      </c>
      <c r="L28211" s="2"/>
      <c r="M28211" s="14">
        <f>H28211/INDEX(Installed_Capacity!$H$5:$S$11,MATCH(Source_Data!C28211,Installed_Capacity!$G$5:$G$11,0),MATCH(Source_Data!D28211,Installed_Capacity!$H$4:$S$4,0))</f>
        <v>0.19212888215603016</v>
      </c>
    </row>
    <row r="28212" spans="1:13" x14ac:dyDescent="0.3">
      <c r="A28212" s="5">
        <v>43195</v>
      </c>
      <c r="B28212" s="5">
        <v>43180</v>
      </c>
      <c r="C28212" s="3">
        <v>2018</v>
      </c>
      <c r="D28212" s="3">
        <v>4</v>
      </c>
      <c r="E28212" s="3">
        <v>5</v>
      </c>
      <c r="F28212" s="3">
        <v>9</v>
      </c>
      <c r="G28212" s="3"/>
      <c r="H28212" s="4">
        <v>5712.5888500000001</v>
      </c>
      <c r="I28212" s="4">
        <v>2158.01944</v>
      </c>
      <c r="J28212" s="4">
        <v>25158</v>
      </c>
      <c r="K28212" s="4">
        <f t="shared" si="440"/>
        <v>27875</v>
      </c>
      <c r="L28212" s="2"/>
      <c r="M28212" s="14">
        <f>H28212/INDEX(Installed_Capacity!$H$5:$S$11,MATCH(Source_Data!C28212,Installed_Capacity!$G$5:$G$11,0),MATCH(Source_Data!D28212,Installed_Capacity!$H$4:$S$4,0))</f>
        <v>0.55332238651861276</v>
      </c>
    </row>
    <row r="28213" spans="1:13" x14ac:dyDescent="0.3">
      <c r="A28213" s="5">
        <v>43195</v>
      </c>
      <c r="B28213" s="5">
        <v>43180</v>
      </c>
      <c r="C28213" s="3">
        <v>2018</v>
      </c>
      <c r="D28213" s="3">
        <v>4</v>
      </c>
      <c r="E28213" s="3">
        <v>5</v>
      </c>
      <c r="F28213" s="3">
        <v>10</v>
      </c>
      <c r="G28213" s="3"/>
      <c r="H28213" s="4">
        <v>7133.0285700000004</v>
      </c>
      <c r="I28213" s="4">
        <v>2166.37745</v>
      </c>
      <c r="J28213" s="4">
        <v>25611</v>
      </c>
      <c r="K28213" s="4">
        <f t="shared" si="440"/>
        <v>27875</v>
      </c>
      <c r="L28213" s="2"/>
      <c r="M28213" s="14">
        <f>H28213/INDEX(Installed_Capacity!$H$5:$S$11,MATCH(Source_Data!C28213,Installed_Capacity!$G$5:$G$11,0),MATCH(Source_Data!D28213,Installed_Capacity!$H$4:$S$4,0))</f>
        <v>0.69090643403434293</v>
      </c>
    </row>
    <row r="28214" spans="1:13" x14ac:dyDescent="0.3">
      <c r="A28214" s="5">
        <v>43195</v>
      </c>
      <c r="B28214" s="5">
        <v>43180</v>
      </c>
      <c r="C28214" s="3">
        <v>2018</v>
      </c>
      <c r="D28214" s="3">
        <v>4</v>
      </c>
      <c r="E28214" s="3">
        <v>5</v>
      </c>
      <c r="F28214" s="3">
        <v>11</v>
      </c>
      <c r="G28214" s="3"/>
      <c r="H28214" s="4">
        <v>7971.8899300000003</v>
      </c>
      <c r="I28214" s="4">
        <v>2284.26764</v>
      </c>
      <c r="J28214" s="4">
        <v>25233</v>
      </c>
      <c r="K28214" s="4">
        <f t="shared" si="440"/>
        <v>27875</v>
      </c>
      <c r="L28214" s="2"/>
      <c r="M28214" s="14">
        <f>H28214/INDEX(Installed_Capacity!$H$5:$S$11,MATCH(Source_Data!C28214,Installed_Capacity!$G$5:$G$11,0),MATCH(Source_Data!D28214,Installed_Capacity!$H$4:$S$4,0))</f>
        <v>0.77215869668815684</v>
      </c>
    </row>
    <row r="28215" spans="1:13" x14ac:dyDescent="0.3">
      <c r="A28215" s="5">
        <v>43195</v>
      </c>
      <c r="B28215" s="5">
        <v>43180</v>
      </c>
      <c r="C28215" s="3">
        <v>2018</v>
      </c>
      <c r="D28215" s="3">
        <v>4</v>
      </c>
      <c r="E28215" s="3">
        <v>5</v>
      </c>
      <c r="F28215" s="3">
        <v>12</v>
      </c>
      <c r="G28215" s="3"/>
      <c r="H28215" s="4">
        <v>8072.4719400000004</v>
      </c>
      <c r="I28215" s="4">
        <v>2177.3328999999999</v>
      </c>
      <c r="J28215" s="4">
        <v>24684</v>
      </c>
      <c r="K28215" s="4">
        <f t="shared" si="440"/>
        <v>27875</v>
      </c>
      <c r="L28215" s="2"/>
      <c r="M28215" s="14">
        <f>H28215/INDEX(Installed_Capacity!$H$5:$S$11,MATCH(Source_Data!C28215,Installed_Capacity!$G$5:$G$11,0),MATCH(Source_Data!D28215,Installed_Capacity!$H$4:$S$4,0))</f>
        <v>0.78190108832098704</v>
      </c>
    </row>
    <row r="28216" spans="1:13" x14ac:dyDescent="0.3">
      <c r="A28216" s="5">
        <v>43195</v>
      </c>
      <c r="B28216" s="5">
        <v>43180</v>
      </c>
      <c r="C28216" s="3">
        <v>2018</v>
      </c>
      <c r="D28216" s="3">
        <v>4</v>
      </c>
      <c r="E28216" s="3">
        <v>5</v>
      </c>
      <c r="F28216" s="3">
        <v>13</v>
      </c>
      <c r="G28216" s="3"/>
      <c r="H28216" s="4">
        <v>8123.19254</v>
      </c>
      <c r="I28216" s="4">
        <v>2050.5642499999999</v>
      </c>
      <c r="J28216" s="4">
        <v>24292</v>
      </c>
      <c r="K28216" s="4">
        <f t="shared" si="440"/>
        <v>27875</v>
      </c>
      <c r="L28216" s="2"/>
      <c r="M28216" s="14">
        <f>H28216/INDEX(Installed_Capacity!$H$5:$S$11,MATCH(Source_Data!C28216,Installed_Capacity!$G$5:$G$11,0),MATCH(Source_Data!D28216,Installed_Capacity!$H$4:$S$4,0))</f>
        <v>0.7868138947865978</v>
      </c>
    </row>
    <row r="28217" spans="1:13" x14ac:dyDescent="0.3">
      <c r="A28217" s="5">
        <v>43195</v>
      </c>
      <c r="B28217" s="5">
        <v>43180</v>
      </c>
      <c r="C28217" s="3">
        <v>2018</v>
      </c>
      <c r="D28217" s="3">
        <v>4</v>
      </c>
      <c r="E28217" s="3">
        <v>5</v>
      </c>
      <c r="F28217" s="3">
        <v>14</v>
      </c>
      <c r="G28217" s="3"/>
      <c r="H28217" s="4">
        <v>7936.7430700000004</v>
      </c>
      <c r="I28217" s="4">
        <v>2377.4270000000001</v>
      </c>
      <c r="J28217" s="4">
        <v>24182</v>
      </c>
      <c r="K28217" s="4">
        <f t="shared" si="440"/>
        <v>27875</v>
      </c>
      <c r="L28217" s="2"/>
      <c r="M28217" s="14">
        <f>H28217/INDEX(Installed_Capacity!$H$5:$S$11,MATCH(Source_Data!C28217,Installed_Capacity!$G$5:$G$11,0),MATCH(Source_Data!D28217,Installed_Capacity!$H$4:$S$4,0))</f>
        <v>0.76875436548833043</v>
      </c>
    </row>
    <row r="28218" spans="1:13" x14ac:dyDescent="0.3">
      <c r="A28218" s="5">
        <v>43195</v>
      </c>
      <c r="B28218" s="5">
        <v>43180</v>
      </c>
      <c r="C28218" s="3">
        <v>2018</v>
      </c>
      <c r="D28218" s="3">
        <v>4</v>
      </c>
      <c r="E28218" s="3">
        <v>5</v>
      </c>
      <c r="F28218" s="3">
        <v>15</v>
      </c>
      <c r="G28218" s="3"/>
      <c r="H28218" s="4">
        <v>8031.9275200000002</v>
      </c>
      <c r="I28218" s="4">
        <v>2972.5134400000002</v>
      </c>
      <c r="J28218" s="4">
        <v>24399</v>
      </c>
      <c r="K28218" s="4">
        <f t="shared" si="440"/>
        <v>27875</v>
      </c>
      <c r="L28218" s="2"/>
      <c r="M28218" s="14">
        <f>H28218/INDEX(Installed_Capacity!$H$5:$S$11,MATCH(Source_Data!C28218,Installed_Capacity!$G$5:$G$11,0),MATCH(Source_Data!D28218,Installed_Capacity!$H$4:$S$4,0))</f>
        <v>0.77797394848588186</v>
      </c>
    </row>
    <row r="28219" spans="1:13" x14ac:dyDescent="0.3">
      <c r="A28219" s="5">
        <v>43195</v>
      </c>
      <c r="B28219" s="5">
        <v>43180</v>
      </c>
      <c r="C28219" s="3">
        <v>2018</v>
      </c>
      <c r="D28219" s="3">
        <v>4</v>
      </c>
      <c r="E28219" s="3">
        <v>5</v>
      </c>
      <c r="F28219" s="3">
        <v>16</v>
      </c>
      <c r="G28219" s="3"/>
      <c r="H28219" s="4">
        <v>7142.5053900000003</v>
      </c>
      <c r="I28219" s="4">
        <v>3208.0486000000001</v>
      </c>
      <c r="J28219" s="4">
        <v>24741</v>
      </c>
      <c r="K28219" s="4">
        <f t="shared" si="440"/>
        <v>27875</v>
      </c>
      <c r="L28219" s="2"/>
      <c r="M28219" s="14">
        <f>H28219/INDEX(Installed_Capacity!$H$5:$S$11,MATCH(Source_Data!C28219,Installed_Capacity!$G$5:$G$11,0),MATCH(Source_Data!D28219,Installed_Capacity!$H$4:$S$4,0))</f>
        <v>0.69182436052908924</v>
      </c>
    </row>
    <row r="28220" spans="1:13" x14ac:dyDescent="0.3">
      <c r="A28220" s="5">
        <v>43195</v>
      </c>
      <c r="B28220" s="5">
        <v>43180</v>
      </c>
      <c r="C28220" s="3">
        <v>2018</v>
      </c>
      <c r="D28220" s="3">
        <v>4</v>
      </c>
      <c r="E28220" s="3">
        <v>5</v>
      </c>
      <c r="F28220" s="3">
        <v>17</v>
      </c>
      <c r="G28220" s="3"/>
      <c r="H28220" s="4">
        <v>5767.1322899999996</v>
      </c>
      <c r="I28220" s="4">
        <v>3532.5022899999999</v>
      </c>
      <c r="J28220" s="4">
        <v>25089</v>
      </c>
      <c r="K28220" s="4">
        <f t="shared" si="440"/>
        <v>27875</v>
      </c>
      <c r="L28220" s="2"/>
      <c r="M28220" s="14">
        <f>H28220/INDEX(Installed_Capacity!$H$5:$S$11,MATCH(Source_Data!C28220,Installed_Capacity!$G$5:$G$11,0),MATCH(Source_Data!D28220,Installed_Capacity!$H$4:$S$4,0))</f>
        <v>0.55860547395623472</v>
      </c>
    </row>
    <row r="28221" spans="1:13" x14ac:dyDescent="0.3">
      <c r="A28221" s="5">
        <v>43195</v>
      </c>
      <c r="B28221" s="5">
        <v>43180</v>
      </c>
      <c r="C28221" s="3">
        <v>2018</v>
      </c>
      <c r="D28221" s="3">
        <v>4</v>
      </c>
      <c r="E28221" s="3">
        <v>5</v>
      </c>
      <c r="F28221" s="3">
        <v>18</v>
      </c>
      <c r="G28221" s="3"/>
      <c r="H28221" s="4">
        <v>3245.7725099999998</v>
      </c>
      <c r="I28221" s="4">
        <v>3467.2239800000002</v>
      </c>
      <c r="J28221" s="4">
        <v>25550</v>
      </c>
      <c r="K28221" s="4">
        <f t="shared" si="440"/>
        <v>27875</v>
      </c>
      <c r="L28221" s="2"/>
      <c r="M28221" s="14">
        <f>H28221/INDEX(Installed_Capacity!$H$5:$S$11,MATCH(Source_Data!C28221,Installed_Capacity!$G$5:$G$11,0),MATCH(Source_Data!D28221,Installed_Capacity!$H$4:$S$4,0))</f>
        <v>0.31438611083129286</v>
      </c>
    </row>
    <row r="28222" spans="1:13" x14ac:dyDescent="0.3">
      <c r="A28222" s="5">
        <v>43195</v>
      </c>
      <c r="B28222" s="5">
        <v>43180</v>
      </c>
      <c r="C28222" s="3">
        <v>2018</v>
      </c>
      <c r="D28222" s="3">
        <v>4</v>
      </c>
      <c r="E28222" s="3">
        <v>5</v>
      </c>
      <c r="F28222" s="3">
        <v>19</v>
      </c>
      <c r="G28222" s="3"/>
      <c r="H28222" s="4">
        <v>605.95704000000001</v>
      </c>
      <c r="I28222" s="4">
        <v>3136.2824999999998</v>
      </c>
      <c r="J28222" s="4">
        <v>25955</v>
      </c>
      <c r="K28222" s="4">
        <f t="shared" si="440"/>
        <v>27875</v>
      </c>
      <c r="L28222" s="2"/>
      <c r="M28222" s="14">
        <f>H28222/INDEX(Installed_Capacity!$H$5:$S$11,MATCH(Source_Data!C28222,Installed_Capacity!$G$5:$G$11,0),MATCH(Source_Data!D28222,Installed_Capacity!$H$4:$S$4,0))</f>
        <v>5.8693108204444733E-2</v>
      </c>
    </row>
    <row r="28223" spans="1:13" x14ac:dyDescent="0.3">
      <c r="A28223" s="5">
        <v>43195</v>
      </c>
      <c r="B28223" s="5">
        <v>43180</v>
      </c>
      <c r="C28223" s="3">
        <v>2018</v>
      </c>
      <c r="D28223" s="3">
        <v>4</v>
      </c>
      <c r="E28223" s="3">
        <v>5</v>
      </c>
      <c r="F28223" s="3">
        <v>20</v>
      </c>
      <c r="G28223" s="3"/>
      <c r="H28223" s="4">
        <v>0</v>
      </c>
      <c r="I28223" s="4">
        <v>2651.7396399999998</v>
      </c>
      <c r="J28223" s="4">
        <v>26502</v>
      </c>
      <c r="K28223" s="4">
        <f t="shared" si="440"/>
        <v>27875</v>
      </c>
      <c r="L28223" s="2"/>
      <c r="M28223" s="14">
        <f>H28223/INDEX(Installed_Capacity!$H$5:$S$11,MATCH(Source_Data!C28223,Installed_Capacity!$G$5:$G$11,0),MATCH(Source_Data!D28223,Installed_Capacity!$H$4:$S$4,0))</f>
        <v>0</v>
      </c>
    </row>
    <row r="28224" spans="1:13" x14ac:dyDescent="0.3">
      <c r="A28224" s="5">
        <v>43195</v>
      </c>
      <c r="B28224" s="5">
        <v>43180</v>
      </c>
      <c r="C28224" s="3">
        <v>2018</v>
      </c>
      <c r="D28224" s="3">
        <v>4</v>
      </c>
      <c r="E28224" s="3">
        <v>5</v>
      </c>
      <c r="F28224" s="3">
        <v>21</v>
      </c>
      <c r="G28224" s="3"/>
      <c r="H28224" s="4">
        <v>0</v>
      </c>
      <c r="I28224" s="4">
        <v>2586.4636599999999</v>
      </c>
      <c r="J28224" s="4">
        <v>27852</v>
      </c>
      <c r="K28224" s="4">
        <f t="shared" si="440"/>
        <v>27875</v>
      </c>
      <c r="L28224" s="2"/>
      <c r="M28224" s="14">
        <f>H28224/INDEX(Installed_Capacity!$H$5:$S$11,MATCH(Source_Data!C28224,Installed_Capacity!$G$5:$G$11,0),MATCH(Source_Data!D28224,Installed_Capacity!$H$4:$S$4,0))</f>
        <v>0</v>
      </c>
    </row>
    <row r="28225" spans="1:13" x14ac:dyDescent="0.3">
      <c r="A28225" s="5">
        <v>43195</v>
      </c>
      <c r="B28225" s="5">
        <v>43181</v>
      </c>
      <c r="C28225" s="3">
        <v>2018</v>
      </c>
      <c r="D28225" s="3">
        <v>4</v>
      </c>
      <c r="E28225" s="3">
        <v>5</v>
      </c>
      <c r="F28225" s="3">
        <v>22</v>
      </c>
      <c r="G28225" s="3"/>
      <c r="H28225" s="4">
        <v>0</v>
      </c>
      <c r="I28225" s="4">
        <v>2828.8415399999999</v>
      </c>
      <c r="J28225" s="4">
        <v>27875</v>
      </c>
      <c r="K28225" s="4">
        <f t="shared" si="440"/>
        <v>27875</v>
      </c>
      <c r="L28225" s="2"/>
      <c r="M28225" s="14">
        <f>H28225/INDEX(Installed_Capacity!$H$5:$S$11,MATCH(Source_Data!C28225,Installed_Capacity!$G$5:$G$11,0),MATCH(Source_Data!D28225,Installed_Capacity!$H$4:$S$4,0))</f>
        <v>0</v>
      </c>
    </row>
    <row r="28226" spans="1:13" x14ac:dyDescent="0.3">
      <c r="A28226" s="5">
        <v>43195</v>
      </c>
      <c r="B28226" s="5">
        <v>43181</v>
      </c>
      <c r="C28226" s="3">
        <v>2018</v>
      </c>
      <c r="D28226" s="3">
        <v>4</v>
      </c>
      <c r="E28226" s="3">
        <v>5</v>
      </c>
      <c r="F28226" s="3">
        <v>23</v>
      </c>
      <c r="G28226" s="3"/>
      <c r="H28226" s="4">
        <v>0</v>
      </c>
      <c r="I28226" s="4">
        <v>3062.5189099999998</v>
      </c>
      <c r="J28226" s="4">
        <v>26537</v>
      </c>
      <c r="K28226" s="4">
        <f t="shared" si="440"/>
        <v>27875</v>
      </c>
      <c r="L28226" s="2"/>
      <c r="M28226" s="14">
        <f>H28226/INDEX(Installed_Capacity!$H$5:$S$11,MATCH(Source_Data!C28226,Installed_Capacity!$G$5:$G$11,0),MATCH(Source_Data!D28226,Installed_Capacity!$H$4:$S$4,0))</f>
        <v>0</v>
      </c>
    </row>
    <row r="28227" spans="1:13" x14ac:dyDescent="0.3">
      <c r="A28227" s="5">
        <v>43195</v>
      </c>
      <c r="B28227" s="5">
        <v>43181</v>
      </c>
      <c r="C28227" s="3">
        <v>2018</v>
      </c>
      <c r="D28227" s="3">
        <v>4</v>
      </c>
      <c r="E28227" s="3">
        <v>5</v>
      </c>
      <c r="F28227" s="3">
        <v>24</v>
      </c>
      <c r="G28227" s="3"/>
      <c r="H28227" s="4">
        <v>0</v>
      </c>
      <c r="I28227" s="4">
        <v>2945.1762399999998</v>
      </c>
      <c r="J28227" s="4">
        <v>24696</v>
      </c>
      <c r="K28227" s="4">
        <f t="shared" ref="K28227:K28290" si="441">_xlfn.MAXIFS($J:$J, $C:$C, C28227, $D:$D, D28227, $E:$E, E28227)</f>
        <v>27875</v>
      </c>
      <c r="L28227" s="2"/>
      <c r="M28227" s="14">
        <f>H28227/INDEX(Installed_Capacity!$H$5:$S$11,MATCH(Source_Data!C28227,Installed_Capacity!$G$5:$G$11,0),MATCH(Source_Data!D28227,Installed_Capacity!$H$4:$S$4,0))</f>
        <v>0</v>
      </c>
    </row>
    <row r="28228" spans="1:13" x14ac:dyDescent="0.3">
      <c r="A28228" s="5">
        <v>43196</v>
      </c>
      <c r="B28228" s="5">
        <v>43181</v>
      </c>
      <c r="C28228" s="3">
        <v>2018</v>
      </c>
      <c r="D28228" s="3">
        <v>4</v>
      </c>
      <c r="E28228" s="3">
        <v>6</v>
      </c>
      <c r="F28228" s="3">
        <v>1</v>
      </c>
      <c r="G28228" s="3"/>
      <c r="H28228" s="4">
        <v>0</v>
      </c>
      <c r="I28228" s="4">
        <v>2511.9108099999999</v>
      </c>
      <c r="J28228" s="4">
        <v>22925</v>
      </c>
      <c r="K28228" s="4">
        <f t="shared" si="441"/>
        <v>26958</v>
      </c>
      <c r="L28228" s="2"/>
      <c r="M28228" s="14">
        <f>H28228/INDEX(Installed_Capacity!$H$5:$S$11,MATCH(Source_Data!C28228,Installed_Capacity!$G$5:$G$11,0),MATCH(Source_Data!D28228,Installed_Capacity!$H$4:$S$4,0))</f>
        <v>0</v>
      </c>
    </row>
    <row r="28229" spans="1:13" x14ac:dyDescent="0.3">
      <c r="A28229" s="5">
        <v>43196</v>
      </c>
      <c r="B28229" s="5">
        <v>43181</v>
      </c>
      <c r="C28229" s="3">
        <v>2018</v>
      </c>
      <c r="D28229" s="3">
        <v>4</v>
      </c>
      <c r="E28229" s="3">
        <v>6</v>
      </c>
      <c r="F28229" s="3">
        <v>2</v>
      </c>
      <c r="G28229" s="3"/>
      <c r="H28229" s="4">
        <v>0</v>
      </c>
      <c r="I28229" s="4">
        <v>2473.5220899999999</v>
      </c>
      <c r="J28229" s="4">
        <v>21653</v>
      </c>
      <c r="K28229" s="4">
        <f t="shared" si="441"/>
        <v>26958</v>
      </c>
      <c r="L28229" s="2"/>
      <c r="M28229" s="14">
        <f>H28229/INDEX(Installed_Capacity!$H$5:$S$11,MATCH(Source_Data!C28229,Installed_Capacity!$G$5:$G$11,0),MATCH(Source_Data!D28229,Installed_Capacity!$H$4:$S$4,0))</f>
        <v>0</v>
      </c>
    </row>
    <row r="28230" spans="1:13" x14ac:dyDescent="0.3">
      <c r="A28230" s="5">
        <v>43196</v>
      </c>
      <c r="B28230" s="5">
        <v>43181</v>
      </c>
      <c r="C28230" s="3">
        <v>2018</v>
      </c>
      <c r="D28230" s="3">
        <v>4</v>
      </c>
      <c r="E28230" s="3">
        <v>6</v>
      </c>
      <c r="F28230" s="3">
        <v>3</v>
      </c>
      <c r="G28230" s="3"/>
      <c r="H28230" s="4">
        <v>0</v>
      </c>
      <c r="I28230" s="4">
        <v>2373.6211499999999</v>
      </c>
      <c r="J28230" s="4">
        <v>20780</v>
      </c>
      <c r="K28230" s="4">
        <f t="shared" si="441"/>
        <v>26958</v>
      </c>
      <c r="L28230" s="2"/>
      <c r="M28230" s="14">
        <f>H28230/INDEX(Installed_Capacity!$H$5:$S$11,MATCH(Source_Data!C28230,Installed_Capacity!$G$5:$G$11,0),MATCH(Source_Data!D28230,Installed_Capacity!$H$4:$S$4,0))</f>
        <v>0</v>
      </c>
    </row>
    <row r="28231" spans="1:13" x14ac:dyDescent="0.3">
      <c r="A28231" s="5">
        <v>43196</v>
      </c>
      <c r="B28231" s="5">
        <v>43181</v>
      </c>
      <c r="C28231" s="3">
        <v>2018</v>
      </c>
      <c r="D28231" s="3">
        <v>4</v>
      </c>
      <c r="E28231" s="3">
        <v>6</v>
      </c>
      <c r="F28231" s="3">
        <v>4</v>
      </c>
      <c r="G28231" s="3"/>
      <c r="H28231" s="4">
        <v>0</v>
      </c>
      <c r="I28231" s="4">
        <v>2354.21243</v>
      </c>
      <c r="J28231" s="4">
        <v>20102</v>
      </c>
      <c r="K28231" s="4">
        <f t="shared" si="441"/>
        <v>26958</v>
      </c>
      <c r="L28231" s="2"/>
      <c r="M28231" s="14">
        <f>H28231/INDEX(Installed_Capacity!$H$5:$S$11,MATCH(Source_Data!C28231,Installed_Capacity!$G$5:$G$11,0),MATCH(Source_Data!D28231,Installed_Capacity!$H$4:$S$4,0))</f>
        <v>0</v>
      </c>
    </row>
    <row r="28232" spans="1:13" x14ac:dyDescent="0.3">
      <c r="A28232" s="5">
        <v>43196</v>
      </c>
      <c r="B28232" s="5">
        <v>43181</v>
      </c>
      <c r="C28232" s="3">
        <v>2018</v>
      </c>
      <c r="D28232" s="3">
        <v>4</v>
      </c>
      <c r="E28232" s="3">
        <v>6</v>
      </c>
      <c r="F28232" s="3">
        <v>5</v>
      </c>
      <c r="G28232" s="3"/>
      <c r="H28232" s="4">
        <v>0</v>
      </c>
      <c r="I28232" s="4">
        <v>2391.8408199999999</v>
      </c>
      <c r="J28232" s="4">
        <v>19897</v>
      </c>
      <c r="K28232" s="4">
        <f t="shared" si="441"/>
        <v>26958</v>
      </c>
      <c r="L28232" s="2"/>
      <c r="M28232" s="14">
        <f>H28232/INDEX(Installed_Capacity!$H$5:$S$11,MATCH(Source_Data!C28232,Installed_Capacity!$G$5:$G$11,0),MATCH(Source_Data!D28232,Installed_Capacity!$H$4:$S$4,0))</f>
        <v>0</v>
      </c>
    </row>
    <row r="28233" spans="1:13" x14ac:dyDescent="0.3">
      <c r="A28233" s="5">
        <v>43196</v>
      </c>
      <c r="B28233" s="5">
        <v>43181</v>
      </c>
      <c r="C28233" s="3">
        <v>2018</v>
      </c>
      <c r="D28233" s="3">
        <v>4</v>
      </c>
      <c r="E28233" s="3">
        <v>6</v>
      </c>
      <c r="F28233" s="3">
        <v>6</v>
      </c>
      <c r="G28233" s="3"/>
      <c r="H28233" s="4">
        <v>0</v>
      </c>
      <c r="I28233" s="4">
        <v>2791.3404700000001</v>
      </c>
      <c r="J28233" s="4">
        <v>20354</v>
      </c>
      <c r="K28233" s="4">
        <f t="shared" si="441"/>
        <v>26958</v>
      </c>
      <c r="L28233" s="2"/>
      <c r="M28233" s="14">
        <f>H28233/INDEX(Installed_Capacity!$H$5:$S$11,MATCH(Source_Data!C28233,Installed_Capacity!$G$5:$G$11,0),MATCH(Source_Data!D28233,Installed_Capacity!$H$4:$S$4,0))</f>
        <v>0</v>
      </c>
    </row>
    <row r="28234" spans="1:13" x14ac:dyDescent="0.3">
      <c r="A28234" s="5">
        <v>43196</v>
      </c>
      <c r="B28234" s="5">
        <v>43181</v>
      </c>
      <c r="C28234" s="3">
        <v>2018</v>
      </c>
      <c r="D28234" s="3">
        <v>4</v>
      </c>
      <c r="E28234" s="3">
        <v>6</v>
      </c>
      <c r="F28234" s="3">
        <v>7</v>
      </c>
      <c r="G28234" s="3"/>
      <c r="H28234" s="4">
        <v>18.136420000000001</v>
      </c>
      <c r="I28234" s="4">
        <v>3132.0649899999999</v>
      </c>
      <c r="J28234" s="4">
        <v>21560</v>
      </c>
      <c r="K28234" s="4">
        <f t="shared" si="441"/>
        <v>26958</v>
      </c>
      <c r="L28234" s="2"/>
      <c r="M28234" s="14">
        <f>H28234/INDEX(Installed_Capacity!$H$5:$S$11,MATCH(Source_Data!C28234,Installed_Capacity!$G$5:$G$11,0),MATCH(Source_Data!D28234,Installed_Capacity!$H$4:$S$4,0))</f>
        <v>1.756696912872331E-3</v>
      </c>
    </row>
    <row r="28235" spans="1:13" x14ac:dyDescent="0.3">
      <c r="A28235" s="5">
        <v>43196</v>
      </c>
      <c r="B28235" s="5">
        <v>43181</v>
      </c>
      <c r="C28235" s="3">
        <v>2018</v>
      </c>
      <c r="D28235" s="3">
        <v>4</v>
      </c>
      <c r="E28235" s="3">
        <v>6</v>
      </c>
      <c r="F28235" s="3">
        <v>8</v>
      </c>
      <c r="G28235" s="3"/>
      <c r="H28235" s="4">
        <v>1133.8572799999999</v>
      </c>
      <c r="I28235" s="4">
        <v>3398.3290400000001</v>
      </c>
      <c r="J28235" s="4">
        <v>23421</v>
      </c>
      <c r="K28235" s="4">
        <f t="shared" si="441"/>
        <v>26958</v>
      </c>
      <c r="L28235" s="2"/>
      <c r="M28235" s="14">
        <f>H28235/INDEX(Installed_Capacity!$H$5:$S$11,MATCH(Source_Data!C28235,Installed_Capacity!$G$5:$G$11,0),MATCH(Source_Data!D28235,Installed_Capacity!$H$4:$S$4,0))</f>
        <v>0.10982562068003597</v>
      </c>
    </row>
    <row r="28236" spans="1:13" x14ac:dyDescent="0.3">
      <c r="A28236" s="5">
        <v>43196</v>
      </c>
      <c r="B28236" s="5">
        <v>43181</v>
      </c>
      <c r="C28236" s="3">
        <v>2018</v>
      </c>
      <c r="D28236" s="3">
        <v>4</v>
      </c>
      <c r="E28236" s="3">
        <v>6</v>
      </c>
      <c r="F28236" s="3">
        <v>9</v>
      </c>
      <c r="G28236" s="3"/>
      <c r="H28236" s="4">
        <v>3425.47921</v>
      </c>
      <c r="I28236" s="4">
        <v>3256.60097</v>
      </c>
      <c r="J28236" s="4">
        <v>24492</v>
      </c>
      <c r="K28236" s="4">
        <f t="shared" si="441"/>
        <v>26958</v>
      </c>
      <c r="L28236" s="2"/>
      <c r="M28236" s="14">
        <f>H28236/INDEX(Installed_Capacity!$H$5:$S$11,MATCH(Source_Data!C28236,Installed_Capacity!$G$5:$G$11,0),MATCH(Source_Data!D28236,Installed_Capacity!$H$4:$S$4,0))</f>
        <v>0.33179253421101579</v>
      </c>
    </row>
    <row r="28237" spans="1:13" x14ac:dyDescent="0.3">
      <c r="A28237" s="5">
        <v>43196</v>
      </c>
      <c r="B28237" s="5">
        <v>43181</v>
      </c>
      <c r="C28237" s="3">
        <v>2018</v>
      </c>
      <c r="D28237" s="3">
        <v>4</v>
      </c>
      <c r="E28237" s="3">
        <v>6</v>
      </c>
      <c r="F28237" s="3">
        <v>10</v>
      </c>
      <c r="G28237" s="3"/>
      <c r="H28237" s="4">
        <v>5062.6679800000002</v>
      </c>
      <c r="I28237" s="4">
        <v>3135.46425</v>
      </c>
      <c r="J28237" s="4">
        <v>25003</v>
      </c>
      <c r="K28237" s="4">
        <f t="shared" si="441"/>
        <v>26958</v>
      </c>
      <c r="L28237" s="2"/>
      <c r="M28237" s="14">
        <f>H28237/INDEX(Installed_Capacity!$H$5:$S$11,MATCH(Source_Data!C28237,Installed_Capacity!$G$5:$G$11,0),MATCH(Source_Data!D28237,Installed_Capacity!$H$4:$S$4,0))</f>
        <v>0.49037093380962726</v>
      </c>
    </row>
    <row r="28238" spans="1:13" x14ac:dyDescent="0.3">
      <c r="A28238" s="5">
        <v>43196</v>
      </c>
      <c r="B28238" s="5">
        <v>43181</v>
      </c>
      <c r="C28238" s="3">
        <v>2018</v>
      </c>
      <c r="D28238" s="3">
        <v>4</v>
      </c>
      <c r="E28238" s="3">
        <v>6</v>
      </c>
      <c r="F28238" s="3">
        <v>11</v>
      </c>
      <c r="G28238" s="3"/>
      <c r="H28238" s="4">
        <v>6155.09393</v>
      </c>
      <c r="I28238" s="4">
        <v>2655.5072399999999</v>
      </c>
      <c r="J28238" s="4">
        <v>24970</v>
      </c>
      <c r="K28238" s="4">
        <f t="shared" si="441"/>
        <v>26958</v>
      </c>
      <c r="L28238" s="2"/>
      <c r="M28238" s="14">
        <f>H28238/INDEX(Installed_Capacity!$H$5:$S$11,MATCH(Source_Data!C28238,Installed_Capacity!$G$5:$G$11,0),MATCH(Source_Data!D28238,Installed_Capacity!$H$4:$S$4,0))</f>
        <v>0.5961835083919661</v>
      </c>
    </row>
    <row r="28239" spans="1:13" x14ac:dyDescent="0.3">
      <c r="A28239" s="5">
        <v>43196</v>
      </c>
      <c r="B28239" s="5">
        <v>43181</v>
      </c>
      <c r="C28239" s="3">
        <v>2018</v>
      </c>
      <c r="D28239" s="3">
        <v>4</v>
      </c>
      <c r="E28239" s="3">
        <v>6</v>
      </c>
      <c r="F28239" s="3">
        <v>12</v>
      </c>
      <c r="G28239" s="3"/>
      <c r="H28239" s="4">
        <v>6746.5539200000003</v>
      </c>
      <c r="I28239" s="4">
        <v>2542.52988</v>
      </c>
      <c r="J28239" s="4">
        <v>25235</v>
      </c>
      <c r="K28239" s="4">
        <f t="shared" si="441"/>
        <v>26958</v>
      </c>
      <c r="L28239" s="2"/>
      <c r="M28239" s="14">
        <f>H28239/INDEX(Installed_Capacity!$H$5:$S$11,MATCH(Source_Data!C28239,Installed_Capacity!$G$5:$G$11,0),MATCH(Source_Data!D28239,Installed_Capacity!$H$4:$S$4,0))</f>
        <v>0.65347242971825326</v>
      </c>
    </row>
    <row r="28240" spans="1:13" x14ac:dyDescent="0.3">
      <c r="A28240" s="5">
        <v>43196</v>
      </c>
      <c r="B28240" s="5">
        <v>43181</v>
      </c>
      <c r="C28240" s="3">
        <v>2018</v>
      </c>
      <c r="D28240" s="3">
        <v>4</v>
      </c>
      <c r="E28240" s="3">
        <v>6</v>
      </c>
      <c r="F28240" s="3">
        <v>13</v>
      </c>
      <c r="G28240" s="3"/>
      <c r="H28240" s="4">
        <v>6774.2552800000003</v>
      </c>
      <c r="I28240" s="4">
        <v>2462.2136300000002</v>
      </c>
      <c r="J28240" s="4">
        <v>25257</v>
      </c>
      <c r="K28240" s="4">
        <f t="shared" si="441"/>
        <v>26958</v>
      </c>
      <c r="L28240" s="2"/>
      <c r="M28240" s="14">
        <f>H28240/INDEX(Installed_Capacity!$H$5:$S$11,MATCH(Source_Data!C28240,Installed_Capacity!$G$5:$G$11,0),MATCH(Source_Data!D28240,Installed_Capacity!$H$4:$S$4,0))</f>
        <v>0.65615558844496813</v>
      </c>
    </row>
    <row r="28241" spans="1:13" x14ac:dyDescent="0.3">
      <c r="A28241" s="5">
        <v>43196</v>
      </c>
      <c r="B28241" s="5">
        <v>43181</v>
      </c>
      <c r="C28241" s="3">
        <v>2018</v>
      </c>
      <c r="D28241" s="3">
        <v>4</v>
      </c>
      <c r="E28241" s="3">
        <v>6</v>
      </c>
      <c r="F28241" s="3">
        <v>14</v>
      </c>
      <c r="G28241" s="3"/>
      <c r="H28241" s="4">
        <v>6443.6805000000004</v>
      </c>
      <c r="I28241" s="4">
        <v>2809.2475899999999</v>
      </c>
      <c r="J28241" s="4">
        <v>25291</v>
      </c>
      <c r="K28241" s="4">
        <f t="shared" si="441"/>
        <v>26958</v>
      </c>
      <c r="L28241" s="2"/>
      <c r="M28241" s="14">
        <f>H28241/INDEX(Installed_Capacity!$H$5:$S$11,MATCH(Source_Data!C28241,Installed_Capacity!$G$5:$G$11,0),MATCH(Source_Data!D28241,Installed_Capacity!$H$4:$S$4,0))</f>
        <v>0.62413605562099017</v>
      </c>
    </row>
    <row r="28242" spans="1:13" x14ac:dyDescent="0.3">
      <c r="A28242" s="5">
        <v>43196</v>
      </c>
      <c r="B28242" s="5">
        <v>43181</v>
      </c>
      <c r="C28242" s="3">
        <v>2018</v>
      </c>
      <c r="D28242" s="3">
        <v>4</v>
      </c>
      <c r="E28242" s="3">
        <v>6</v>
      </c>
      <c r="F28242" s="3">
        <v>15</v>
      </c>
      <c r="G28242" s="3"/>
      <c r="H28242" s="4">
        <v>6067.1886100000002</v>
      </c>
      <c r="I28242" s="4">
        <v>3072.68604</v>
      </c>
      <c r="J28242" s="4">
        <v>25140</v>
      </c>
      <c r="K28242" s="4">
        <f t="shared" si="441"/>
        <v>26958</v>
      </c>
      <c r="L28242" s="2"/>
      <c r="M28242" s="14">
        <f>H28242/INDEX(Installed_Capacity!$H$5:$S$11,MATCH(Source_Data!C28242,Installed_Capacity!$G$5:$G$11,0),MATCH(Source_Data!D28242,Installed_Capacity!$H$4:$S$4,0))</f>
        <v>0.58766898323931449</v>
      </c>
    </row>
    <row r="28243" spans="1:13" x14ac:dyDescent="0.3">
      <c r="A28243" s="5">
        <v>43196</v>
      </c>
      <c r="B28243" s="5">
        <v>43181</v>
      </c>
      <c r="C28243" s="3">
        <v>2018</v>
      </c>
      <c r="D28243" s="3">
        <v>4</v>
      </c>
      <c r="E28243" s="3">
        <v>6</v>
      </c>
      <c r="F28243" s="3">
        <v>16</v>
      </c>
      <c r="G28243" s="3"/>
      <c r="H28243" s="4">
        <v>5024.9479099999999</v>
      </c>
      <c r="I28243" s="4">
        <v>3166.1834899999999</v>
      </c>
      <c r="J28243" s="4">
        <v>25324</v>
      </c>
      <c r="K28243" s="4">
        <f t="shared" si="441"/>
        <v>26958</v>
      </c>
      <c r="L28243" s="2"/>
      <c r="M28243" s="14">
        <f>H28243/INDEX(Installed_Capacity!$H$5:$S$11,MATCH(Source_Data!C28243,Installed_Capacity!$G$5:$G$11,0),MATCH(Source_Data!D28243,Installed_Capacity!$H$4:$S$4,0))</f>
        <v>0.48671736102501323</v>
      </c>
    </row>
    <row r="28244" spans="1:13" x14ac:dyDescent="0.3">
      <c r="A28244" s="5">
        <v>43196</v>
      </c>
      <c r="B28244" s="5">
        <v>43181</v>
      </c>
      <c r="C28244" s="3">
        <v>2018</v>
      </c>
      <c r="D28244" s="3">
        <v>4</v>
      </c>
      <c r="E28244" s="3">
        <v>6</v>
      </c>
      <c r="F28244" s="3">
        <v>17</v>
      </c>
      <c r="G28244" s="3"/>
      <c r="H28244" s="4">
        <v>3981.8505599999999</v>
      </c>
      <c r="I28244" s="4">
        <v>2980.0894400000002</v>
      </c>
      <c r="J28244" s="4">
        <v>25554</v>
      </c>
      <c r="K28244" s="4">
        <f t="shared" si="441"/>
        <v>26958</v>
      </c>
      <c r="L28244" s="2"/>
      <c r="M28244" s="14">
        <f>H28244/INDEX(Installed_Capacity!$H$5:$S$11,MATCH(Source_Data!C28244,Installed_Capacity!$G$5:$G$11,0),MATCH(Source_Data!D28244,Installed_Capacity!$H$4:$S$4,0))</f>
        <v>0.3856827635371789</v>
      </c>
    </row>
    <row r="28245" spans="1:13" x14ac:dyDescent="0.3">
      <c r="A28245" s="5">
        <v>43196</v>
      </c>
      <c r="B28245" s="5">
        <v>43181</v>
      </c>
      <c r="C28245" s="3">
        <v>2018</v>
      </c>
      <c r="D28245" s="3">
        <v>4</v>
      </c>
      <c r="E28245" s="3">
        <v>6</v>
      </c>
      <c r="F28245" s="3">
        <v>18</v>
      </c>
      <c r="G28245" s="3"/>
      <c r="H28245" s="4">
        <v>2417.2188099999998</v>
      </c>
      <c r="I28245" s="4">
        <v>2802.7649099999999</v>
      </c>
      <c r="J28245" s="4">
        <v>25610</v>
      </c>
      <c r="K28245" s="4">
        <f t="shared" si="441"/>
        <v>26958</v>
      </c>
      <c r="L28245" s="2"/>
      <c r="M28245" s="14">
        <f>H28245/INDEX(Installed_Capacity!$H$5:$S$11,MATCH(Source_Data!C28245,Installed_Capacity!$G$5:$G$11,0),MATCH(Source_Data!D28245,Installed_Capacity!$H$4:$S$4,0))</f>
        <v>0.23413224998450241</v>
      </c>
    </row>
    <row r="28246" spans="1:13" x14ac:dyDescent="0.3">
      <c r="A28246" s="5">
        <v>43196</v>
      </c>
      <c r="B28246" s="5">
        <v>43181</v>
      </c>
      <c r="C28246" s="3">
        <v>2018</v>
      </c>
      <c r="D28246" s="3">
        <v>4</v>
      </c>
      <c r="E28246" s="3">
        <v>6</v>
      </c>
      <c r="F28246" s="3">
        <v>19</v>
      </c>
      <c r="G28246" s="3"/>
      <c r="H28246" s="4">
        <v>749.88724999999999</v>
      </c>
      <c r="I28246" s="4">
        <v>2629.8601800000001</v>
      </c>
      <c r="J28246" s="4">
        <v>25625</v>
      </c>
      <c r="K28246" s="4">
        <f t="shared" si="441"/>
        <v>26958</v>
      </c>
      <c r="L28246" s="2"/>
      <c r="M28246" s="14">
        <f>H28246/INDEX(Installed_Capacity!$H$5:$S$11,MATCH(Source_Data!C28246,Installed_Capacity!$G$5:$G$11,0),MATCH(Source_Data!D28246,Installed_Capacity!$H$4:$S$4,0))</f>
        <v>7.2634214308960748E-2</v>
      </c>
    </row>
    <row r="28247" spans="1:13" x14ac:dyDescent="0.3">
      <c r="A28247" s="5">
        <v>43196</v>
      </c>
      <c r="B28247" s="5">
        <v>43181</v>
      </c>
      <c r="C28247" s="3">
        <v>2018</v>
      </c>
      <c r="D28247" s="3">
        <v>4</v>
      </c>
      <c r="E28247" s="3">
        <v>6</v>
      </c>
      <c r="F28247" s="3">
        <v>20</v>
      </c>
      <c r="G28247" s="3"/>
      <c r="H28247" s="4">
        <v>0</v>
      </c>
      <c r="I28247" s="4">
        <v>2587.3329899999999</v>
      </c>
      <c r="J28247" s="4">
        <v>25958</v>
      </c>
      <c r="K28247" s="4">
        <f t="shared" si="441"/>
        <v>26958</v>
      </c>
      <c r="L28247" s="2"/>
      <c r="M28247" s="14">
        <f>H28247/INDEX(Installed_Capacity!$H$5:$S$11,MATCH(Source_Data!C28247,Installed_Capacity!$G$5:$G$11,0),MATCH(Source_Data!D28247,Installed_Capacity!$H$4:$S$4,0))</f>
        <v>0</v>
      </c>
    </row>
    <row r="28248" spans="1:13" x14ac:dyDescent="0.3">
      <c r="A28248" s="5">
        <v>43196</v>
      </c>
      <c r="B28248" s="5">
        <v>43181</v>
      </c>
      <c r="C28248" s="3">
        <v>2018</v>
      </c>
      <c r="D28248" s="3">
        <v>4</v>
      </c>
      <c r="E28248" s="3">
        <v>6</v>
      </c>
      <c r="F28248" s="3">
        <v>21</v>
      </c>
      <c r="G28248" s="3"/>
      <c r="H28248" s="4">
        <v>0</v>
      </c>
      <c r="I28248" s="4">
        <v>2681.8698100000001</v>
      </c>
      <c r="J28248" s="4">
        <v>26958</v>
      </c>
      <c r="K28248" s="4">
        <f t="shared" si="441"/>
        <v>26958</v>
      </c>
      <c r="L28248" s="2"/>
      <c r="M28248" s="14">
        <f>H28248/INDEX(Installed_Capacity!$H$5:$S$11,MATCH(Source_Data!C28248,Installed_Capacity!$G$5:$G$11,0),MATCH(Source_Data!D28248,Installed_Capacity!$H$4:$S$4,0))</f>
        <v>0</v>
      </c>
    </row>
    <row r="28249" spans="1:13" x14ac:dyDescent="0.3">
      <c r="A28249" s="5">
        <v>43196</v>
      </c>
      <c r="B28249" s="5">
        <v>43182</v>
      </c>
      <c r="C28249" s="3">
        <v>2018</v>
      </c>
      <c r="D28249" s="3">
        <v>4</v>
      </c>
      <c r="E28249" s="3">
        <v>6</v>
      </c>
      <c r="F28249" s="3">
        <v>22</v>
      </c>
      <c r="G28249" s="3"/>
      <c r="H28249" s="4">
        <v>0</v>
      </c>
      <c r="I28249" s="4">
        <v>2657.1093999999998</v>
      </c>
      <c r="J28249" s="4">
        <v>26939</v>
      </c>
      <c r="K28249" s="4">
        <f t="shared" si="441"/>
        <v>26958</v>
      </c>
      <c r="L28249" s="2"/>
      <c r="M28249" s="14">
        <f>H28249/INDEX(Installed_Capacity!$H$5:$S$11,MATCH(Source_Data!C28249,Installed_Capacity!$G$5:$G$11,0),MATCH(Source_Data!D28249,Installed_Capacity!$H$4:$S$4,0))</f>
        <v>0</v>
      </c>
    </row>
    <row r="28250" spans="1:13" x14ac:dyDescent="0.3">
      <c r="A28250" s="5">
        <v>43196</v>
      </c>
      <c r="B28250" s="5">
        <v>43182</v>
      </c>
      <c r="C28250" s="3">
        <v>2018</v>
      </c>
      <c r="D28250" s="3">
        <v>4</v>
      </c>
      <c r="E28250" s="3">
        <v>6</v>
      </c>
      <c r="F28250" s="3">
        <v>23</v>
      </c>
      <c r="G28250" s="3"/>
      <c r="H28250" s="4">
        <v>0</v>
      </c>
      <c r="I28250" s="4">
        <v>2496.74089</v>
      </c>
      <c r="J28250" s="4">
        <v>25997</v>
      </c>
      <c r="K28250" s="4">
        <f t="shared" si="441"/>
        <v>26958</v>
      </c>
      <c r="L28250" s="2"/>
      <c r="M28250" s="14">
        <f>H28250/INDEX(Installed_Capacity!$H$5:$S$11,MATCH(Source_Data!C28250,Installed_Capacity!$G$5:$G$11,0),MATCH(Source_Data!D28250,Installed_Capacity!$H$4:$S$4,0))</f>
        <v>0</v>
      </c>
    </row>
    <row r="28251" spans="1:13" x14ac:dyDescent="0.3">
      <c r="A28251" s="5">
        <v>43196</v>
      </c>
      <c r="B28251" s="5">
        <v>43182</v>
      </c>
      <c r="C28251" s="3">
        <v>2018</v>
      </c>
      <c r="D28251" s="3">
        <v>4</v>
      </c>
      <c r="E28251" s="3">
        <v>6</v>
      </c>
      <c r="F28251" s="3">
        <v>24</v>
      </c>
      <c r="G28251" s="3"/>
      <c r="H28251" s="4">
        <v>0</v>
      </c>
      <c r="I28251" s="4">
        <v>2430.4800100000002</v>
      </c>
      <c r="J28251" s="4">
        <v>24355</v>
      </c>
      <c r="K28251" s="4">
        <f t="shared" si="441"/>
        <v>26958</v>
      </c>
      <c r="L28251" s="2"/>
      <c r="M28251" s="14">
        <f>H28251/INDEX(Installed_Capacity!$H$5:$S$11,MATCH(Source_Data!C28251,Installed_Capacity!$G$5:$G$11,0),MATCH(Source_Data!D28251,Installed_Capacity!$H$4:$S$4,0))</f>
        <v>0</v>
      </c>
    </row>
    <row r="28252" spans="1:13" x14ac:dyDescent="0.3">
      <c r="A28252" s="5">
        <v>43198</v>
      </c>
      <c r="B28252" s="5">
        <v>43182</v>
      </c>
      <c r="C28252" s="3">
        <v>2018</v>
      </c>
      <c r="D28252" s="3">
        <v>4</v>
      </c>
      <c r="E28252" s="3">
        <v>8</v>
      </c>
      <c r="F28252" s="3">
        <v>1</v>
      </c>
      <c r="G28252" s="3"/>
      <c r="H28252" s="4">
        <v>0</v>
      </c>
      <c r="I28252" s="4">
        <v>2709.0109900000002</v>
      </c>
      <c r="J28252" s="4">
        <v>22084</v>
      </c>
      <c r="K28252" s="4">
        <f t="shared" si="441"/>
        <v>25740</v>
      </c>
      <c r="L28252" s="2"/>
      <c r="M28252" s="14">
        <f>H28252/INDEX(Installed_Capacity!$H$5:$S$11,MATCH(Source_Data!C28252,Installed_Capacity!$G$5:$G$11,0),MATCH(Source_Data!D28252,Installed_Capacity!$H$4:$S$4,0))</f>
        <v>0</v>
      </c>
    </row>
    <row r="28253" spans="1:13" x14ac:dyDescent="0.3">
      <c r="A28253" s="5">
        <v>43198</v>
      </c>
      <c r="B28253" s="5">
        <v>43182</v>
      </c>
      <c r="C28253" s="3">
        <v>2018</v>
      </c>
      <c r="D28253" s="3">
        <v>4</v>
      </c>
      <c r="E28253" s="3">
        <v>8</v>
      </c>
      <c r="F28253" s="3">
        <v>2</v>
      </c>
      <c r="G28253" s="3"/>
      <c r="H28253" s="4">
        <v>0</v>
      </c>
      <c r="I28253" s="4">
        <v>2857.4129699999999</v>
      </c>
      <c r="J28253" s="4">
        <v>21015</v>
      </c>
      <c r="K28253" s="4">
        <f t="shared" si="441"/>
        <v>25740</v>
      </c>
      <c r="L28253" s="2"/>
      <c r="M28253" s="14">
        <f>H28253/INDEX(Installed_Capacity!$H$5:$S$11,MATCH(Source_Data!C28253,Installed_Capacity!$G$5:$G$11,0),MATCH(Source_Data!D28253,Installed_Capacity!$H$4:$S$4,0))</f>
        <v>0</v>
      </c>
    </row>
    <row r="28254" spans="1:13" x14ac:dyDescent="0.3">
      <c r="A28254" s="5">
        <v>43198</v>
      </c>
      <c r="B28254" s="5">
        <v>43182</v>
      </c>
      <c r="C28254" s="3">
        <v>2018</v>
      </c>
      <c r="D28254" s="3">
        <v>4</v>
      </c>
      <c r="E28254" s="3">
        <v>8</v>
      </c>
      <c r="F28254" s="3">
        <v>3</v>
      </c>
      <c r="G28254" s="3"/>
      <c r="H28254" s="4">
        <v>0</v>
      </c>
      <c r="I28254" s="4">
        <v>2745.3204300000002</v>
      </c>
      <c r="J28254" s="4">
        <v>20503</v>
      </c>
      <c r="K28254" s="4">
        <f t="shared" si="441"/>
        <v>25740</v>
      </c>
      <c r="L28254" s="2"/>
      <c r="M28254" s="14">
        <f>H28254/INDEX(Installed_Capacity!$H$5:$S$11,MATCH(Source_Data!C28254,Installed_Capacity!$G$5:$G$11,0),MATCH(Source_Data!D28254,Installed_Capacity!$H$4:$S$4,0))</f>
        <v>0</v>
      </c>
    </row>
    <row r="28255" spans="1:13" x14ac:dyDescent="0.3">
      <c r="A28255" s="5">
        <v>43198</v>
      </c>
      <c r="B28255" s="5">
        <v>43182</v>
      </c>
      <c r="C28255" s="3">
        <v>2018</v>
      </c>
      <c r="D28255" s="3">
        <v>4</v>
      </c>
      <c r="E28255" s="3">
        <v>8</v>
      </c>
      <c r="F28255" s="3">
        <v>4</v>
      </c>
      <c r="G28255" s="3"/>
      <c r="H28255" s="4">
        <v>0</v>
      </c>
      <c r="I28255" s="4">
        <v>2601.1480999999999</v>
      </c>
      <c r="J28255" s="4">
        <v>19918</v>
      </c>
      <c r="K28255" s="4">
        <f t="shared" si="441"/>
        <v>25740</v>
      </c>
      <c r="L28255" s="2"/>
      <c r="M28255" s="14">
        <f>H28255/INDEX(Installed_Capacity!$H$5:$S$11,MATCH(Source_Data!C28255,Installed_Capacity!$G$5:$G$11,0),MATCH(Source_Data!D28255,Installed_Capacity!$H$4:$S$4,0))</f>
        <v>0</v>
      </c>
    </row>
    <row r="28256" spans="1:13" x14ac:dyDescent="0.3">
      <c r="A28256" s="5">
        <v>43198</v>
      </c>
      <c r="B28256" s="5">
        <v>43182</v>
      </c>
      <c r="C28256" s="3">
        <v>2018</v>
      </c>
      <c r="D28256" s="3">
        <v>4</v>
      </c>
      <c r="E28256" s="3">
        <v>8</v>
      </c>
      <c r="F28256" s="3">
        <v>5</v>
      </c>
      <c r="G28256" s="3"/>
      <c r="H28256" s="4">
        <v>0</v>
      </c>
      <c r="I28256" s="4">
        <v>2302.3346099999999</v>
      </c>
      <c r="J28256" s="4">
        <v>19618</v>
      </c>
      <c r="K28256" s="4">
        <f t="shared" si="441"/>
        <v>25740</v>
      </c>
      <c r="L28256" s="2"/>
      <c r="M28256" s="14">
        <f>H28256/INDEX(Installed_Capacity!$H$5:$S$11,MATCH(Source_Data!C28256,Installed_Capacity!$G$5:$G$11,0),MATCH(Source_Data!D28256,Installed_Capacity!$H$4:$S$4,0))</f>
        <v>0</v>
      </c>
    </row>
    <row r="28257" spans="1:13" x14ac:dyDescent="0.3">
      <c r="A28257" s="5">
        <v>43198</v>
      </c>
      <c r="B28257" s="5">
        <v>43182</v>
      </c>
      <c r="C28257" s="3">
        <v>2018</v>
      </c>
      <c r="D28257" s="3">
        <v>4</v>
      </c>
      <c r="E28257" s="3">
        <v>8</v>
      </c>
      <c r="F28257" s="3">
        <v>6</v>
      </c>
      <c r="G28257" s="3"/>
      <c r="H28257" s="4">
        <v>0</v>
      </c>
      <c r="I28257" s="4">
        <v>2200.8868400000001</v>
      </c>
      <c r="J28257" s="4">
        <v>19599</v>
      </c>
      <c r="K28257" s="4">
        <f t="shared" si="441"/>
        <v>25740</v>
      </c>
      <c r="L28257" s="2"/>
      <c r="M28257" s="14">
        <f>H28257/INDEX(Installed_Capacity!$H$5:$S$11,MATCH(Source_Data!C28257,Installed_Capacity!$G$5:$G$11,0),MATCH(Source_Data!D28257,Installed_Capacity!$H$4:$S$4,0))</f>
        <v>0</v>
      </c>
    </row>
    <row r="28258" spans="1:13" x14ac:dyDescent="0.3">
      <c r="A28258" s="5">
        <v>43198</v>
      </c>
      <c r="B28258" s="5">
        <v>43182</v>
      </c>
      <c r="C28258" s="3">
        <v>2018</v>
      </c>
      <c r="D28258" s="3">
        <v>4</v>
      </c>
      <c r="E28258" s="3">
        <v>8</v>
      </c>
      <c r="F28258" s="3">
        <v>7</v>
      </c>
      <c r="G28258" s="3"/>
      <c r="H28258" s="4">
        <v>92.459270000000004</v>
      </c>
      <c r="I28258" s="4">
        <v>2246.30285</v>
      </c>
      <c r="J28258" s="4">
        <v>19948</v>
      </c>
      <c r="K28258" s="4">
        <f t="shared" si="441"/>
        <v>25740</v>
      </c>
      <c r="L28258" s="2"/>
      <c r="M28258" s="14">
        <f>H28258/INDEX(Installed_Capacity!$H$5:$S$11,MATCH(Source_Data!C28258,Installed_Capacity!$G$5:$G$11,0),MATCH(Source_Data!D28258,Installed_Capacity!$H$4:$S$4,0))</f>
        <v>8.9556215711496159E-3</v>
      </c>
    </row>
    <row r="28259" spans="1:13" x14ac:dyDescent="0.3">
      <c r="A28259" s="5">
        <v>43198</v>
      </c>
      <c r="B28259" s="5">
        <v>43182</v>
      </c>
      <c r="C28259" s="3">
        <v>2018</v>
      </c>
      <c r="D28259" s="3">
        <v>4</v>
      </c>
      <c r="E28259" s="3">
        <v>8</v>
      </c>
      <c r="F28259" s="3">
        <v>8</v>
      </c>
      <c r="G28259" s="3"/>
      <c r="H28259" s="4">
        <v>2347.77871</v>
      </c>
      <c r="I28259" s="4">
        <v>2587.5335599999999</v>
      </c>
      <c r="J28259" s="4">
        <v>20333</v>
      </c>
      <c r="K28259" s="4">
        <f t="shared" si="441"/>
        <v>25740</v>
      </c>
      <c r="L28259" s="2"/>
      <c r="M28259" s="14">
        <f>H28259/INDEX(Installed_Capacity!$H$5:$S$11,MATCH(Source_Data!C28259,Installed_Capacity!$G$5:$G$11,0),MATCH(Source_Data!D28259,Installed_Capacity!$H$4:$S$4,0))</f>
        <v>0.22740626937203612</v>
      </c>
    </row>
    <row r="28260" spans="1:13" x14ac:dyDescent="0.3">
      <c r="A28260" s="5">
        <v>43198</v>
      </c>
      <c r="B28260" s="5">
        <v>43182</v>
      </c>
      <c r="C28260" s="3">
        <v>2018</v>
      </c>
      <c r="D28260" s="3">
        <v>4</v>
      </c>
      <c r="E28260" s="3">
        <v>8</v>
      </c>
      <c r="F28260" s="3">
        <v>9</v>
      </c>
      <c r="G28260" s="3"/>
      <c r="H28260" s="4">
        <v>4829.34105</v>
      </c>
      <c r="I28260" s="4">
        <v>2483.7439300000001</v>
      </c>
      <c r="J28260" s="4">
        <v>20258</v>
      </c>
      <c r="K28260" s="4">
        <f t="shared" si="441"/>
        <v>25740</v>
      </c>
      <c r="L28260" s="2"/>
      <c r="M28260" s="14">
        <f>H28260/INDEX(Installed_Capacity!$H$5:$S$11,MATCH(Source_Data!C28260,Installed_Capacity!$G$5:$G$11,0),MATCH(Source_Data!D28260,Installed_Capacity!$H$4:$S$4,0))</f>
        <v>0.46777084527942231</v>
      </c>
    </row>
    <row r="28261" spans="1:13" x14ac:dyDescent="0.3">
      <c r="A28261" s="5">
        <v>43198</v>
      </c>
      <c r="B28261" s="5">
        <v>43182</v>
      </c>
      <c r="C28261" s="3">
        <v>2018</v>
      </c>
      <c r="D28261" s="3">
        <v>4</v>
      </c>
      <c r="E28261" s="3">
        <v>8</v>
      </c>
      <c r="F28261" s="3">
        <v>10</v>
      </c>
      <c r="G28261" s="3"/>
      <c r="H28261" s="4">
        <v>6536.4365799999996</v>
      </c>
      <c r="I28261" s="4">
        <v>2360.3220900000001</v>
      </c>
      <c r="J28261" s="4">
        <v>20280</v>
      </c>
      <c r="K28261" s="4">
        <f t="shared" si="441"/>
        <v>25740</v>
      </c>
      <c r="L28261" s="2"/>
      <c r="M28261" s="14">
        <f>H28261/INDEX(Installed_Capacity!$H$5:$S$11,MATCH(Source_Data!C28261,Installed_Capacity!$G$5:$G$11,0),MATCH(Source_Data!D28261,Installed_Capacity!$H$4:$S$4,0))</f>
        <v>0.63312042626228193</v>
      </c>
    </row>
    <row r="28262" spans="1:13" x14ac:dyDescent="0.3">
      <c r="A28262" s="5">
        <v>43198</v>
      </c>
      <c r="B28262" s="5">
        <v>43182</v>
      </c>
      <c r="C28262" s="3">
        <v>2018</v>
      </c>
      <c r="D28262" s="3">
        <v>4</v>
      </c>
      <c r="E28262" s="3">
        <v>8</v>
      </c>
      <c r="F28262" s="3">
        <v>11</v>
      </c>
      <c r="G28262" s="3"/>
      <c r="H28262" s="4">
        <v>7373.1674000000003</v>
      </c>
      <c r="I28262" s="4">
        <v>1999.12904</v>
      </c>
      <c r="J28262" s="4">
        <v>20049</v>
      </c>
      <c r="K28262" s="4">
        <f t="shared" si="441"/>
        <v>25740</v>
      </c>
      <c r="L28262" s="2"/>
      <c r="M28262" s="14">
        <f>H28262/INDEX(Installed_Capacity!$H$5:$S$11,MATCH(Source_Data!C28262,Installed_Capacity!$G$5:$G$11,0),MATCH(Source_Data!D28262,Installed_Capacity!$H$4:$S$4,0))</f>
        <v>0.71416632442736283</v>
      </c>
    </row>
    <row r="28263" spans="1:13" x14ac:dyDescent="0.3">
      <c r="A28263" s="5">
        <v>43198</v>
      </c>
      <c r="B28263" s="5">
        <v>43182</v>
      </c>
      <c r="C28263" s="3">
        <v>2018</v>
      </c>
      <c r="D28263" s="3">
        <v>4</v>
      </c>
      <c r="E28263" s="3">
        <v>8</v>
      </c>
      <c r="F28263" s="3">
        <v>12</v>
      </c>
      <c r="G28263" s="3"/>
      <c r="H28263" s="4">
        <v>8298.1253199999992</v>
      </c>
      <c r="I28263" s="4">
        <v>1682.87952</v>
      </c>
      <c r="J28263" s="4">
        <v>19666</v>
      </c>
      <c r="K28263" s="4">
        <f t="shared" si="441"/>
        <v>25740</v>
      </c>
      <c r="L28263" s="2"/>
      <c r="M28263" s="14">
        <f>H28263/INDEX(Installed_Capacity!$H$5:$S$11,MATCH(Source_Data!C28263,Installed_Capacity!$G$5:$G$11,0),MATCH(Source_Data!D28263,Installed_Capacity!$H$4:$S$4,0))</f>
        <v>0.8037579154139417</v>
      </c>
    </row>
    <row r="28264" spans="1:13" x14ac:dyDescent="0.3">
      <c r="A28264" s="5">
        <v>43198</v>
      </c>
      <c r="B28264" s="5">
        <v>43182</v>
      </c>
      <c r="C28264" s="3">
        <v>2018</v>
      </c>
      <c r="D28264" s="3">
        <v>4</v>
      </c>
      <c r="E28264" s="3">
        <v>8</v>
      </c>
      <c r="F28264" s="3">
        <v>13</v>
      </c>
      <c r="G28264" s="3"/>
      <c r="H28264" s="4">
        <v>8540.6147500000006</v>
      </c>
      <c r="I28264" s="4">
        <v>1452.5041900000001</v>
      </c>
      <c r="J28264" s="4">
        <v>19342</v>
      </c>
      <c r="K28264" s="4">
        <f t="shared" si="441"/>
        <v>25740</v>
      </c>
      <c r="L28264" s="2"/>
      <c r="M28264" s="14">
        <f>H28264/INDEX(Installed_Capacity!$H$5:$S$11,MATCH(Source_Data!C28264,Installed_Capacity!$G$5:$G$11,0),MATCH(Source_Data!D28264,Installed_Capacity!$H$4:$S$4,0))</f>
        <v>0.82724548534699216</v>
      </c>
    </row>
    <row r="28265" spans="1:13" x14ac:dyDescent="0.3">
      <c r="A28265" s="5">
        <v>43198</v>
      </c>
      <c r="B28265" s="5">
        <v>43182</v>
      </c>
      <c r="C28265" s="3">
        <v>2018</v>
      </c>
      <c r="D28265" s="3">
        <v>4</v>
      </c>
      <c r="E28265" s="3">
        <v>8</v>
      </c>
      <c r="F28265" s="3">
        <v>14</v>
      </c>
      <c r="G28265" s="3"/>
      <c r="H28265" s="4">
        <v>8946.2521199999992</v>
      </c>
      <c r="I28265" s="4">
        <v>1204.04234</v>
      </c>
      <c r="J28265" s="4">
        <v>19194</v>
      </c>
      <c r="K28265" s="4">
        <f t="shared" si="441"/>
        <v>25740</v>
      </c>
      <c r="L28265" s="2"/>
      <c r="M28265" s="14">
        <f>H28265/INDEX(Installed_Capacity!$H$5:$S$11,MATCH(Source_Data!C28265,Installed_Capacity!$G$5:$G$11,0),MATCH(Source_Data!D28265,Installed_Capacity!$H$4:$S$4,0))</f>
        <v>0.86653559417909065</v>
      </c>
    </row>
    <row r="28266" spans="1:13" x14ac:dyDescent="0.3">
      <c r="A28266" s="5">
        <v>43198</v>
      </c>
      <c r="B28266" s="5">
        <v>43182</v>
      </c>
      <c r="C28266" s="3">
        <v>2018</v>
      </c>
      <c r="D28266" s="3">
        <v>4</v>
      </c>
      <c r="E28266" s="3">
        <v>8</v>
      </c>
      <c r="F28266" s="3">
        <v>15</v>
      </c>
      <c r="G28266" s="3"/>
      <c r="H28266" s="4">
        <v>8772.7976799999997</v>
      </c>
      <c r="I28266" s="4">
        <v>1375.56583</v>
      </c>
      <c r="J28266" s="4">
        <v>19306</v>
      </c>
      <c r="K28266" s="4">
        <f t="shared" si="441"/>
        <v>25740</v>
      </c>
      <c r="L28266" s="2"/>
      <c r="M28266" s="14">
        <f>H28266/INDEX(Installed_Capacity!$H$5:$S$11,MATCH(Source_Data!C28266,Installed_Capacity!$G$5:$G$11,0),MATCH(Source_Data!D28266,Installed_Capacity!$H$4:$S$4,0))</f>
        <v>0.84973476583082796</v>
      </c>
    </row>
    <row r="28267" spans="1:13" x14ac:dyDescent="0.3">
      <c r="A28267" s="5">
        <v>43198</v>
      </c>
      <c r="B28267" s="5">
        <v>43182</v>
      </c>
      <c r="C28267" s="3">
        <v>2018</v>
      </c>
      <c r="D28267" s="3">
        <v>4</v>
      </c>
      <c r="E28267" s="3">
        <v>8</v>
      </c>
      <c r="F28267" s="3">
        <v>16</v>
      </c>
      <c r="G28267" s="3"/>
      <c r="H28267" s="4">
        <v>8169.4486500000003</v>
      </c>
      <c r="I28267" s="4">
        <v>1865.8191099999999</v>
      </c>
      <c r="J28267" s="4">
        <v>19575</v>
      </c>
      <c r="K28267" s="4">
        <f t="shared" si="441"/>
        <v>25740</v>
      </c>
      <c r="L28267" s="2"/>
      <c r="M28267" s="14">
        <f>H28267/INDEX(Installed_Capacity!$H$5:$S$11,MATCH(Source_Data!C28267,Installed_Capacity!$G$5:$G$11,0),MATCH(Source_Data!D28267,Installed_Capacity!$H$4:$S$4,0))</f>
        <v>0.79129426994544849</v>
      </c>
    </row>
    <row r="28268" spans="1:13" x14ac:dyDescent="0.3">
      <c r="A28268" s="5">
        <v>43198</v>
      </c>
      <c r="B28268" s="5">
        <v>43182</v>
      </c>
      <c r="C28268" s="3">
        <v>2018</v>
      </c>
      <c r="D28268" s="3">
        <v>4</v>
      </c>
      <c r="E28268" s="3">
        <v>8</v>
      </c>
      <c r="F28268" s="3">
        <v>17</v>
      </c>
      <c r="G28268" s="3"/>
      <c r="H28268" s="4">
        <v>7849.3045599999996</v>
      </c>
      <c r="I28268" s="4">
        <v>1941.87879</v>
      </c>
      <c r="J28268" s="4">
        <v>20123</v>
      </c>
      <c r="K28268" s="4">
        <f t="shared" si="441"/>
        <v>25740</v>
      </c>
      <c r="L28268" s="2"/>
      <c r="M28268" s="14">
        <f>H28268/INDEX(Installed_Capacity!$H$5:$S$11,MATCH(Source_Data!C28268,Installed_Capacity!$G$5:$G$11,0),MATCH(Source_Data!D28268,Installed_Capacity!$H$4:$S$4,0))</f>
        <v>0.76028505563648774</v>
      </c>
    </row>
    <row r="28269" spans="1:13" x14ac:dyDescent="0.3">
      <c r="A28269" s="5">
        <v>43198</v>
      </c>
      <c r="B28269" s="5">
        <v>43182</v>
      </c>
      <c r="C28269" s="3">
        <v>2018</v>
      </c>
      <c r="D28269" s="3">
        <v>4</v>
      </c>
      <c r="E28269" s="3">
        <v>8</v>
      </c>
      <c r="F28269" s="3">
        <v>18</v>
      </c>
      <c r="G28269" s="3"/>
      <c r="H28269" s="4">
        <v>6187.9477399999996</v>
      </c>
      <c r="I28269" s="4">
        <v>2117.3330700000001</v>
      </c>
      <c r="J28269" s="4">
        <v>21317</v>
      </c>
      <c r="K28269" s="4">
        <f t="shared" si="441"/>
        <v>25740</v>
      </c>
      <c r="L28269" s="2"/>
      <c r="M28269" s="14">
        <f>H28269/INDEX(Installed_Capacity!$H$5:$S$11,MATCH(Source_Data!C28269,Installed_Capacity!$G$5:$G$11,0),MATCH(Source_Data!D28269,Installed_Capacity!$H$4:$S$4,0))</f>
        <v>0.59936573435514373</v>
      </c>
    </row>
    <row r="28270" spans="1:13" x14ac:dyDescent="0.3">
      <c r="A28270" s="5">
        <v>43198</v>
      </c>
      <c r="B28270" s="5">
        <v>43182</v>
      </c>
      <c r="C28270" s="3">
        <v>2018</v>
      </c>
      <c r="D28270" s="3">
        <v>4</v>
      </c>
      <c r="E28270" s="3">
        <v>8</v>
      </c>
      <c r="F28270" s="3">
        <v>19</v>
      </c>
      <c r="G28270" s="3"/>
      <c r="H28270" s="4">
        <v>1931.3317400000001</v>
      </c>
      <c r="I28270" s="4">
        <v>2389.4453800000001</v>
      </c>
      <c r="J28270" s="4">
        <v>22687</v>
      </c>
      <c r="K28270" s="4">
        <f t="shared" si="441"/>
        <v>25740</v>
      </c>
      <c r="L28270" s="2"/>
      <c r="M28270" s="14">
        <f>H28270/INDEX(Installed_Capacity!$H$5:$S$11,MATCH(Source_Data!C28270,Installed_Capacity!$G$5:$G$11,0),MATCH(Source_Data!D28270,Installed_Capacity!$H$4:$S$4,0))</f>
        <v>0.18706914073396774</v>
      </c>
    </row>
    <row r="28271" spans="1:13" x14ac:dyDescent="0.3">
      <c r="A28271" s="5">
        <v>43198</v>
      </c>
      <c r="B28271" s="5">
        <v>43182</v>
      </c>
      <c r="C28271" s="3">
        <v>2018</v>
      </c>
      <c r="D28271" s="3">
        <v>4</v>
      </c>
      <c r="E28271" s="3">
        <v>8</v>
      </c>
      <c r="F28271" s="3">
        <v>20</v>
      </c>
      <c r="G28271" s="3"/>
      <c r="H28271" s="4">
        <v>31.065840000000001</v>
      </c>
      <c r="I28271" s="4">
        <v>2406.8805699999998</v>
      </c>
      <c r="J28271" s="4">
        <v>23752</v>
      </c>
      <c r="K28271" s="4">
        <f t="shared" si="441"/>
        <v>25740</v>
      </c>
      <c r="L28271" s="2"/>
      <c r="M28271" s="14">
        <f>H28271/INDEX(Installed_Capacity!$H$5:$S$11,MATCH(Source_Data!C28271,Installed_Capacity!$G$5:$G$11,0),MATCH(Source_Data!D28271,Installed_Capacity!$H$4:$S$4,0))</f>
        <v>3.0090428664414351E-3</v>
      </c>
    </row>
    <row r="28272" spans="1:13" x14ac:dyDescent="0.3">
      <c r="A28272" s="5">
        <v>43198</v>
      </c>
      <c r="B28272" s="5">
        <v>43182</v>
      </c>
      <c r="C28272" s="3">
        <v>2018</v>
      </c>
      <c r="D28272" s="3">
        <v>4</v>
      </c>
      <c r="E28272" s="3">
        <v>8</v>
      </c>
      <c r="F28272" s="3">
        <v>21</v>
      </c>
      <c r="G28272" s="3"/>
      <c r="H28272" s="4">
        <v>0</v>
      </c>
      <c r="I28272" s="4">
        <v>2433.1563200000001</v>
      </c>
      <c r="J28272" s="4">
        <v>25130</v>
      </c>
      <c r="K28272" s="4">
        <f t="shared" si="441"/>
        <v>25740</v>
      </c>
      <c r="L28272" s="2"/>
      <c r="M28272" s="14">
        <f>H28272/INDEX(Installed_Capacity!$H$5:$S$11,MATCH(Source_Data!C28272,Installed_Capacity!$G$5:$G$11,0),MATCH(Source_Data!D28272,Installed_Capacity!$H$4:$S$4,0))</f>
        <v>0</v>
      </c>
    </row>
    <row r="28273" spans="1:13" x14ac:dyDescent="0.3">
      <c r="A28273" s="5">
        <v>43198</v>
      </c>
      <c r="B28273" s="5">
        <v>43183</v>
      </c>
      <c r="C28273" s="3">
        <v>2018</v>
      </c>
      <c r="D28273" s="3">
        <v>4</v>
      </c>
      <c r="E28273" s="3">
        <v>8</v>
      </c>
      <c r="F28273" s="3">
        <v>22</v>
      </c>
      <c r="G28273" s="3"/>
      <c r="H28273" s="4">
        <v>0</v>
      </c>
      <c r="I28273" s="4">
        <v>2366.6409699999999</v>
      </c>
      <c r="J28273" s="4">
        <v>25740</v>
      </c>
      <c r="K28273" s="4">
        <f t="shared" si="441"/>
        <v>25740</v>
      </c>
      <c r="L28273" s="2"/>
      <c r="M28273" s="14">
        <f>H28273/INDEX(Installed_Capacity!$H$5:$S$11,MATCH(Source_Data!C28273,Installed_Capacity!$G$5:$G$11,0),MATCH(Source_Data!D28273,Installed_Capacity!$H$4:$S$4,0))</f>
        <v>0</v>
      </c>
    </row>
    <row r="28274" spans="1:13" x14ac:dyDescent="0.3">
      <c r="A28274" s="5">
        <v>43198</v>
      </c>
      <c r="B28274" s="5">
        <v>43183</v>
      </c>
      <c r="C28274" s="3">
        <v>2018</v>
      </c>
      <c r="D28274" s="3">
        <v>4</v>
      </c>
      <c r="E28274" s="3">
        <v>8</v>
      </c>
      <c r="F28274" s="3">
        <v>23</v>
      </c>
      <c r="G28274" s="3"/>
      <c r="H28274" s="4">
        <v>0</v>
      </c>
      <c r="I28274" s="4">
        <v>2032.1677199999999</v>
      </c>
      <c r="J28274" s="4">
        <v>24684</v>
      </c>
      <c r="K28274" s="4">
        <f t="shared" si="441"/>
        <v>25740</v>
      </c>
      <c r="L28274" s="2"/>
      <c r="M28274" s="14">
        <f>H28274/INDEX(Installed_Capacity!$H$5:$S$11,MATCH(Source_Data!C28274,Installed_Capacity!$G$5:$G$11,0),MATCH(Source_Data!D28274,Installed_Capacity!$H$4:$S$4,0))</f>
        <v>0</v>
      </c>
    </row>
    <row r="28275" spans="1:13" x14ac:dyDescent="0.3">
      <c r="A28275" s="5">
        <v>43198</v>
      </c>
      <c r="B28275" s="5">
        <v>43183</v>
      </c>
      <c r="C28275" s="3">
        <v>2018</v>
      </c>
      <c r="D28275" s="3">
        <v>4</v>
      </c>
      <c r="E28275" s="3">
        <v>8</v>
      </c>
      <c r="F28275" s="3">
        <v>24</v>
      </c>
      <c r="G28275" s="3"/>
      <c r="H28275" s="4">
        <v>0</v>
      </c>
      <c r="I28275" s="4">
        <v>1513.8348000000001</v>
      </c>
      <c r="J28275" s="4">
        <v>23020</v>
      </c>
      <c r="K28275" s="4">
        <f t="shared" si="441"/>
        <v>25740</v>
      </c>
      <c r="L28275" s="2"/>
      <c r="M28275" s="14">
        <f>H28275/INDEX(Installed_Capacity!$H$5:$S$11,MATCH(Source_Data!C28275,Installed_Capacity!$G$5:$G$11,0),MATCH(Source_Data!D28275,Installed_Capacity!$H$4:$S$4,0))</f>
        <v>0</v>
      </c>
    </row>
    <row r="28276" spans="1:13" x14ac:dyDescent="0.3">
      <c r="A28276" s="5">
        <v>43199</v>
      </c>
      <c r="B28276" s="5">
        <v>43183</v>
      </c>
      <c r="C28276" s="3">
        <v>2018</v>
      </c>
      <c r="D28276" s="3">
        <v>4</v>
      </c>
      <c r="E28276" s="3">
        <v>9</v>
      </c>
      <c r="F28276" s="3">
        <v>1</v>
      </c>
      <c r="G28276" s="3"/>
      <c r="H28276" s="4">
        <v>0</v>
      </c>
      <c r="I28276" s="4">
        <v>1279.6812</v>
      </c>
      <c r="J28276" s="4">
        <v>21777</v>
      </c>
      <c r="K28276" s="4">
        <f t="shared" si="441"/>
        <v>30177</v>
      </c>
      <c r="L28276" s="2"/>
      <c r="M28276" s="14">
        <f>H28276/INDEX(Installed_Capacity!$H$5:$S$11,MATCH(Source_Data!C28276,Installed_Capacity!$G$5:$G$11,0),MATCH(Source_Data!D28276,Installed_Capacity!$H$4:$S$4,0))</f>
        <v>0</v>
      </c>
    </row>
    <row r="28277" spans="1:13" x14ac:dyDescent="0.3">
      <c r="A28277" s="5">
        <v>43199</v>
      </c>
      <c r="B28277" s="5">
        <v>43183</v>
      </c>
      <c r="C28277" s="3">
        <v>2018</v>
      </c>
      <c r="D28277" s="3">
        <v>4</v>
      </c>
      <c r="E28277" s="3">
        <v>9</v>
      </c>
      <c r="F28277" s="3">
        <v>2</v>
      </c>
      <c r="G28277" s="3"/>
      <c r="H28277" s="4">
        <v>0</v>
      </c>
      <c r="I28277" s="4">
        <v>951.57150000000001</v>
      </c>
      <c r="J28277" s="4">
        <v>20982</v>
      </c>
      <c r="K28277" s="4">
        <f t="shared" si="441"/>
        <v>30177</v>
      </c>
      <c r="L28277" s="2"/>
      <c r="M28277" s="14">
        <f>H28277/INDEX(Installed_Capacity!$H$5:$S$11,MATCH(Source_Data!C28277,Installed_Capacity!$G$5:$G$11,0),MATCH(Source_Data!D28277,Installed_Capacity!$H$4:$S$4,0))</f>
        <v>0</v>
      </c>
    </row>
    <row r="28278" spans="1:13" x14ac:dyDescent="0.3">
      <c r="A28278" s="5">
        <v>43199</v>
      </c>
      <c r="B28278" s="5">
        <v>43183</v>
      </c>
      <c r="C28278" s="3">
        <v>2018</v>
      </c>
      <c r="D28278" s="3">
        <v>4</v>
      </c>
      <c r="E28278" s="3">
        <v>9</v>
      </c>
      <c r="F28278" s="3">
        <v>3</v>
      </c>
      <c r="G28278" s="3"/>
      <c r="H28278" s="4">
        <v>0</v>
      </c>
      <c r="I28278" s="4">
        <v>744.94086000000004</v>
      </c>
      <c r="J28278" s="4">
        <v>20157</v>
      </c>
      <c r="K28278" s="4">
        <f t="shared" si="441"/>
        <v>30177</v>
      </c>
      <c r="L28278" s="2"/>
      <c r="M28278" s="14">
        <f>H28278/INDEX(Installed_Capacity!$H$5:$S$11,MATCH(Source_Data!C28278,Installed_Capacity!$G$5:$G$11,0),MATCH(Source_Data!D28278,Installed_Capacity!$H$4:$S$4,0))</f>
        <v>0</v>
      </c>
    </row>
    <row r="28279" spans="1:13" x14ac:dyDescent="0.3">
      <c r="A28279" s="5">
        <v>43199</v>
      </c>
      <c r="B28279" s="5">
        <v>43183</v>
      </c>
      <c r="C28279" s="3">
        <v>2018</v>
      </c>
      <c r="D28279" s="3">
        <v>4</v>
      </c>
      <c r="E28279" s="3">
        <v>9</v>
      </c>
      <c r="F28279" s="3">
        <v>4</v>
      </c>
      <c r="G28279" s="3"/>
      <c r="H28279" s="4">
        <v>0</v>
      </c>
      <c r="I28279" s="4">
        <v>722.30166999999994</v>
      </c>
      <c r="J28279" s="4">
        <v>19943</v>
      </c>
      <c r="K28279" s="4">
        <f t="shared" si="441"/>
        <v>30177</v>
      </c>
      <c r="L28279" s="2"/>
      <c r="M28279" s="14">
        <f>H28279/INDEX(Installed_Capacity!$H$5:$S$11,MATCH(Source_Data!C28279,Installed_Capacity!$G$5:$G$11,0),MATCH(Source_Data!D28279,Installed_Capacity!$H$4:$S$4,0))</f>
        <v>0</v>
      </c>
    </row>
    <row r="28280" spans="1:13" x14ac:dyDescent="0.3">
      <c r="A28280" s="5">
        <v>43199</v>
      </c>
      <c r="B28280" s="5">
        <v>43183</v>
      </c>
      <c r="C28280" s="3">
        <v>2018</v>
      </c>
      <c r="D28280" s="3">
        <v>4</v>
      </c>
      <c r="E28280" s="3">
        <v>9</v>
      </c>
      <c r="F28280" s="3">
        <v>5</v>
      </c>
      <c r="G28280" s="3"/>
      <c r="H28280" s="4">
        <v>0</v>
      </c>
      <c r="I28280" s="4">
        <v>528.87258999999995</v>
      </c>
      <c r="J28280" s="4">
        <v>19920</v>
      </c>
      <c r="K28280" s="4">
        <f t="shared" si="441"/>
        <v>30177</v>
      </c>
      <c r="L28280" s="2"/>
      <c r="M28280" s="14">
        <f>H28280/INDEX(Installed_Capacity!$H$5:$S$11,MATCH(Source_Data!C28280,Installed_Capacity!$G$5:$G$11,0),MATCH(Source_Data!D28280,Installed_Capacity!$H$4:$S$4,0))</f>
        <v>0</v>
      </c>
    </row>
    <row r="28281" spans="1:13" x14ac:dyDescent="0.3">
      <c r="A28281" s="5">
        <v>43199</v>
      </c>
      <c r="B28281" s="5">
        <v>43183</v>
      </c>
      <c r="C28281" s="3">
        <v>2018</v>
      </c>
      <c r="D28281" s="3">
        <v>4</v>
      </c>
      <c r="E28281" s="3">
        <v>9</v>
      </c>
      <c r="F28281" s="3">
        <v>6</v>
      </c>
      <c r="G28281" s="3"/>
      <c r="H28281" s="4">
        <v>0</v>
      </c>
      <c r="I28281" s="4">
        <v>253.23882</v>
      </c>
      <c r="J28281" s="4">
        <v>20154</v>
      </c>
      <c r="K28281" s="4">
        <f t="shared" si="441"/>
        <v>30177</v>
      </c>
      <c r="L28281" s="2"/>
      <c r="M28281" s="14">
        <f>H28281/INDEX(Installed_Capacity!$H$5:$S$11,MATCH(Source_Data!C28281,Installed_Capacity!$G$5:$G$11,0),MATCH(Source_Data!D28281,Installed_Capacity!$H$4:$S$4,0))</f>
        <v>0</v>
      </c>
    </row>
    <row r="28282" spans="1:13" x14ac:dyDescent="0.3">
      <c r="A28282" s="5">
        <v>43199</v>
      </c>
      <c r="B28282" s="5">
        <v>43183</v>
      </c>
      <c r="C28282" s="3">
        <v>2018</v>
      </c>
      <c r="D28282" s="3">
        <v>4</v>
      </c>
      <c r="E28282" s="3">
        <v>9</v>
      </c>
      <c r="F28282" s="3">
        <v>7</v>
      </c>
      <c r="G28282" s="3"/>
      <c r="H28282" s="4">
        <v>122.97329000000001</v>
      </c>
      <c r="I28282" s="4">
        <v>207.84379999999999</v>
      </c>
      <c r="J28282" s="4">
        <v>21356</v>
      </c>
      <c r="K28282" s="4">
        <f t="shared" si="441"/>
        <v>30177</v>
      </c>
      <c r="L28282" s="2"/>
      <c r="M28282" s="14">
        <f>H28282/INDEX(Installed_Capacity!$H$5:$S$11,MATCH(Source_Data!C28282,Installed_Capacity!$G$5:$G$11,0),MATCH(Source_Data!D28282,Installed_Capacity!$H$4:$S$4,0))</f>
        <v>1.1911215052846917E-2</v>
      </c>
    </row>
    <row r="28283" spans="1:13" x14ac:dyDescent="0.3">
      <c r="A28283" s="5">
        <v>43199</v>
      </c>
      <c r="B28283" s="5">
        <v>43183</v>
      </c>
      <c r="C28283" s="3">
        <v>2018</v>
      </c>
      <c r="D28283" s="3">
        <v>4</v>
      </c>
      <c r="E28283" s="3">
        <v>9</v>
      </c>
      <c r="F28283" s="3">
        <v>8</v>
      </c>
      <c r="G28283" s="3"/>
      <c r="H28283" s="4">
        <v>2698.6110600000002</v>
      </c>
      <c r="I28283" s="4">
        <v>239.67420000000001</v>
      </c>
      <c r="J28283" s="4">
        <v>23328</v>
      </c>
      <c r="K28283" s="4">
        <f t="shared" si="441"/>
        <v>30177</v>
      </c>
      <c r="L28283" s="2"/>
      <c r="M28283" s="14">
        <f>H28283/INDEX(Installed_Capacity!$H$5:$S$11,MATCH(Source_Data!C28283,Installed_Capacity!$G$5:$G$11,0),MATCH(Source_Data!D28283,Installed_Capacity!$H$4:$S$4,0))</f>
        <v>0.26138795408052573</v>
      </c>
    </row>
    <row r="28284" spans="1:13" x14ac:dyDescent="0.3">
      <c r="A28284" s="5">
        <v>43199</v>
      </c>
      <c r="B28284" s="5">
        <v>43183</v>
      </c>
      <c r="C28284" s="3">
        <v>2018</v>
      </c>
      <c r="D28284" s="3">
        <v>4</v>
      </c>
      <c r="E28284" s="3">
        <v>9</v>
      </c>
      <c r="F28284" s="3">
        <v>9</v>
      </c>
      <c r="G28284" s="3"/>
      <c r="H28284" s="4">
        <v>6697.7328399999997</v>
      </c>
      <c r="I28284" s="4">
        <v>250.98474999999999</v>
      </c>
      <c r="J28284" s="4">
        <v>24239</v>
      </c>
      <c r="K28284" s="4">
        <f t="shared" si="441"/>
        <v>30177</v>
      </c>
      <c r="L28284" s="2"/>
      <c r="M28284" s="14">
        <f>H28284/INDEX(Installed_Capacity!$H$5:$S$11,MATCH(Source_Data!C28284,Installed_Capacity!$G$5:$G$11,0),MATCH(Source_Data!D28284,Installed_Capacity!$H$4:$S$4,0))</f>
        <v>0.64874361110250145</v>
      </c>
    </row>
    <row r="28285" spans="1:13" x14ac:dyDescent="0.3">
      <c r="A28285" s="5">
        <v>43199</v>
      </c>
      <c r="B28285" s="5">
        <v>43183</v>
      </c>
      <c r="C28285" s="3">
        <v>2018</v>
      </c>
      <c r="D28285" s="3">
        <v>4</v>
      </c>
      <c r="E28285" s="3">
        <v>9</v>
      </c>
      <c r="F28285" s="3">
        <v>10</v>
      </c>
      <c r="G28285" s="3"/>
      <c r="H28285" s="4">
        <v>8250.6611699999994</v>
      </c>
      <c r="I28285" s="4">
        <v>340.48556000000002</v>
      </c>
      <c r="J28285" s="4">
        <v>24437</v>
      </c>
      <c r="K28285" s="4">
        <f t="shared" si="441"/>
        <v>30177</v>
      </c>
      <c r="L28285" s="2"/>
      <c r="M28285" s="14">
        <f>H28285/INDEX(Installed_Capacity!$H$5:$S$11,MATCH(Source_Data!C28285,Installed_Capacity!$G$5:$G$11,0),MATCH(Source_Data!D28285,Installed_Capacity!$H$4:$S$4,0))</f>
        <v>0.79916052928276982</v>
      </c>
    </row>
    <row r="28286" spans="1:13" x14ac:dyDescent="0.3">
      <c r="A28286" s="5">
        <v>43199</v>
      </c>
      <c r="B28286" s="5">
        <v>43183</v>
      </c>
      <c r="C28286" s="3">
        <v>2018</v>
      </c>
      <c r="D28286" s="3">
        <v>4</v>
      </c>
      <c r="E28286" s="3">
        <v>9</v>
      </c>
      <c r="F28286" s="3">
        <v>11</v>
      </c>
      <c r="G28286" s="3"/>
      <c r="H28286" s="4">
        <v>8849.0993799999997</v>
      </c>
      <c r="I28286" s="4">
        <v>403.20049999999998</v>
      </c>
      <c r="J28286" s="4">
        <v>24864</v>
      </c>
      <c r="K28286" s="4">
        <f t="shared" si="441"/>
        <v>30177</v>
      </c>
      <c r="L28286" s="2"/>
      <c r="M28286" s="14">
        <f>H28286/INDEX(Installed_Capacity!$H$5:$S$11,MATCH(Source_Data!C28286,Installed_Capacity!$G$5:$G$11,0),MATCH(Source_Data!D28286,Installed_Capacity!$H$4:$S$4,0))</f>
        <v>0.85712536225707481</v>
      </c>
    </row>
    <row r="28287" spans="1:13" x14ac:dyDescent="0.3">
      <c r="A28287" s="5">
        <v>43199</v>
      </c>
      <c r="B28287" s="5">
        <v>43183</v>
      </c>
      <c r="C28287" s="3">
        <v>2018</v>
      </c>
      <c r="D28287" s="3">
        <v>4</v>
      </c>
      <c r="E28287" s="3">
        <v>9</v>
      </c>
      <c r="F28287" s="3">
        <v>12</v>
      </c>
      <c r="G28287" s="3"/>
      <c r="H28287" s="4">
        <v>9167.9106699999993</v>
      </c>
      <c r="I28287" s="4">
        <v>547.43521999999996</v>
      </c>
      <c r="J28287" s="4">
        <v>25024</v>
      </c>
      <c r="K28287" s="4">
        <f t="shared" si="441"/>
        <v>30177</v>
      </c>
      <c r="L28287" s="2"/>
      <c r="M28287" s="14">
        <f>H28287/INDEX(Installed_Capacity!$H$5:$S$11,MATCH(Source_Data!C28287,Installed_Capacity!$G$5:$G$11,0),MATCH(Source_Data!D28287,Installed_Capacity!$H$4:$S$4,0))</f>
        <v>0.88800548131760848</v>
      </c>
    </row>
    <row r="28288" spans="1:13" x14ac:dyDescent="0.3">
      <c r="A28288" s="5">
        <v>43199</v>
      </c>
      <c r="B28288" s="5">
        <v>43183</v>
      </c>
      <c r="C28288" s="3">
        <v>2018</v>
      </c>
      <c r="D28288" s="3">
        <v>4</v>
      </c>
      <c r="E28288" s="3">
        <v>9</v>
      </c>
      <c r="F28288" s="3">
        <v>13</v>
      </c>
      <c r="G28288" s="3"/>
      <c r="H28288" s="4">
        <v>9352.7803600000007</v>
      </c>
      <c r="I28288" s="4">
        <v>462.48307</v>
      </c>
      <c r="J28288" s="4">
        <v>25165</v>
      </c>
      <c r="K28288" s="4">
        <f t="shared" si="441"/>
        <v>30177</v>
      </c>
      <c r="L28288" s="2"/>
      <c r="M28288" s="14">
        <f>H28288/INDEX(Installed_Capacity!$H$5:$S$11,MATCH(Source_Data!C28288,Installed_Capacity!$G$5:$G$11,0),MATCH(Source_Data!D28288,Installed_Capacity!$H$4:$S$4,0))</f>
        <v>0.90591199284009571</v>
      </c>
    </row>
    <row r="28289" spans="1:13" x14ac:dyDescent="0.3">
      <c r="A28289" s="5">
        <v>43199</v>
      </c>
      <c r="B28289" s="5">
        <v>43183</v>
      </c>
      <c r="C28289" s="3">
        <v>2018</v>
      </c>
      <c r="D28289" s="3">
        <v>4</v>
      </c>
      <c r="E28289" s="3">
        <v>9</v>
      </c>
      <c r="F28289" s="3">
        <v>14</v>
      </c>
      <c r="G28289" s="3"/>
      <c r="H28289" s="4">
        <v>9273.16993</v>
      </c>
      <c r="I28289" s="4">
        <v>365.24610999999999</v>
      </c>
      <c r="J28289" s="4">
        <v>25335</v>
      </c>
      <c r="K28289" s="4">
        <f t="shared" si="441"/>
        <v>30177</v>
      </c>
      <c r="L28289" s="2"/>
      <c r="M28289" s="14">
        <f>H28289/INDEX(Installed_Capacity!$H$5:$S$11,MATCH(Source_Data!C28289,Installed_Capacity!$G$5:$G$11,0),MATCH(Source_Data!D28289,Installed_Capacity!$H$4:$S$4,0))</f>
        <v>0.89820091222917908</v>
      </c>
    </row>
    <row r="28290" spans="1:13" x14ac:dyDescent="0.3">
      <c r="A28290" s="5">
        <v>43199</v>
      </c>
      <c r="B28290" s="5">
        <v>43183</v>
      </c>
      <c r="C28290" s="3">
        <v>2018</v>
      </c>
      <c r="D28290" s="3">
        <v>4</v>
      </c>
      <c r="E28290" s="3">
        <v>9</v>
      </c>
      <c r="F28290" s="3">
        <v>15</v>
      </c>
      <c r="G28290" s="3"/>
      <c r="H28290" s="4">
        <v>9364.9766600000003</v>
      </c>
      <c r="I28290" s="4">
        <v>282.96913999999998</v>
      </c>
      <c r="J28290" s="4">
        <v>25985</v>
      </c>
      <c r="K28290" s="4">
        <f t="shared" si="441"/>
        <v>30177</v>
      </c>
      <c r="L28290" s="2"/>
      <c r="M28290" s="14">
        <f>H28290/INDEX(Installed_Capacity!$H$5:$S$11,MATCH(Source_Data!C28290,Installed_Capacity!$G$5:$G$11,0),MATCH(Source_Data!D28290,Installed_Capacity!$H$4:$S$4,0))</f>
        <v>0.90709332865821546</v>
      </c>
    </row>
    <row r="28291" spans="1:13" x14ac:dyDescent="0.3">
      <c r="A28291" s="5">
        <v>43199</v>
      </c>
      <c r="B28291" s="5">
        <v>43183</v>
      </c>
      <c r="C28291" s="3">
        <v>2018</v>
      </c>
      <c r="D28291" s="3">
        <v>4</v>
      </c>
      <c r="E28291" s="3">
        <v>9</v>
      </c>
      <c r="F28291" s="3">
        <v>16</v>
      </c>
      <c r="G28291" s="3"/>
      <c r="H28291" s="4">
        <v>8862.8283100000008</v>
      </c>
      <c r="I28291" s="4">
        <v>200.24038999999999</v>
      </c>
      <c r="J28291" s="4">
        <v>26736</v>
      </c>
      <c r="K28291" s="4">
        <f t="shared" ref="K28291:K28354" si="442">_xlfn.MAXIFS($J:$J, $C:$C, C28291, $D:$D, D28291, $E:$E, E28291)</f>
        <v>30177</v>
      </c>
      <c r="L28291" s="2"/>
      <c r="M28291" s="14">
        <f>H28291/INDEX(Installed_Capacity!$H$5:$S$11,MATCH(Source_Data!C28291,Installed_Capacity!$G$5:$G$11,0),MATCH(Source_Data!D28291,Installed_Capacity!$H$4:$S$4,0))</f>
        <v>0.85845514889346952</v>
      </c>
    </row>
    <row r="28292" spans="1:13" x14ac:dyDescent="0.3">
      <c r="A28292" s="5">
        <v>43199</v>
      </c>
      <c r="B28292" s="5">
        <v>43183</v>
      </c>
      <c r="C28292" s="3">
        <v>2018</v>
      </c>
      <c r="D28292" s="3">
        <v>4</v>
      </c>
      <c r="E28292" s="3">
        <v>9</v>
      </c>
      <c r="F28292" s="3">
        <v>17</v>
      </c>
      <c r="G28292" s="3"/>
      <c r="H28292" s="4">
        <v>7571.0486300000002</v>
      </c>
      <c r="I28292" s="4">
        <v>150.50606999999999</v>
      </c>
      <c r="J28292" s="4">
        <v>27670</v>
      </c>
      <c r="K28292" s="4">
        <f t="shared" si="442"/>
        <v>30177</v>
      </c>
      <c r="L28292" s="2"/>
      <c r="M28292" s="14">
        <f>H28292/INDEX(Installed_Capacity!$H$5:$S$11,MATCH(Source_Data!C28292,Installed_Capacity!$G$5:$G$11,0),MATCH(Source_Data!D28292,Installed_Capacity!$H$4:$S$4,0))</f>
        <v>0.7333331360614328</v>
      </c>
    </row>
    <row r="28293" spans="1:13" x14ac:dyDescent="0.3">
      <c r="A28293" s="5">
        <v>43199</v>
      </c>
      <c r="B28293" s="5">
        <v>43183</v>
      </c>
      <c r="C28293" s="3">
        <v>2018</v>
      </c>
      <c r="D28293" s="3">
        <v>4</v>
      </c>
      <c r="E28293" s="3">
        <v>9</v>
      </c>
      <c r="F28293" s="3">
        <v>18</v>
      </c>
      <c r="G28293" s="3"/>
      <c r="H28293" s="4">
        <v>5399.54306</v>
      </c>
      <c r="I28293" s="4">
        <v>88.798249999999996</v>
      </c>
      <c r="J28293" s="4">
        <v>28520</v>
      </c>
      <c r="K28293" s="4">
        <f t="shared" si="442"/>
        <v>30177</v>
      </c>
      <c r="L28293" s="2"/>
      <c r="M28293" s="14">
        <f>H28293/INDEX(Installed_Capacity!$H$5:$S$11,MATCH(Source_Data!C28293,Installed_Capacity!$G$5:$G$11,0),MATCH(Source_Data!D28293,Installed_Capacity!$H$4:$S$4,0))</f>
        <v>0.52300071482813137</v>
      </c>
    </row>
    <row r="28294" spans="1:13" x14ac:dyDescent="0.3">
      <c r="A28294" s="5">
        <v>43199</v>
      </c>
      <c r="B28294" s="5">
        <v>43183</v>
      </c>
      <c r="C28294" s="3">
        <v>2018</v>
      </c>
      <c r="D28294" s="3">
        <v>4</v>
      </c>
      <c r="E28294" s="3">
        <v>9</v>
      </c>
      <c r="F28294" s="3">
        <v>19</v>
      </c>
      <c r="G28294" s="3"/>
      <c r="H28294" s="4">
        <v>1652.3251600000001</v>
      </c>
      <c r="I28294" s="4">
        <v>65.077359999999999</v>
      </c>
      <c r="J28294" s="4">
        <v>29063</v>
      </c>
      <c r="K28294" s="4">
        <f t="shared" si="442"/>
        <v>30177</v>
      </c>
      <c r="L28294" s="2"/>
      <c r="M28294" s="14">
        <f>H28294/INDEX(Installed_Capacity!$H$5:$S$11,MATCH(Source_Data!C28294,Installed_Capacity!$G$5:$G$11,0),MATCH(Source_Data!D28294,Installed_Capacity!$H$4:$S$4,0))</f>
        <v>0.16004451306450118</v>
      </c>
    </row>
    <row r="28295" spans="1:13" x14ac:dyDescent="0.3">
      <c r="A28295" s="5">
        <v>43199</v>
      </c>
      <c r="B28295" s="5">
        <v>43183</v>
      </c>
      <c r="C28295" s="3">
        <v>2018</v>
      </c>
      <c r="D28295" s="3">
        <v>4</v>
      </c>
      <c r="E28295" s="3">
        <v>9</v>
      </c>
      <c r="F28295" s="3">
        <v>20</v>
      </c>
      <c r="G28295" s="3"/>
      <c r="H28295" s="4">
        <v>31.447859999999999</v>
      </c>
      <c r="I28295" s="4">
        <v>74.711680000000001</v>
      </c>
      <c r="J28295" s="4">
        <v>29459</v>
      </c>
      <c r="K28295" s="4">
        <f t="shared" si="442"/>
        <v>30177</v>
      </c>
      <c r="L28295" s="2"/>
      <c r="M28295" s="14">
        <f>H28295/INDEX(Installed_Capacity!$H$5:$S$11,MATCH(Source_Data!C28295,Installed_Capacity!$G$5:$G$11,0),MATCH(Source_Data!D28295,Installed_Capacity!$H$4:$S$4,0))</f>
        <v>3.0460453925549393E-3</v>
      </c>
    </row>
    <row r="28296" spans="1:13" x14ac:dyDescent="0.3">
      <c r="A28296" s="5">
        <v>43199</v>
      </c>
      <c r="B28296" s="5">
        <v>43183</v>
      </c>
      <c r="C28296" s="3">
        <v>2018</v>
      </c>
      <c r="D28296" s="3">
        <v>4</v>
      </c>
      <c r="E28296" s="3">
        <v>9</v>
      </c>
      <c r="F28296" s="3">
        <v>21</v>
      </c>
      <c r="G28296" s="3"/>
      <c r="H28296" s="4">
        <v>0</v>
      </c>
      <c r="I28296" s="4">
        <v>56.613120000000002</v>
      </c>
      <c r="J28296" s="4">
        <v>30177</v>
      </c>
      <c r="K28296" s="4">
        <f t="shared" si="442"/>
        <v>30177</v>
      </c>
      <c r="L28296" s="2"/>
      <c r="M28296" s="14">
        <f>H28296/INDEX(Installed_Capacity!$H$5:$S$11,MATCH(Source_Data!C28296,Installed_Capacity!$G$5:$G$11,0),MATCH(Source_Data!D28296,Installed_Capacity!$H$4:$S$4,0))</f>
        <v>0</v>
      </c>
    </row>
    <row r="28297" spans="1:13" x14ac:dyDescent="0.3">
      <c r="A28297" s="5">
        <v>43199</v>
      </c>
      <c r="B28297" s="5">
        <v>43184</v>
      </c>
      <c r="C28297" s="3">
        <v>2018</v>
      </c>
      <c r="D28297" s="3">
        <v>4</v>
      </c>
      <c r="E28297" s="3">
        <v>9</v>
      </c>
      <c r="F28297" s="3">
        <v>22</v>
      </c>
      <c r="G28297" s="3"/>
      <c r="H28297" s="4">
        <v>0</v>
      </c>
      <c r="I28297" s="4">
        <v>65.693640000000002</v>
      </c>
      <c r="J28297" s="4">
        <v>29977</v>
      </c>
      <c r="K28297" s="4">
        <f t="shared" si="442"/>
        <v>30177</v>
      </c>
      <c r="L28297" s="2"/>
      <c r="M28297" s="14">
        <f>H28297/INDEX(Installed_Capacity!$H$5:$S$11,MATCH(Source_Data!C28297,Installed_Capacity!$G$5:$G$11,0),MATCH(Source_Data!D28297,Installed_Capacity!$H$4:$S$4,0))</f>
        <v>0</v>
      </c>
    </row>
    <row r="28298" spans="1:13" x14ac:dyDescent="0.3">
      <c r="A28298" s="5">
        <v>43199</v>
      </c>
      <c r="B28298" s="5">
        <v>43184</v>
      </c>
      <c r="C28298" s="3">
        <v>2018</v>
      </c>
      <c r="D28298" s="3">
        <v>4</v>
      </c>
      <c r="E28298" s="3">
        <v>9</v>
      </c>
      <c r="F28298" s="3">
        <v>23</v>
      </c>
      <c r="G28298" s="3"/>
      <c r="H28298" s="4">
        <v>0</v>
      </c>
      <c r="I28298" s="4">
        <v>80.550520000000006</v>
      </c>
      <c r="J28298" s="4">
        <v>28132</v>
      </c>
      <c r="K28298" s="4">
        <f t="shared" si="442"/>
        <v>30177</v>
      </c>
      <c r="L28298" s="2"/>
      <c r="M28298" s="14">
        <f>H28298/INDEX(Installed_Capacity!$H$5:$S$11,MATCH(Source_Data!C28298,Installed_Capacity!$G$5:$G$11,0),MATCH(Source_Data!D28298,Installed_Capacity!$H$4:$S$4,0))</f>
        <v>0</v>
      </c>
    </row>
    <row r="28299" spans="1:13" x14ac:dyDescent="0.3">
      <c r="A28299" s="5">
        <v>43199</v>
      </c>
      <c r="B28299" s="5">
        <v>43184</v>
      </c>
      <c r="C28299" s="3">
        <v>2018</v>
      </c>
      <c r="D28299" s="3">
        <v>4</v>
      </c>
      <c r="E28299" s="3">
        <v>9</v>
      </c>
      <c r="F28299" s="3">
        <v>24</v>
      </c>
      <c r="G28299" s="3"/>
      <c r="H28299" s="4">
        <v>0</v>
      </c>
      <c r="I28299" s="4">
        <v>73.127449999999996</v>
      </c>
      <c r="J28299" s="4">
        <v>25746</v>
      </c>
      <c r="K28299" s="4">
        <f t="shared" si="442"/>
        <v>30177</v>
      </c>
      <c r="L28299" s="2"/>
      <c r="M28299" s="14">
        <f>H28299/INDEX(Installed_Capacity!$H$5:$S$11,MATCH(Source_Data!C28299,Installed_Capacity!$G$5:$G$11,0),MATCH(Source_Data!D28299,Installed_Capacity!$H$4:$S$4,0))</f>
        <v>0</v>
      </c>
    </row>
    <row r="28300" spans="1:13" x14ac:dyDescent="0.3">
      <c r="A28300" s="5">
        <v>43200</v>
      </c>
      <c r="B28300" s="5">
        <v>43184</v>
      </c>
      <c r="C28300" s="3">
        <v>2018</v>
      </c>
      <c r="D28300" s="3">
        <v>4</v>
      </c>
      <c r="E28300" s="3">
        <v>10</v>
      </c>
      <c r="F28300" s="3">
        <v>1</v>
      </c>
      <c r="G28300" s="3"/>
      <c r="H28300" s="4">
        <v>0</v>
      </c>
      <c r="I28300" s="4">
        <v>71.52064</v>
      </c>
      <c r="J28300" s="4">
        <v>23563</v>
      </c>
      <c r="K28300" s="4">
        <f t="shared" si="442"/>
        <v>29548</v>
      </c>
      <c r="L28300" s="2"/>
      <c r="M28300" s="14">
        <f>H28300/INDEX(Installed_Capacity!$H$5:$S$11,MATCH(Source_Data!C28300,Installed_Capacity!$G$5:$G$11,0),MATCH(Source_Data!D28300,Installed_Capacity!$H$4:$S$4,0))</f>
        <v>0</v>
      </c>
    </row>
    <row r="28301" spans="1:13" x14ac:dyDescent="0.3">
      <c r="A28301" s="5">
        <v>43200</v>
      </c>
      <c r="B28301" s="5">
        <v>43184</v>
      </c>
      <c r="C28301" s="3">
        <v>2018</v>
      </c>
      <c r="D28301" s="3">
        <v>4</v>
      </c>
      <c r="E28301" s="3">
        <v>10</v>
      </c>
      <c r="F28301" s="3">
        <v>2</v>
      </c>
      <c r="G28301" s="3"/>
      <c r="H28301" s="4">
        <v>0</v>
      </c>
      <c r="I28301" s="4">
        <v>125.37604</v>
      </c>
      <c r="J28301" s="4">
        <v>22182</v>
      </c>
      <c r="K28301" s="4">
        <f t="shared" si="442"/>
        <v>29548</v>
      </c>
      <c r="L28301" s="2"/>
      <c r="M28301" s="14">
        <f>H28301/INDEX(Installed_Capacity!$H$5:$S$11,MATCH(Source_Data!C28301,Installed_Capacity!$G$5:$G$11,0),MATCH(Source_Data!D28301,Installed_Capacity!$H$4:$S$4,0))</f>
        <v>0</v>
      </c>
    </row>
    <row r="28302" spans="1:13" x14ac:dyDescent="0.3">
      <c r="A28302" s="5">
        <v>43200</v>
      </c>
      <c r="B28302" s="5">
        <v>43184</v>
      </c>
      <c r="C28302" s="3">
        <v>2018</v>
      </c>
      <c r="D28302" s="3">
        <v>4</v>
      </c>
      <c r="E28302" s="3">
        <v>10</v>
      </c>
      <c r="F28302" s="3">
        <v>3</v>
      </c>
      <c r="G28302" s="3"/>
      <c r="H28302" s="4">
        <v>0</v>
      </c>
      <c r="I28302" s="4">
        <v>354.99336</v>
      </c>
      <c r="J28302" s="4">
        <v>21380</v>
      </c>
      <c r="K28302" s="4">
        <f t="shared" si="442"/>
        <v>29548</v>
      </c>
      <c r="L28302" s="2"/>
      <c r="M28302" s="14">
        <f>H28302/INDEX(Installed_Capacity!$H$5:$S$11,MATCH(Source_Data!C28302,Installed_Capacity!$G$5:$G$11,0),MATCH(Source_Data!D28302,Installed_Capacity!$H$4:$S$4,0))</f>
        <v>0</v>
      </c>
    </row>
    <row r="28303" spans="1:13" x14ac:dyDescent="0.3">
      <c r="A28303" s="5">
        <v>43200</v>
      </c>
      <c r="B28303" s="5">
        <v>43184</v>
      </c>
      <c r="C28303" s="3">
        <v>2018</v>
      </c>
      <c r="D28303" s="3">
        <v>4</v>
      </c>
      <c r="E28303" s="3">
        <v>10</v>
      </c>
      <c r="F28303" s="3">
        <v>4</v>
      </c>
      <c r="G28303" s="3"/>
      <c r="H28303" s="4">
        <v>0</v>
      </c>
      <c r="I28303" s="4">
        <v>604.38901999999996</v>
      </c>
      <c r="J28303" s="4">
        <v>20923</v>
      </c>
      <c r="K28303" s="4">
        <f t="shared" si="442"/>
        <v>29548</v>
      </c>
      <c r="L28303" s="2"/>
      <c r="M28303" s="14">
        <f>H28303/INDEX(Installed_Capacity!$H$5:$S$11,MATCH(Source_Data!C28303,Installed_Capacity!$G$5:$G$11,0),MATCH(Source_Data!D28303,Installed_Capacity!$H$4:$S$4,0))</f>
        <v>0</v>
      </c>
    </row>
    <row r="28304" spans="1:13" x14ac:dyDescent="0.3">
      <c r="A28304" s="5">
        <v>43200</v>
      </c>
      <c r="B28304" s="5">
        <v>43184</v>
      </c>
      <c r="C28304" s="3">
        <v>2018</v>
      </c>
      <c r="D28304" s="3">
        <v>4</v>
      </c>
      <c r="E28304" s="3">
        <v>10</v>
      </c>
      <c r="F28304" s="3">
        <v>5</v>
      </c>
      <c r="G28304" s="3"/>
      <c r="H28304" s="4">
        <v>0</v>
      </c>
      <c r="I28304" s="4">
        <v>694.47546</v>
      </c>
      <c r="J28304" s="4">
        <v>20821</v>
      </c>
      <c r="K28304" s="4">
        <f t="shared" si="442"/>
        <v>29548</v>
      </c>
      <c r="L28304" s="2"/>
      <c r="M28304" s="14">
        <f>H28304/INDEX(Installed_Capacity!$H$5:$S$11,MATCH(Source_Data!C28304,Installed_Capacity!$G$5:$G$11,0),MATCH(Source_Data!D28304,Installed_Capacity!$H$4:$S$4,0))</f>
        <v>0</v>
      </c>
    </row>
    <row r="28305" spans="1:13" x14ac:dyDescent="0.3">
      <c r="A28305" s="5">
        <v>43200</v>
      </c>
      <c r="B28305" s="5">
        <v>43184</v>
      </c>
      <c r="C28305" s="3">
        <v>2018</v>
      </c>
      <c r="D28305" s="3">
        <v>4</v>
      </c>
      <c r="E28305" s="3">
        <v>10</v>
      </c>
      <c r="F28305" s="3">
        <v>6</v>
      </c>
      <c r="G28305" s="3"/>
      <c r="H28305" s="4">
        <v>0</v>
      </c>
      <c r="I28305" s="4">
        <v>579.82851000000005</v>
      </c>
      <c r="J28305" s="4">
        <v>20770</v>
      </c>
      <c r="K28305" s="4">
        <f t="shared" si="442"/>
        <v>29548</v>
      </c>
      <c r="L28305" s="2"/>
      <c r="M28305" s="14">
        <f>H28305/INDEX(Installed_Capacity!$H$5:$S$11,MATCH(Source_Data!C28305,Installed_Capacity!$G$5:$G$11,0),MATCH(Source_Data!D28305,Installed_Capacity!$H$4:$S$4,0))</f>
        <v>0</v>
      </c>
    </row>
    <row r="28306" spans="1:13" x14ac:dyDescent="0.3">
      <c r="A28306" s="5">
        <v>43200</v>
      </c>
      <c r="B28306" s="5">
        <v>43184</v>
      </c>
      <c r="C28306" s="3">
        <v>2018</v>
      </c>
      <c r="D28306" s="3">
        <v>4</v>
      </c>
      <c r="E28306" s="3">
        <v>10</v>
      </c>
      <c r="F28306" s="3">
        <v>7</v>
      </c>
      <c r="G28306" s="3"/>
      <c r="H28306" s="4">
        <v>120.19436</v>
      </c>
      <c r="I28306" s="4">
        <v>611.37730999999997</v>
      </c>
      <c r="J28306" s="4">
        <v>21745</v>
      </c>
      <c r="K28306" s="4">
        <f t="shared" si="442"/>
        <v>29548</v>
      </c>
      <c r="L28306" s="2"/>
      <c r="M28306" s="14">
        <f>H28306/INDEX(Installed_Capacity!$H$5:$S$11,MATCH(Source_Data!C28306,Installed_Capacity!$G$5:$G$11,0),MATCH(Source_Data!D28306,Installed_Capacity!$H$4:$S$4,0))</f>
        <v>1.1642047391749065E-2</v>
      </c>
    </row>
    <row r="28307" spans="1:13" x14ac:dyDescent="0.3">
      <c r="A28307" s="5">
        <v>43200</v>
      </c>
      <c r="B28307" s="5">
        <v>43184</v>
      </c>
      <c r="C28307" s="3">
        <v>2018</v>
      </c>
      <c r="D28307" s="3">
        <v>4</v>
      </c>
      <c r="E28307" s="3">
        <v>10</v>
      </c>
      <c r="F28307" s="3">
        <v>8</v>
      </c>
      <c r="G28307" s="3"/>
      <c r="H28307" s="4">
        <v>2207.6724399999998</v>
      </c>
      <c r="I28307" s="4">
        <v>673.66849000000002</v>
      </c>
      <c r="J28307" s="4">
        <v>23672</v>
      </c>
      <c r="K28307" s="4">
        <f t="shared" si="442"/>
        <v>29548</v>
      </c>
      <c r="L28307" s="2"/>
      <c r="M28307" s="14">
        <f>H28307/INDEX(Installed_Capacity!$H$5:$S$11,MATCH(Source_Data!C28307,Installed_Capacity!$G$5:$G$11,0),MATCH(Source_Data!D28307,Installed_Capacity!$H$4:$S$4,0))</f>
        <v>0.2138355507857298</v>
      </c>
    </row>
    <row r="28308" spans="1:13" x14ac:dyDescent="0.3">
      <c r="A28308" s="5">
        <v>43200</v>
      </c>
      <c r="B28308" s="5">
        <v>43184</v>
      </c>
      <c r="C28308" s="3">
        <v>2018</v>
      </c>
      <c r="D28308" s="3">
        <v>4</v>
      </c>
      <c r="E28308" s="3">
        <v>10</v>
      </c>
      <c r="F28308" s="3">
        <v>9</v>
      </c>
      <c r="G28308" s="3"/>
      <c r="H28308" s="4">
        <v>5711.4295199999997</v>
      </c>
      <c r="I28308" s="4">
        <v>790.75852999999995</v>
      </c>
      <c r="J28308" s="4">
        <v>24550</v>
      </c>
      <c r="K28308" s="4">
        <f t="shared" si="442"/>
        <v>29548</v>
      </c>
      <c r="L28308" s="2"/>
      <c r="M28308" s="14">
        <f>H28308/INDEX(Installed_Capacity!$H$5:$S$11,MATCH(Source_Data!C28308,Installed_Capacity!$G$5:$G$11,0),MATCH(Source_Data!D28308,Installed_Capacity!$H$4:$S$4,0))</f>
        <v>0.55321009360567841</v>
      </c>
    </row>
    <row r="28309" spans="1:13" x14ac:dyDescent="0.3">
      <c r="A28309" s="5">
        <v>43200</v>
      </c>
      <c r="B28309" s="5">
        <v>43184</v>
      </c>
      <c r="C28309" s="3">
        <v>2018</v>
      </c>
      <c r="D28309" s="3">
        <v>4</v>
      </c>
      <c r="E28309" s="3">
        <v>10</v>
      </c>
      <c r="F28309" s="3">
        <v>10</v>
      </c>
      <c r="G28309" s="3"/>
      <c r="H28309" s="4">
        <v>7730.75227</v>
      </c>
      <c r="I28309" s="4">
        <v>661.96565999999996</v>
      </c>
      <c r="J28309" s="4">
        <v>24882</v>
      </c>
      <c r="K28309" s="4">
        <f t="shared" si="442"/>
        <v>29548</v>
      </c>
      <c r="L28309" s="2"/>
      <c r="M28309" s="14">
        <f>H28309/INDEX(Installed_Capacity!$H$5:$S$11,MATCH(Source_Data!C28309,Installed_Capacity!$G$5:$G$11,0),MATCH(Source_Data!D28309,Installed_Capacity!$H$4:$S$4,0))</f>
        <v>0.74880205944115563</v>
      </c>
    </row>
    <row r="28310" spans="1:13" x14ac:dyDescent="0.3">
      <c r="A28310" s="5">
        <v>43200</v>
      </c>
      <c r="B28310" s="5">
        <v>43184</v>
      </c>
      <c r="C28310" s="3">
        <v>2018</v>
      </c>
      <c r="D28310" s="3">
        <v>4</v>
      </c>
      <c r="E28310" s="3">
        <v>10</v>
      </c>
      <c r="F28310" s="3">
        <v>11</v>
      </c>
      <c r="G28310" s="3"/>
      <c r="H28310" s="4">
        <v>8703.3527799999993</v>
      </c>
      <c r="I28310" s="4">
        <v>484.94697000000002</v>
      </c>
      <c r="J28310" s="4">
        <v>25496</v>
      </c>
      <c r="K28310" s="4">
        <f t="shared" si="442"/>
        <v>29548</v>
      </c>
      <c r="L28310" s="2"/>
      <c r="M28310" s="14">
        <f>H28310/INDEX(Installed_Capacity!$H$5:$S$11,MATCH(Source_Data!C28310,Installed_Capacity!$G$5:$G$11,0),MATCH(Source_Data!D28310,Installed_Capacity!$H$4:$S$4,0))</f>
        <v>0.84300832028949579</v>
      </c>
    </row>
    <row r="28311" spans="1:13" x14ac:dyDescent="0.3">
      <c r="A28311" s="5">
        <v>43200</v>
      </c>
      <c r="B28311" s="5">
        <v>43184</v>
      </c>
      <c r="C28311" s="3">
        <v>2018</v>
      </c>
      <c r="D28311" s="3">
        <v>4</v>
      </c>
      <c r="E28311" s="3">
        <v>10</v>
      </c>
      <c r="F28311" s="3">
        <v>12</v>
      </c>
      <c r="G28311" s="3"/>
      <c r="H28311" s="4">
        <v>8964.4136500000004</v>
      </c>
      <c r="I28311" s="4">
        <v>499.54897999999997</v>
      </c>
      <c r="J28311" s="4">
        <v>25836</v>
      </c>
      <c r="K28311" s="4">
        <f t="shared" si="442"/>
        <v>29548</v>
      </c>
      <c r="L28311" s="2"/>
      <c r="M28311" s="14">
        <f>H28311/INDEX(Installed_Capacity!$H$5:$S$11,MATCH(Source_Data!C28311,Installed_Capacity!$G$5:$G$11,0),MATCH(Source_Data!D28311,Installed_Capacity!$H$4:$S$4,0))</f>
        <v>0.8682947232510928</v>
      </c>
    </row>
    <row r="28312" spans="1:13" x14ac:dyDescent="0.3">
      <c r="A28312" s="5">
        <v>43200</v>
      </c>
      <c r="B28312" s="5">
        <v>43184</v>
      </c>
      <c r="C28312" s="3">
        <v>2018</v>
      </c>
      <c r="D28312" s="3">
        <v>4</v>
      </c>
      <c r="E28312" s="3">
        <v>10</v>
      </c>
      <c r="F28312" s="3">
        <v>13</v>
      </c>
      <c r="G28312" s="3"/>
      <c r="H28312" s="4">
        <v>8943.2350499999993</v>
      </c>
      <c r="I28312" s="4">
        <v>584.74539000000004</v>
      </c>
      <c r="J28312" s="4">
        <v>26223</v>
      </c>
      <c r="K28312" s="4">
        <f t="shared" si="442"/>
        <v>29548</v>
      </c>
      <c r="L28312" s="2"/>
      <c r="M28312" s="14">
        <f>H28312/INDEX(Installed_Capacity!$H$5:$S$11,MATCH(Source_Data!C28312,Installed_Capacity!$G$5:$G$11,0),MATCH(Source_Data!D28312,Installed_Capacity!$H$4:$S$4,0))</f>
        <v>0.86624336023463422</v>
      </c>
    </row>
    <row r="28313" spans="1:13" x14ac:dyDescent="0.3">
      <c r="A28313" s="5">
        <v>43200</v>
      </c>
      <c r="B28313" s="5">
        <v>43184</v>
      </c>
      <c r="C28313" s="3">
        <v>2018</v>
      </c>
      <c r="D28313" s="3">
        <v>4</v>
      </c>
      <c r="E28313" s="3">
        <v>10</v>
      </c>
      <c r="F28313" s="3">
        <v>14</v>
      </c>
      <c r="G28313" s="3"/>
      <c r="H28313" s="4">
        <v>8823.1355299999996</v>
      </c>
      <c r="I28313" s="4">
        <v>868.82538999999997</v>
      </c>
      <c r="J28313" s="4">
        <v>26727</v>
      </c>
      <c r="K28313" s="4">
        <f t="shared" si="442"/>
        <v>29548</v>
      </c>
      <c r="L28313" s="2"/>
      <c r="M28313" s="14">
        <f>H28313/INDEX(Installed_Capacity!$H$5:$S$11,MATCH(Source_Data!C28313,Installed_Capacity!$G$5:$G$11,0),MATCH(Source_Data!D28313,Installed_Capacity!$H$4:$S$4,0))</f>
        <v>0.85461049906239361</v>
      </c>
    </row>
    <row r="28314" spans="1:13" x14ac:dyDescent="0.3">
      <c r="A28314" s="5">
        <v>43200</v>
      </c>
      <c r="B28314" s="5">
        <v>43184</v>
      </c>
      <c r="C28314" s="3">
        <v>2018</v>
      </c>
      <c r="D28314" s="3">
        <v>4</v>
      </c>
      <c r="E28314" s="3">
        <v>10</v>
      </c>
      <c r="F28314" s="3">
        <v>15</v>
      </c>
      <c r="G28314" s="3"/>
      <c r="H28314" s="4">
        <v>8862.9841199999992</v>
      </c>
      <c r="I28314" s="4">
        <v>1010.39393</v>
      </c>
      <c r="J28314" s="4">
        <v>27360</v>
      </c>
      <c r="K28314" s="4">
        <f t="shared" si="442"/>
        <v>29548</v>
      </c>
      <c r="L28314" s="2"/>
      <c r="M28314" s="14">
        <f>H28314/INDEX(Installed_Capacity!$H$5:$S$11,MATCH(Source_Data!C28314,Installed_Capacity!$G$5:$G$11,0),MATCH(Source_Data!D28314,Installed_Capacity!$H$4:$S$4,0))</f>
        <v>0.85847024067817634</v>
      </c>
    </row>
    <row r="28315" spans="1:13" x14ac:dyDescent="0.3">
      <c r="A28315" s="5">
        <v>43200</v>
      </c>
      <c r="B28315" s="5">
        <v>43184</v>
      </c>
      <c r="C28315" s="3">
        <v>2018</v>
      </c>
      <c r="D28315" s="3">
        <v>4</v>
      </c>
      <c r="E28315" s="3">
        <v>10</v>
      </c>
      <c r="F28315" s="3">
        <v>16</v>
      </c>
      <c r="G28315" s="3"/>
      <c r="H28315" s="4">
        <v>8367.0888699999996</v>
      </c>
      <c r="I28315" s="4">
        <v>1171.20921</v>
      </c>
      <c r="J28315" s="4">
        <v>27878</v>
      </c>
      <c r="K28315" s="4">
        <f t="shared" si="442"/>
        <v>29548</v>
      </c>
      <c r="L28315" s="2"/>
      <c r="M28315" s="14">
        <f>H28315/INDEX(Installed_Capacity!$H$5:$S$11,MATCH(Source_Data!C28315,Installed_Capacity!$G$5:$G$11,0),MATCH(Source_Data!D28315,Installed_Capacity!$H$4:$S$4,0))</f>
        <v>0.81043773730744206</v>
      </c>
    </row>
    <row r="28316" spans="1:13" x14ac:dyDescent="0.3">
      <c r="A28316" s="5">
        <v>43200</v>
      </c>
      <c r="B28316" s="5">
        <v>43184</v>
      </c>
      <c r="C28316" s="3">
        <v>2018</v>
      </c>
      <c r="D28316" s="3">
        <v>4</v>
      </c>
      <c r="E28316" s="3">
        <v>10</v>
      </c>
      <c r="F28316" s="3">
        <v>17</v>
      </c>
      <c r="G28316" s="3"/>
      <c r="H28316" s="4">
        <v>7194.3728799999999</v>
      </c>
      <c r="I28316" s="4">
        <v>1524.51676</v>
      </c>
      <c r="J28316" s="4">
        <v>28441</v>
      </c>
      <c r="K28316" s="4">
        <f t="shared" si="442"/>
        <v>29548</v>
      </c>
      <c r="L28316" s="2"/>
      <c r="M28316" s="14">
        <f>H28316/INDEX(Installed_Capacity!$H$5:$S$11,MATCH(Source_Data!C28316,Installed_Capacity!$G$5:$G$11,0),MATCH(Source_Data!D28316,Installed_Capacity!$H$4:$S$4,0))</f>
        <v>0.69684825496699021</v>
      </c>
    </row>
    <row r="28317" spans="1:13" x14ac:dyDescent="0.3">
      <c r="A28317" s="5">
        <v>43200</v>
      </c>
      <c r="B28317" s="5">
        <v>43184</v>
      </c>
      <c r="C28317" s="3">
        <v>2018</v>
      </c>
      <c r="D28317" s="3">
        <v>4</v>
      </c>
      <c r="E28317" s="3">
        <v>10</v>
      </c>
      <c r="F28317" s="3">
        <v>18</v>
      </c>
      <c r="G28317" s="3"/>
      <c r="H28317" s="4">
        <v>4749.6775399999997</v>
      </c>
      <c r="I28317" s="4">
        <v>1684.6107199999999</v>
      </c>
      <c r="J28317" s="4">
        <v>28810</v>
      </c>
      <c r="K28317" s="4">
        <f t="shared" si="442"/>
        <v>29548</v>
      </c>
      <c r="L28317" s="2"/>
      <c r="M28317" s="14">
        <f>H28317/INDEX(Installed_Capacity!$H$5:$S$11,MATCH(Source_Data!C28317,Installed_Capacity!$G$5:$G$11,0),MATCH(Source_Data!D28317,Installed_Capacity!$H$4:$S$4,0))</f>
        <v>0.46005462333013053</v>
      </c>
    </row>
    <row r="28318" spans="1:13" x14ac:dyDescent="0.3">
      <c r="A28318" s="5">
        <v>43200</v>
      </c>
      <c r="B28318" s="5">
        <v>43184</v>
      </c>
      <c r="C28318" s="3">
        <v>2018</v>
      </c>
      <c r="D28318" s="3">
        <v>4</v>
      </c>
      <c r="E28318" s="3">
        <v>10</v>
      </c>
      <c r="F28318" s="3">
        <v>19</v>
      </c>
      <c r="G28318" s="3"/>
      <c r="H28318" s="4">
        <v>1415.45706</v>
      </c>
      <c r="I28318" s="4">
        <v>1788.47189</v>
      </c>
      <c r="J28318" s="4">
        <v>29061</v>
      </c>
      <c r="K28318" s="4">
        <f t="shared" si="442"/>
        <v>29548</v>
      </c>
      <c r="L28318" s="2"/>
      <c r="M28318" s="14">
        <f>H28318/INDEX(Installed_Capacity!$H$5:$S$11,MATCH(Source_Data!C28318,Installed_Capacity!$G$5:$G$11,0),MATCH(Source_Data!D28318,Installed_Capacity!$H$4:$S$4,0))</f>
        <v>0.13710142616929613</v>
      </c>
    </row>
    <row r="28319" spans="1:13" x14ac:dyDescent="0.3">
      <c r="A28319" s="5">
        <v>43200</v>
      </c>
      <c r="B28319" s="5">
        <v>43184</v>
      </c>
      <c r="C28319" s="3">
        <v>2018</v>
      </c>
      <c r="D28319" s="3">
        <v>4</v>
      </c>
      <c r="E28319" s="3">
        <v>10</v>
      </c>
      <c r="F28319" s="3">
        <v>20</v>
      </c>
      <c r="G28319" s="3"/>
      <c r="H28319" s="4">
        <v>14.687670000000001</v>
      </c>
      <c r="I28319" s="4">
        <v>1587.7419500000001</v>
      </c>
      <c r="J28319" s="4">
        <v>29092</v>
      </c>
      <c r="K28319" s="4">
        <f t="shared" si="442"/>
        <v>29548</v>
      </c>
      <c r="L28319" s="2"/>
      <c r="M28319" s="14">
        <f>H28319/INDEX(Installed_Capacity!$H$5:$S$11,MATCH(Source_Data!C28319,Installed_Capacity!$G$5:$G$11,0),MATCH(Source_Data!D28319,Installed_Capacity!$H$4:$S$4,0))</f>
        <v>1.4226503657440415E-3</v>
      </c>
    </row>
    <row r="28320" spans="1:13" x14ac:dyDescent="0.3">
      <c r="A28320" s="5">
        <v>43200</v>
      </c>
      <c r="B28320" s="5">
        <v>43184</v>
      </c>
      <c r="C28320" s="3">
        <v>2018</v>
      </c>
      <c r="D28320" s="3">
        <v>4</v>
      </c>
      <c r="E28320" s="3">
        <v>10</v>
      </c>
      <c r="F28320" s="3">
        <v>21</v>
      </c>
      <c r="G28320" s="3"/>
      <c r="H28320" s="4">
        <v>0</v>
      </c>
      <c r="I28320" s="4">
        <v>1787.7229299999999</v>
      </c>
      <c r="J28320" s="4">
        <v>29548</v>
      </c>
      <c r="K28320" s="4">
        <f t="shared" si="442"/>
        <v>29548</v>
      </c>
      <c r="L28320" s="2"/>
      <c r="M28320" s="14">
        <f>H28320/INDEX(Installed_Capacity!$H$5:$S$11,MATCH(Source_Data!C28320,Installed_Capacity!$G$5:$G$11,0),MATCH(Source_Data!D28320,Installed_Capacity!$H$4:$S$4,0))</f>
        <v>0</v>
      </c>
    </row>
    <row r="28321" spans="1:13" x14ac:dyDescent="0.3">
      <c r="A28321" s="5">
        <v>43200</v>
      </c>
      <c r="B28321" s="5">
        <v>43185</v>
      </c>
      <c r="C28321" s="3">
        <v>2018</v>
      </c>
      <c r="D28321" s="3">
        <v>4</v>
      </c>
      <c r="E28321" s="3">
        <v>10</v>
      </c>
      <c r="F28321" s="3">
        <v>22</v>
      </c>
      <c r="G28321" s="3"/>
      <c r="H28321" s="4">
        <v>0</v>
      </c>
      <c r="I28321" s="4">
        <v>2333.65182</v>
      </c>
      <c r="J28321" s="4">
        <v>29384</v>
      </c>
      <c r="K28321" s="4">
        <f t="shared" si="442"/>
        <v>29548</v>
      </c>
      <c r="L28321" s="2"/>
      <c r="M28321" s="14">
        <f>H28321/INDEX(Installed_Capacity!$H$5:$S$11,MATCH(Source_Data!C28321,Installed_Capacity!$G$5:$G$11,0),MATCH(Source_Data!D28321,Installed_Capacity!$H$4:$S$4,0))</f>
        <v>0</v>
      </c>
    </row>
    <row r="28322" spans="1:13" x14ac:dyDescent="0.3">
      <c r="A28322" s="5">
        <v>43200</v>
      </c>
      <c r="B28322" s="5">
        <v>43185</v>
      </c>
      <c r="C28322" s="3">
        <v>2018</v>
      </c>
      <c r="D28322" s="3">
        <v>4</v>
      </c>
      <c r="E28322" s="3">
        <v>10</v>
      </c>
      <c r="F28322" s="3">
        <v>23</v>
      </c>
      <c r="G28322" s="3"/>
      <c r="H28322" s="4">
        <v>0</v>
      </c>
      <c r="I28322" s="4">
        <v>2565.6782899999998</v>
      </c>
      <c r="J28322" s="4">
        <v>27645</v>
      </c>
      <c r="K28322" s="4">
        <f t="shared" si="442"/>
        <v>29548</v>
      </c>
      <c r="L28322" s="2"/>
      <c r="M28322" s="14">
        <f>H28322/INDEX(Installed_Capacity!$H$5:$S$11,MATCH(Source_Data!C28322,Installed_Capacity!$G$5:$G$11,0),MATCH(Source_Data!D28322,Installed_Capacity!$H$4:$S$4,0))</f>
        <v>0</v>
      </c>
    </row>
    <row r="28323" spans="1:13" x14ac:dyDescent="0.3">
      <c r="A28323" s="5">
        <v>43200</v>
      </c>
      <c r="B28323" s="5">
        <v>43185</v>
      </c>
      <c r="C28323" s="3">
        <v>2018</v>
      </c>
      <c r="D28323" s="3">
        <v>4</v>
      </c>
      <c r="E28323" s="3">
        <v>10</v>
      </c>
      <c r="F28323" s="3">
        <v>24</v>
      </c>
      <c r="G28323" s="3"/>
      <c r="H28323" s="4">
        <v>0</v>
      </c>
      <c r="I28323" s="4">
        <v>3036.9461999999999</v>
      </c>
      <c r="J28323" s="4">
        <v>25331</v>
      </c>
      <c r="K28323" s="4">
        <f t="shared" si="442"/>
        <v>29548</v>
      </c>
      <c r="L28323" s="2"/>
      <c r="M28323" s="14">
        <f>H28323/INDEX(Installed_Capacity!$H$5:$S$11,MATCH(Source_Data!C28323,Installed_Capacity!$G$5:$G$11,0),MATCH(Source_Data!D28323,Installed_Capacity!$H$4:$S$4,0))</f>
        <v>0</v>
      </c>
    </row>
    <row r="28324" spans="1:13" x14ac:dyDescent="0.3">
      <c r="A28324" s="5">
        <v>43201</v>
      </c>
      <c r="B28324" s="5">
        <v>43185</v>
      </c>
      <c r="C28324" s="3">
        <v>2018</v>
      </c>
      <c r="D28324" s="3">
        <v>4</v>
      </c>
      <c r="E28324" s="3">
        <v>11</v>
      </c>
      <c r="F28324" s="3">
        <v>1</v>
      </c>
      <c r="G28324" s="3"/>
      <c r="H28324" s="4">
        <v>0</v>
      </c>
      <c r="I28324" s="4">
        <v>3227.0700099999999</v>
      </c>
      <c r="J28324" s="4">
        <v>23212</v>
      </c>
      <c r="K28324" s="4">
        <f t="shared" si="442"/>
        <v>28253</v>
      </c>
      <c r="L28324" s="2"/>
      <c r="M28324" s="14">
        <f>H28324/INDEX(Installed_Capacity!$H$5:$S$11,MATCH(Source_Data!C28324,Installed_Capacity!$G$5:$G$11,0),MATCH(Source_Data!D28324,Installed_Capacity!$H$4:$S$4,0))</f>
        <v>0</v>
      </c>
    </row>
    <row r="28325" spans="1:13" x14ac:dyDescent="0.3">
      <c r="A28325" s="5">
        <v>43201</v>
      </c>
      <c r="B28325" s="5">
        <v>43185</v>
      </c>
      <c r="C28325" s="3">
        <v>2018</v>
      </c>
      <c r="D28325" s="3">
        <v>4</v>
      </c>
      <c r="E28325" s="3">
        <v>11</v>
      </c>
      <c r="F28325" s="3">
        <v>2</v>
      </c>
      <c r="G28325" s="3"/>
      <c r="H28325" s="4">
        <v>0</v>
      </c>
      <c r="I28325" s="4">
        <v>3102.3102800000001</v>
      </c>
      <c r="J28325" s="4">
        <v>22164</v>
      </c>
      <c r="K28325" s="4">
        <f t="shared" si="442"/>
        <v>28253</v>
      </c>
      <c r="L28325" s="2"/>
      <c r="M28325" s="14">
        <f>H28325/INDEX(Installed_Capacity!$H$5:$S$11,MATCH(Source_Data!C28325,Installed_Capacity!$G$5:$G$11,0),MATCH(Source_Data!D28325,Installed_Capacity!$H$4:$S$4,0))</f>
        <v>0</v>
      </c>
    </row>
    <row r="28326" spans="1:13" x14ac:dyDescent="0.3">
      <c r="A28326" s="5">
        <v>43201</v>
      </c>
      <c r="B28326" s="5">
        <v>43185</v>
      </c>
      <c r="C28326" s="3">
        <v>2018</v>
      </c>
      <c r="D28326" s="3">
        <v>4</v>
      </c>
      <c r="E28326" s="3">
        <v>11</v>
      </c>
      <c r="F28326" s="3">
        <v>3</v>
      </c>
      <c r="G28326" s="3"/>
      <c r="H28326" s="4">
        <v>0</v>
      </c>
      <c r="I28326" s="4">
        <v>2568.2887500000002</v>
      </c>
      <c r="J28326" s="4">
        <v>21490</v>
      </c>
      <c r="K28326" s="4">
        <f t="shared" si="442"/>
        <v>28253</v>
      </c>
      <c r="L28326" s="2"/>
      <c r="M28326" s="14">
        <f>H28326/INDEX(Installed_Capacity!$H$5:$S$11,MATCH(Source_Data!C28326,Installed_Capacity!$G$5:$G$11,0),MATCH(Source_Data!D28326,Installed_Capacity!$H$4:$S$4,0))</f>
        <v>0</v>
      </c>
    </row>
    <row r="28327" spans="1:13" x14ac:dyDescent="0.3">
      <c r="A28327" s="5">
        <v>43201</v>
      </c>
      <c r="B28327" s="5">
        <v>43185</v>
      </c>
      <c r="C28327" s="3">
        <v>2018</v>
      </c>
      <c r="D28327" s="3">
        <v>4</v>
      </c>
      <c r="E28327" s="3">
        <v>11</v>
      </c>
      <c r="F28327" s="3">
        <v>4</v>
      </c>
      <c r="G28327" s="3"/>
      <c r="H28327" s="4">
        <v>0</v>
      </c>
      <c r="I28327" s="4">
        <v>2718.9758099999999</v>
      </c>
      <c r="J28327" s="4">
        <v>20876</v>
      </c>
      <c r="K28327" s="4">
        <f t="shared" si="442"/>
        <v>28253</v>
      </c>
      <c r="L28327" s="2"/>
      <c r="M28327" s="14">
        <f>H28327/INDEX(Installed_Capacity!$H$5:$S$11,MATCH(Source_Data!C28327,Installed_Capacity!$G$5:$G$11,0),MATCH(Source_Data!D28327,Installed_Capacity!$H$4:$S$4,0))</f>
        <v>0</v>
      </c>
    </row>
    <row r="28328" spans="1:13" x14ac:dyDescent="0.3">
      <c r="A28328" s="5">
        <v>43201</v>
      </c>
      <c r="B28328" s="5">
        <v>43185</v>
      </c>
      <c r="C28328" s="3">
        <v>2018</v>
      </c>
      <c r="D28328" s="3">
        <v>4</v>
      </c>
      <c r="E28328" s="3">
        <v>11</v>
      </c>
      <c r="F28328" s="3">
        <v>5</v>
      </c>
      <c r="G28328" s="3"/>
      <c r="H28328" s="4">
        <v>0</v>
      </c>
      <c r="I28328" s="4">
        <v>2738.5379600000001</v>
      </c>
      <c r="J28328" s="4">
        <v>20682</v>
      </c>
      <c r="K28328" s="4">
        <f t="shared" si="442"/>
        <v>28253</v>
      </c>
      <c r="L28328" s="2"/>
      <c r="M28328" s="14">
        <f>H28328/INDEX(Installed_Capacity!$H$5:$S$11,MATCH(Source_Data!C28328,Installed_Capacity!$G$5:$G$11,0),MATCH(Source_Data!D28328,Installed_Capacity!$H$4:$S$4,0))</f>
        <v>0</v>
      </c>
    </row>
    <row r="28329" spans="1:13" x14ac:dyDescent="0.3">
      <c r="A28329" s="5">
        <v>43201</v>
      </c>
      <c r="B28329" s="5">
        <v>43185</v>
      </c>
      <c r="C28329" s="3">
        <v>2018</v>
      </c>
      <c r="D28329" s="3">
        <v>4</v>
      </c>
      <c r="E28329" s="3">
        <v>11</v>
      </c>
      <c r="F28329" s="3">
        <v>6</v>
      </c>
      <c r="G28329" s="3"/>
      <c r="H28329" s="4">
        <v>0</v>
      </c>
      <c r="I28329" s="4">
        <v>2996.998</v>
      </c>
      <c r="J28329" s="4">
        <v>20639</v>
      </c>
      <c r="K28329" s="4">
        <f t="shared" si="442"/>
        <v>28253</v>
      </c>
      <c r="L28329" s="2"/>
      <c r="M28329" s="14">
        <f>H28329/INDEX(Installed_Capacity!$H$5:$S$11,MATCH(Source_Data!C28329,Installed_Capacity!$G$5:$G$11,0),MATCH(Source_Data!D28329,Installed_Capacity!$H$4:$S$4,0))</f>
        <v>0</v>
      </c>
    </row>
    <row r="28330" spans="1:13" x14ac:dyDescent="0.3">
      <c r="A28330" s="5">
        <v>43201</v>
      </c>
      <c r="B28330" s="5">
        <v>43185</v>
      </c>
      <c r="C28330" s="3">
        <v>2018</v>
      </c>
      <c r="D28330" s="3">
        <v>4</v>
      </c>
      <c r="E28330" s="3">
        <v>11</v>
      </c>
      <c r="F28330" s="3">
        <v>7</v>
      </c>
      <c r="G28330" s="3"/>
      <c r="H28330" s="4">
        <v>153.50255999999999</v>
      </c>
      <c r="I28330" s="4">
        <v>2334.05141</v>
      </c>
      <c r="J28330" s="4">
        <v>21634</v>
      </c>
      <c r="K28330" s="4">
        <f t="shared" si="442"/>
        <v>28253</v>
      </c>
      <c r="L28330" s="2"/>
      <c r="M28330" s="14">
        <f>H28330/INDEX(Installed_Capacity!$H$5:$S$11,MATCH(Source_Data!C28330,Installed_Capacity!$G$5:$G$11,0),MATCH(Source_Data!D28330,Installed_Capacity!$H$4:$S$4,0))</f>
        <v>1.4868285652295201E-2</v>
      </c>
    </row>
    <row r="28331" spans="1:13" x14ac:dyDescent="0.3">
      <c r="A28331" s="5">
        <v>43201</v>
      </c>
      <c r="B28331" s="5">
        <v>43185</v>
      </c>
      <c r="C28331" s="3">
        <v>2018</v>
      </c>
      <c r="D28331" s="3">
        <v>4</v>
      </c>
      <c r="E28331" s="3">
        <v>11</v>
      </c>
      <c r="F28331" s="3">
        <v>8</v>
      </c>
      <c r="G28331" s="3"/>
      <c r="H28331" s="4">
        <v>2452.8227299999999</v>
      </c>
      <c r="I28331" s="4">
        <v>2119.5327600000001</v>
      </c>
      <c r="J28331" s="4">
        <v>23670</v>
      </c>
      <c r="K28331" s="4">
        <f t="shared" si="442"/>
        <v>28253</v>
      </c>
      <c r="L28331" s="2"/>
      <c r="M28331" s="14">
        <f>H28331/INDEX(Installed_Capacity!$H$5:$S$11,MATCH(Source_Data!C28331,Installed_Capacity!$G$5:$G$11,0),MATCH(Source_Data!D28331,Installed_Capacity!$H$4:$S$4,0))</f>
        <v>0.23758085209837898</v>
      </c>
    </row>
    <row r="28332" spans="1:13" x14ac:dyDescent="0.3">
      <c r="A28332" s="5">
        <v>43201</v>
      </c>
      <c r="B28332" s="5">
        <v>43185</v>
      </c>
      <c r="C28332" s="3">
        <v>2018</v>
      </c>
      <c r="D28332" s="3">
        <v>4</v>
      </c>
      <c r="E28332" s="3">
        <v>11</v>
      </c>
      <c r="F28332" s="3">
        <v>9</v>
      </c>
      <c r="G28332" s="3"/>
      <c r="H28332" s="4">
        <v>6150.0487999999996</v>
      </c>
      <c r="I28332" s="4">
        <v>1885.2129399999999</v>
      </c>
      <c r="J28332" s="4">
        <v>24659</v>
      </c>
      <c r="K28332" s="4">
        <f t="shared" si="442"/>
        <v>28253</v>
      </c>
      <c r="L28332" s="2"/>
      <c r="M28332" s="14">
        <f>H28332/INDEX(Installed_Capacity!$H$5:$S$11,MATCH(Source_Data!C28332,Installed_Capacity!$G$5:$G$11,0),MATCH(Source_Data!D28332,Installed_Capacity!$H$4:$S$4,0))</f>
        <v>0.59569483619006303</v>
      </c>
    </row>
    <row r="28333" spans="1:13" x14ac:dyDescent="0.3">
      <c r="A28333" s="5">
        <v>43201</v>
      </c>
      <c r="B28333" s="5">
        <v>43185</v>
      </c>
      <c r="C28333" s="3">
        <v>2018</v>
      </c>
      <c r="D28333" s="3">
        <v>4</v>
      </c>
      <c r="E28333" s="3">
        <v>11</v>
      </c>
      <c r="F28333" s="3">
        <v>10</v>
      </c>
      <c r="G28333" s="3"/>
      <c r="H28333" s="4">
        <v>7899.2391399999997</v>
      </c>
      <c r="I28333" s="4">
        <v>1256.2598399999999</v>
      </c>
      <c r="J28333" s="4">
        <v>24909</v>
      </c>
      <c r="K28333" s="4">
        <f t="shared" si="442"/>
        <v>28253</v>
      </c>
      <c r="L28333" s="2"/>
      <c r="M28333" s="14">
        <f>H28333/INDEX(Installed_Capacity!$H$5:$S$11,MATCH(Source_Data!C28333,Installed_Capacity!$G$5:$G$11,0),MATCH(Source_Data!D28333,Installed_Capacity!$H$4:$S$4,0))</f>
        <v>0.76512172806310641</v>
      </c>
    </row>
    <row r="28334" spans="1:13" x14ac:dyDescent="0.3">
      <c r="A28334" s="5">
        <v>43201</v>
      </c>
      <c r="B28334" s="5">
        <v>43185</v>
      </c>
      <c r="C28334" s="3">
        <v>2018</v>
      </c>
      <c r="D28334" s="3">
        <v>4</v>
      </c>
      <c r="E28334" s="3">
        <v>11</v>
      </c>
      <c r="F28334" s="3">
        <v>11</v>
      </c>
      <c r="G28334" s="3"/>
      <c r="H28334" s="4">
        <v>8658.1272399999998</v>
      </c>
      <c r="I28334" s="4">
        <v>965.80295000000001</v>
      </c>
      <c r="J28334" s="4">
        <v>25175</v>
      </c>
      <c r="K28334" s="4">
        <f t="shared" si="442"/>
        <v>28253</v>
      </c>
      <c r="L28334" s="2"/>
      <c r="M28334" s="14">
        <f>H28334/INDEX(Installed_Capacity!$H$5:$S$11,MATCH(Source_Data!C28334,Installed_Capacity!$G$5:$G$11,0),MATCH(Source_Data!D28334,Installed_Capacity!$H$4:$S$4,0))</f>
        <v>0.83862776632675218</v>
      </c>
    </row>
    <row r="28335" spans="1:13" x14ac:dyDescent="0.3">
      <c r="A28335" s="5">
        <v>43201</v>
      </c>
      <c r="B28335" s="5">
        <v>43185</v>
      </c>
      <c r="C28335" s="3">
        <v>2018</v>
      </c>
      <c r="D28335" s="3">
        <v>4</v>
      </c>
      <c r="E28335" s="3">
        <v>11</v>
      </c>
      <c r="F28335" s="3">
        <v>12</v>
      </c>
      <c r="G28335" s="3"/>
      <c r="H28335" s="4">
        <v>9036.3938300000009</v>
      </c>
      <c r="I28335" s="4">
        <v>1245.4010599999999</v>
      </c>
      <c r="J28335" s="4">
        <v>25124</v>
      </c>
      <c r="K28335" s="4">
        <f t="shared" si="442"/>
        <v>28253</v>
      </c>
      <c r="L28335" s="2"/>
      <c r="M28335" s="14">
        <f>H28335/INDEX(Installed_Capacity!$H$5:$S$11,MATCH(Source_Data!C28335,Installed_Capacity!$G$5:$G$11,0),MATCH(Source_Data!D28335,Installed_Capacity!$H$4:$S$4,0))</f>
        <v>0.87526673647057029</v>
      </c>
    </row>
    <row r="28336" spans="1:13" x14ac:dyDescent="0.3">
      <c r="A28336" s="5">
        <v>43201</v>
      </c>
      <c r="B28336" s="5">
        <v>43185</v>
      </c>
      <c r="C28336" s="3">
        <v>2018</v>
      </c>
      <c r="D28336" s="3">
        <v>4</v>
      </c>
      <c r="E28336" s="3">
        <v>11</v>
      </c>
      <c r="F28336" s="3">
        <v>13</v>
      </c>
      <c r="G28336" s="3"/>
      <c r="H28336" s="4">
        <v>8874.8979199999994</v>
      </c>
      <c r="I28336" s="4">
        <v>2335.8438999999998</v>
      </c>
      <c r="J28336" s="4">
        <v>25080</v>
      </c>
      <c r="K28336" s="4">
        <f t="shared" si="442"/>
        <v>28253</v>
      </c>
      <c r="L28336" s="2"/>
      <c r="M28336" s="14">
        <f>H28336/INDEX(Installed_Capacity!$H$5:$S$11,MATCH(Source_Data!C28336,Installed_Capacity!$G$5:$G$11,0),MATCH(Source_Data!D28336,Installed_Capacity!$H$4:$S$4,0))</f>
        <v>0.85962421349533535</v>
      </c>
    </row>
    <row r="28337" spans="1:13" x14ac:dyDescent="0.3">
      <c r="A28337" s="5">
        <v>43201</v>
      </c>
      <c r="B28337" s="5">
        <v>43185</v>
      </c>
      <c r="C28337" s="3">
        <v>2018</v>
      </c>
      <c r="D28337" s="3">
        <v>4</v>
      </c>
      <c r="E28337" s="3">
        <v>11</v>
      </c>
      <c r="F28337" s="3">
        <v>14</v>
      </c>
      <c r="G28337" s="3"/>
      <c r="H28337" s="4">
        <v>8847.1187399999999</v>
      </c>
      <c r="I28337" s="4">
        <v>2853.0453499999999</v>
      </c>
      <c r="J28337" s="4">
        <v>25016</v>
      </c>
      <c r="K28337" s="4">
        <f t="shared" si="442"/>
        <v>28253</v>
      </c>
      <c r="L28337" s="2"/>
      <c r="M28337" s="14">
        <f>H28337/INDEX(Installed_Capacity!$H$5:$S$11,MATCH(Source_Data!C28337,Installed_Capacity!$G$5:$G$11,0),MATCH(Source_Data!D28337,Installed_Capacity!$H$4:$S$4,0))</f>
        <v>0.85693351710938237</v>
      </c>
    </row>
    <row r="28338" spans="1:13" x14ac:dyDescent="0.3">
      <c r="A28338" s="5">
        <v>43201</v>
      </c>
      <c r="B28338" s="5">
        <v>43185</v>
      </c>
      <c r="C28338" s="3">
        <v>2018</v>
      </c>
      <c r="D28338" s="3">
        <v>4</v>
      </c>
      <c r="E28338" s="3">
        <v>11</v>
      </c>
      <c r="F28338" s="3">
        <v>15</v>
      </c>
      <c r="G28338" s="3"/>
      <c r="H28338" s="4">
        <v>8607.2862000000005</v>
      </c>
      <c r="I28338" s="4">
        <v>3183.6613000000002</v>
      </c>
      <c r="J28338" s="4">
        <v>25268</v>
      </c>
      <c r="K28338" s="4">
        <f t="shared" si="442"/>
        <v>28253</v>
      </c>
      <c r="L28338" s="2"/>
      <c r="M28338" s="14">
        <f>H28338/INDEX(Installed_Capacity!$H$5:$S$11,MATCH(Source_Data!C28338,Installed_Capacity!$G$5:$G$11,0),MATCH(Source_Data!D28338,Installed_Capacity!$H$4:$S$4,0))</f>
        <v>0.83370329402101495</v>
      </c>
    </row>
    <row r="28339" spans="1:13" x14ac:dyDescent="0.3">
      <c r="A28339" s="5">
        <v>43201</v>
      </c>
      <c r="B28339" s="5">
        <v>43185</v>
      </c>
      <c r="C28339" s="3">
        <v>2018</v>
      </c>
      <c r="D28339" s="3">
        <v>4</v>
      </c>
      <c r="E28339" s="3">
        <v>11</v>
      </c>
      <c r="F28339" s="3">
        <v>16</v>
      </c>
      <c r="G28339" s="3"/>
      <c r="H28339" s="4">
        <v>8053.8001100000001</v>
      </c>
      <c r="I28339" s="4">
        <v>2785.9167200000002</v>
      </c>
      <c r="J28339" s="4">
        <v>25691</v>
      </c>
      <c r="K28339" s="4">
        <f t="shared" si="442"/>
        <v>28253</v>
      </c>
      <c r="L28339" s="2"/>
      <c r="M28339" s="14">
        <f>H28339/INDEX(Installed_Capacity!$H$5:$S$11,MATCH(Source_Data!C28339,Installed_Capacity!$G$5:$G$11,0),MATCH(Source_Data!D28339,Installed_Capacity!$H$4:$S$4,0))</f>
        <v>0.78009253149893087</v>
      </c>
    </row>
    <row r="28340" spans="1:13" x14ac:dyDescent="0.3">
      <c r="A28340" s="5">
        <v>43201</v>
      </c>
      <c r="B28340" s="5">
        <v>43185</v>
      </c>
      <c r="C28340" s="3">
        <v>2018</v>
      </c>
      <c r="D28340" s="3">
        <v>4</v>
      </c>
      <c r="E28340" s="3">
        <v>11</v>
      </c>
      <c r="F28340" s="3">
        <v>17</v>
      </c>
      <c r="G28340" s="3"/>
      <c r="H28340" s="4">
        <v>6811.84825</v>
      </c>
      <c r="I28340" s="4">
        <v>2697.0469400000002</v>
      </c>
      <c r="J28340" s="4">
        <v>26333</v>
      </c>
      <c r="K28340" s="4">
        <f t="shared" si="442"/>
        <v>28253</v>
      </c>
      <c r="L28340" s="2"/>
      <c r="M28340" s="14">
        <f>H28340/INDEX(Installed_Capacity!$H$5:$S$11,MATCH(Source_Data!C28340,Installed_Capacity!$G$5:$G$11,0),MATCH(Source_Data!D28340,Installed_Capacity!$H$4:$S$4,0))</f>
        <v>0.65979685030065416</v>
      </c>
    </row>
    <row r="28341" spans="1:13" x14ac:dyDescent="0.3">
      <c r="A28341" s="5">
        <v>43201</v>
      </c>
      <c r="B28341" s="5">
        <v>43185</v>
      </c>
      <c r="C28341" s="3">
        <v>2018</v>
      </c>
      <c r="D28341" s="3">
        <v>4</v>
      </c>
      <c r="E28341" s="3">
        <v>11</v>
      </c>
      <c r="F28341" s="3">
        <v>18</v>
      </c>
      <c r="G28341" s="3"/>
      <c r="H28341" s="4">
        <v>4219.1454700000004</v>
      </c>
      <c r="I28341" s="4">
        <v>2625.3919799999999</v>
      </c>
      <c r="J28341" s="4">
        <v>26847</v>
      </c>
      <c r="K28341" s="4">
        <f t="shared" si="442"/>
        <v>28253</v>
      </c>
      <c r="L28341" s="2"/>
      <c r="M28341" s="14">
        <f>H28341/INDEX(Installed_Capacity!$H$5:$S$11,MATCH(Source_Data!C28341,Installed_Capacity!$G$5:$G$11,0),MATCH(Source_Data!D28341,Installed_Capacity!$H$4:$S$4,0))</f>
        <v>0.40866719132597723</v>
      </c>
    </row>
    <row r="28342" spans="1:13" x14ac:dyDescent="0.3">
      <c r="A28342" s="5">
        <v>43201</v>
      </c>
      <c r="B28342" s="5">
        <v>43185</v>
      </c>
      <c r="C28342" s="3">
        <v>2018</v>
      </c>
      <c r="D28342" s="3">
        <v>4</v>
      </c>
      <c r="E28342" s="3">
        <v>11</v>
      </c>
      <c r="F28342" s="3">
        <v>19</v>
      </c>
      <c r="G28342" s="3"/>
      <c r="H28342" s="4">
        <v>1236.17788</v>
      </c>
      <c r="I28342" s="4">
        <v>2680.3805299999999</v>
      </c>
      <c r="J28342" s="4">
        <v>26977</v>
      </c>
      <c r="K28342" s="4">
        <f t="shared" si="442"/>
        <v>28253</v>
      </c>
      <c r="L28342" s="2"/>
      <c r="M28342" s="14">
        <f>H28342/INDEX(Installed_Capacity!$H$5:$S$11,MATCH(Source_Data!C28342,Installed_Capacity!$G$5:$G$11,0),MATCH(Source_Data!D28342,Installed_Capacity!$H$4:$S$4,0))</f>
        <v>0.11973641245389458</v>
      </c>
    </row>
    <row r="28343" spans="1:13" x14ac:dyDescent="0.3">
      <c r="A28343" s="5">
        <v>43201</v>
      </c>
      <c r="B28343" s="5">
        <v>43185</v>
      </c>
      <c r="C28343" s="3">
        <v>2018</v>
      </c>
      <c r="D28343" s="3">
        <v>4</v>
      </c>
      <c r="E28343" s="3">
        <v>11</v>
      </c>
      <c r="F28343" s="3">
        <v>20</v>
      </c>
      <c r="G28343" s="3"/>
      <c r="H28343" s="4">
        <v>18.957460000000001</v>
      </c>
      <c r="I28343" s="4">
        <v>3122.3125199999999</v>
      </c>
      <c r="J28343" s="4">
        <v>27399</v>
      </c>
      <c r="K28343" s="4">
        <f t="shared" si="442"/>
        <v>28253</v>
      </c>
      <c r="L28343" s="2"/>
      <c r="M28343" s="14">
        <f>H28343/INDEX(Installed_Capacity!$H$5:$S$11,MATCH(Source_Data!C28343,Installed_Capacity!$G$5:$G$11,0),MATCH(Source_Data!D28343,Installed_Capacity!$H$4:$S$4,0))</f>
        <v>1.8362229953817069E-3</v>
      </c>
    </row>
    <row r="28344" spans="1:13" x14ac:dyDescent="0.3">
      <c r="A28344" s="5">
        <v>43201</v>
      </c>
      <c r="B28344" s="5">
        <v>43185</v>
      </c>
      <c r="C28344" s="3">
        <v>2018</v>
      </c>
      <c r="D28344" s="3">
        <v>4</v>
      </c>
      <c r="E28344" s="3">
        <v>11</v>
      </c>
      <c r="F28344" s="3">
        <v>21</v>
      </c>
      <c r="G28344" s="3"/>
      <c r="H28344" s="4">
        <v>0</v>
      </c>
      <c r="I28344" s="4">
        <v>3537.9191500000002</v>
      </c>
      <c r="J28344" s="4">
        <v>28253</v>
      </c>
      <c r="K28344" s="4">
        <f t="shared" si="442"/>
        <v>28253</v>
      </c>
      <c r="L28344" s="2"/>
      <c r="M28344" s="14">
        <f>H28344/INDEX(Installed_Capacity!$H$5:$S$11,MATCH(Source_Data!C28344,Installed_Capacity!$G$5:$G$11,0),MATCH(Source_Data!D28344,Installed_Capacity!$H$4:$S$4,0))</f>
        <v>0</v>
      </c>
    </row>
    <row r="28345" spans="1:13" x14ac:dyDescent="0.3">
      <c r="A28345" s="5">
        <v>43201</v>
      </c>
      <c r="B28345" s="5">
        <v>43186</v>
      </c>
      <c r="C28345" s="3">
        <v>2018</v>
      </c>
      <c r="D28345" s="3">
        <v>4</v>
      </c>
      <c r="E28345" s="3">
        <v>11</v>
      </c>
      <c r="F28345" s="3">
        <v>22</v>
      </c>
      <c r="G28345" s="3"/>
      <c r="H28345" s="4">
        <v>0</v>
      </c>
      <c r="I28345" s="4">
        <v>3699.5843399999999</v>
      </c>
      <c r="J28345" s="4">
        <v>28187</v>
      </c>
      <c r="K28345" s="4">
        <f t="shared" si="442"/>
        <v>28253</v>
      </c>
      <c r="L28345" s="2"/>
      <c r="M28345" s="14">
        <f>H28345/INDEX(Installed_Capacity!$H$5:$S$11,MATCH(Source_Data!C28345,Installed_Capacity!$G$5:$G$11,0),MATCH(Source_Data!D28345,Installed_Capacity!$H$4:$S$4,0))</f>
        <v>0</v>
      </c>
    </row>
    <row r="28346" spans="1:13" x14ac:dyDescent="0.3">
      <c r="A28346" s="5">
        <v>43201</v>
      </c>
      <c r="B28346" s="5">
        <v>43186</v>
      </c>
      <c r="C28346" s="3">
        <v>2018</v>
      </c>
      <c r="D28346" s="3">
        <v>4</v>
      </c>
      <c r="E28346" s="3">
        <v>11</v>
      </c>
      <c r="F28346" s="3">
        <v>23</v>
      </c>
      <c r="G28346" s="3"/>
      <c r="H28346" s="4">
        <v>0</v>
      </c>
      <c r="I28346" s="4">
        <v>3560.1568299999999</v>
      </c>
      <c r="J28346" s="4">
        <v>26727</v>
      </c>
      <c r="K28346" s="4">
        <f t="shared" si="442"/>
        <v>28253</v>
      </c>
      <c r="L28346" s="2"/>
      <c r="M28346" s="14">
        <f>H28346/INDEX(Installed_Capacity!$H$5:$S$11,MATCH(Source_Data!C28346,Installed_Capacity!$G$5:$G$11,0),MATCH(Source_Data!D28346,Installed_Capacity!$H$4:$S$4,0))</f>
        <v>0</v>
      </c>
    </row>
    <row r="28347" spans="1:13" x14ac:dyDescent="0.3">
      <c r="A28347" s="5">
        <v>43201</v>
      </c>
      <c r="B28347" s="5">
        <v>43186</v>
      </c>
      <c r="C28347" s="3">
        <v>2018</v>
      </c>
      <c r="D28347" s="3">
        <v>4</v>
      </c>
      <c r="E28347" s="3">
        <v>11</v>
      </c>
      <c r="F28347" s="3">
        <v>24</v>
      </c>
      <c r="G28347" s="3"/>
      <c r="H28347" s="4">
        <v>0</v>
      </c>
      <c r="I28347" s="4">
        <v>3609.9224899999999</v>
      </c>
      <c r="J28347" s="4">
        <v>24550</v>
      </c>
      <c r="K28347" s="4">
        <f t="shared" si="442"/>
        <v>28253</v>
      </c>
      <c r="L28347" s="2"/>
      <c r="M28347" s="14">
        <f>H28347/INDEX(Installed_Capacity!$H$5:$S$11,MATCH(Source_Data!C28347,Installed_Capacity!$G$5:$G$11,0),MATCH(Source_Data!D28347,Installed_Capacity!$H$4:$S$4,0))</f>
        <v>0</v>
      </c>
    </row>
    <row r="28348" spans="1:13" x14ac:dyDescent="0.3">
      <c r="A28348" s="5">
        <v>43202</v>
      </c>
      <c r="B28348" s="5">
        <v>43186</v>
      </c>
      <c r="C28348" s="3">
        <v>2018</v>
      </c>
      <c r="D28348" s="3">
        <v>4</v>
      </c>
      <c r="E28348" s="3">
        <v>12</v>
      </c>
      <c r="F28348" s="3">
        <v>1</v>
      </c>
      <c r="G28348" s="3"/>
      <c r="H28348" s="4">
        <v>0</v>
      </c>
      <c r="I28348" s="4">
        <v>3658.3308299999999</v>
      </c>
      <c r="J28348" s="4">
        <v>22663</v>
      </c>
      <c r="K28348" s="4">
        <f t="shared" si="442"/>
        <v>27536</v>
      </c>
      <c r="L28348" s="2"/>
      <c r="M28348" s="14">
        <f>H28348/INDEX(Installed_Capacity!$H$5:$S$11,MATCH(Source_Data!C28348,Installed_Capacity!$G$5:$G$11,0),MATCH(Source_Data!D28348,Installed_Capacity!$H$4:$S$4,0))</f>
        <v>0</v>
      </c>
    </row>
    <row r="28349" spans="1:13" x14ac:dyDescent="0.3">
      <c r="A28349" s="5">
        <v>43202</v>
      </c>
      <c r="B28349" s="5">
        <v>43186</v>
      </c>
      <c r="C28349" s="3">
        <v>2018</v>
      </c>
      <c r="D28349" s="3">
        <v>4</v>
      </c>
      <c r="E28349" s="3">
        <v>12</v>
      </c>
      <c r="F28349" s="3">
        <v>2</v>
      </c>
      <c r="G28349" s="3"/>
      <c r="H28349" s="4">
        <v>0</v>
      </c>
      <c r="I28349" s="4">
        <v>3519.0401499999998</v>
      </c>
      <c r="J28349" s="4">
        <v>21875</v>
      </c>
      <c r="K28349" s="4">
        <f t="shared" si="442"/>
        <v>27536</v>
      </c>
      <c r="L28349" s="2"/>
      <c r="M28349" s="14">
        <f>H28349/INDEX(Installed_Capacity!$H$5:$S$11,MATCH(Source_Data!C28349,Installed_Capacity!$G$5:$G$11,0),MATCH(Source_Data!D28349,Installed_Capacity!$H$4:$S$4,0))</f>
        <v>0</v>
      </c>
    </row>
    <row r="28350" spans="1:13" x14ac:dyDescent="0.3">
      <c r="A28350" s="5">
        <v>43202</v>
      </c>
      <c r="B28350" s="5">
        <v>43186</v>
      </c>
      <c r="C28350" s="3">
        <v>2018</v>
      </c>
      <c r="D28350" s="3">
        <v>4</v>
      </c>
      <c r="E28350" s="3">
        <v>12</v>
      </c>
      <c r="F28350" s="3">
        <v>3</v>
      </c>
      <c r="G28350" s="3"/>
      <c r="H28350" s="4">
        <v>0</v>
      </c>
      <c r="I28350" s="4">
        <v>3618.4000900000001</v>
      </c>
      <c r="J28350" s="4">
        <v>21261</v>
      </c>
      <c r="K28350" s="4">
        <f t="shared" si="442"/>
        <v>27536</v>
      </c>
      <c r="L28350" s="2"/>
      <c r="M28350" s="14">
        <f>H28350/INDEX(Installed_Capacity!$H$5:$S$11,MATCH(Source_Data!C28350,Installed_Capacity!$G$5:$G$11,0),MATCH(Source_Data!D28350,Installed_Capacity!$H$4:$S$4,0))</f>
        <v>0</v>
      </c>
    </row>
    <row r="28351" spans="1:13" x14ac:dyDescent="0.3">
      <c r="A28351" s="5">
        <v>43202</v>
      </c>
      <c r="B28351" s="5">
        <v>43186</v>
      </c>
      <c r="C28351" s="3">
        <v>2018</v>
      </c>
      <c r="D28351" s="3">
        <v>4</v>
      </c>
      <c r="E28351" s="3">
        <v>12</v>
      </c>
      <c r="F28351" s="3">
        <v>4</v>
      </c>
      <c r="G28351" s="3"/>
      <c r="H28351" s="4">
        <v>0</v>
      </c>
      <c r="I28351" s="4">
        <v>3374.5936499999998</v>
      </c>
      <c r="J28351" s="4">
        <v>20873</v>
      </c>
      <c r="K28351" s="4">
        <f t="shared" si="442"/>
        <v>27536</v>
      </c>
      <c r="L28351" s="2"/>
      <c r="M28351" s="14">
        <f>H28351/INDEX(Installed_Capacity!$H$5:$S$11,MATCH(Source_Data!C28351,Installed_Capacity!$G$5:$G$11,0),MATCH(Source_Data!D28351,Installed_Capacity!$H$4:$S$4,0))</f>
        <v>0</v>
      </c>
    </row>
    <row r="28352" spans="1:13" x14ac:dyDescent="0.3">
      <c r="A28352" s="5">
        <v>43202</v>
      </c>
      <c r="B28352" s="5">
        <v>43186</v>
      </c>
      <c r="C28352" s="3">
        <v>2018</v>
      </c>
      <c r="D28352" s="3">
        <v>4</v>
      </c>
      <c r="E28352" s="3">
        <v>12</v>
      </c>
      <c r="F28352" s="3">
        <v>5</v>
      </c>
      <c r="G28352" s="3"/>
      <c r="H28352" s="4">
        <v>0</v>
      </c>
      <c r="I28352" s="4">
        <v>2880.2696900000001</v>
      </c>
      <c r="J28352" s="4">
        <v>20725</v>
      </c>
      <c r="K28352" s="4">
        <f t="shared" si="442"/>
        <v>27536</v>
      </c>
      <c r="L28352" s="2"/>
      <c r="M28352" s="14">
        <f>H28352/INDEX(Installed_Capacity!$H$5:$S$11,MATCH(Source_Data!C28352,Installed_Capacity!$G$5:$G$11,0),MATCH(Source_Data!D28352,Installed_Capacity!$H$4:$S$4,0))</f>
        <v>0</v>
      </c>
    </row>
    <row r="28353" spans="1:13" x14ac:dyDescent="0.3">
      <c r="A28353" s="5">
        <v>43202</v>
      </c>
      <c r="B28353" s="5">
        <v>43186</v>
      </c>
      <c r="C28353" s="3">
        <v>2018</v>
      </c>
      <c r="D28353" s="3">
        <v>4</v>
      </c>
      <c r="E28353" s="3">
        <v>12</v>
      </c>
      <c r="F28353" s="3">
        <v>6</v>
      </c>
      <c r="G28353" s="3"/>
      <c r="H28353" s="4">
        <v>0</v>
      </c>
      <c r="I28353" s="4">
        <v>2597.9365699999998</v>
      </c>
      <c r="J28353" s="4">
        <v>20733</v>
      </c>
      <c r="K28353" s="4">
        <f t="shared" si="442"/>
        <v>27536</v>
      </c>
      <c r="L28353" s="2"/>
      <c r="M28353" s="14">
        <f>H28353/INDEX(Installed_Capacity!$H$5:$S$11,MATCH(Source_Data!C28353,Installed_Capacity!$G$5:$G$11,0),MATCH(Source_Data!D28353,Installed_Capacity!$H$4:$S$4,0))</f>
        <v>0</v>
      </c>
    </row>
    <row r="28354" spans="1:13" x14ac:dyDescent="0.3">
      <c r="A28354" s="5">
        <v>43202</v>
      </c>
      <c r="B28354" s="5">
        <v>43186</v>
      </c>
      <c r="C28354" s="3">
        <v>2018</v>
      </c>
      <c r="D28354" s="3">
        <v>4</v>
      </c>
      <c r="E28354" s="3">
        <v>12</v>
      </c>
      <c r="F28354" s="3">
        <v>7</v>
      </c>
      <c r="G28354" s="3"/>
      <c r="H28354" s="4">
        <v>121.25105000000001</v>
      </c>
      <c r="I28354" s="4">
        <v>2733.1342500000001</v>
      </c>
      <c r="J28354" s="4">
        <v>21835</v>
      </c>
      <c r="K28354" s="4">
        <f t="shared" si="442"/>
        <v>27536</v>
      </c>
      <c r="L28354" s="2"/>
      <c r="M28354" s="14">
        <f>H28354/INDEX(Installed_Capacity!$H$5:$S$11,MATCH(Source_Data!C28354,Installed_Capacity!$G$5:$G$11,0),MATCH(Source_Data!D28354,Installed_Capacity!$H$4:$S$4,0))</f>
        <v>1.174439857576791E-2</v>
      </c>
    </row>
    <row r="28355" spans="1:13" x14ac:dyDescent="0.3">
      <c r="A28355" s="5">
        <v>43202</v>
      </c>
      <c r="B28355" s="5">
        <v>43186</v>
      </c>
      <c r="C28355" s="3">
        <v>2018</v>
      </c>
      <c r="D28355" s="3">
        <v>4</v>
      </c>
      <c r="E28355" s="3">
        <v>12</v>
      </c>
      <c r="F28355" s="3">
        <v>8</v>
      </c>
      <c r="G28355" s="3"/>
      <c r="H28355" s="4">
        <v>2411.17812</v>
      </c>
      <c r="I28355" s="4">
        <v>2542.1513799999998</v>
      </c>
      <c r="J28355" s="4">
        <v>23907</v>
      </c>
      <c r="K28355" s="4">
        <f t="shared" ref="K28355:K28418" si="443">_xlfn.MAXIFS($J:$J, $C:$C, C28355, $D:$D, D28355, $E:$E, E28355)</f>
        <v>27536</v>
      </c>
      <c r="L28355" s="2"/>
      <c r="M28355" s="14">
        <f>H28355/INDEX(Installed_Capacity!$H$5:$S$11,MATCH(Source_Data!C28355,Installed_Capacity!$G$5:$G$11,0),MATCH(Source_Data!D28355,Installed_Capacity!$H$4:$S$4,0))</f>
        <v>0.23354714766140786</v>
      </c>
    </row>
    <row r="28356" spans="1:13" x14ac:dyDescent="0.3">
      <c r="A28356" s="5">
        <v>43202</v>
      </c>
      <c r="B28356" s="5">
        <v>43186</v>
      </c>
      <c r="C28356" s="3">
        <v>2018</v>
      </c>
      <c r="D28356" s="3">
        <v>4</v>
      </c>
      <c r="E28356" s="3">
        <v>12</v>
      </c>
      <c r="F28356" s="3">
        <v>9</v>
      </c>
      <c r="G28356" s="3"/>
      <c r="H28356" s="4">
        <v>5630.6652700000004</v>
      </c>
      <c r="I28356" s="4">
        <v>2242.3010100000001</v>
      </c>
      <c r="J28356" s="4">
        <v>24831</v>
      </c>
      <c r="K28356" s="4">
        <f t="shared" si="443"/>
        <v>27536</v>
      </c>
      <c r="L28356" s="2"/>
      <c r="M28356" s="14">
        <f>H28356/INDEX(Installed_Capacity!$H$5:$S$11,MATCH(Source_Data!C28356,Installed_Capacity!$G$5:$G$11,0),MATCH(Source_Data!D28356,Installed_Capacity!$H$4:$S$4,0))</f>
        <v>0.54538725378142161</v>
      </c>
    </row>
    <row r="28357" spans="1:13" x14ac:dyDescent="0.3">
      <c r="A28357" s="5">
        <v>43202</v>
      </c>
      <c r="B28357" s="5">
        <v>43186</v>
      </c>
      <c r="C28357" s="3">
        <v>2018</v>
      </c>
      <c r="D28357" s="3">
        <v>4</v>
      </c>
      <c r="E28357" s="3">
        <v>12</v>
      </c>
      <c r="F28357" s="3">
        <v>10</v>
      </c>
      <c r="G28357" s="3"/>
      <c r="H28357" s="4">
        <v>7090.3759600000003</v>
      </c>
      <c r="I28357" s="4">
        <v>2112.49352</v>
      </c>
      <c r="J28357" s="4">
        <v>24969</v>
      </c>
      <c r="K28357" s="4">
        <f t="shared" si="443"/>
        <v>27536</v>
      </c>
      <c r="L28357" s="2"/>
      <c r="M28357" s="14">
        <f>H28357/INDEX(Installed_Capacity!$H$5:$S$11,MATCH(Source_Data!C28357,Installed_Capacity!$G$5:$G$11,0),MATCH(Source_Data!D28357,Installed_Capacity!$H$4:$S$4,0))</f>
        <v>0.6867750945355362</v>
      </c>
    </row>
    <row r="28358" spans="1:13" x14ac:dyDescent="0.3">
      <c r="A28358" s="5">
        <v>43202</v>
      </c>
      <c r="B28358" s="5">
        <v>43186</v>
      </c>
      <c r="C28358" s="3">
        <v>2018</v>
      </c>
      <c r="D28358" s="3">
        <v>4</v>
      </c>
      <c r="E28358" s="3">
        <v>12</v>
      </c>
      <c r="F28358" s="3">
        <v>11</v>
      </c>
      <c r="G28358" s="3"/>
      <c r="H28358" s="4">
        <v>7876.6323499999999</v>
      </c>
      <c r="I28358" s="4">
        <v>2291.1606999999999</v>
      </c>
      <c r="J28358" s="4">
        <v>24813</v>
      </c>
      <c r="K28358" s="4">
        <f t="shared" si="443"/>
        <v>27536</v>
      </c>
      <c r="L28358" s="2"/>
      <c r="M28358" s="14">
        <f>H28358/INDEX(Installed_Capacity!$H$5:$S$11,MATCH(Source_Data!C28358,Installed_Capacity!$G$5:$G$11,0),MATCH(Source_Data!D28358,Installed_Capacity!$H$4:$S$4,0))</f>
        <v>0.76293203030561341</v>
      </c>
    </row>
    <row r="28359" spans="1:13" x14ac:dyDescent="0.3">
      <c r="A28359" s="5">
        <v>43202</v>
      </c>
      <c r="B28359" s="5">
        <v>43186</v>
      </c>
      <c r="C28359" s="3">
        <v>2018</v>
      </c>
      <c r="D28359" s="3">
        <v>4</v>
      </c>
      <c r="E28359" s="3">
        <v>12</v>
      </c>
      <c r="F28359" s="3">
        <v>12</v>
      </c>
      <c r="G28359" s="3"/>
      <c r="H28359" s="4">
        <v>8216.1384300000009</v>
      </c>
      <c r="I28359" s="4">
        <v>2655.58401</v>
      </c>
      <c r="J28359" s="4">
        <v>24205</v>
      </c>
      <c r="K28359" s="4">
        <f t="shared" si="443"/>
        <v>27536</v>
      </c>
      <c r="L28359" s="2"/>
      <c r="M28359" s="14">
        <f>H28359/INDEX(Installed_Capacity!$H$5:$S$11,MATCH(Source_Data!C28359,Installed_Capacity!$G$5:$G$11,0),MATCH(Source_Data!D28359,Installed_Capacity!$H$4:$S$4,0))</f>
        <v>0.79581665045873007</v>
      </c>
    </row>
    <row r="28360" spans="1:13" x14ac:dyDescent="0.3">
      <c r="A28360" s="5">
        <v>43202</v>
      </c>
      <c r="B28360" s="5">
        <v>43186</v>
      </c>
      <c r="C28360" s="3">
        <v>2018</v>
      </c>
      <c r="D28360" s="3">
        <v>4</v>
      </c>
      <c r="E28360" s="3">
        <v>12</v>
      </c>
      <c r="F28360" s="3">
        <v>13</v>
      </c>
      <c r="G28360" s="3"/>
      <c r="H28360" s="4">
        <v>8546.56</v>
      </c>
      <c r="I28360" s="4">
        <v>2847.8556100000001</v>
      </c>
      <c r="J28360" s="4">
        <v>23690</v>
      </c>
      <c r="K28360" s="4">
        <f t="shared" si="443"/>
        <v>27536</v>
      </c>
      <c r="L28360" s="2"/>
      <c r="M28360" s="14">
        <f>H28360/INDEX(Installed_Capacity!$H$5:$S$11,MATCH(Source_Data!C28360,Installed_Capacity!$G$5:$G$11,0),MATCH(Source_Data!D28360,Installed_Capacity!$H$4:$S$4,0))</f>
        <v>0.82782134333446988</v>
      </c>
    </row>
    <row r="28361" spans="1:13" x14ac:dyDescent="0.3">
      <c r="A28361" s="5">
        <v>43202</v>
      </c>
      <c r="B28361" s="5">
        <v>43186</v>
      </c>
      <c r="C28361" s="3">
        <v>2018</v>
      </c>
      <c r="D28361" s="3">
        <v>4</v>
      </c>
      <c r="E28361" s="3">
        <v>12</v>
      </c>
      <c r="F28361" s="3">
        <v>14</v>
      </c>
      <c r="G28361" s="3"/>
      <c r="H28361" s="4">
        <v>8580.69038</v>
      </c>
      <c r="I28361" s="4">
        <v>2426.1737899999998</v>
      </c>
      <c r="J28361" s="4">
        <v>23525</v>
      </c>
      <c r="K28361" s="4">
        <f t="shared" si="443"/>
        <v>27536</v>
      </c>
      <c r="L28361" s="2"/>
      <c r="M28361" s="14">
        <f>H28361/INDEX(Installed_Capacity!$H$5:$S$11,MATCH(Source_Data!C28361,Installed_Capacity!$G$5:$G$11,0),MATCH(Source_Data!D28361,Installed_Capacity!$H$4:$S$4,0))</f>
        <v>0.83112721809813117</v>
      </c>
    </row>
    <row r="28362" spans="1:13" x14ac:dyDescent="0.3">
      <c r="A28362" s="5">
        <v>43202</v>
      </c>
      <c r="B28362" s="5">
        <v>43186</v>
      </c>
      <c r="C28362" s="3">
        <v>2018</v>
      </c>
      <c r="D28362" s="3">
        <v>4</v>
      </c>
      <c r="E28362" s="3">
        <v>12</v>
      </c>
      <c r="F28362" s="3">
        <v>15</v>
      </c>
      <c r="G28362" s="3"/>
      <c r="H28362" s="4">
        <v>8335.2343000000001</v>
      </c>
      <c r="I28362" s="4">
        <v>1877.5878499999999</v>
      </c>
      <c r="J28362" s="4">
        <v>23338</v>
      </c>
      <c r="K28362" s="4">
        <f t="shared" si="443"/>
        <v>27536</v>
      </c>
      <c r="L28362" s="2"/>
      <c r="M28362" s="14">
        <f>H28362/INDEX(Installed_Capacity!$H$5:$S$11,MATCH(Source_Data!C28362,Installed_Capacity!$G$5:$G$11,0),MATCH(Source_Data!D28362,Installed_Capacity!$H$4:$S$4,0))</f>
        <v>0.80735229791091978</v>
      </c>
    </row>
    <row r="28363" spans="1:13" x14ac:dyDescent="0.3">
      <c r="A28363" s="5">
        <v>43202</v>
      </c>
      <c r="B28363" s="5">
        <v>43186</v>
      </c>
      <c r="C28363" s="3">
        <v>2018</v>
      </c>
      <c r="D28363" s="3">
        <v>4</v>
      </c>
      <c r="E28363" s="3">
        <v>12</v>
      </c>
      <c r="F28363" s="3">
        <v>16</v>
      </c>
      <c r="G28363" s="3"/>
      <c r="H28363" s="4">
        <v>7905.5880900000002</v>
      </c>
      <c r="I28363" s="4">
        <v>2029.67201</v>
      </c>
      <c r="J28363" s="4">
        <v>23250</v>
      </c>
      <c r="K28363" s="4">
        <f t="shared" si="443"/>
        <v>27536</v>
      </c>
      <c r="L28363" s="2"/>
      <c r="M28363" s="14">
        <f>H28363/INDEX(Installed_Capacity!$H$5:$S$11,MATCH(Source_Data!C28363,Installed_Capacity!$G$5:$G$11,0),MATCH(Source_Data!D28363,Installed_Capacity!$H$4:$S$4,0))</f>
        <v>0.76573668850540888</v>
      </c>
    </row>
    <row r="28364" spans="1:13" x14ac:dyDescent="0.3">
      <c r="A28364" s="5">
        <v>43202</v>
      </c>
      <c r="B28364" s="5">
        <v>43186</v>
      </c>
      <c r="C28364" s="3">
        <v>2018</v>
      </c>
      <c r="D28364" s="3">
        <v>4</v>
      </c>
      <c r="E28364" s="3">
        <v>12</v>
      </c>
      <c r="F28364" s="3">
        <v>17</v>
      </c>
      <c r="G28364" s="3"/>
      <c r="H28364" s="4">
        <v>7231.7717899999998</v>
      </c>
      <c r="I28364" s="4">
        <v>2051.0627500000001</v>
      </c>
      <c r="J28364" s="4">
        <v>23253</v>
      </c>
      <c r="K28364" s="4">
        <f t="shared" si="443"/>
        <v>27536</v>
      </c>
      <c r="L28364" s="2"/>
      <c r="M28364" s="14">
        <f>H28364/INDEX(Installed_Capacity!$H$5:$S$11,MATCH(Source_Data!C28364,Installed_Capacity!$G$5:$G$11,0),MATCH(Source_Data!D28364,Installed_Capacity!$H$4:$S$4,0))</f>
        <v>0.70047072013606926</v>
      </c>
    </row>
    <row r="28365" spans="1:13" x14ac:dyDescent="0.3">
      <c r="A28365" s="5">
        <v>43202</v>
      </c>
      <c r="B28365" s="5">
        <v>43186</v>
      </c>
      <c r="C28365" s="3">
        <v>2018</v>
      </c>
      <c r="D28365" s="3">
        <v>4</v>
      </c>
      <c r="E28365" s="3">
        <v>12</v>
      </c>
      <c r="F28365" s="3">
        <v>18</v>
      </c>
      <c r="G28365" s="3"/>
      <c r="H28365" s="4">
        <v>5140.9749000000002</v>
      </c>
      <c r="I28365" s="4">
        <v>1852.98542</v>
      </c>
      <c r="J28365" s="4">
        <v>23772</v>
      </c>
      <c r="K28365" s="4">
        <f t="shared" si="443"/>
        <v>27536</v>
      </c>
      <c r="L28365" s="2"/>
      <c r="M28365" s="14">
        <f>H28365/INDEX(Installed_Capacity!$H$5:$S$11,MATCH(Source_Data!C28365,Installed_Capacity!$G$5:$G$11,0),MATCH(Source_Data!D28365,Installed_Capacity!$H$4:$S$4,0))</f>
        <v>0.49795575620680049</v>
      </c>
    </row>
    <row r="28366" spans="1:13" x14ac:dyDescent="0.3">
      <c r="A28366" s="5">
        <v>43202</v>
      </c>
      <c r="B28366" s="5">
        <v>43186</v>
      </c>
      <c r="C28366" s="3">
        <v>2018</v>
      </c>
      <c r="D28366" s="3">
        <v>4</v>
      </c>
      <c r="E28366" s="3">
        <v>12</v>
      </c>
      <c r="F28366" s="3">
        <v>19</v>
      </c>
      <c r="G28366" s="3"/>
      <c r="H28366" s="4">
        <v>1741.2163399999999</v>
      </c>
      <c r="I28366" s="4">
        <v>1759.4053699999999</v>
      </c>
      <c r="J28366" s="4">
        <v>24306</v>
      </c>
      <c r="K28366" s="4">
        <f t="shared" si="443"/>
        <v>27536</v>
      </c>
      <c r="L28366" s="2"/>
      <c r="M28366" s="14">
        <f>H28366/INDEX(Installed_Capacity!$H$5:$S$11,MATCH(Source_Data!C28366,Installed_Capacity!$G$5:$G$11,0),MATCH(Source_Data!D28366,Installed_Capacity!$H$4:$S$4,0))</f>
        <v>0.16865452879459444</v>
      </c>
    </row>
    <row r="28367" spans="1:13" x14ac:dyDescent="0.3">
      <c r="A28367" s="5">
        <v>43202</v>
      </c>
      <c r="B28367" s="5">
        <v>43186</v>
      </c>
      <c r="C28367" s="3">
        <v>2018</v>
      </c>
      <c r="D28367" s="3">
        <v>4</v>
      </c>
      <c r="E28367" s="3">
        <v>12</v>
      </c>
      <c r="F28367" s="3">
        <v>20</v>
      </c>
      <c r="G28367" s="3"/>
      <c r="H28367" s="4">
        <v>37.95543</v>
      </c>
      <c r="I28367" s="4">
        <v>1847.85068</v>
      </c>
      <c r="J28367" s="4">
        <v>25172</v>
      </c>
      <c r="K28367" s="4">
        <f t="shared" si="443"/>
        <v>27536</v>
      </c>
      <c r="L28367" s="2"/>
      <c r="M28367" s="14">
        <f>H28367/INDEX(Installed_Capacity!$H$5:$S$11,MATCH(Source_Data!C28367,Installed_Capacity!$G$5:$G$11,0),MATCH(Source_Data!D28367,Installed_Capacity!$H$4:$S$4,0))</f>
        <v>3.6763697966711098E-3</v>
      </c>
    </row>
    <row r="28368" spans="1:13" x14ac:dyDescent="0.3">
      <c r="A28368" s="5">
        <v>43202</v>
      </c>
      <c r="B28368" s="5">
        <v>43186</v>
      </c>
      <c r="C28368" s="3">
        <v>2018</v>
      </c>
      <c r="D28368" s="3">
        <v>4</v>
      </c>
      <c r="E28368" s="3">
        <v>12</v>
      </c>
      <c r="F28368" s="3">
        <v>21</v>
      </c>
      <c r="G28368" s="3"/>
      <c r="H28368" s="4">
        <v>0</v>
      </c>
      <c r="I28368" s="4">
        <v>1830.7787599999999</v>
      </c>
      <c r="J28368" s="4">
        <v>26881</v>
      </c>
      <c r="K28368" s="4">
        <f t="shared" si="443"/>
        <v>27536</v>
      </c>
      <c r="L28368" s="2"/>
      <c r="M28368" s="14">
        <f>H28368/INDEX(Installed_Capacity!$H$5:$S$11,MATCH(Source_Data!C28368,Installed_Capacity!$G$5:$G$11,0),MATCH(Source_Data!D28368,Installed_Capacity!$H$4:$S$4,0))</f>
        <v>0</v>
      </c>
    </row>
    <row r="28369" spans="1:13" x14ac:dyDescent="0.3">
      <c r="A28369" s="5">
        <v>43202</v>
      </c>
      <c r="B28369" s="5">
        <v>43187</v>
      </c>
      <c r="C28369" s="3">
        <v>2018</v>
      </c>
      <c r="D28369" s="3">
        <v>4</v>
      </c>
      <c r="E28369" s="3">
        <v>12</v>
      </c>
      <c r="F28369" s="3">
        <v>22</v>
      </c>
      <c r="G28369" s="3"/>
      <c r="H28369" s="4">
        <v>0</v>
      </c>
      <c r="I28369" s="4">
        <v>1853.6625300000001</v>
      </c>
      <c r="J28369" s="4">
        <v>27536</v>
      </c>
      <c r="K28369" s="4">
        <f t="shared" si="443"/>
        <v>27536</v>
      </c>
      <c r="L28369" s="2"/>
      <c r="M28369" s="14">
        <f>H28369/INDEX(Installed_Capacity!$H$5:$S$11,MATCH(Source_Data!C28369,Installed_Capacity!$G$5:$G$11,0),MATCH(Source_Data!D28369,Installed_Capacity!$H$4:$S$4,0))</f>
        <v>0</v>
      </c>
    </row>
    <row r="28370" spans="1:13" x14ac:dyDescent="0.3">
      <c r="A28370" s="5">
        <v>43202</v>
      </c>
      <c r="B28370" s="5">
        <v>43187</v>
      </c>
      <c r="C28370" s="3">
        <v>2018</v>
      </c>
      <c r="D28370" s="3">
        <v>4</v>
      </c>
      <c r="E28370" s="3">
        <v>12</v>
      </c>
      <c r="F28370" s="3">
        <v>23</v>
      </c>
      <c r="G28370" s="3"/>
      <c r="H28370" s="4">
        <v>0</v>
      </c>
      <c r="I28370" s="4">
        <v>1949.3153299999999</v>
      </c>
      <c r="J28370" s="4">
        <v>26421</v>
      </c>
      <c r="K28370" s="4">
        <f t="shared" si="443"/>
        <v>27536</v>
      </c>
      <c r="L28370" s="2"/>
      <c r="M28370" s="14">
        <f>H28370/INDEX(Installed_Capacity!$H$5:$S$11,MATCH(Source_Data!C28370,Installed_Capacity!$G$5:$G$11,0),MATCH(Source_Data!D28370,Installed_Capacity!$H$4:$S$4,0))</f>
        <v>0</v>
      </c>
    </row>
    <row r="28371" spans="1:13" x14ac:dyDescent="0.3">
      <c r="A28371" s="5">
        <v>43202</v>
      </c>
      <c r="B28371" s="5">
        <v>43187</v>
      </c>
      <c r="C28371" s="3">
        <v>2018</v>
      </c>
      <c r="D28371" s="3">
        <v>4</v>
      </c>
      <c r="E28371" s="3">
        <v>12</v>
      </c>
      <c r="F28371" s="3">
        <v>24</v>
      </c>
      <c r="G28371" s="3"/>
      <c r="H28371" s="4">
        <v>0</v>
      </c>
      <c r="I28371" s="4">
        <v>2285.7932099999998</v>
      </c>
      <c r="J28371" s="4">
        <v>24418</v>
      </c>
      <c r="K28371" s="4">
        <f t="shared" si="443"/>
        <v>27536</v>
      </c>
      <c r="L28371" s="2"/>
      <c r="M28371" s="14">
        <f>H28371/INDEX(Installed_Capacity!$H$5:$S$11,MATCH(Source_Data!C28371,Installed_Capacity!$G$5:$G$11,0),MATCH(Source_Data!D28371,Installed_Capacity!$H$4:$S$4,0))</f>
        <v>0</v>
      </c>
    </row>
    <row r="28372" spans="1:13" x14ac:dyDescent="0.3">
      <c r="A28372" s="5">
        <v>43203</v>
      </c>
      <c r="B28372" s="5">
        <v>43187</v>
      </c>
      <c r="C28372" s="3">
        <v>2018</v>
      </c>
      <c r="D28372" s="3">
        <v>4</v>
      </c>
      <c r="E28372" s="3">
        <v>13</v>
      </c>
      <c r="F28372" s="3">
        <v>1</v>
      </c>
      <c r="G28372" s="3"/>
      <c r="H28372" s="4">
        <v>0</v>
      </c>
      <c r="I28372" s="4">
        <v>2366.85554</v>
      </c>
      <c r="J28372" s="4">
        <v>22574</v>
      </c>
      <c r="K28372" s="4">
        <f t="shared" si="443"/>
        <v>26960</v>
      </c>
      <c r="L28372" s="2"/>
      <c r="M28372" s="14">
        <f>H28372/INDEX(Installed_Capacity!$H$5:$S$11,MATCH(Source_Data!C28372,Installed_Capacity!$G$5:$G$11,0),MATCH(Source_Data!D28372,Installed_Capacity!$H$4:$S$4,0))</f>
        <v>0</v>
      </c>
    </row>
    <row r="28373" spans="1:13" x14ac:dyDescent="0.3">
      <c r="A28373" s="5">
        <v>43203</v>
      </c>
      <c r="B28373" s="5">
        <v>43187</v>
      </c>
      <c r="C28373" s="3">
        <v>2018</v>
      </c>
      <c r="D28373" s="3">
        <v>4</v>
      </c>
      <c r="E28373" s="3">
        <v>13</v>
      </c>
      <c r="F28373" s="3">
        <v>2</v>
      </c>
      <c r="G28373" s="3"/>
      <c r="H28373" s="4">
        <v>0</v>
      </c>
      <c r="I28373" s="4">
        <v>2325.7202400000001</v>
      </c>
      <c r="J28373" s="4">
        <v>21901</v>
      </c>
      <c r="K28373" s="4">
        <f t="shared" si="443"/>
        <v>26960</v>
      </c>
      <c r="L28373" s="2"/>
      <c r="M28373" s="14">
        <f>H28373/INDEX(Installed_Capacity!$H$5:$S$11,MATCH(Source_Data!C28373,Installed_Capacity!$G$5:$G$11,0),MATCH(Source_Data!D28373,Installed_Capacity!$H$4:$S$4,0))</f>
        <v>0</v>
      </c>
    </row>
    <row r="28374" spans="1:13" x14ac:dyDescent="0.3">
      <c r="A28374" s="5">
        <v>43203</v>
      </c>
      <c r="B28374" s="5">
        <v>43187</v>
      </c>
      <c r="C28374" s="3">
        <v>2018</v>
      </c>
      <c r="D28374" s="3">
        <v>4</v>
      </c>
      <c r="E28374" s="3">
        <v>13</v>
      </c>
      <c r="F28374" s="3">
        <v>3</v>
      </c>
      <c r="G28374" s="3"/>
      <c r="H28374" s="4">
        <v>0</v>
      </c>
      <c r="I28374" s="4">
        <v>2135.1972300000002</v>
      </c>
      <c r="J28374" s="4">
        <v>21318</v>
      </c>
      <c r="K28374" s="4">
        <f t="shared" si="443"/>
        <v>26960</v>
      </c>
      <c r="L28374" s="2"/>
      <c r="M28374" s="14">
        <f>H28374/INDEX(Installed_Capacity!$H$5:$S$11,MATCH(Source_Data!C28374,Installed_Capacity!$G$5:$G$11,0),MATCH(Source_Data!D28374,Installed_Capacity!$H$4:$S$4,0))</f>
        <v>0</v>
      </c>
    </row>
    <row r="28375" spans="1:13" x14ac:dyDescent="0.3">
      <c r="A28375" s="5">
        <v>43203</v>
      </c>
      <c r="B28375" s="5">
        <v>43187</v>
      </c>
      <c r="C28375" s="3">
        <v>2018</v>
      </c>
      <c r="D28375" s="3">
        <v>4</v>
      </c>
      <c r="E28375" s="3">
        <v>13</v>
      </c>
      <c r="F28375" s="3">
        <v>4</v>
      </c>
      <c r="G28375" s="3"/>
      <c r="H28375" s="4">
        <v>0</v>
      </c>
      <c r="I28375" s="4">
        <v>1876.7723800000001</v>
      </c>
      <c r="J28375" s="4">
        <v>20830</v>
      </c>
      <c r="K28375" s="4">
        <f t="shared" si="443"/>
        <v>26960</v>
      </c>
      <c r="L28375" s="2"/>
      <c r="M28375" s="14">
        <f>H28375/INDEX(Installed_Capacity!$H$5:$S$11,MATCH(Source_Data!C28375,Installed_Capacity!$G$5:$G$11,0),MATCH(Source_Data!D28375,Installed_Capacity!$H$4:$S$4,0))</f>
        <v>0</v>
      </c>
    </row>
    <row r="28376" spans="1:13" x14ac:dyDescent="0.3">
      <c r="A28376" s="5">
        <v>43203</v>
      </c>
      <c r="B28376" s="5">
        <v>43187</v>
      </c>
      <c r="C28376" s="3">
        <v>2018</v>
      </c>
      <c r="D28376" s="3">
        <v>4</v>
      </c>
      <c r="E28376" s="3">
        <v>13</v>
      </c>
      <c r="F28376" s="3">
        <v>5</v>
      </c>
      <c r="G28376" s="3"/>
      <c r="H28376" s="4">
        <v>0</v>
      </c>
      <c r="I28376" s="4">
        <v>1707.9187099999999</v>
      </c>
      <c r="J28376" s="4">
        <v>20655</v>
      </c>
      <c r="K28376" s="4">
        <f t="shared" si="443"/>
        <v>26960</v>
      </c>
      <c r="L28376" s="2"/>
      <c r="M28376" s="14">
        <f>H28376/INDEX(Installed_Capacity!$H$5:$S$11,MATCH(Source_Data!C28376,Installed_Capacity!$G$5:$G$11,0),MATCH(Source_Data!D28376,Installed_Capacity!$H$4:$S$4,0))</f>
        <v>0</v>
      </c>
    </row>
    <row r="28377" spans="1:13" x14ac:dyDescent="0.3">
      <c r="A28377" s="5">
        <v>43203</v>
      </c>
      <c r="B28377" s="5">
        <v>43187</v>
      </c>
      <c r="C28377" s="3">
        <v>2018</v>
      </c>
      <c r="D28377" s="3">
        <v>4</v>
      </c>
      <c r="E28377" s="3">
        <v>13</v>
      </c>
      <c r="F28377" s="3">
        <v>6</v>
      </c>
      <c r="G28377" s="3"/>
      <c r="H28377" s="4">
        <v>0</v>
      </c>
      <c r="I28377" s="4">
        <v>1317.4859899999999</v>
      </c>
      <c r="J28377" s="4">
        <v>20664</v>
      </c>
      <c r="K28377" s="4">
        <f t="shared" si="443"/>
        <v>26960</v>
      </c>
      <c r="L28377" s="2"/>
      <c r="M28377" s="14">
        <f>H28377/INDEX(Installed_Capacity!$H$5:$S$11,MATCH(Source_Data!C28377,Installed_Capacity!$G$5:$G$11,0),MATCH(Source_Data!D28377,Installed_Capacity!$H$4:$S$4,0))</f>
        <v>0</v>
      </c>
    </row>
    <row r="28378" spans="1:13" x14ac:dyDescent="0.3">
      <c r="A28378" s="5">
        <v>43203</v>
      </c>
      <c r="B28378" s="5">
        <v>43187</v>
      </c>
      <c r="C28378" s="3">
        <v>2018</v>
      </c>
      <c r="D28378" s="3">
        <v>4</v>
      </c>
      <c r="E28378" s="3">
        <v>13</v>
      </c>
      <c r="F28378" s="3">
        <v>7</v>
      </c>
      <c r="G28378" s="3"/>
      <c r="H28378" s="4">
        <v>196.59421</v>
      </c>
      <c r="I28378" s="4">
        <v>912.34744999999998</v>
      </c>
      <c r="J28378" s="4">
        <v>22056</v>
      </c>
      <c r="K28378" s="4">
        <f t="shared" si="443"/>
        <v>26960</v>
      </c>
      <c r="L28378" s="2"/>
      <c r="M28378" s="14">
        <f>H28378/INDEX(Installed_Capacity!$H$5:$S$11,MATCH(Source_Data!C28378,Installed_Capacity!$G$5:$G$11,0),MATCH(Source_Data!D28378,Installed_Capacity!$H$4:$S$4,0))</f>
        <v>1.9042150644701366E-2</v>
      </c>
    </row>
    <row r="28379" spans="1:13" x14ac:dyDescent="0.3">
      <c r="A28379" s="5">
        <v>43203</v>
      </c>
      <c r="B28379" s="5">
        <v>43187</v>
      </c>
      <c r="C28379" s="3">
        <v>2018</v>
      </c>
      <c r="D28379" s="3">
        <v>4</v>
      </c>
      <c r="E28379" s="3">
        <v>13</v>
      </c>
      <c r="F28379" s="3">
        <v>8</v>
      </c>
      <c r="G28379" s="3"/>
      <c r="H28379" s="4">
        <v>2831.1428299999998</v>
      </c>
      <c r="I28379" s="4">
        <v>581.03895999999997</v>
      </c>
      <c r="J28379" s="4">
        <v>24204</v>
      </c>
      <c r="K28379" s="4">
        <f t="shared" si="443"/>
        <v>26960</v>
      </c>
      <c r="L28379" s="2"/>
      <c r="M28379" s="14">
        <f>H28379/INDEX(Installed_Capacity!$H$5:$S$11,MATCH(Source_Data!C28379,Installed_Capacity!$G$5:$G$11,0),MATCH(Source_Data!D28379,Installed_Capacity!$H$4:$S$4,0))</f>
        <v>0.27422500523044979</v>
      </c>
    </row>
    <row r="28380" spans="1:13" x14ac:dyDescent="0.3">
      <c r="A28380" s="5">
        <v>43203</v>
      </c>
      <c r="B28380" s="5">
        <v>43187</v>
      </c>
      <c r="C28380" s="3">
        <v>2018</v>
      </c>
      <c r="D28380" s="3">
        <v>4</v>
      </c>
      <c r="E28380" s="3">
        <v>13</v>
      </c>
      <c r="F28380" s="3">
        <v>9</v>
      </c>
      <c r="G28380" s="3"/>
      <c r="H28380" s="4">
        <v>6726.4435299999996</v>
      </c>
      <c r="I28380" s="4">
        <v>605.14013</v>
      </c>
      <c r="J28380" s="4">
        <v>25012</v>
      </c>
      <c r="K28380" s="4">
        <f t="shared" si="443"/>
        <v>26960</v>
      </c>
      <c r="L28380" s="2"/>
      <c r="M28380" s="14">
        <f>H28380/INDEX(Installed_Capacity!$H$5:$S$11,MATCH(Source_Data!C28380,Installed_Capacity!$G$5:$G$11,0),MATCH(Source_Data!D28380,Installed_Capacity!$H$4:$S$4,0))</f>
        <v>0.65152453371509167</v>
      </c>
    </row>
    <row r="28381" spans="1:13" x14ac:dyDescent="0.3">
      <c r="A28381" s="5">
        <v>43203</v>
      </c>
      <c r="B28381" s="5">
        <v>43187</v>
      </c>
      <c r="C28381" s="3">
        <v>2018</v>
      </c>
      <c r="D28381" s="3">
        <v>4</v>
      </c>
      <c r="E28381" s="3">
        <v>13</v>
      </c>
      <c r="F28381" s="3">
        <v>10</v>
      </c>
      <c r="G28381" s="3"/>
      <c r="H28381" s="4">
        <v>8379.9701100000002</v>
      </c>
      <c r="I28381" s="4">
        <v>1005.7556</v>
      </c>
      <c r="J28381" s="4">
        <v>24442</v>
      </c>
      <c r="K28381" s="4">
        <f t="shared" si="443"/>
        <v>26960</v>
      </c>
      <c r="L28381" s="2"/>
      <c r="M28381" s="14">
        <f>H28381/INDEX(Installed_Capacity!$H$5:$S$11,MATCH(Source_Data!C28381,Installed_Capacity!$G$5:$G$11,0),MATCH(Source_Data!D28381,Installed_Capacity!$H$4:$S$4,0))</f>
        <v>0.81168541653751991</v>
      </c>
    </row>
    <row r="28382" spans="1:13" x14ac:dyDescent="0.3">
      <c r="A28382" s="5">
        <v>43203</v>
      </c>
      <c r="B28382" s="5">
        <v>43187</v>
      </c>
      <c r="C28382" s="3">
        <v>2018</v>
      </c>
      <c r="D28382" s="3">
        <v>4</v>
      </c>
      <c r="E28382" s="3">
        <v>13</v>
      </c>
      <c r="F28382" s="3">
        <v>11</v>
      </c>
      <c r="G28382" s="3"/>
      <c r="H28382" s="4">
        <v>9150.4233100000001</v>
      </c>
      <c r="I28382" s="4">
        <v>921.46076000000005</v>
      </c>
      <c r="J28382" s="4">
        <v>23993</v>
      </c>
      <c r="K28382" s="4">
        <f t="shared" si="443"/>
        <v>26960</v>
      </c>
      <c r="L28382" s="2"/>
      <c r="M28382" s="14">
        <f>H28382/INDEX(Installed_Capacity!$H$5:$S$11,MATCH(Source_Data!C28382,Installed_Capacity!$G$5:$G$11,0),MATCH(Source_Data!D28382,Installed_Capacity!$H$4:$S$4,0))</f>
        <v>0.8863116524734217</v>
      </c>
    </row>
    <row r="28383" spans="1:13" x14ac:dyDescent="0.3">
      <c r="A28383" s="5">
        <v>43203</v>
      </c>
      <c r="B28383" s="5">
        <v>43187</v>
      </c>
      <c r="C28383" s="3">
        <v>2018</v>
      </c>
      <c r="D28383" s="3">
        <v>4</v>
      </c>
      <c r="E28383" s="3">
        <v>13</v>
      </c>
      <c r="F28383" s="3">
        <v>12</v>
      </c>
      <c r="G28383" s="3"/>
      <c r="H28383" s="4">
        <v>9318.7277300000005</v>
      </c>
      <c r="I28383" s="4">
        <v>811.51274000000001</v>
      </c>
      <c r="J28383" s="4">
        <v>23743</v>
      </c>
      <c r="K28383" s="4">
        <f t="shared" si="443"/>
        <v>26960</v>
      </c>
      <c r="L28383" s="2"/>
      <c r="M28383" s="14">
        <f>H28383/INDEX(Installed_Capacity!$H$5:$S$11,MATCH(Source_Data!C28383,Installed_Capacity!$G$5:$G$11,0),MATCH(Source_Data!D28383,Installed_Capacity!$H$4:$S$4,0))</f>
        <v>0.90261364895546004</v>
      </c>
    </row>
    <row r="28384" spans="1:13" x14ac:dyDescent="0.3">
      <c r="A28384" s="5">
        <v>43203</v>
      </c>
      <c r="B28384" s="5">
        <v>43187</v>
      </c>
      <c r="C28384" s="3">
        <v>2018</v>
      </c>
      <c r="D28384" s="3">
        <v>4</v>
      </c>
      <c r="E28384" s="3">
        <v>13</v>
      </c>
      <c r="F28384" s="3">
        <v>13</v>
      </c>
      <c r="G28384" s="3"/>
      <c r="H28384" s="4">
        <v>9346.8176700000004</v>
      </c>
      <c r="I28384" s="4">
        <v>674.84510999999998</v>
      </c>
      <c r="J28384" s="4">
        <v>23275</v>
      </c>
      <c r="K28384" s="4">
        <f t="shared" si="443"/>
        <v>26960</v>
      </c>
      <c r="L28384" s="2"/>
      <c r="M28384" s="14">
        <f>H28384/INDEX(Installed_Capacity!$H$5:$S$11,MATCH(Source_Data!C28384,Installed_Capacity!$G$5:$G$11,0),MATCH(Source_Data!D28384,Installed_Capacity!$H$4:$S$4,0))</f>
        <v>0.90533444561107168</v>
      </c>
    </row>
    <row r="28385" spans="1:13" x14ac:dyDescent="0.3">
      <c r="A28385" s="5">
        <v>43203</v>
      </c>
      <c r="B28385" s="5">
        <v>43187</v>
      </c>
      <c r="C28385" s="3">
        <v>2018</v>
      </c>
      <c r="D28385" s="3">
        <v>4</v>
      </c>
      <c r="E28385" s="3">
        <v>13</v>
      </c>
      <c r="F28385" s="3">
        <v>14</v>
      </c>
      <c r="G28385" s="3"/>
      <c r="H28385" s="4">
        <v>9325.7299700000003</v>
      </c>
      <c r="I28385" s="4">
        <v>576.81426999999996</v>
      </c>
      <c r="J28385" s="4">
        <v>22920</v>
      </c>
      <c r="K28385" s="4">
        <f t="shared" si="443"/>
        <v>26960</v>
      </c>
      <c r="L28385" s="2"/>
      <c r="M28385" s="14">
        <f>H28385/INDEX(Installed_Capacity!$H$5:$S$11,MATCH(Source_Data!C28385,Installed_Capacity!$G$5:$G$11,0),MATCH(Source_Data!D28385,Installed_Capacity!$H$4:$S$4,0))</f>
        <v>0.90329188718501086</v>
      </c>
    </row>
    <row r="28386" spans="1:13" x14ac:dyDescent="0.3">
      <c r="A28386" s="5">
        <v>43203</v>
      </c>
      <c r="B28386" s="5">
        <v>43187</v>
      </c>
      <c r="C28386" s="3">
        <v>2018</v>
      </c>
      <c r="D28386" s="3">
        <v>4</v>
      </c>
      <c r="E28386" s="3">
        <v>13</v>
      </c>
      <c r="F28386" s="3">
        <v>15</v>
      </c>
      <c r="G28386" s="3"/>
      <c r="H28386" s="4">
        <v>9200.8858</v>
      </c>
      <c r="I28386" s="4">
        <v>501.58697999999998</v>
      </c>
      <c r="J28386" s="4">
        <v>22916</v>
      </c>
      <c r="K28386" s="4">
        <f t="shared" si="443"/>
        <v>26960</v>
      </c>
      <c r="L28386" s="2"/>
      <c r="M28386" s="14">
        <f>H28386/INDEX(Installed_Capacity!$H$5:$S$11,MATCH(Source_Data!C28386,Installed_Capacity!$G$5:$G$11,0),MATCH(Source_Data!D28386,Installed_Capacity!$H$4:$S$4,0))</f>
        <v>0.8911994583578714</v>
      </c>
    </row>
    <row r="28387" spans="1:13" x14ac:dyDescent="0.3">
      <c r="A28387" s="5">
        <v>43203</v>
      </c>
      <c r="B28387" s="5">
        <v>43187</v>
      </c>
      <c r="C28387" s="3">
        <v>2018</v>
      </c>
      <c r="D28387" s="3">
        <v>4</v>
      </c>
      <c r="E28387" s="3">
        <v>13</v>
      </c>
      <c r="F28387" s="3">
        <v>16</v>
      </c>
      <c r="G28387" s="3"/>
      <c r="H28387" s="4">
        <v>8527.4145700000008</v>
      </c>
      <c r="I28387" s="4">
        <v>482.99106</v>
      </c>
      <c r="J28387" s="4">
        <v>23033</v>
      </c>
      <c r="K28387" s="4">
        <f t="shared" si="443"/>
        <v>26960</v>
      </c>
      <c r="L28387" s="2"/>
      <c r="M28387" s="14">
        <f>H28387/INDEX(Installed_Capacity!$H$5:$S$11,MATCH(Source_Data!C28387,Installed_Capacity!$G$5:$G$11,0),MATCH(Source_Data!D28387,Installed_Capacity!$H$4:$S$4,0))</f>
        <v>0.82596691353097995</v>
      </c>
    </row>
    <row r="28388" spans="1:13" x14ac:dyDescent="0.3">
      <c r="A28388" s="5">
        <v>43203</v>
      </c>
      <c r="B28388" s="5">
        <v>43187</v>
      </c>
      <c r="C28388" s="3">
        <v>2018</v>
      </c>
      <c r="D28388" s="3">
        <v>4</v>
      </c>
      <c r="E28388" s="3">
        <v>13</v>
      </c>
      <c r="F28388" s="3">
        <v>17</v>
      </c>
      <c r="G28388" s="3"/>
      <c r="H28388" s="4">
        <v>8099.87165</v>
      </c>
      <c r="I28388" s="4">
        <v>374.35691000000003</v>
      </c>
      <c r="J28388" s="4">
        <v>23456</v>
      </c>
      <c r="K28388" s="4">
        <f t="shared" si="443"/>
        <v>26960</v>
      </c>
      <c r="L28388" s="2"/>
      <c r="M28388" s="14">
        <f>H28388/INDEX(Installed_Capacity!$H$5:$S$11,MATCH(Source_Data!C28388,Installed_Capacity!$G$5:$G$11,0),MATCH(Source_Data!D28388,Installed_Capacity!$H$4:$S$4,0))</f>
        <v>0.78455502917428643</v>
      </c>
    </row>
    <row r="28389" spans="1:13" x14ac:dyDescent="0.3">
      <c r="A28389" s="5">
        <v>43203</v>
      </c>
      <c r="B28389" s="5">
        <v>43187</v>
      </c>
      <c r="C28389" s="3">
        <v>2018</v>
      </c>
      <c r="D28389" s="3">
        <v>4</v>
      </c>
      <c r="E28389" s="3">
        <v>13</v>
      </c>
      <c r="F28389" s="3">
        <v>18</v>
      </c>
      <c r="G28389" s="3"/>
      <c r="H28389" s="4">
        <v>6165.6030799999999</v>
      </c>
      <c r="I28389" s="4">
        <v>307.32420999999999</v>
      </c>
      <c r="J28389" s="4">
        <v>24225</v>
      </c>
      <c r="K28389" s="4">
        <f t="shared" si="443"/>
        <v>26960</v>
      </c>
      <c r="L28389" s="2"/>
      <c r="M28389" s="14">
        <f>H28389/INDEX(Installed_Capacity!$H$5:$S$11,MATCH(Source_Data!C28389,Installed_Capacity!$G$5:$G$11,0),MATCH(Source_Data!D28389,Installed_Capacity!$H$4:$S$4,0))</f>
        <v>0.59720142655673691</v>
      </c>
    </row>
    <row r="28390" spans="1:13" x14ac:dyDescent="0.3">
      <c r="A28390" s="5">
        <v>43203</v>
      </c>
      <c r="B28390" s="5">
        <v>43187</v>
      </c>
      <c r="C28390" s="3">
        <v>2018</v>
      </c>
      <c r="D28390" s="3">
        <v>4</v>
      </c>
      <c r="E28390" s="3">
        <v>13</v>
      </c>
      <c r="F28390" s="3">
        <v>19</v>
      </c>
      <c r="G28390" s="3"/>
      <c r="H28390" s="4">
        <v>2164.18354</v>
      </c>
      <c r="I28390" s="4">
        <v>404.46494000000001</v>
      </c>
      <c r="J28390" s="4">
        <v>24688</v>
      </c>
      <c r="K28390" s="4">
        <f t="shared" si="443"/>
        <v>26960</v>
      </c>
      <c r="L28390" s="2"/>
      <c r="M28390" s="14">
        <f>H28390/INDEX(Installed_Capacity!$H$5:$S$11,MATCH(Source_Data!C28390,Installed_Capacity!$G$5:$G$11,0),MATCH(Source_Data!D28390,Installed_Capacity!$H$4:$S$4,0))</f>
        <v>0.20962320808666279</v>
      </c>
    </row>
    <row r="28391" spans="1:13" x14ac:dyDescent="0.3">
      <c r="A28391" s="5">
        <v>43203</v>
      </c>
      <c r="B28391" s="5">
        <v>43187</v>
      </c>
      <c r="C28391" s="3">
        <v>2018</v>
      </c>
      <c r="D28391" s="3">
        <v>4</v>
      </c>
      <c r="E28391" s="3">
        <v>13</v>
      </c>
      <c r="F28391" s="3">
        <v>20</v>
      </c>
      <c r="G28391" s="3"/>
      <c r="H28391" s="4">
        <v>92.170140000000004</v>
      </c>
      <c r="I28391" s="4">
        <v>613.67336</v>
      </c>
      <c r="J28391" s="4">
        <v>25341</v>
      </c>
      <c r="K28391" s="4">
        <f t="shared" si="443"/>
        <v>26960</v>
      </c>
      <c r="L28391" s="2"/>
      <c r="M28391" s="14">
        <f>H28391/INDEX(Installed_Capacity!$H$5:$S$11,MATCH(Source_Data!C28391,Installed_Capacity!$G$5:$G$11,0),MATCH(Source_Data!D28391,Installed_Capacity!$H$4:$S$4,0))</f>
        <v>8.9276163871927616E-3</v>
      </c>
    </row>
    <row r="28392" spans="1:13" x14ac:dyDescent="0.3">
      <c r="A28392" s="5">
        <v>43203</v>
      </c>
      <c r="B28392" s="5">
        <v>43187</v>
      </c>
      <c r="C28392" s="3">
        <v>2018</v>
      </c>
      <c r="D28392" s="3">
        <v>4</v>
      </c>
      <c r="E28392" s="3">
        <v>13</v>
      </c>
      <c r="F28392" s="3">
        <v>21</v>
      </c>
      <c r="G28392" s="3"/>
      <c r="H28392" s="4">
        <v>0</v>
      </c>
      <c r="I28392" s="4">
        <v>670.95572000000004</v>
      </c>
      <c r="J28392" s="4">
        <v>26459</v>
      </c>
      <c r="K28392" s="4">
        <f t="shared" si="443"/>
        <v>26960</v>
      </c>
      <c r="L28392" s="2"/>
      <c r="M28392" s="14">
        <f>H28392/INDEX(Installed_Capacity!$H$5:$S$11,MATCH(Source_Data!C28392,Installed_Capacity!$G$5:$G$11,0),MATCH(Source_Data!D28392,Installed_Capacity!$H$4:$S$4,0))</f>
        <v>0</v>
      </c>
    </row>
    <row r="28393" spans="1:13" x14ac:dyDescent="0.3">
      <c r="A28393" s="5">
        <v>43203</v>
      </c>
      <c r="B28393" s="5">
        <v>43188</v>
      </c>
      <c r="C28393" s="3">
        <v>2018</v>
      </c>
      <c r="D28393" s="3">
        <v>4</v>
      </c>
      <c r="E28393" s="3">
        <v>13</v>
      </c>
      <c r="F28393" s="3">
        <v>22</v>
      </c>
      <c r="G28393" s="3"/>
      <c r="H28393" s="4">
        <v>0</v>
      </c>
      <c r="I28393" s="4">
        <v>540.98721999999998</v>
      </c>
      <c r="J28393" s="4">
        <v>26960</v>
      </c>
      <c r="K28393" s="4">
        <f t="shared" si="443"/>
        <v>26960</v>
      </c>
      <c r="L28393" s="2"/>
      <c r="M28393" s="14">
        <f>H28393/INDEX(Installed_Capacity!$H$5:$S$11,MATCH(Source_Data!C28393,Installed_Capacity!$G$5:$G$11,0),MATCH(Source_Data!D28393,Installed_Capacity!$H$4:$S$4,0))</f>
        <v>0</v>
      </c>
    </row>
    <row r="28394" spans="1:13" x14ac:dyDescent="0.3">
      <c r="A28394" s="5">
        <v>43203</v>
      </c>
      <c r="B28394" s="5">
        <v>43188</v>
      </c>
      <c r="C28394" s="3">
        <v>2018</v>
      </c>
      <c r="D28394" s="3">
        <v>4</v>
      </c>
      <c r="E28394" s="3">
        <v>13</v>
      </c>
      <c r="F28394" s="3">
        <v>23</v>
      </c>
      <c r="G28394" s="3"/>
      <c r="H28394" s="4">
        <v>0</v>
      </c>
      <c r="I28394" s="4">
        <v>401.77068000000003</v>
      </c>
      <c r="J28394" s="4">
        <v>25969</v>
      </c>
      <c r="K28394" s="4">
        <f t="shared" si="443"/>
        <v>26960</v>
      </c>
      <c r="L28394" s="2"/>
      <c r="M28394" s="14">
        <f>H28394/INDEX(Installed_Capacity!$H$5:$S$11,MATCH(Source_Data!C28394,Installed_Capacity!$G$5:$G$11,0),MATCH(Source_Data!D28394,Installed_Capacity!$H$4:$S$4,0))</f>
        <v>0</v>
      </c>
    </row>
    <row r="28395" spans="1:13" x14ac:dyDescent="0.3">
      <c r="A28395" s="5">
        <v>43203</v>
      </c>
      <c r="B28395" s="5">
        <v>43188</v>
      </c>
      <c r="C28395" s="3">
        <v>2018</v>
      </c>
      <c r="D28395" s="3">
        <v>4</v>
      </c>
      <c r="E28395" s="3">
        <v>13</v>
      </c>
      <c r="F28395" s="3">
        <v>24</v>
      </c>
      <c r="G28395" s="3"/>
      <c r="H28395" s="4">
        <v>0</v>
      </c>
      <c r="I28395" s="4">
        <v>395.62148000000002</v>
      </c>
      <c r="J28395" s="4">
        <v>24343</v>
      </c>
      <c r="K28395" s="4">
        <f t="shared" si="443"/>
        <v>26960</v>
      </c>
      <c r="L28395" s="2"/>
      <c r="M28395" s="14">
        <f>H28395/INDEX(Installed_Capacity!$H$5:$S$11,MATCH(Source_Data!C28395,Installed_Capacity!$G$5:$G$11,0),MATCH(Source_Data!D28395,Installed_Capacity!$H$4:$S$4,0))</f>
        <v>0</v>
      </c>
    </row>
    <row r="28396" spans="1:13" x14ac:dyDescent="0.3">
      <c r="A28396" s="5">
        <v>43204</v>
      </c>
      <c r="B28396" s="5">
        <v>43188</v>
      </c>
      <c r="C28396" s="3">
        <v>2018</v>
      </c>
      <c r="D28396" s="3">
        <v>4</v>
      </c>
      <c r="E28396" s="3">
        <v>14</v>
      </c>
      <c r="F28396" s="3">
        <v>1</v>
      </c>
      <c r="G28396" s="3"/>
      <c r="H28396" s="4">
        <v>0</v>
      </c>
      <c r="I28396" s="4">
        <v>405.67363999999998</v>
      </c>
      <c r="J28396" s="4">
        <v>22559</v>
      </c>
      <c r="K28396" s="4">
        <f t="shared" si="443"/>
        <v>25878</v>
      </c>
      <c r="L28396" s="2"/>
      <c r="M28396" s="14">
        <f>H28396/INDEX(Installed_Capacity!$H$5:$S$11,MATCH(Source_Data!C28396,Installed_Capacity!$G$5:$G$11,0),MATCH(Source_Data!D28396,Installed_Capacity!$H$4:$S$4,0))</f>
        <v>0</v>
      </c>
    </row>
    <row r="28397" spans="1:13" x14ac:dyDescent="0.3">
      <c r="A28397" s="5">
        <v>43204</v>
      </c>
      <c r="B28397" s="5">
        <v>43188</v>
      </c>
      <c r="C28397" s="3">
        <v>2018</v>
      </c>
      <c r="D28397" s="3">
        <v>4</v>
      </c>
      <c r="E28397" s="3">
        <v>14</v>
      </c>
      <c r="F28397" s="3">
        <v>2</v>
      </c>
      <c r="G28397" s="3"/>
      <c r="H28397" s="4">
        <v>0</v>
      </c>
      <c r="I28397" s="4">
        <v>352.54498000000001</v>
      </c>
      <c r="J28397" s="4">
        <v>21470</v>
      </c>
      <c r="K28397" s="4">
        <f t="shared" si="443"/>
        <v>25878</v>
      </c>
      <c r="L28397" s="2"/>
      <c r="M28397" s="14">
        <f>H28397/INDEX(Installed_Capacity!$H$5:$S$11,MATCH(Source_Data!C28397,Installed_Capacity!$G$5:$G$11,0),MATCH(Source_Data!D28397,Installed_Capacity!$H$4:$S$4,0))</f>
        <v>0</v>
      </c>
    </row>
    <row r="28398" spans="1:13" x14ac:dyDescent="0.3">
      <c r="A28398" s="5">
        <v>43204</v>
      </c>
      <c r="B28398" s="5">
        <v>43188</v>
      </c>
      <c r="C28398" s="3">
        <v>2018</v>
      </c>
      <c r="D28398" s="3">
        <v>4</v>
      </c>
      <c r="E28398" s="3">
        <v>14</v>
      </c>
      <c r="F28398" s="3">
        <v>3</v>
      </c>
      <c r="G28398" s="3"/>
      <c r="H28398" s="4">
        <v>0</v>
      </c>
      <c r="I28398" s="4">
        <v>378.26202999999998</v>
      </c>
      <c r="J28398" s="4">
        <v>20926</v>
      </c>
      <c r="K28398" s="4">
        <f t="shared" si="443"/>
        <v>25878</v>
      </c>
      <c r="L28398" s="2"/>
      <c r="M28398" s="14">
        <f>H28398/INDEX(Installed_Capacity!$H$5:$S$11,MATCH(Source_Data!C28398,Installed_Capacity!$G$5:$G$11,0),MATCH(Source_Data!D28398,Installed_Capacity!$H$4:$S$4,0))</f>
        <v>0</v>
      </c>
    </row>
    <row r="28399" spans="1:13" x14ac:dyDescent="0.3">
      <c r="A28399" s="5">
        <v>43204</v>
      </c>
      <c r="B28399" s="5">
        <v>43188</v>
      </c>
      <c r="C28399" s="3">
        <v>2018</v>
      </c>
      <c r="D28399" s="3">
        <v>4</v>
      </c>
      <c r="E28399" s="3">
        <v>14</v>
      </c>
      <c r="F28399" s="3">
        <v>4</v>
      </c>
      <c r="G28399" s="3"/>
      <c r="H28399" s="4">
        <v>0</v>
      </c>
      <c r="I28399" s="4">
        <v>435.08506</v>
      </c>
      <c r="J28399" s="4">
        <v>20388</v>
      </c>
      <c r="K28399" s="4">
        <f t="shared" si="443"/>
        <v>25878</v>
      </c>
      <c r="L28399" s="2"/>
      <c r="M28399" s="14">
        <f>H28399/INDEX(Installed_Capacity!$H$5:$S$11,MATCH(Source_Data!C28399,Installed_Capacity!$G$5:$G$11,0),MATCH(Source_Data!D28399,Installed_Capacity!$H$4:$S$4,0))</f>
        <v>0</v>
      </c>
    </row>
    <row r="28400" spans="1:13" x14ac:dyDescent="0.3">
      <c r="A28400" s="5">
        <v>43204</v>
      </c>
      <c r="B28400" s="5">
        <v>43188</v>
      </c>
      <c r="C28400" s="3">
        <v>2018</v>
      </c>
      <c r="D28400" s="3">
        <v>4</v>
      </c>
      <c r="E28400" s="3">
        <v>14</v>
      </c>
      <c r="F28400" s="3">
        <v>5</v>
      </c>
      <c r="G28400" s="3"/>
      <c r="H28400" s="4">
        <v>0</v>
      </c>
      <c r="I28400" s="4">
        <v>338.57395000000002</v>
      </c>
      <c r="J28400" s="4">
        <v>20107</v>
      </c>
      <c r="K28400" s="4">
        <f t="shared" si="443"/>
        <v>25878</v>
      </c>
      <c r="L28400" s="2"/>
      <c r="M28400" s="14">
        <f>H28400/INDEX(Installed_Capacity!$H$5:$S$11,MATCH(Source_Data!C28400,Installed_Capacity!$G$5:$G$11,0),MATCH(Source_Data!D28400,Installed_Capacity!$H$4:$S$4,0))</f>
        <v>0</v>
      </c>
    </row>
    <row r="28401" spans="1:13" x14ac:dyDescent="0.3">
      <c r="A28401" s="5">
        <v>43204</v>
      </c>
      <c r="B28401" s="5">
        <v>43188</v>
      </c>
      <c r="C28401" s="3">
        <v>2018</v>
      </c>
      <c r="D28401" s="3">
        <v>4</v>
      </c>
      <c r="E28401" s="3">
        <v>14</v>
      </c>
      <c r="F28401" s="3">
        <v>6</v>
      </c>
      <c r="G28401" s="3"/>
      <c r="H28401" s="4">
        <v>0</v>
      </c>
      <c r="I28401" s="4">
        <v>212.53360000000001</v>
      </c>
      <c r="J28401" s="4">
        <v>20176</v>
      </c>
      <c r="K28401" s="4">
        <f t="shared" si="443"/>
        <v>25878</v>
      </c>
      <c r="L28401" s="2"/>
      <c r="M28401" s="14">
        <f>H28401/INDEX(Installed_Capacity!$H$5:$S$11,MATCH(Source_Data!C28401,Installed_Capacity!$G$5:$G$11,0),MATCH(Source_Data!D28401,Installed_Capacity!$H$4:$S$4,0))</f>
        <v>0</v>
      </c>
    </row>
    <row r="28402" spans="1:13" x14ac:dyDescent="0.3">
      <c r="A28402" s="5">
        <v>43204</v>
      </c>
      <c r="B28402" s="5">
        <v>43188</v>
      </c>
      <c r="C28402" s="3">
        <v>2018</v>
      </c>
      <c r="D28402" s="3">
        <v>4</v>
      </c>
      <c r="E28402" s="3">
        <v>14</v>
      </c>
      <c r="F28402" s="3">
        <v>7</v>
      </c>
      <c r="G28402" s="3"/>
      <c r="H28402" s="4">
        <v>224.87432000000001</v>
      </c>
      <c r="I28402" s="4">
        <v>240.64553000000001</v>
      </c>
      <c r="J28402" s="4">
        <v>20774</v>
      </c>
      <c r="K28402" s="4">
        <f t="shared" si="443"/>
        <v>25878</v>
      </c>
      <c r="L28402" s="2"/>
      <c r="M28402" s="14">
        <f>H28402/INDEX(Installed_Capacity!$H$5:$S$11,MATCH(Source_Data!C28402,Installed_Capacity!$G$5:$G$11,0),MATCH(Source_Data!D28402,Installed_Capacity!$H$4:$S$4,0))</f>
        <v>2.1781367200818282E-2</v>
      </c>
    </row>
    <row r="28403" spans="1:13" x14ac:dyDescent="0.3">
      <c r="A28403" s="5">
        <v>43204</v>
      </c>
      <c r="B28403" s="5">
        <v>43188</v>
      </c>
      <c r="C28403" s="3">
        <v>2018</v>
      </c>
      <c r="D28403" s="3">
        <v>4</v>
      </c>
      <c r="E28403" s="3">
        <v>14</v>
      </c>
      <c r="F28403" s="3">
        <v>8</v>
      </c>
      <c r="G28403" s="3"/>
      <c r="H28403" s="4">
        <v>3145.0104500000002</v>
      </c>
      <c r="I28403" s="4">
        <v>209.67581999999999</v>
      </c>
      <c r="J28403" s="4">
        <v>21121</v>
      </c>
      <c r="K28403" s="4">
        <f t="shared" si="443"/>
        <v>25878</v>
      </c>
      <c r="L28403" s="2"/>
      <c r="M28403" s="14">
        <f>H28403/INDEX(Installed_Capacity!$H$5:$S$11,MATCH(Source_Data!C28403,Installed_Capacity!$G$5:$G$11,0),MATCH(Source_Data!D28403,Installed_Capacity!$H$4:$S$4,0))</f>
        <v>0.30462627952298305</v>
      </c>
    </row>
    <row r="28404" spans="1:13" x14ac:dyDescent="0.3">
      <c r="A28404" s="5">
        <v>43204</v>
      </c>
      <c r="B28404" s="5">
        <v>43188</v>
      </c>
      <c r="C28404" s="3">
        <v>2018</v>
      </c>
      <c r="D28404" s="3">
        <v>4</v>
      </c>
      <c r="E28404" s="3">
        <v>14</v>
      </c>
      <c r="F28404" s="3">
        <v>9</v>
      </c>
      <c r="G28404" s="3"/>
      <c r="H28404" s="4">
        <v>7055.95982</v>
      </c>
      <c r="I28404" s="4">
        <v>197.50621000000001</v>
      </c>
      <c r="J28404" s="4">
        <v>21177</v>
      </c>
      <c r="K28404" s="4">
        <f t="shared" si="443"/>
        <v>25878</v>
      </c>
      <c r="L28404" s="2"/>
      <c r="M28404" s="14">
        <f>H28404/INDEX(Installed_Capacity!$H$5:$S$11,MATCH(Source_Data!C28404,Installed_Capacity!$G$5:$G$11,0),MATCH(Source_Data!D28404,Installed_Capacity!$H$4:$S$4,0))</f>
        <v>0.68344154100672605</v>
      </c>
    </row>
    <row r="28405" spans="1:13" x14ac:dyDescent="0.3">
      <c r="A28405" s="5">
        <v>43204</v>
      </c>
      <c r="B28405" s="5">
        <v>43188</v>
      </c>
      <c r="C28405" s="3">
        <v>2018</v>
      </c>
      <c r="D28405" s="3">
        <v>4</v>
      </c>
      <c r="E28405" s="3">
        <v>14</v>
      </c>
      <c r="F28405" s="3">
        <v>10</v>
      </c>
      <c r="G28405" s="3"/>
      <c r="H28405" s="4">
        <v>8574.43887</v>
      </c>
      <c r="I28405" s="4">
        <v>212.69269</v>
      </c>
      <c r="J28405" s="4">
        <v>21202</v>
      </c>
      <c r="K28405" s="4">
        <f t="shared" si="443"/>
        <v>25878</v>
      </c>
      <c r="L28405" s="2"/>
      <c r="M28405" s="14">
        <f>H28405/INDEX(Installed_Capacity!$H$5:$S$11,MATCH(Source_Data!C28405,Installed_Capacity!$G$5:$G$11,0),MATCH(Source_Data!D28405,Installed_Capacity!$H$4:$S$4,0))</f>
        <v>0.83052169571180623</v>
      </c>
    </row>
    <row r="28406" spans="1:13" x14ac:dyDescent="0.3">
      <c r="A28406" s="5">
        <v>43204</v>
      </c>
      <c r="B28406" s="5">
        <v>43188</v>
      </c>
      <c r="C28406" s="3">
        <v>2018</v>
      </c>
      <c r="D28406" s="3">
        <v>4</v>
      </c>
      <c r="E28406" s="3">
        <v>14</v>
      </c>
      <c r="F28406" s="3">
        <v>11</v>
      </c>
      <c r="G28406" s="3"/>
      <c r="H28406" s="4">
        <v>9127.1575300000004</v>
      </c>
      <c r="I28406" s="4">
        <v>223.42384999999999</v>
      </c>
      <c r="J28406" s="4">
        <v>21256</v>
      </c>
      <c r="K28406" s="4">
        <f t="shared" si="443"/>
        <v>25878</v>
      </c>
      <c r="L28406" s="2"/>
      <c r="M28406" s="14">
        <f>H28406/INDEX(Installed_Capacity!$H$5:$S$11,MATCH(Source_Data!C28406,Installed_Capacity!$G$5:$G$11,0),MATCH(Source_Data!D28406,Installed_Capacity!$H$4:$S$4,0))</f>
        <v>0.88405812482565194</v>
      </c>
    </row>
    <row r="28407" spans="1:13" x14ac:dyDescent="0.3">
      <c r="A28407" s="5">
        <v>43204</v>
      </c>
      <c r="B28407" s="5">
        <v>43188</v>
      </c>
      <c r="C28407" s="3">
        <v>2018</v>
      </c>
      <c r="D28407" s="3">
        <v>4</v>
      </c>
      <c r="E28407" s="3">
        <v>14</v>
      </c>
      <c r="F28407" s="3">
        <v>12</v>
      </c>
      <c r="G28407" s="3"/>
      <c r="H28407" s="4">
        <v>9333.3292399999991</v>
      </c>
      <c r="I28407" s="4">
        <v>207.11152000000001</v>
      </c>
      <c r="J28407" s="4">
        <v>21116</v>
      </c>
      <c r="K28407" s="4">
        <f t="shared" si="443"/>
        <v>25878</v>
      </c>
      <c r="L28407" s="2"/>
      <c r="M28407" s="14">
        <f>H28407/INDEX(Installed_Capacity!$H$5:$S$11,MATCH(Source_Data!C28407,Installed_Capacity!$G$5:$G$11,0),MATCH(Source_Data!D28407,Installed_Capacity!$H$4:$S$4,0))</f>
        <v>0.90402795384806134</v>
      </c>
    </row>
    <row r="28408" spans="1:13" x14ac:dyDescent="0.3">
      <c r="A28408" s="5">
        <v>43204</v>
      </c>
      <c r="B28408" s="5">
        <v>43188</v>
      </c>
      <c r="C28408" s="3">
        <v>2018</v>
      </c>
      <c r="D28408" s="3">
        <v>4</v>
      </c>
      <c r="E28408" s="3">
        <v>14</v>
      </c>
      <c r="F28408" s="3">
        <v>13</v>
      </c>
      <c r="G28408" s="3"/>
      <c r="H28408" s="4">
        <v>9330.3069200000009</v>
      </c>
      <c r="I28408" s="4">
        <v>166.32483999999999</v>
      </c>
      <c r="J28408" s="4">
        <v>20957</v>
      </c>
      <c r="K28408" s="4">
        <f t="shared" si="443"/>
        <v>25878</v>
      </c>
      <c r="L28408" s="2"/>
      <c r="M28408" s="14">
        <f>H28408/INDEX(Installed_Capacity!$H$5:$S$11,MATCH(Source_Data!C28408,Installed_Capacity!$G$5:$G$11,0),MATCH(Source_Data!D28408,Installed_Capacity!$H$4:$S$4,0))</f>
        <v>0.903735211387658</v>
      </c>
    </row>
    <row r="28409" spans="1:13" x14ac:dyDescent="0.3">
      <c r="A28409" s="5">
        <v>43204</v>
      </c>
      <c r="B28409" s="5">
        <v>43188</v>
      </c>
      <c r="C28409" s="3">
        <v>2018</v>
      </c>
      <c r="D28409" s="3">
        <v>4</v>
      </c>
      <c r="E28409" s="3">
        <v>14</v>
      </c>
      <c r="F28409" s="3">
        <v>14</v>
      </c>
      <c r="G28409" s="3"/>
      <c r="H28409" s="4">
        <v>9314.3927999999996</v>
      </c>
      <c r="I28409" s="4">
        <v>108.64315999999999</v>
      </c>
      <c r="J28409" s="4">
        <v>20898</v>
      </c>
      <c r="K28409" s="4">
        <f t="shared" si="443"/>
        <v>25878</v>
      </c>
      <c r="L28409" s="2"/>
      <c r="M28409" s="14">
        <f>H28409/INDEX(Installed_Capacity!$H$5:$S$11,MATCH(Source_Data!C28409,Installed_Capacity!$G$5:$G$11,0),MATCH(Source_Data!D28409,Installed_Capacity!$H$4:$S$4,0))</f>
        <v>0.90219376685367147</v>
      </c>
    </row>
    <row r="28410" spans="1:13" x14ac:dyDescent="0.3">
      <c r="A28410" s="5">
        <v>43204</v>
      </c>
      <c r="B28410" s="5">
        <v>43188</v>
      </c>
      <c r="C28410" s="3">
        <v>2018</v>
      </c>
      <c r="D28410" s="3">
        <v>4</v>
      </c>
      <c r="E28410" s="3">
        <v>14</v>
      </c>
      <c r="F28410" s="3">
        <v>15</v>
      </c>
      <c r="G28410" s="3"/>
      <c r="H28410" s="4">
        <v>9290.3310199999996</v>
      </c>
      <c r="I28410" s="4">
        <v>82.437920000000005</v>
      </c>
      <c r="J28410" s="4">
        <v>21002</v>
      </c>
      <c r="K28410" s="4">
        <f t="shared" si="443"/>
        <v>25878</v>
      </c>
      <c r="L28410" s="2"/>
      <c r="M28410" s="14">
        <f>H28410/INDEX(Installed_Capacity!$H$5:$S$11,MATCH(Source_Data!C28410,Installed_Capacity!$G$5:$G$11,0),MATCH(Source_Data!D28410,Installed_Capacity!$H$4:$S$4,0))</f>
        <v>0.89986313850230926</v>
      </c>
    </row>
    <row r="28411" spans="1:13" x14ac:dyDescent="0.3">
      <c r="A28411" s="5">
        <v>43204</v>
      </c>
      <c r="B28411" s="5">
        <v>43188</v>
      </c>
      <c r="C28411" s="3">
        <v>2018</v>
      </c>
      <c r="D28411" s="3">
        <v>4</v>
      </c>
      <c r="E28411" s="3">
        <v>14</v>
      </c>
      <c r="F28411" s="3">
        <v>16</v>
      </c>
      <c r="G28411" s="3"/>
      <c r="H28411" s="4">
        <v>9013.9171700000006</v>
      </c>
      <c r="I28411" s="4">
        <v>186.66095999999999</v>
      </c>
      <c r="J28411" s="4">
        <v>21441</v>
      </c>
      <c r="K28411" s="4">
        <f t="shared" si="443"/>
        <v>25878</v>
      </c>
      <c r="L28411" s="2"/>
      <c r="M28411" s="14">
        <f>H28411/INDEX(Installed_Capacity!$H$5:$S$11,MATCH(Source_Data!C28411,Installed_Capacity!$G$5:$G$11,0),MATCH(Source_Data!D28411,Installed_Capacity!$H$4:$S$4,0))</f>
        <v>0.87308964312835158</v>
      </c>
    </row>
    <row r="28412" spans="1:13" x14ac:dyDescent="0.3">
      <c r="A28412" s="5">
        <v>43204</v>
      </c>
      <c r="B28412" s="5">
        <v>43188</v>
      </c>
      <c r="C28412" s="3">
        <v>2018</v>
      </c>
      <c r="D28412" s="3">
        <v>4</v>
      </c>
      <c r="E28412" s="3">
        <v>14</v>
      </c>
      <c r="F28412" s="3">
        <v>17</v>
      </c>
      <c r="G28412" s="3"/>
      <c r="H28412" s="4">
        <v>8280.5240300000005</v>
      </c>
      <c r="I28412" s="4">
        <v>368.36300999999997</v>
      </c>
      <c r="J28412" s="4">
        <v>22188</v>
      </c>
      <c r="K28412" s="4">
        <f t="shared" si="443"/>
        <v>25878</v>
      </c>
      <c r="L28412" s="2"/>
      <c r="M28412" s="14">
        <f>H28412/INDEX(Installed_Capacity!$H$5:$S$11,MATCH(Source_Data!C28412,Installed_Capacity!$G$5:$G$11,0),MATCH(Source_Data!D28412,Installed_Capacity!$H$4:$S$4,0))</f>
        <v>0.80205305128940296</v>
      </c>
    </row>
    <row r="28413" spans="1:13" x14ac:dyDescent="0.3">
      <c r="A28413" s="5">
        <v>43204</v>
      </c>
      <c r="B28413" s="5">
        <v>43188</v>
      </c>
      <c r="C28413" s="3">
        <v>2018</v>
      </c>
      <c r="D28413" s="3">
        <v>4</v>
      </c>
      <c r="E28413" s="3">
        <v>14</v>
      </c>
      <c r="F28413" s="3">
        <v>18</v>
      </c>
      <c r="G28413" s="3"/>
      <c r="H28413" s="4">
        <v>6305.5815899999998</v>
      </c>
      <c r="I28413" s="4">
        <v>766.85796000000005</v>
      </c>
      <c r="J28413" s="4">
        <v>23039</v>
      </c>
      <c r="K28413" s="4">
        <f t="shared" si="443"/>
        <v>25878</v>
      </c>
      <c r="L28413" s="2"/>
      <c r="M28413" s="14">
        <f>H28413/INDEX(Installed_Capacity!$H$5:$S$11,MATCH(Source_Data!C28413,Installed_Capacity!$G$5:$G$11,0),MATCH(Source_Data!D28413,Installed_Capacity!$H$4:$S$4,0))</f>
        <v>0.61075977028639628</v>
      </c>
    </row>
    <row r="28414" spans="1:13" x14ac:dyDescent="0.3">
      <c r="A28414" s="5">
        <v>43204</v>
      </c>
      <c r="B28414" s="5">
        <v>43188</v>
      </c>
      <c r="C28414" s="3">
        <v>2018</v>
      </c>
      <c r="D28414" s="3">
        <v>4</v>
      </c>
      <c r="E28414" s="3">
        <v>14</v>
      </c>
      <c r="F28414" s="3">
        <v>19</v>
      </c>
      <c r="G28414" s="3"/>
      <c r="H28414" s="4">
        <v>2231.4326900000001</v>
      </c>
      <c r="I28414" s="4">
        <v>953.37325999999996</v>
      </c>
      <c r="J28414" s="4">
        <v>23610</v>
      </c>
      <c r="K28414" s="4">
        <f t="shared" si="443"/>
        <v>25878</v>
      </c>
      <c r="L28414" s="2"/>
      <c r="M28414" s="14">
        <f>H28414/INDEX(Installed_Capacity!$H$5:$S$11,MATCH(Source_Data!C28414,Installed_Capacity!$G$5:$G$11,0),MATCH(Source_Data!D28414,Installed_Capacity!$H$4:$S$4,0))</f>
        <v>0.21613697288689834</v>
      </c>
    </row>
    <row r="28415" spans="1:13" x14ac:dyDescent="0.3">
      <c r="A28415" s="5">
        <v>43204</v>
      </c>
      <c r="B28415" s="5">
        <v>43188</v>
      </c>
      <c r="C28415" s="3">
        <v>2018</v>
      </c>
      <c r="D28415" s="3">
        <v>4</v>
      </c>
      <c r="E28415" s="3">
        <v>14</v>
      </c>
      <c r="F28415" s="3">
        <v>20</v>
      </c>
      <c r="G28415" s="3"/>
      <c r="H28415" s="4">
        <v>91.980260000000001</v>
      </c>
      <c r="I28415" s="4">
        <v>1120.56584</v>
      </c>
      <c r="J28415" s="4">
        <v>24572</v>
      </c>
      <c r="K28415" s="4">
        <f t="shared" si="443"/>
        <v>25878</v>
      </c>
      <c r="L28415" s="2"/>
      <c r="M28415" s="14">
        <f>H28415/INDEX(Installed_Capacity!$H$5:$S$11,MATCH(Source_Data!C28415,Installed_Capacity!$G$5:$G$11,0),MATCH(Source_Data!D28415,Installed_Capacity!$H$4:$S$4,0))</f>
        <v>8.9092245761398531E-3</v>
      </c>
    </row>
    <row r="28416" spans="1:13" x14ac:dyDescent="0.3">
      <c r="A28416" s="5">
        <v>43204</v>
      </c>
      <c r="B28416" s="5">
        <v>43188</v>
      </c>
      <c r="C28416" s="3">
        <v>2018</v>
      </c>
      <c r="D28416" s="3">
        <v>4</v>
      </c>
      <c r="E28416" s="3">
        <v>14</v>
      </c>
      <c r="F28416" s="3">
        <v>21</v>
      </c>
      <c r="G28416" s="3"/>
      <c r="H28416" s="4">
        <v>0</v>
      </c>
      <c r="I28416" s="4">
        <v>1432.59662</v>
      </c>
      <c r="J28416" s="4">
        <v>25528</v>
      </c>
      <c r="K28416" s="4">
        <f t="shared" si="443"/>
        <v>25878</v>
      </c>
      <c r="L28416" s="2"/>
      <c r="M28416" s="14">
        <f>H28416/INDEX(Installed_Capacity!$H$5:$S$11,MATCH(Source_Data!C28416,Installed_Capacity!$G$5:$G$11,0),MATCH(Source_Data!D28416,Installed_Capacity!$H$4:$S$4,0))</f>
        <v>0</v>
      </c>
    </row>
    <row r="28417" spans="1:13" x14ac:dyDescent="0.3">
      <c r="A28417" s="5">
        <v>43204</v>
      </c>
      <c r="B28417" s="5">
        <v>43189</v>
      </c>
      <c r="C28417" s="3">
        <v>2018</v>
      </c>
      <c r="D28417" s="3">
        <v>4</v>
      </c>
      <c r="E28417" s="3">
        <v>14</v>
      </c>
      <c r="F28417" s="3">
        <v>22</v>
      </c>
      <c r="G28417" s="3"/>
      <c r="H28417" s="4">
        <v>0</v>
      </c>
      <c r="I28417" s="4">
        <v>1565.5166200000001</v>
      </c>
      <c r="J28417" s="4">
        <v>25878</v>
      </c>
      <c r="K28417" s="4">
        <f t="shared" si="443"/>
        <v>25878</v>
      </c>
      <c r="L28417" s="2"/>
      <c r="M28417" s="14">
        <f>H28417/INDEX(Installed_Capacity!$H$5:$S$11,MATCH(Source_Data!C28417,Installed_Capacity!$G$5:$G$11,0),MATCH(Source_Data!D28417,Installed_Capacity!$H$4:$S$4,0))</f>
        <v>0</v>
      </c>
    </row>
    <row r="28418" spans="1:13" x14ac:dyDescent="0.3">
      <c r="A28418" s="5">
        <v>43204</v>
      </c>
      <c r="B28418" s="5">
        <v>43189</v>
      </c>
      <c r="C28418" s="3">
        <v>2018</v>
      </c>
      <c r="D28418" s="3">
        <v>4</v>
      </c>
      <c r="E28418" s="3">
        <v>14</v>
      </c>
      <c r="F28418" s="3">
        <v>23</v>
      </c>
      <c r="G28418" s="3"/>
      <c r="H28418" s="4">
        <v>0</v>
      </c>
      <c r="I28418" s="4">
        <v>1672.47577</v>
      </c>
      <c r="J28418" s="4">
        <v>24763</v>
      </c>
      <c r="K28418" s="4">
        <f t="shared" si="443"/>
        <v>25878</v>
      </c>
      <c r="L28418" s="2"/>
      <c r="M28418" s="14">
        <f>H28418/INDEX(Installed_Capacity!$H$5:$S$11,MATCH(Source_Data!C28418,Installed_Capacity!$G$5:$G$11,0),MATCH(Source_Data!D28418,Installed_Capacity!$H$4:$S$4,0))</f>
        <v>0</v>
      </c>
    </row>
    <row r="28419" spans="1:13" x14ac:dyDescent="0.3">
      <c r="A28419" s="5">
        <v>43204</v>
      </c>
      <c r="B28419" s="5">
        <v>43189</v>
      </c>
      <c r="C28419" s="3">
        <v>2018</v>
      </c>
      <c r="D28419" s="3">
        <v>4</v>
      </c>
      <c r="E28419" s="3">
        <v>14</v>
      </c>
      <c r="F28419" s="3">
        <v>24</v>
      </c>
      <c r="G28419" s="3"/>
      <c r="H28419" s="4">
        <v>0</v>
      </c>
      <c r="I28419" s="4">
        <v>1753.7446</v>
      </c>
      <c r="J28419" s="4">
        <v>23318</v>
      </c>
      <c r="K28419" s="4">
        <f t="shared" ref="K28419:K28482" si="444">_xlfn.MAXIFS($J:$J, $C:$C, C28419, $D:$D, D28419, $E:$E, E28419)</f>
        <v>25878</v>
      </c>
      <c r="L28419" s="2"/>
      <c r="M28419" s="14">
        <f>H28419/INDEX(Installed_Capacity!$H$5:$S$11,MATCH(Source_Data!C28419,Installed_Capacity!$G$5:$G$11,0),MATCH(Source_Data!D28419,Installed_Capacity!$H$4:$S$4,0))</f>
        <v>0</v>
      </c>
    </row>
    <row r="28420" spans="1:13" x14ac:dyDescent="0.3">
      <c r="A28420" s="5">
        <v>43205</v>
      </c>
      <c r="B28420" s="5">
        <v>43189</v>
      </c>
      <c r="C28420" s="3">
        <v>2018</v>
      </c>
      <c r="D28420" s="3">
        <v>4</v>
      </c>
      <c r="E28420" s="3">
        <v>15</v>
      </c>
      <c r="F28420" s="3">
        <v>1</v>
      </c>
      <c r="G28420" s="3"/>
      <c r="H28420" s="4">
        <v>0</v>
      </c>
      <c r="I28420" s="4">
        <v>1848.5278599999999</v>
      </c>
      <c r="J28420" s="4">
        <v>21718</v>
      </c>
      <c r="K28420" s="4">
        <f t="shared" si="444"/>
        <v>25673</v>
      </c>
      <c r="L28420" s="2"/>
      <c r="M28420" s="14">
        <f>H28420/INDEX(Installed_Capacity!$H$5:$S$11,MATCH(Source_Data!C28420,Installed_Capacity!$G$5:$G$11,0),MATCH(Source_Data!D28420,Installed_Capacity!$H$4:$S$4,0))</f>
        <v>0</v>
      </c>
    </row>
    <row r="28421" spans="1:13" x14ac:dyDescent="0.3">
      <c r="A28421" s="5">
        <v>43205</v>
      </c>
      <c r="B28421" s="5">
        <v>43189</v>
      </c>
      <c r="C28421" s="3">
        <v>2018</v>
      </c>
      <c r="D28421" s="3">
        <v>4</v>
      </c>
      <c r="E28421" s="3">
        <v>15</v>
      </c>
      <c r="F28421" s="3">
        <v>2</v>
      </c>
      <c r="G28421" s="3"/>
      <c r="H28421" s="4">
        <v>0</v>
      </c>
      <c r="I28421" s="4">
        <v>1904.6835900000001</v>
      </c>
      <c r="J28421" s="4">
        <v>20412</v>
      </c>
      <c r="K28421" s="4">
        <f t="shared" si="444"/>
        <v>25673</v>
      </c>
      <c r="L28421" s="2"/>
      <c r="M28421" s="14">
        <f>H28421/INDEX(Installed_Capacity!$H$5:$S$11,MATCH(Source_Data!C28421,Installed_Capacity!$G$5:$G$11,0),MATCH(Source_Data!D28421,Installed_Capacity!$H$4:$S$4,0))</f>
        <v>0</v>
      </c>
    </row>
    <row r="28422" spans="1:13" x14ac:dyDescent="0.3">
      <c r="A28422" s="5">
        <v>43205</v>
      </c>
      <c r="B28422" s="5">
        <v>43189</v>
      </c>
      <c r="C28422" s="3">
        <v>2018</v>
      </c>
      <c r="D28422" s="3">
        <v>4</v>
      </c>
      <c r="E28422" s="3">
        <v>15</v>
      </c>
      <c r="F28422" s="3">
        <v>3</v>
      </c>
      <c r="G28422" s="3"/>
      <c r="H28422" s="4">
        <v>0</v>
      </c>
      <c r="I28422" s="4">
        <v>1865.7105799999999</v>
      </c>
      <c r="J28422" s="4">
        <v>19484</v>
      </c>
      <c r="K28422" s="4">
        <f t="shared" si="444"/>
        <v>25673</v>
      </c>
      <c r="L28422" s="2"/>
      <c r="M28422" s="14">
        <f>H28422/INDEX(Installed_Capacity!$H$5:$S$11,MATCH(Source_Data!C28422,Installed_Capacity!$G$5:$G$11,0),MATCH(Source_Data!D28422,Installed_Capacity!$H$4:$S$4,0))</f>
        <v>0</v>
      </c>
    </row>
    <row r="28423" spans="1:13" x14ac:dyDescent="0.3">
      <c r="A28423" s="5">
        <v>43205</v>
      </c>
      <c r="B28423" s="5">
        <v>43189</v>
      </c>
      <c r="C28423" s="3">
        <v>2018</v>
      </c>
      <c r="D28423" s="3">
        <v>4</v>
      </c>
      <c r="E28423" s="3">
        <v>15</v>
      </c>
      <c r="F28423" s="3">
        <v>4</v>
      </c>
      <c r="G28423" s="3"/>
      <c r="H28423" s="4">
        <v>0</v>
      </c>
      <c r="I28423" s="4">
        <v>1492.45308</v>
      </c>
      <c r="J28423" s="4">
        <v>18894</v>
      </c>
      <c r="K28423" s="4">
        <f t="shared" si="444"/>
        <v>25673</v>
      </c>
      <c r="L28423" s="2"/>
      <c r="M28423" s="14">
        <f>H28423/INDEX(Installed_Capacity!$H$5:$S$11,MATCH(Source_Data!C28423,Installed_Capacity!$G$5:$G$11,0),MATCH(Source_Data!D28423,Installed_Capacity!$H$4:$S$4,0))</f>
        <v>0</v>
      </c>
    </row>
    <row r="28424" spans="1:13" x14ac:dyDescent="0.3">
      <c r="A28424" s="5">
        <v>43205</v>
      </c>
      <c r="B28424" s="5">
        <v>43189</v>
      </c>
      <c r="C28424" s="3">
        <v>2018</v>
      </c>
      <c r="D28424" s="3">
        <v>4</v>
      </c>
      <c r="E28424" s="3">
        <v>15</v>
      </c>
      <c r="F28424" s="3">
        <v>5</v>
      </c>
      <c r="G28424" s="3"/>
      <c r="H28424" s="4">
        <v>0</v>
      </c>
      <c r="I28424" s="4">
        <v>1156.1164000000001</v>
      </c>
      <c r="J28424" s="4">
        <v>18558</v>
      </c>
      <c r="K28424" s="4">
        <f t="shared" si="444"/>
        <v>25673</v>
      </c>
      <c r="L28424" s="2"/>
      <c r="M28424" s="14">
        <f>H28424/INDEX(Installed_Capacity!$H$5:$S$11,MATCH(Source_Data!C28424,Installed_Capacity!$G$5:$G$11,0),MATCH(Source_Data!D28424,Installed_Capacity!$H$4:$S$4,0))</f>
        <v>0</v>
      </c>
    </row>
    <row r="28425" spans="1:13" x14ac:dyDescent="0.3">
      <c r="A28425" s="5">
        <v>43205</v>
      </c>
      <c r="B28425" s="5">
        <v>43189</v>
      </c>
      <c r="C28425" s="3">
        <v>2018</v>
      </c>
      <c r="D28425" s="3">
        <v>4</v>
      </c>
      <c r="E28425" s="3">
        <v>15</v>
      </c>
      <c r="F28425" s="3">
        <v>6</v>
      </c>
      <c r="G28425" s="3"/>
      <c r="H28425" s="4">
        <v>0</v>
      </c>
      <c r="I28425" s="4">
        <v>1064.6164699999999</v>
      </c>
      <c r="J28425" s="4">
        <v>18547</v>
      </c>
      <c r="K28425" s="4">
        <f t="shared" si="444"/>
        <v>25673</v>
      </c>
      <c r="L28425" s="2"/>
      <c r="M28425" s="14">
        <f>H28425/INDEX(Installed_Capacity!$H$5:$S$11,MATCH(Source_Data!C28425,Installed_Capacity!$G$5:$G$11,0),MATCH(Source_Data!D28425,Installed_Capacity!$H$4:$S$4,0))</f>
        <v>0</v>
      </c>
    </row>
    <row r="28426" spans="1:13" x14ac:dyDescent="0.3">
      <c r="A28426" s="5">
        <v>43205</v>
      </c>
      <c r="B28426" s="5">
        <v>43189</v>
      </c>
      <c r="C28426" s="3">
        <v>2018</v>
      </c>
      <c r="D28426" s="3">
        <v>4</v>
      </c>
      <c r="E28426" s="3">
        <v>15</v>
      </c>
      <c r="F28426" s="3">
        <v>7</v>
      </c>
      <c r="G28426" s="3"/>
      <c r="H28426" s="4">
        <v>183.96034</v>
      </c>
      <c r="I28426" s="4">
        <v>1070.5021300000001</v>
      </c>
      <c r="J28426" s="4">
        <v>18804</v>
      </c>
      <c r="K28426" s="4">
        <f t="shared" si="444"/>
        <v>25673</v>
      </c>
      <c r="L28426" s="2"/>
      <c r="M28426" s="14">
        <f>H28426/INDEX(Installed_Capacity!$H$5:$S$11,MATCH(Source_Data!C28426,Installed_Capacity!$G$5:$G$11,0),MATCH(Source_Data!D28426,Installed_Capacity!$H$4:$S$4,0))</f>
        <v>1.7818431717447233E-2</v>
      </c>
    </row>
    <row r="28427" spans="1:13" x14ac:dyDescent="0.3">
      <c r="A28427" s="5">
        <v>43205</v>
      </c>
      <c r="B28427" s="5">
        <v>43189</v>
      </c>
      <c r="C28427" s="3">
        <v>2018</v>
      </c>
      <c r="D28427" s="3">
        <v>4</v>
      </c>
      <c r="E28427" s="3">
        <v>15</v>
      </c>
      <c r="F28427" s="3">
        <v>8</v>
      </c>
      <c r="G28427" s="3"/>
      <c r="H28427" s="4">
        <v>2133.5364500000001</v>
      </c>
      <c r="I28427" s="4">
        <v>859.6567</v>
      </c>
      <c r="J28427" s="4">
        <v>19036</v>
      </c>
      <c r="K28427" s="4">
        <f t="shared" si="444"/>
        <v>25673</v>
      </c>
      <c r="L28427" s="2"/>
      <c r="M28427" s="14">
        <f>H28427/INDEX(Installed_Capacity!$H$5:$S$11,MATCH(Source_Data!C28427,Installed_Capacity!$G$5:$G$11,0),MATCH(Source_Data!D28427,Installed_Capacity!$H$4:$S$4,0))</f>
        <v>0.20665472542076066</v>
      </c>
    </row>
    <row r="28428" spans="1:13" x14ac:dyDescent="0.3">
      <c r="A28428" s="5">
        <v>43205</v>
      </c>
      <c r="B28428" s="5">
        <v>43189</v>
      </c>
      <c r="C28428" s="3">
        <v>2018</v>
      </c>
      <c r="D28428" s="3">
        <v>4</v>
      </c>
      <c r="E28428" s="3">
        <v>15</v>
      </c>
      <c r="F28428" s="3">
        <v>9</v>
      </c>
      <c r="G28428" s="3"/>
      <c r="H28428" s="4">
        <v>5095.4007199999996</v>
      </c>
      <c r="I28428" s="4">
        <v>787.35356999999999</v>
      </c>
      <c r="J28428" s="4">
        <v>19157</v>
      </c>
      <c r="K28428" s="4">
        <f t="shared" si="444"/>
        <v>25673</v>
      </c>
      <c r="L28428" s="2"/>
      <c r="M28428" s="14">
        <f>H28428/INDEX(Installed_Capacity!$H$5:$S$11,MATCH(Source_Data!C28428,Installed_Capacity!$G$5:$G$11,0),MATCH(Source_Data!D28428,Installed_Capacity!$H$4:$S$4,0))</f>
        <v>0.49354143291076469</v>
      </c>
    </row>
    <row r="28429" spans="1:13" x14ac:dyDescent="0.3">
      <c r="A28429" s="5">
        <v>43205</v>
      </c>
      <c r="B28429" s="5">
        <v>43189</v>
      </c>
      <c r="C28429" s="3">
        <v>2018</v>
      </c>
      <c r="D28429" s="3">
        <v>4</v>
      </c>
      <c r="E28429" s="3">
        <v>15</v>
      </c>
      <c r="F28429" s="3">
        <v>10</v>
      </c>
      <c r="G28429" s="3"/>
      <c r="H28429" s="4">
        <v>6694.1236600000002</v>
      </c>
      <c r="I28429" s="4">
        <v>1158.8573799999999</v>
      </c>
      <c r="J28429" s="4">
        <v>19348</v>
      </c>
      <c r="K28429" s="4">
        <f t="shared" si="444"/>
        <v>25673</v>
      </c>
      <c r="L28429" s="2"/>
      <c r="M28429" s="14">
        <f>H28429/INDEX(Installed_Capacity!$H$5:$S$11,MATCH(Source_Data!C28429,Installed_Capacity!$G$5:$G$11,0),MATCH(Source_Data!D28429,Installed_Capacity!$H$4:$S$4,0))</f>
        <v>0.64839402527663281</v>
      </c>
    </row>
    <row r="28430" spans="1:13" x14ac:dyDescent="0.3">
      <c r="A28430" s="5">
        <v>43205</v>
      </c>
      <c r="B28430" s="5">
        <v>43189</v>
      </c>
      <c r="C28430" s="3">
        <v>2018</v>
      </c>
      <c r="D28430" s="3">
        <v>4</v>
      </c>
      <c r="E28430" s="3">
        <v>15</v>
      </c>
      <c r="F28430" s="3">
        <v>11</v>
      </c>
      <c r="G28430" s="3"/>
      <c r="H28430" s="4">
        <v>7516.7701900000002</v>
      </c>
      <c r="I28430" s="4">
        <v>1649.7215200000001</v>
      </c>
      <c r="J28430" s="4">
        <v>19422</v>
      </c>
      <c r="K28430" s="4">
        <f t="shared" si="444"/>
        <v>25673</v>
      </c>
      <c r="L28430" s="2"/>
      <c r="M28430" s="14">
        <f>H28430/INDEX(Installed_Capacity!$H$5:$S$11,MATCH(Source_Data!C28430,Installed_Capacity!$G$5:$G$11,0),MATCH(Source_Data!D28430,Installed_Capacity!$H$4:$S$4,0))</f>
        <v>0.72807571657161474</v>
      </c>
    </row>
    <row r="28431" spans="1:13" x14ac:dyDescent="0.3">
      <c r="A28431" s="5">
        <v>43205</v>
      </c>
      <c r="B28431" s="5">
        <v>43189</v>
      </c>
      <c r="C28431" s="3">
        <v>2018</v>
      </c>
      <c r="D28431" s="3">
        <v>4</v>
      </c>
      <c r="E28431" s="3">
        <v>15</v>
      </c>
      <c r="F28431" s="3">
        <v>12</v>
      </c>
      <c r="G28431" s="3"/>
      <c r="H28431" s="4">
        <v>7637.1858400000001</v>
      </c>
      <c r="I28431" s="4">
        <v>1814.0245500000001</v>
      </c>
      <c r="J28431" s="4">
        <v>19149</v>
      </c>
      <c r="K28431" s="4">
        <f t="shared" si="444"/>
        <v>25673</v>
      </c>
      <c r="L28431" s="2"/>
      <c r="M28431" s="14">
        <f>H28431/INDEX(Installed_Capacity!$H$5:$S$11,MATCH(Source_Data!C28431,Installed_Capacity!$G$5:$G$11,0),MATCH(Source_Data!D28431,Installed_Capacity!$H$4:$S$4,0))</f>
        <v>0.73973919815268274</v>
      </c>
    </row>
    <row r="28432" spans="1:13" x14ac:dyDescent="0.3">
      <c r="A28432" s="5">
        <v>43205</v>
      </c>
      <c r="B28432" s="5">
        <v>43189</v>
      </c>
      <c r="C28432" s="3">
        <v>2018</v>
      </c>
      <c r="D28432" s="3">
        <v>4</v>
      </c>
      <c r="E28432" s="3">
        <v>15</v>
      </c>
      <c r="F28432" s="3">
        <v>13</v>
      </c>
      <c r="G28432" s="3"/>
      <c r="H28432" s="4">
        <v>7632.9130699999996</v>
      </c>
      <c r="I28432" s="4">
        <v>1958.1735200000001</v>
      </c>
      <c r="J28432" s="4">
        <v>19034</v>
      </c>
      <c r="K28432" s="4">
        <f t="shared" si="444"/>
        <v>25673</v>
      </c>
      <c r="L28432" s="2"/>
      <c r="M28432" s="14">
        <f>H28432/INDEX(Installed_Capacity!$H$5:$S$11,MATCH(Source_Data!C28432,Installed_Capacity!$G$5:$G$11,0),MATCH(Source_Data!D28432,Installed_Capacity!$H$4:$S$4,0))</f>
        <v>0.73932533687970747</v>
      </c>
    </row>
    <row r="28433" spans="1:13" x14ac:dyDescent="0.3">
      <c r="A28433" s="5">
        <v>43205</v>
      </c>
      <c r="B28433" s="5">
        <v>43189</v>
      </c>
      <c r="C28433" s="3">
        <v>2018</v>
      </c>
      <c r="D28433" s="3">
        <v>4</v>
      </c>
      <c r="E28433" s="3">
        <v>15</v>
      </c>
      <c r="F28433" s="3">
        <v>14</v>
      </c>
      <c r="G28433" s="3"/>
      <c r="H28433" s="4">
        <v>7359.2281300000004</v>
      </c>
      <c r="I28433" s="4">
        <v>2284.9348500000001</v>
      </c>
      <c r="J28433" s="4">
        <v>19214</v>
      </c>
      <c r="K28433" s="4">
        <f t="shared" si="444"/>
        <v>25673</v>
      </c>
      <c r="L28433" s="2"/>
      <c r="M28433" s="14">
        <f>H28433/INDEX(Installed_Capacity!$H$5:$S$11,MATCH(Source_Data!C28433,Installed_Capacity!$G$5:$G$11,0),MATCH(Source_Data!D28433,Installed_Capacity!$H$4:$S$4,0))</f>
        <v>0.71281616422062444</v>
      </c>
    </row>
    <row r="28434" spans="1:13" x14ac:dyDescent="0.3">
      <c r="A28434" s="5">
        <v>43205</v>
      </c>
      <c r="B28434" s="5">
        <v>43189</v>
      </c>
      <c r="C28434" s="3">
        <v>2018</v>
      </c>
      <c r="D28434" s="3">
        <v>4</v>
      </c>
      <c r="E28434" s="3">
        <v>15</v>
      </c>
      <c r="F28434" s="3">
        <v>15</v>
      </c>
      <c r="G28434" s="3"/>
      <c r="H28434" s="4">
        <v>6625.3169699999999</v>
      </c>
      <c r="I28434" s="4">
        <v>2261.42805</v>
      </c>
      <c r="J28434" s="4">
        <v>19785</v>
      </c>
      <c r="K28434" s="4">
        <f t="shared" si="444"/>
        <v>25673</v>
      </c>
      <c r="L28434" s="2"/>
      <c r="M28434" s="14">
        <f>H28434/INDEX(Installed_Capacity!$H$5:$S$11,MATCH(Source_Data!C28434,Installed_Capacity!$G$5:$G$11,0),MATCH(Source_Data!D28434,Installed_Capacity!$H$4:$S$4,0))</f>
        <v>0.64172939687102881</v>
      </c>
    </row>
    <row r="28435" spans="1:13" x14ac:dyDescent="0.3">
      <c r="A28435" s="5">
        <v>43205</v>
      </c>
      <c r="B28435" s="5">
        <v>43189</v>
      </c>
      <c r="C28435" s="3">
        <v>2018</v>
      </c>
      <c r="D28435" s="3">
        <v>4</v>
      </c>
      <c r="E28435" s="3">
        <v>15</v>
      </c>
      <c r="F28435" s="3">
        <v>16</v>
      </c>
      <c r="G28435" s="3"/>
      <c r="H28435" s="4">
        <v>5573.1954900000001</v>
      </c>
      <c r="I28435" s="4">
        <v>2568.4738600000001</v>
      </c>
      <c r="J28435" s="4">
        <v>20037</v>
      </c>
      <c r="K28435" s="4">
        <f t="shared" si="444"/>
        <v>25673</v>
      </c>
      <c r="L28435" s="2"/>
      <c r="M28435" s="14">
        <f>H28435/INDEX(Installed_Capacity!$H$5:$S$11,MATCH(Source_Data!C28435,Installed_Capacity!$G$5:$G$11,0),MATCH(Source_Data!D28435,Installed_Capacity!$H$4:$S$4,0))</f>
        <v>0.53982072052351004</v>
      </c>
    </row>
    <row r="28436" spans="1:13" x14ac:dyDescent="0.3">
      <c r="A28436" s="5">
        <v>43205</v>
      </c>
      <c r="B28436" s="5">
        <v>43189</v>
      </c>
      <c r="C28436" s="3">
        <v>2018</v>
      </c>
      <c r="D28436" s="3">
        <v>4</v>
      </c>
      <c r="E28436" s="3">
        <v>15</v>
      </c>
      <c r="F28436" s="3">
        <v>17</v>
      </c>
      <c r="G28436" s="3"/>
      <c r="H28436" s="4">
        <v>5107.5968400000002</v>
      </c>
      <c r="I28436" s="4">
        <v>2516.42292</v>
      </c>
      <c r="J28436" s="4">
        <v>20788</v>
      </c>
      <c r="K28436" s="4">
        <f t="shared" si="444"/>
        <v>25673</v>
      </c>
      <c r="L28436" s="2"/>
      <c r="M28436" s="14">
        <f>H28436/INDEX(Installed_Capacity!$H$5:$S$11,MATCH(Source_Data!C28436,Installed_Capacity!$G$5:$G$11,0),MATCH(Source_Data!D28436,Installed_Capacity!$H$4:$S$4,0))</f>
        <v>0.49472275129405213</v>
      </c>
    </row>
    <row r="28437" spans="1:13" x14ac:dyDescent="0.3">
      <c r="A28437" s="5">
        <v>43205</v>
      </c>
      <c r="B28437" s="5">
        <v>43189</v>
      </c>
      <c r="C28437" s="3">
        <v>2018</v>
      </c>
      <c r="D28437" s="3">
        <v>4</v>
      </c>
      <c r="E28437" s="3">
        <v>15</v>
      </c>
      <c r="F28437" s="3">
        <v>18</v>
      </c>
      <c r="G28437" s="3"/>
      <c r="H28437" s="4">
        <v>3661.3473300000001</v>
      </c>
      <c r="I28437" s="4">
        <v>2477.4892399999999</v>
      </c>
      <c r="J28437" s="4">
        <v>21976</v>
      </c>
      <c r="K28437" s="4">
        <f t="shared" si="444"/>
        <v>25673</v>
      </c>
      <c r="L28437" s="2"/>
      <c r="M28437" s="14">
        <f>H28437/INDEX(Installed_Capacity!$H$5:$S$11,MATCH(Source_Data!C28437,Installed_Capacity!$G$5:$G$11,0),MATCH(Source_Data!D28437,Installed_Capacity!$H$4:$S$4,0))</f>
        <v>0.35463876286303203</v>
      </c>
    </row>
    <row r="28438" spans="1:13" x14ac:dyDescent="0.3">
      <c r="A28438" s="5">
        <v>43205</v>
      </c>
      <c r="B28438" s="5">
        <v>43189</v>
      </c>
      <c r="C28438" s="3">
        <v>2018</v>
      </c>
      <c r="D28438" s="3">
        <v>4</v>
      </c>
      <c r="E28438" s="3">
        <v>15</v>
      </c>
      <c r="F28438" s="3">
        <v>19</v>
      </c>
      <c r="G28438" s="3"/>
      <c r="H28438" s="4">
        <v>1525.7418299999999</v>
      </c>
      <c r="I28438" s="4">
        <v>2336.7904899999999</v>
      </c>
      <c r="J28438" s="4">
        <v>23084</v>
      </c>
      <c r="K28438" s="4">
        <f t="shared" si="444"/>
        <v>25673</v>
      </c>
      <c r="L28438" s="2"/>
      <c r="M28438" s="14">
        <f>H28438/INDEX(Installed_Capacity!$H$5:$S$11,MATCH(Source_Data!C28438,Installed_Capacity!$G$5:$G$11,0),MATCH(Source_Data!D28438,Installed_Capacity!$H$4:$S$4,0))</f>
        <v>0.14778362888603047</v>
      </c>
    </row>
    <row r="28439" spans="1:13" x14ac:dyDescent="0.3">
      <c r="A28439" s="5">
        <v>43205</v>
      </c>
      <c r="B28439" s="5">
        <v>43189</v>
      </c>
      <c r="C28439" s="3">
        <v>2018</v>
      </c>
      <c r="D28439" s="3">
        <v>4</v>
      </c>
      <c r="E28439" s="3">
        <v>15</v>
      </c>
      <c r="F28439" s="3">
        <v>20</v>
      </c>
      <c r="G28439" s="3"/>
      <c r="H28439" s="4">
        <v>64.040899999999993</v>
      </c>
      <c r="I28439" s="4">
        <v>1954.04872</v>
      </c>
      <c r="J28439" s="4">
        <v>24048</v>
      </c>
      <c r="K28439" s="4">
        <f t="shared" si="444"/>
        <v>25673</v>
      </c>
      <c r="L28439" s="2"/>
      <c r="M28439" s="14">
        <f>H28439/INDEX(Installed_Capacity!$H$5:$S$11,MATCH(Source_Data!C28439,Installed_Capacity!$G$5:$G$11,0),MATCH(Source_Data!D28439,Installed_Capacity!$H$4:$S$4,0))</f>
        <v>6.2030131264916473E-3</v>
      </c>
    </row>
    <row r="28440" spans="1:13" x14ac:dyDescent="0.3">
      <c r="A28440" s="5">
        <v>43205</v>
      </c>
      <c r="B28440" s="5">
        <v>43189</v>
      </c>
      <c r="C28440" s="3">
        <v>2018</v>
      </c>
      <c r="D28440" s="3">
        <v>4</v>
      </c>
      <c r="E28440" s="3">
        <v>15</v>
      </c>
      <c r="F28440" s="3">
        <v>21</v>
      </c>
      <c r="G28440" s="3"/>
      <c r="H28440" s="4">
        <v>0</v>
      </c>
      <c r="I28440" s="4">
        <v>1960.0568800000001</v>
      </c>
      <c r="J28440" s="4">
        <v>25212</v>
      </c>
      <c r="K28440" s="4">
        <f t="shared" si="444"/>
        <v>25673</v>
      </c>
      <c r="L28440" s="2"/>
      <c r="M28440" s="14">
        <f>H28440/INDEX(Installed_Capacity!$H$5:$S$11,MATCH(Source_Data!C28440,Installed_Capacity!$G$5:$G$11,0),MATCH(Source_Data!D28440,Installed_Capacity!$H$4:$S$4,0))</f>
        <v>0</v>
      </c>
    </row>
    <row r="28441" spans="1:13" x14ac:dyDescent="0.3">
      <c r="A28441" s="5">
        <v>43205</v>
      </c>
      <c r="B28441" s="5">
        <v>43190</v>
      </c>
      <c r="C28441" s="3">
        <v>2018</v>
      </c>
      <c r="D28441" s="3">
        <v>4</v>
      </c>
      <c r="E28441" s="3">
        <v>15</v>
      </c>
      <c r="F28441" s="3">
        <v>22</v>
      </c>
      <c r="G28441" s="3"/>
      <c r="H28441" s="4">
        <v>0</v>
      </c>
      <c r="I28441" s="4">
        <v>1830.3585800000001</v>
      </c>
      <c r="J28441" s="4">
        <v>25673</v>
      </c>
      <c r="K28441" s="4">
        <f t="shared" si="444"/>
        <v>25673</v>
      </c>
      <c r="L28441" s="2"/>
      <c r="M28441" s="14">
        <f>H28441/INDEX(Installed_Capacity!$H$5:$S$11,MATCH(Source_Data!C28441,Installed_Capacity!$G$5:$G$11,0),MATCH(Source_Data!D28441,Installed_Capacity!$H$4:$S$4,0))</f>
        <v>0</v>
      </c>
    </row>
    <row r="28442" spans="1:13" x14ac:dyDescent="0.3">
      <c r="A28442" s="5">
        <v>43205</v>
      </c>
      <c r="B28442" s="5">
        <v>43190</v>
      </c>
      <c r="C28442" s="3">
        <v>2018</v>
      </c>
      <c r="D28442" s="3">
        <v>4</v>
      </c>
      <c r="E28442" s="3">
        <v>15</v>
      </c>
      <c r="F28442" s="3">
        <v>23</v>
      </c>
      <c r="G28442" s="3"/>
      <c r="H28442" s="4">
        <v>0</v>
      </c>
      <c r="I28442" s="4">
        <v>1667.6055699999999</v>
      </c>
      <c r="J28442" s="4">
        <v>24614</v>
      </c>
      <c r="K28442" s="4">
        <f t="shared" si="444"/>
        <v>25673</v>
      </c>
      <c r="L28442" s="2"/>
      <c r="M28442" s="14">
        <f>H28442/INDEX(Installed_Capacity!$H$5:$S$11,MATCH(Source_Data!C28442,Installed_Capacity!$G$5:$G$11,0),MATCH(Source_Data!D28442,Installed_Capacity!$H$4:$S$4,0))</f>
        <v>0</v>
      </c>
    </row>
    <row r="28443" spans="1:13" x14ac:dyDescent="0.3">
      <c r="A28443" s="5">
        <v>43205</v>
      </c>
      <c r="B28443" s="5">
        <v>43190</v>
      </c>
      <c r="C28443" s="3">
        <v>2018</v>
      </c>
      <c r="D28443" s="3">
        <v>4</v>
      </c>
      <c r="E28443" s="3">
        <v>15</v>
      </c>
      <c r="F28443" s="3">
        <v>24</v>
      </c>
      <c r="G28443" s="3"/>
      <c r="H28443" s="4">
        <v>0</v>
      </c>
      <c r="I28443" s="4">
        <v>1798.1497199999999</v>
      </c>
      <c r="J28443" s="4">
        <v>22960</v>
      </c>
      <c r="K28443" s="4">
        <f t="shared" si="444"/>
        <v>25673</v>
      </c>
      <c r="L28443" s="2"/>
      <c r="M28443" s="14">
        <f>H28443/INDEX(Installed_Capacity!$H$5:$S$11,MATCH(Source_Data!C28443,Installed_Capacity!$G$5:$G$11,0),MATCH(Source_Data!D28443,Installed_Capacity!$H$4:$S$4,0))</f>
        <v>0</v>
      </c>
    </row>
    <row r="28444" spans="1:13" x14ac:dyDescent="0.3">
      <c r="A28444" s="5">
        <v>43206</v>
      </c>
      <c r="B28444" s="5">
        <v>43190</v>
      </c>
      <c r="C28444" s="3">
        <v>2018</v>
      </c>
      <c r="D28444" s="3">
        <v>4</v>
      </c>
      <c r="E28444" s="3">
        <v>16</v>
      </c>
      <c r="F28444" s="3">
        <v>1</v>
      </c>
      <c r="G28444" s="3"/>
      <c r="H28444" s="4">
        <v>0</v>
      </c>
      <c r="I28444" s="4">
        <v>1870.16949</v>
      </c>
      <c r="J28444" s="4">
        <v>21201</v>
      </c>
      <c r="K28444" s="4">
        <f t="shared" si="444"/>
        <v>27358</v>
      </c>
      <c r="L28444" s="2"/>
      <c r="M28444" s="14">
        <f>H28444/INDEX(Installed_Capacity!$H$5:$S$11,MATCH(Source_Data!C28444,Installed_Capacity!$G$5:$G$11,0),MATCH(Source_Data!D28444,Installed_Capacity!$H$4:$S$4,0))</f>
        <v>0</v>
      </c>
    </row>
    <row r="28445" spans="1:13" x14ac:dyDescent="0.3">
      <c r="A28445" s="5">
        <v>43206</v>
      </c>
      <c r="B28445" s="5">
        <v>43190</v>
      </c>
      <c r="C28445" s="3">
        <v>2018</v>
      </c>
      <c r="D28445" s="3">
        <v>4</v>
      </c>
      <c r="E28445" s="3">
        <v>16</v>
      </c>
      <c r="F28445" s="3">
        <v>2</v>
      </c>
      <c r="G28445" s="3"/>
      <c r="H28445" s="4">
        <v>0</v>
      </c>
      <c r="I28445" s="4">
        <v>2178.7260000000001</v>
      </c>
      <c r="J28445" s="4">
        <v>20060</v>
      </c>
      <c r="K28445" s="4">
        <f t="shared" si="444"/>
        <v>27358</v>
      </c>
      <c r="L28445" s="2"/>
      <c r="M28445" s="14">
        <f>H28445/INDEX(Installed_Capacity!$H$5:$S$11,MATCH(Source_Data!C28445,Installed_Capacity!$G$5:$G$11,0),MATCH(Source_Data!D28445,Installed_Capacity!$H$4:$S$4,0))</f>
        <v>0</v>
      </c>
    </row>
    <row r="28446" spans="1:13" x14ac:dyDescent="0.3">
      <c r="A28446" s="5">
        <v>43206</v>
      </c>
      <c r="B28446" s="5">
        <v>43190</v>
      </c>
      <c r="C28446" s="3">
        <v>2018</v>
      </c>
      <c r="D28446" s="3">
        <v>4</v>
      </c>
      <c r="E28446" s="3">
        <v>16</v>
      </c>
      <c r="F28446" s="3">
        <v>3</v>
      </c>
      <c r="G28446" s="3"/>
      <c r="H28446" s="4">
        <v>0</v>
      </c>
      <c r="I28446" s="4">
        <v>2283.26746</v>
      </c>
      <c r="J28446" s="4">
        <v>19299</v>
      </c>
      <c r="K28446" s="4">
        <f t="shared" si="444"/>
        <v>27358</v>
      </c>
      <c r="L28446" s="2"/>
      <c r="M28446" s="14">
        <f>H28446/INDEX(Installed_Capacity!$H$5:$S$11,MATCH(Source_Data!C28446,Installed_Capacity!$G$5:$G$11,0),MATCH(Source_Data!D28446,Installed_Capacity!$H$4:$S$4,0))</f>
        <v>0</v>
      </c>
    </row>
    <row r="28447" spans="1:13" x14ac:dyDescent="0.3">
      <c r="A28447" s="5">
        <v>43206</v>
      </c>
      <c r="B28447" s="5">
        <v>43190</v>
      </c>
      <c r="C28447" s="3">
        <v>2018</v>
      </c>
      <c r="D28447" s="3">
        <v>4</v>
      </c>
      <c r="E28447" s="3">
        <v>16</v>
      </c>
      <c r="F28447" s="3">
        <v>4</v>
      </c>
      <c r="G28447" s="3"/>
      <c r="H28447" s="4">
        <v>0</v>
      </c>
      <c r="I28447" s="4">
        <v>1987.99548</v>
      </c>
      <c r="J28447" s="4">
        <v>18919</v>
      </c>
      <c r="K28447" s="4">
        <f t="shared" si="444"/>
        <v>27358</v>
      </c>
      <c r="L28447" s="2"/>
      <c r="M28447" s="14">
        <f>H28447/INDEX(Installed_Capacity!$H$5:$S$11,MATCH(Source_Data!C28447,Installed_Capacity!$G$5:$G$11,0),MATCH(Source_Data!D28447,Installed_Capacity!$H$4:$S$4,0))</f>
        <v>0</v>
      </c>
    </row>
    <row r="28448" spans="1:13" x14ac:dyDescent="0.3">
      <c r="A28448" s="5">
        <v>43206</v>
      </c>
      <c r="B28448" s="5">
        <v>43190</v>
      </c>
      <c r="C28448" s="3">
        <v>2018</v>
      </c>
      <c r="D28448" s="3">
        <v>4</v>
      </c>
      <c r="E28448" s="3">
        <v>16</v>
      </c>
      <c r="F28448" s="3">
        <v>5</v>
      </c>
      <c r="G28448" s="3"/>
      <c r="H28448" s="4">
        <v>0</v>
      </c>
      <c r="I28448" s="4">
        <v>2041.4744900000001</v>
      </c>
      <c r="J28448" s="4">
        <v>18950</v>
      </c>
      <c r="K28448" s="4">
        <f t="shared" si="444"/>
        <v>27358</v>
      </c>
      <c r="L28448" s="2"/>
      <c r="M28448" s="14">
        <f>H28448/INDEX(Installed_Capacity!$H$5:$S$11,MATCH(Source_Data!C28448,Installed_Capacity!$G$5:$G$11,0),MATCH(Source_Data!D28448,Installed_Capacity!$H$4:$S$4,0))</f>
        <v>0</v>
      </c>
    </row>
    <row r="28449" spans="1:13" x14ac:dyDescent="0.3">
      <c r="A28449" s="5">
        <v>43206</v>
      </c>
      <c r="B28449" s="5">
        <v>43190</v>
      </c>
      <c r="C28449" s="3">
        <v>2018</v>
      </c>
      <c r="D28449" s="3">
        <v>4</v>
      </c>
      <c r="E28449" s="3">
        <v>16</v>
      </c>
      <c r="F28449" s="3">
        <v>6</v>
      </c>
      <c r="G28449" s="3"/>
      <c r="H28449" s="4">
        <v>0</v>
      </c>
      <c r="I28449" s="4">
        <v>2107.6064200000001</v>
      </c>
      <c r="J28449" s="4">
        <v>19557</v>
      </c>
      <c r="K28449" s="4">
        <f t="shared" si="444"/>
        <v>27358</v>
      </c>
      <c r="L28449" s="2"/>
      <c r="M28449" s="14">
        <f>H28449/INDEX(Installed_Capacity!$H$5:$S$11,MATCH(Source_Data!C28449,Installed_Capacity!$G$5:$G$11,0),MATCH(Source_Data!D28449,Installed_Capacity!$H$4:$S$4,0))</f>
        <v>0</v>
      </c>
    </row>
    <row r="28450" spans="1:13" x14ac:dyDescent="0.3">
      <c r="A28450" s="5">
        <v>43206</v>
      </c>
      <c r="B28450" s="5">
        <v>43190</v>
      </c>
      <c r="C28450" s="3">
        <v>2018</v>
      </c>
      <c r="D28450" s="3">
        <v>4</v>
      </c>
      <c r="E28450" s="3">
        <v>16</v>
      </c>
      <c r="F28450" s="3">
        <v>7</v>
      </c>
      <c r="G28450" s="3"/>
      <c r="H28450" s="4">
        <v>116.30710000000001</v>
      </c>
      <c r="I28450" s="4">
        <v>1999.74882</v>
      </c>
      <c r="J28450" s="4">
        <v>21047</v>
      </c>
      <c r="K28450" s="4">
        <f t="shared" si="444"/>
        <v>27358</v>
      </c>
      <c r="L28450" s="2"/>
      <c r="M28450" s="14">
        <f>H28450/INDEX(Installed_Capacity!$H$5:$S$11,MATCH(Source_Data!C28450,Installed_Capacity!$G$5:$G$11,0),MATCH(Source_Data!D28450,Installed_Capacity!$H$4:$S$4,0))</f>
        <v>1.1265526686916905E-2</v>
      </c>
    </row>
    <row r="28451" spans="1:13" x14ac:dyDescent="0.3">
      <c r="A28451" s="5">
        <v>43206</v>
      </c>
      <c r="B28451" s="5">
        <v>43190</v>
      </c>
      <c r="C28451" s="3">
        <v>2018</v>
      </c>
      <c r="D28451" s="3">
        <v>4</v>
      </c>
      <c r="E28451" s="3">
        <v>16</v>
      </c>
      <c r="F28451" s="3">
        <v>8</v>
      </c>
      <c r="G28451" s="3"/>
      <c r="H28451" s="4">
        <v>1957.4409499999999</v>
      </c>
      <c r="I28451" s="4">
        <v>2001.4754700000001</v>
      </c>
      <c r="J28451" s="4">
        <v>23197</v>
      </c>
      <c r="K28451" s="4">
        <f t="shared" si="444"/>
        <v>27358</v>
      </c>
      <c r="L28451" s="2"/>
      <c r="M28451" s="14">
        <f>H28451/INDEX(Installed_Capacity!$H$5:$S$11,MATCH(Source_Data!C28451,Installed_Capacity!$G$5:$G$11,0),MATCH(Source_Data!D28451,Installed_Capacity!$H$4:$S$4,0))</f>
        <v>0.18959808352447077</v>
      </c>
    </row>
    <row r="28452" spans="1:13" x14ac:dyDescent="0.3">
      <c r="A28452" s="5">
        <v>43206</v>
      </c>
      <c r="B28452" s="5">
        <v>43190</v>
      </c>
      <c r="C28452" s="3">
        <v>2018</v>
      </c>
      <c r="D28452" s="3">
        <v>4</v>
      </c>
      <c r="E28452" s="3">
        <v>16</v>
      </c>
      <c r="F28452" s="3">
        <v>9</v>
      </c>
      <c r="G28452" s="3"/>
      <c r="H28452" s="4">
        <v>4761.10005</v>
      </c>
      <c r="I28452" s="4">
        <v>2031.4809399999999</v>
      </c>
      <c r="J28452" s="4">
        <v>24402</v>
      </c>
      <c r="K28452" s="4">
        <f t="shared" si="444"/>
        <v>27358</v>
      </c>
      <c r="L28452" s="2"/>
      <c r="M28452" s="14">
        <f>H28452/INDEX(Installed_Capacity!$H$5:$S$11,MATCH(Source_Data!C28452,Installed_Capacity!$G$5:$G$11,0),MATCH(Source_Data!D28452,Installed_Capacity!$H$4:$S$4,0))</f>
        <v>0.46116100970926455</v>
      </c>
    </row>
    <row r="28453" spans="1:13" x14ac:dyDescent="0.3">
      <c r="A28453" s="5">
        <v>43206</v>
      </c>
      <c r="B28453" s="5">
        <v>43190</v>
      </c>
      <c r="C28453" s="3">
        <v>2018</v>
      </c>
      <c r="D28453" s="3">
        <v>4</v>
      </c>
      <c r="E28453" s="3">
        <v>16</v>
      </c>
      <c r="F28453" s="3">
        <v>10</v>
      </c>
      <c r="G28453" s="3"/>
      <c r="H28453" s="4">
        <v>5765.4797399999998</v>
      </c>
      <c r="I28453" s="4">
        <v>2160.6646999999998</v>
      </c>
      <c r="J28453" s="4">
        <v>24560</v>
      </c>
      <c r="K28453" s="4">
        <f t="shared" si="444"/>
        <v>27358</v>
      </c>
      <c r="L28453" s="2"/>
      <c r="M28453" s="14">
        <f>H28453/INDEX(Installed_Capacity!$H$5:$S$11,MATCH(Source_Data!C28453,Installed_Capacity!$G$5:$G$11,0),MATCH(Source_Data!D28453,Installed_Capacity!$H$4:$S$4,0))</f>
        <v>0.55844540766512729</v>
      </c>
    </row>
    <row r="28454" spans="1:13" x14ac:dyDescent="0.3">
      <c r="A28454" s="5">
        <v>43206</v>
      </c>
      <c r="B28454" s="5">
        <v>43190</v>
      </c>
      <c r="C28454" s="3">
        <v>2018</v>
      </c>
      <c r="D28454" s="3">
        <v>4</v>
      </c>
      <c r="E28454" s="3">
        <v>16</v>
      </c>
      <c r="F28454" s="3">
        <v>11</v>
      </c>
      <c r="G28454" s="3"/>
      <c r="H28454" s="4">
        <v>6173.3236699999998</v>
      </c>
      <c r="I28454" s="4">
        <v>2329.11481</v>
      </c>
      <c r="J28454" s="4">
        <v>24529</v>
      </c>
      <c r="K28454" s="4">
        <f t="shared" si="444"/>
        <v>27358</v>
      </c>
      <c r="L28454" s="2"/>
      <c r="M28454" s="14">
        <f>H28454/INDEX(Installed_Capacity!$H$5:$S$11,MATCH(Source_Data!C28454,Installed_Capacity!$G$5:$G$11,0),MATCH(Source_Data!D28454,Installed_Capacity!$H$4:$S$4,0))</f>
        <v>0.59794924429687268</v>
      </c>
    </row>
    <row r="28455" spans="1:13" x14ac:dyDescent="0.3">
      <c r="A28455" s="5">
        <v>43206</v>
      </c>
      <c r="B28455" s="5">
        <v>43190</v>
      </c>
      <c r="C28455" s="3">
        <v>2018</v>
      </c>
      <c r="D28455" s="3">
        <v>4</v>
      </c>
      <c r="E28455" s="3">
        <v>16</v>
      </c>
      <c r="F28455" s="3">
        <v>12</v>
      </c>
      <c r="G28455" s="3"/>
      <c r="H28455" s="4">
        <v>6448.03845</v>
      </c>
      <c r="I28455" s="4">
        <v>2552.2795799999999</v>
      </c>
      <c r="J28455" s="4">
        <v>24230</v>
      </c>
      <c r="K28455" s="4">
        <f t="shared" si="444"/>
        <v>27358</v>
      </c>
      <c r="L28455" s="2"/>
      <c r="M28455" s="14">
        <f>H28455/INDEX(Installed_Capacity!$H$5:$S$11,MATCH(Source_Data!C28455,Installed_Capacity!$G$5:$G$11,0),MATCH(Source_Data!D28455,Installed_Capacity!$H$4:$S$4,0))</f>
        <v>0.62455816744413117</v>
      </c>
    </row>
    <row r="28456" spans="1:13" x14ac:dyDescent="0.3">
      <c r="A28456" s="5">
        <v>43206</v>
      </c>
      <c r="B28456" s="5">
        <v>43190</v>
      </c>
      <c r="C28456" s="3">
        <v>2018</v>
      </c>
      <c r="D28456" s="3">
        <v>4</v>
      </c>
      <c r="E28456" s="3">
        <v>16</v>
      </c>
      <c r="F28456" s="3">
        <v>13</v>
      </c>
      <c r="G28456" s="3"/>
      <c r="H28456" s="4">
        <v>6476.4254099999998</v>
      </c>
      <c r="I28456" s="4">
        <v>2769.4268299999999</v>
      </c>
      <c r="J28456" s="4">
        <v>23832</v>
      </c>
      <c r="K28456" s="4">
        <f t="shared" si="444"/>
        <v>27358</v>
      </c>
      <c r="L28456" s="2"/>
      <c r="M28456" s="14">
        <f>H28456/INDEX(Installed_Capacity!$H$5:$S$11,MATCH(Source_Data!C28456,Installed_Capacity!$G$5:$G$11,0),MATCH(Source_Data!D28456,Installed_Capacity!$H$4:$S$4,0))</f>
        <v>0.62730773351052305</v>
      </c>
    </row>
    <row r="28457" spans="1:13" x14ac:dyDescent="0.3">
      <c r="A28457" s="5">
        <v>43206</v>
      </c>
      <c r="B28457" s="5">
        <v>43190</v>
      </c>
      <c r="C28457" s="3">
        <v>2018</v>
      </c>
      <c r="D28457" s="3">
        <v>4</v>
      </c>
      <c r="E28457" s="3">
        <v>16</v>
      </c>
      <c r="F28457" s="3">
        <v>14</v>
      </c>
      <c r="G28457" s="3"/>
      <c r="H28457" s="4">
        <v>6549.4537399999999</v>
      </c>
      <c r="I28457" s="4">
        <v>2813.8535400000001</v>
      </c>
      <c r="J28457" s="4">
        <v>23438</v>
      </c>
      <c r="K28457" s="4">
        <f t="shared" si="444"/>
        <v>27358</v>
      </c>
      <c r="L28457" s="2"/>
      <c r="M28457" s="14">
        <f>H28457/INDEX(Installed_Capacity!$H$5:$S$11,MATCH(Source_Data!C28457,Installed_Capacity!$G$5:$G$11,0),MATCH(Source_Data!D28457,Installed_Capacity!$H$4:$S$4,0))</f>
        <v>0.63438127072807871</v>
      </c>
    </row>
    <row r="28458" spans="1:13" x14ac:dyDescent="0.3">
      <c r="A28458" s="5">
        <v>43206</v>
      </c>
      <c r="B28458" s="5">
        <v>43190</v>
      </c>
      <c r="C28458" s="3">
        <v>2018</v>
      </c>
      <c r="D28458" s="3">
        <v>4</v>
      </c>
      <c r="E28458" s="3">
        <v>16</v>
      </c>
      <c r="F28458" s="3">
        <v>15</v>
      </c>
      <c r="G28458" s="3"/>
      <c r="H28458" s="4">
        <v>5999.8092100000003</v>
      </c>
      <c r="I28458" s="4">
        <v>2528.8181800000002</v>
      </c>
      <c r="J28458" s="4">
        <v>23522</v>
      </c>
      <c r="K28458" s="4">
        <f t="shared" si="444"/>
        <v>27358</v>
      </c>
      <c r="L28458" s="2"/>
      <c r="M28458" s="14">
        <f>H28458/INDEX(Installed_Capacity!$H$5:$S$11,MATCH(Source_Data!C28458,Installed_Capacity!$G$5:$G$11,0),MATCH(Source_Data!D28458,Installed_Capacity!$H$4:$S$4,0))</f>
        <v>0.58114260240058291</v>
      </c>
    </row>
    <row r="28459" spans="1:13" x14ac:dyDescent="0.3">
      <c r="A28459" s="5">
        <v>43206</v>
      </c>
      <c r="B28459" s="5">
        <v>43190</v>
      </c>
      <c r="C28459" s="3">
        <v>2018</v>
      </c>
      <c r="D28459" s="3">
        <v>4</v>
      </c>
      <c r="E28459" s="3">
        <v>16</v>
      </c>
      <c r="F28459" s="3">
        <v>16</v>
      </c>
      <c r="G28459" s="3"/>
      <c r="H28459" s="4">
        <v>4959.8368899999996</v>
      </c>
      <c r="I28459" s="4">
        <v>2657.2012599999998</v>
      </c>
      <c r="J28459" s="4">
        <v>23429</v>
      </c>
      <c r="K28459" s="4">
        <f t="shared" si="444"/>
        <v>27358</v>
      </c>
      <c r="L28459" s="2"/>
      <c r="M28459" s="14">
        <f>H28459/INDEX(Installed_Capacity!$H$5:$S$11,MATCH(Source_Data!C28459,Installed_Capacity!$G$5:$G$11,0),MATCH(Source_Data!D28459,Installed_Capacity!$H$4:$S$4,0))</f>
        <v>0.48041069588228008</v>
      </c>
    </row>
    <row r="28460" spans="1:13" x14ac:dyDescent="0.3">
      <c r="A28460" s="5">
        <v>43206</v>
      </c>
      <c r="B28460" s="5">
        <v>43190</v>
      </c>
      <c r="C28460" s="3">
        <v>2018</v>
      </c>
      <c r="D28460" s="3">
        <v>4</v>
      </c>
      <c r="E28460" s="3">
        <v>16</v>
      </c>
      <c r="F28460" s="3">
        <v>17</v>
      </c>
      <c r="G28460" s="3"/>
      <c r="H28460" s="4">
        <v>4389.5151800000003</v>
      </c>
      <c r="I28460" s="4">
        <v>2815.17749</v>
      </c>
      <c r="J28460" s="4">
        <v>23228</v>
      </c>
      <c r="K28460" s="4">
        <f t="shared" si="444"/>
        <v>27358</v>
      </c>
      <c r="L28460" s="2"/>
      <c r="M28460" s="14">
        <f>H28460/INDEX(Installed_Capacity!$H$5:$S$11,MATCH(Source_Data!C28460,Installed_Capacity!$G$5:$G$11,0),MATCH(Source_Data!D28460,Installed_Capacity!$H$4:$S$4,0))</f>
        <v>0.4251692321699781</v>
      </c>
    </row>
    <row r="28461" spans="1:13" x14ac:dyDescent="0.3">
      <c r="A28461" s="5">
        <v>43206</v>
      </c>
      <c r="B28461" s="5">
        <v>43190</v>
      </c>
      <c r="C28461" s="3">
        <v>2018</v>
      </c>
      <c r="D28461" s="3">
        <v>4</v>
      </c>
      <c r="E28461" s="3">
        <v>16</v>
      </c>
      <c r="F28461" s="3">
        <v>18</v>
      </c>
      <c r="G28461" s="3"/>
      <c r="H28461" s="4">
        <v>3247.0647600000002</v>
      </c>
      <c r="I28461" s="4">
        <v>3371.0859</v>
      </c>
      <c r="J28461" s="4">
        <v>23392</v>
      </c>
      <c r="K28461" s="4">
        <f t="shared" si="444"/>
        <v>27358</v>
      </c>
      <c r="L28461" s="2"/>
      <c r="M28461" s="14">
        <f>H28461/INDEX(Installed_Capacity!$H$5:$S$11,MATCH(Source_Data!C28461,Installed_Capacity!$G$5:$G$11,0),MATCH(Source_Data!D28461,Installed_Capacity!$H$4:$S$4,0))</f>
        <v>0.31451127839940496</v>
      </c>
    </row>
    <row r="28462" spans="1:13" x14ac:dyDescent="0.3">
      <c r="A28462" s="5">
        <v>43206</v>
      </c>
      <c r="B28462" s="5">
        <v>43190</v>
      </c>
      <c r="C28462" s="3">
        <v>2018</v>
      </c>
      <c r="D28462" s="3">
        <v>4</v>
      </c>
      <c r="E28462" s="3">
        <v>16</v>
      </c>
      <c r="F28462" s="3">
        <v>19</v>
      </c>
      <c r="G28462" s="3"/>
      <c r="H28462" s="4">
        <v>1196.81546</v>
      </c>
      <c r="I28462" s="4">
        <v>3473.3827099999999</v>
      </c>
      <c r="J28462" s="4">
        <v>24228</v>
      </c>
      <c r="K28462" s="4">
        <f t="shared" si="444"/>
        <v>27358</v>
      </c>
      <c r="L28462" s="2"/>
      <c r="M28462" s="14">
        <f>H28462/INDEX(Installed_Capacity!$H$5:$S$11,MATCH(Source_Data!C28462,Installed_Capacity!$G$5:$G$11,0),MATCH(Source_Data!D28462,Installed_Capacity!$H$4:$S$4,0))</f>
        <v>0.11592376135201317</v>
      </c>
    </row>
    <row r="28463" spans="1:13" x14ac:dyDescent="0.3">
      <c r="A28463" s="5">
        <v>43206</v>
      </c>
      <c r="B28463" s="5">
        <v>43190</v>
      </c>
      <c r="C28463" s="3">
        <v>2018</v>
      </c>
      <c r="D28463" s="3">
        <v>4</v>
      </c>
      <c r="E28463" s="3">
        <v>16</v>
      </c>
      <c r="F28463" s="3">
        <v>20</v>
      </c>
      <c r="G28463" s="3"/>
      <c r="H28463" s="4">
        <v>21.860430000000001</v>
      </c>
      <c r="I28463" s="4">
        <v>2919.6031200000002</v>
      </c>
      <c r="J28463" s="4">
        <v>25202</v>
      </c>
      <c r="K28463" s="4">
        <f t="shared" si="444"/>
        <v>27358</v>
      </c>
      <c r="L28463" s="2"/>
      <c r="M28463" s="14">
        <f>H28463/INDEX(Installed_Capacity!$H$5:$S$11,MATCH(Source_Data!C28463,Installed_Capacity!$G$5:$G$11,0),MATCH(Source_Data!D28463,Installed_Capacity!$H$4:$S$4,0))</f>
        <v>2.1174051932554322E-3</v>
      </c>
    </row>
    <row r="28464" spans="1:13" x14ac:dyDescent="0.3">
      <c r="A28464" s="5">
        <v>43206</v>
      </c>
      <c r="B28464" s="5">
        <v>43190</v>
      </c>
      <c r="C28464" s="3">
        <v>2018</v>
      </c>
      <c r="D28464" s="3">
        <v>4</v>
      </c>
      <c r="E28464" s="3">
        <v>16</v>
      </c>
      <c r="F28464" s="3">
        <v>21</v>
      </c>
      <c r="G28464" s="3"/>
      <c r="H28464" s="4">
        <v>0</v>
      </c>
      <c r="I28464" s="4">
        <v>2102.0426400000001</v>
      </c>
      <c r="J28464" s="4">
        <v>26697</v>
      </c>
      <c r="K28464" s="4">
        <f t="shared" si="444"/>
        <v>27358</v>
      </c>
      <c r="L28464" s="2"/>
      <c r="M28464" s="14">
        <f>H28464/INDEX(Installed_Capacity!$H$5:$S$11,MATCH(Source_Data!C28464,Installed_Capacity!$G$5:$G$11,0),MATCH(Source_Data!D28464,Installed_Capacity!$H$4:$S$4,0))</f>
        <v>0</v>
      </c>
    </row>
    <row r="28465" spans="1:13" x14ac:dyDescent="0.3">
      <c r="A28465" s="5">
        <v>43206</v>
      </c>
      <c r="B28465" s="5">
        <v>43191</v>
      </c>
      <c r="C28465" s="3">
        <v>2018</v>
      </c>
      <c r="D28465" s="3">
        <v>4</v>
      </c>
      <c r="E28465" s="3">
        <v>16</v>
      </c>
      <c r="F28465" s="3">
        <v>22</v>
      </c>
      <c r="G28465" s="3"/>
      <c r="H28465" s="4">
        <v>0</v>
      </c>
      <c r="I28465" s="4">
        <v>1680.3194699999999</v>
      </c>
      <c r="J28465" s="4">
        <v>27358</v>
      </c>
      <c r="K28465" s="4">
        <f t="shared" si="444"/>
        <v>27358</v>
      </c>
      <c r="L28465" s="2"/>
      <c r="M28465" s="14">
        <f>H28465/INDEX(Installed_Capacity!$H$5:$S$11,MATCH(Source_Data!C28465,Installed_Capacity!$G$5:$G$11,0),MATCH(Source_Data!D28465,Installed_Capacity!$H$4:$S$4,0))</f>
        <v>0</v>
      </c>
    </row>
    <row r="28466" spans="1:13" x14ac:dyDescent="0.3">
      <c r="A28466" s="5">
        <v>43206</v>
      </c>
      <c r="B28466" s="5">
        <v>43191</v>
      </c>
      <c r="C28466" s="3">
        <v>2018</v>
      </c>
      <c r="D28466" s="3">
        <v>4</v>
      </c>
      <c r="E28466" s="3">
        <v>16</v>
      </c>
      <c r="F28466" s="3">
        <v>23</v>
      </c>
      <c r="G28466" s="3"/>
      <c r="H28466" s="4">
        <v>0</v>
      </c>
      <c r="I28466" s="4">
        <v>1406.99703</v>
      </c>
      <c r="J28466" s="4">
        <v>26172</v>
      </c>
      <c r="K28466" s="4">
        <f t="shared" si="444"/>
        <v>27358</v>
      </c>
      <c r="L28466" s="2"/>
      <c r="M28466" s="14">
        <f>H28466/INDEX(Installed_Capacity!$H$5:$S$11,MATCH(Source_Data!C28466,Installed_Capacity!$G$5:$G$11,0),MATCH(Source_Data!D28466,Installed_Capacity!$H$4:$S$4,0))</f>
        <v>0</v>
      </c>
    </row>
    <row r="28467" spans="1:13" x14ac:dyDescent="0.3">
      <c r="A28467" s="5">
        <v>43206</v>
      </c>
      <c r="B28467" s="5">
        <v>43191</v>
      </c>
      <c r="C28467" s="3">
        <v>2018</v>
      </c>
      <c r="D28467" s="3">
        <v>4</v>
      </c>
      <c r="E28467" s="3">
        <v>16</v>
      </c>
      <c r="F28467" s="3">
        <v>24</v>
      </c>
      <c r="G28467" s="3"/>
      <c r="H28467" s="4">
        <v>0</v>
      </c>
      <c r="I28467" s="4">
        <v>1209.2869000000001</v>
      </c>
      <c r="J28467" s="4">
        <v>24249</v>
      </c>
      <c r="K28467" s="4">
        <f t="shared" si="444"/>
        <v>27358</v>
      </c>
      <c r="L28467" s="2"/>
      <c r="M28467" s="14">
        <f>H28467/INDEX(Installed_Capacity!$H$5:$S$11,MATCH(Source_Data!C28467,Installed_Capacity!$G$5:$G$11,0),MATCH(Source_Data!D28467,Installed_Capacity!$H$4:$S$4,0))</f>
        <v>0</v>
      </c>
    </row>
    <row r="28468" spans="1:13" x14ac:dyDescent="0.3">
      <c r="A28468" s="5">
        <v>43207</v>
      </c>
      <c r="B28468" s="5">
        <v>43191</v>
      </c>
      <c r="C28468" s="3">
        <v>2018</v>
      </c>
      <c r="D28468" s="3">
        <v>4</v>
      </c>
      <c r="E28468" s="3">
        <v>17</v>
      </c>
      <c r="F28468" s="3">
        <v>1</v>
      </c>
      <c r="G28468" s="3"/>
      <c r="H28468" s="4">
        <v>0</v>
      </c>
      <c r="I28468" s="4">
        <v>1368.1697999999999</v>
      </c>
      <c r="J28468" s="4">
        <v>22423</v>
      </c>
      <c r="K28468" s="4">
        <f t="shared" si="444"/>
        <v>27231</v>
      </c>
      <c r="L28468" s="2"/>
      <c r="M28468" s="14">
        <f>H28468/INDEX(Installed_Capacity!$H$5:$S$11,MATCH(Source_Data!C28468,Installed_Capacity!$G$5:$G$11,0),MATCH(Source_Data!D28468,Installed_Capacity!$H$4:$S$4,0))</f>
        <v>0</v>
      </c>
    </row>
    <row r="28469" spans="1:13" x14ac:dyDescent="0.3">
      <c r="A28469" s="5">
        <v>43207</v>
      </c>
      <c r="B28469" s="5">
        <v>43191</v>
      </c>
      <c r="C28469" s="3">
        <v>2018</v>
      </c>
      <c r="D28469" s="3">
        <v>4</v>
      </c>
      <c r="E28469" s="3">
        <v>17</v>
      </c>
      <c r="F28469" s="3">
        <v>2</v>
      </c>
      <c r="G28469" s="3"/>
      <c r="H28469" s="4">
        <v>0</v>
      </c>
      <c r="I28469" s="4">
        <v>1290.4504999999999</v>
      </c>
      <c r="J28469" s="4">
        <v>21346</v>
      </c>
      <c r="K28469" s="4">
        <f t="shared" si="444"/>
        <v>27231</v>
      </c>
      <c r="L28469" s="2"/>
      <c r="M28469" s="14">
        <f>H28469/INDEX(Installed_Capacity!$H$5:$S$11,MATCH(Source_Data!C28469,Installed_Capacity!$G$5:$G$11,0),MATCH(Source_Data!D28469,Installed_Capacity!$H$4:$S$4,0))</f>
        <v>0</v>
      </c>
    </row>
    <row r="28470" spans="1:13" x14ac:dyDescent="0.3">
      <c r="A28470" s="5">
        <v>43207</v>
      </c>
      <c r="B28470" s="5">
        <v>43191</v>
      </c>
      <c r="C28470" s="3">
        <v>2018</v>
      </c>
      <c r="D28470" s="3">
        <v>4</v>
      </c>
      <c r="E28470" s="3">
        <v>17</v>
      </c>
      <c r="F28470" s="3">
        <v>3</v>
      </c>
      <c r="G28470" s="3"/>
      <c r="H28470" s="4">
        <v>0</v>
      </c>
      <c r="I28470" s="4">
        <v>1211.6477199999999</v>
      </c>
      <c r="J28470" s="4">
        <v>20583</v>
      </c>
      <c r="K28470" s="4">
        <f t="shared" si="444"/>
        <v>27231</v>
      </c>
      <c r="L28470" s="2"/>
      <c r="M28470" s="14">
        <f>H28470/INDEX(Installed_Capacity!$H$5:$S$11,MATCH(Source_Data!C28470,Installed_Capacity!$G$5:$G$11,0),MATCH(Source_Data!D28470,Installed_Capacity!$H$4:$S$4,0))</f>
        <v>0</v>
      </c>
    </row>
    <row r="28471" spans="1:13" x14ac:dyDescent="0.3">
      <c r="A28471" s="5">
        <v>43207</v>
      </c>
      <c r="B28471" s="5">
        <v>43191</v>
      </c>
      <c r="C28471" s="3">
        <v>2018</v>
      </c>
      <c r="D28471" s="3">
        <v>4</v>
      </c>
      <c r="E28471" s="3">
        <v>17</v>
      </c>
      <c r="F28471" s="3">
        <v>4</v>
      </c>
      <c r="G28471" s="3"/>
      <c r="H28471" s="4">
        <v>0</v>
      </c>
      <c r="I28471" s="4">
        <v>1409.4355</v>
      </c>
      <c r="J28471" s="4">
        <v>20203</v>
      </c>
      <c r="K28471" s="4">
        <f t="shared" si="444"/>
        <v>27231</v>
      </c>
      <c r="L28471" s="2"/>
      <c r="M28471" s="14">
        <f>H28471/INDEX(Installed_Capacity!$H$5:$S$11,MATCH(Source_Data!C28471,Installed_Capacity!$G$5:$G$11,0),MATCH(Source_Data!D28471,Installed_Capacity!$H$4:$S$4,0))</f>
        <v>0</v>
      </c>
    </row>
    <row r="28472" spans="1:13" x14ac:dyDescent="0.3">
      <c r="A28472" s="5">
        <v>43207</v>
      </c>
      <c r="B28472" s="5">
        <v>43191</v>
      </c>
      <c r="C28472" s="3">
        <v>2018</v>
      </c>
      <c r="D28472" s="3">
        <v>4</v>
      </c>
      <c r="E28472" s="3">
        <v>17</v>
      </c>
      <c r="F28472" s="3">
        <v>5</v>
      </c>
      <c r="G28472" s="3"/>
      <c r="H28472" s="4">
        <v>0</v>
      </c>
      <c r="I28472" s="4">
        <v>2343.9959800000001</v>
      </c>
      <c r="J28472" s="4">
        <v>20156</v>
      </c>
      <c r="K28472" s="4">
        <f t="shared" si="444"/>
        <v>27231</v>
      </c>
      <c r="L28472" s="2"/>
      <c r="M28472" s="14">
        <f>H28472/INDEX(Installed_Capacity!$H$5:$S$11,MATCH(Source_Data!C28472,Installed_Capacity!$G$5:$G$11,0),MATCH(Source_Data!D28472,Installed_Capacity!$H$4:$S$4,0))</f>
        <v>0</v>
      </c>
    </row>
    <row r="28473" spans="1:13" x14ac:dyDescent="0.3">
      <c r="A28473" s="5">
        <v>43207</v>
      </c>
      <c r="B28473" s="5">
        <v>43191</v>
      </c>
      <c r="C28473" s="3">
        <v>2018</v>
      </c>
      <c r="D28473" s="3">
        <v>4</v>
      </c>
      <c r="E28473" s="3">
        <v>17</v>
      </c>
      <c r="F28473" s="3">
        <v>6</v>
      </c>
      <c r="G28473" s="3"/>
      <c r="H28473" s="4">
        <v>0</v>
      </c>
      <c r="I28473" s="4">
        <v>2301.0123899999999</v>
      </c>
      <c r="J28473" s="4">
        <v>20641</v>
      </c>
      <c r="K28473" s="4">
        <f t="shared" si="444"/>
        <v>27231</v>
      </c>
      <c r="L28473" s="2"/>
      <c r="M28473" s="14">
        <f>H28473/INDEX(Installed_Capacity!$H$5:$S$11,MATCH(Source_Data!C28473,Installed_Capacity!$G$5:$G$11,0),MATCH(Source_Data!D28473,Installed_Capacity!$H$4:$S$4,0))</f>
        <v>0</v>
      </c>
    </row>
    <row r="28474" spans="1:13" x14ac:dyDescent="0.3">
      <c r="A28474" s="5">
        <v>43207</v>
      </c>
      <c r="B28474" s="5">
        <v>43191</v>
      </c>
      <c r="C28474" s="3">
        <v>2018</v>
      </c>
      <c r="D28474" s="3">
        <v>4</v>
      </c>
      <c r="E28474" s="3">
        <v>17</v>
      </c>
      <c r="F28474" s="3">
        <v>7</v>
      </c>
      <c r="G28474" s="3"/>
      <c r="H28474" s="4">
        <v>296.94689</v>
      </c>
      <c r="I28474" s="4">
        <v>2038.19262</v>
      </c>
      <c r="J28474" s="4">
        <v>22074</v>
      </c>
      <c r="K28474" s="4">
        <f t="shared" si="444"/>
        <v>27231</v>
      </c>
      <c r="L28474" s="2"/>
      <c r="M28474" s="14">
        <f>H28474/INDEX(Installed_Capacity!$H$5:$S$11,MATCH(Source_Data!C28474,Installed_Capacity!$G$5:$G$11,0),MATCH(Source_Data!D28474,Installed_Capacity!$H$4:$S$4,0))</f>
        <v>2.8762329332362155E-2</v>
      </c>
    </row>
    <row r="28475" spans="1:13" x14ac:dyDescent="0.3">
      <c r="A28475" s="5">
        <v>43207</v>
      </c>
      <c r="B28475" s="5">
        <v>43191</v>
      </c>
      <c r="C28475" s="3">
        <v>2018</v>
      </c>
      <c r="D28475" s="3">
        <v>4</v>
      </c>
      <c r="E28475" s="3">
        <v>17</v>
      </c>
      <c r="F28475" s="3">
        <v>8</v>
      </c>
      <c r="G28475" s="3"/>
      <c r="H28475" s="4">
        <v>3295.8948300000002</v>
      </c>
      <c r="I28475" s="4">
        <v>1555.2126599999999</v>
      </c>
      <c r="J28475" s="4">
        <v>24241</v>
      </c>
      <c r="K28475" s="4">
        <f t="shared" si="444"/>
        <v>27231</v>
      </c>
      <c r="L28475" s="2"/>
      <c r="M28475" s="14">
        <f>H28475/INDEX(Installed_Capacity!$H$5:$S$11,MATCH(Source_Data!C28475,Installed_Capacity!$G$5:$G$11,0),MATCH(Source_Data!D28475,Installed_Capacity!$H$4:$S$4,0))</f>
        <v>0.31924096778817851</v>
      </c>
    </row>
    <row r="28476" spans="1:13" x14ac:dyDescent="0.3">
      <c r="A28476" s="5">
        <v>43207</v>
      </c>
      <c r="B28476" s="5">
        <v>43191</v>
      </c>
      <c r="C28476" s="3">
        <v>2018</v>
      </c>
      <c r="D28476" s="3">
        <v>4</v>
      </c>
      <c r="E28476" s="3">
        <v>17</v>
      </c>
      <c r="F28476" s="3">
        <v>9</v>
      </c>
      <c r="G28476" s="3"/>
      <c r="H28476" s="4">
        <v>6392.6894300000004</v>
      </c>
      <c r="I28476" s="4">
        <v>1014.78641</v>
      </c>
      <c r="J28476" s="4">
        <v>24910</v>
      </c>
      <c r="K28476" s="4">
        <f t="shared" si="444"/>
        <v>27231</v>
      </c>
      <c r="L28476" s="2"/>
      <c r="M28476" s="14">
        <f>H28476/INDEX(Installed_Capacity!$H$5:$S$11,MATCH(Source_Data!C28476,Installed_Capacity!$G$5:$G$11,0),MATCH(Source_Data!D28476,Installed_Capacity!$H$4:$S$4,0))</f>
        <v>0.61919705138238867</v>
      </c>
    </row>
    <row r="28477" spans="1:13" x14ac:dyDescent="0.3">
      <c r="A28477" s="5">
        <v>43207</v>
      </c>
      <c r="B28477" s="5">
        <v>43191</v>
      </c>
      <c r="C28477" s="3">
        <v>2018</v>
      </c>
      <c r="D28477" s="3">
        <v>4</v>
      </c>
      <c r="E28477" s="3">
        <v>17</v>
      </c>
      <c r="F28477" s="3">
        <v>10</v>
      </c>
      <c r="G28477" s="3"/>
      <c r="H28477" s="4">
        <v>7526.1194999999998</v>
      </c>
      <c r="I28477" s="4">
        <v>493.83530999999999</v>
      </c>
      <c r="J28477" s="4">
        <v>24053</v>
      </c>
      <c r="K28477" s="4">
        <f t="shared" si="444"/>
        <v>27231</v>
      </c>
      <c r="L28477" s="2"/>
      <c r="M28477" s="14">
        <f>H28477/INDEX(Installed_Capacity!$H$5:$S$11,MATCH(Source_Data!C28477,Installed_Capacity!$G$5:$G$11,0),MATCH(Source_Data!D28477,Installed_Capacity!$H$4:$S$4,0))</f>
        <v>0.72898129242475918</v>
      </c>
    </row>
    <row r="28478" spans="1:13" x14ac:dyDescent="0.3">
      <c r="A28478" s="5">
        <v>43207</v>
      </c>
      <c r="B28478" s="5">
        <v>43191</v>
      </c>
      <c r="C28478" s="3">
        <v>2018</v>
      </c>
      <c r="D28478" s="3">
        <v>4</v>
      </c>
      <c r="E28478" s="3">
        <v>17</v>
      </c>
      <c r="F28478" s="3">
        <v>11</v>
      </c>
      <c r="G28478" s="3"/>
      <c r="H28478" s="4">
        <v>8333.7374799999998</v>
      </c>
      <c r="I28478" s="4">
        <v>391.49959000000001</v>
      </c>
      <c r="J28478" s="4">
        <v>23355</v>
      </c>
      <c r="K28478" s="4">
        <f t="shared" si="444"/>
        <v>27231</v>
      </c>
      <c r="L28478" s="2"/>
      <c r="M28478" s="14">
        <f>H28478/INDEX(Installed_Capacity!$H$5:$S$11,MATCH(Source_Data!C28478,Installed_Capacity!$G$5:$G$11,0),MATCH(Source_Data!D28478,Installed_Capacity!$H$4:$S$4,0))</f>
        <v>0.8072073156557048</v>
      </c>
    </row>
    <row r="28479" spans="1:13" x14ac:dyDescent="0.3">
      <c r="A28479" s="5">
        <v>43207</v>
      </c>
      <c r="B28479" s="5">
        <v>43191</v>
      </c>
      <c r="C28479" s="3">
        <v>2018</v>
      </c>
      <c r="D28479" s="3">
        <v>4</v>
      </c>
      <c r="E28479" s="3">
        <v>17</v>
      </c>
      <c r="F28479" s="3">
        <v>13</v>
      </c>
      <c r="G28479" s="3"/>
      <c r="H28479" s="4">
        <v>8096.1617399999996</v>
      </c>
      <c r="I28479" s="4">
        <v>455.93495000000001</v>
      </c>
      <c r="J28479" s="4">
        <v>22216</v>
      </c>
      <c r="K28479" s="4">
        <f t="shared" si="444"/>
        <v>27231</v>
      </c>
      <c r="L28479" s="2"/>
      <c r="M28479" s="14">
        <f>H28479/INDEX(Installed_Capacity!$H$5:$S$11,MATCH(Source_Data!C28479,Installed_Capacity!$G$5:$G$11,0),MATCH(Source_Data!D28479,Installed_Capacity!$H$4:$S$4,0))</f>
        <v>0.78419568662244687</v>
      </c>
    </row>
    <row r="28480" spans="1:13" x14ac:dyDescent="0.3">
      <c r="A28480" s="5">
        <v>43207</v>
      </c>
      <c r="B28480" s="5">
        <v>43191</v>
      </c>
      <c r="C28480" s="3">
        <v>2018</v>
      </c>
      <c r="D28480" s="3">
        <v>4</v>
      </c>
      <c r="E28480" s="3">
        <v>17</v>
      </c>
      <c r="F28480" s="3">
        <v>14</v>
      </c>
      <c r="G28480" s="3"/>
      <c r="H28480" s="4">
        <v>8328.8530900000005</v>
      </c>
      <c r="I28480" s="4">
        <v>466.64010000000002</v>
      </c>
      <c r="J28480" s="4">
        <v>21769</v>
      </c>
      <c r="K28480" s="4">
        <f t="shared" si="444"/>
        <v>27231</v>
      </c>
      <c r="L28480" s="2"/>
      <c r="M28480" s="14">
        <f>H28480/INDEX(Installed_Capacity!$H$5:$S$11,MATCH(Source_Data!C28480,Installed_Capacity!$G$5:$G$11,0),MATCH(Source_Data!D28480,Installed_Capacity!$H$4:$S$4,0))</f>
        <v>0.8067342127591981</v>
      </c>
    </row>
    <row r="28481" spans="1:13" x14ac:dyDescent="0.3">
      <c r="A28481" s="5">
        <v>43207</v>
      </c>
      <c r="B28481" s="5">
        <v>43191</v>
      </c>
      <c r="C28481" s="3">
        <v>2018</v>
      </c>
      <c r="D28481" s="3">
        <v>4</v>
      </c>
      <c r="E28481" s="3">
        <v>17</v>
      </c>
      <c r="F28481" s="3">
        <v>15</v>
      </c>
      <c r="G28481" s="3"/>
      <c r="H28481" s="4">
        <v>8676.9342099999994</v>
      </c>
      <c r="I28481" s="4">
        <v>327.47424000000001</v>
      </c>
      <c r="J28481" s="4">
        <v>21775</v>
      </c>
      <c r="K28481" s="4">
        <f t="shared" si="444"/>
        <v>27231</v>
      </c>
      <c r="L28481" s="2"/>
      <c r="M28481" s="14">
        <f>H28481/INDEX(Installed_Capacity!$H$5:$S$11,MATCH(Source_Data!C28481,Installed_Capacity!$G$5:$G$11,0),MATCH(Source_Data!D28481,Installed_Capacity!$H$4:$S$4,0))</f>
        <v>0.84044941283358654</v>
      </c>
    </row>
    <row r="28482" spans="1:13" x14ac:dyDescent="0.3">
      <c r="A28482" s="5">
        <v>43207</v>
      </c>
      <c r="B28482" s="5">
        <v>43191</v>
      </c>
      <c r="C28482" s="3">
        <v>2018</v>
      </c>
      <c r="D28482" s="3">
        <v>4</v>
      </c>
      <c r="E28482" s="3">
        <v>17</v>
      </c>
      <c r="F28482" s="3">
        <v>16</v>
      </c>
      <c r="G28482" s="3"/>
      <c r="H28482" s="4">
        <v>8237.0912599999992</v>
      </c>
      <c r="I28482" s="4">
        <v>244.20590999999999</v>
      </c>
      <c r="J28482" s="4">
        <v>21845</v>
      </c>
      <c r="K28482" s="4">
        <f t="shared" si="444"/>
        <v>27231</v>
      </c>
      <c r="L28482" s="2"/>
      <c r="M28482" s="14">
        <f>H28482/INDEX(Installed_Capacity!$H$5:$S$11,MATCH(Source_Data!C28482,Installed_Capacity!$G$5:$G$11,0),MATCH(Source_Data!D28482,Installed_Capacity!$H$4:$S$4,0))</f>
        <v>0.79784614535226117</v>
      </c>
    </row>
    <row r="28483" spans="1:13" x14ac:dyDescent="0.3">
      <c r="A28483" s="5">
        <v>43207</v>
      </c>
      <c r="B28483" s="5">
        <v>43191</v>
      </c>
      <c r="C28483" s="3">
        <v>2018</v>
      </c>
      <c r="D28483" s="3">
        <v>4</v>
      </c>
      <c r="E28483" s="3">
        <v>17</v>
      </c>
      <c r="F28483" s="3">
        <v>17</v>
      </c>
      <c r="G28483" s="3"/>
      <c r="H28483" s="4">
        <v>6674.59285</v>
      </c>
      <c r="I28483" s="4">
        <v>208.03926999999999</v>
      </c>
      <c r="J28483" s="4">
        <v>22125</v>
      </c>
      <c r="K28483" s="4">
        <f t="shared" ref="K28483:K28546" si="445">_xlfn.MAXIFS($J:$J, $C:$C, C28483, $D:$D, D28483, $E:$E, E28483)</f>
        <v>27231</v>
      </c>
      <c r="L28483" s="2"/>
      <c r="M28483" s="14">
        <f>H28483/INDEX(Installed_Capacity!$H$5:$S$11,MATCH(Source_Data!C28483,Installed_Capacity!$G$5:$G$11,0),MATCH(Source_Data!D28483,Installed_Capacity!$H$4:$S$4,0))</f>
        <v>0.64650226749682316</v>
      </c>
    </row>
    <row r="28484" spans="1:13" x14ac:dyDescent="0.3">
      <c r="A28484" s="5">
        <v>43207</v>
      </c>
      <c r="B28484" s="5">
        <v>43191</v>
      </c>
      <c r="C28484" s="3">
        <v>2018</v>
      </c>
      <c r="D28484" s="3">
        <v>4</v>
      </c>
      <c r="E28484" s="3">
        <v>17</v>
      </c>
      <c r="F28484" s="3">
        <v>18</v>
      </c>
      <c r="G28484" s="3"/>
      <c r="H28484" s="4">
        <v>5665.9838600000003</v>
      </c>
      <c r="I28484" s="4">
        <v>307.94229000000001</v>
      </c>
      <c r="J28484" s="4">
        <v>22773</v>
      </c>
      <c r="K28484" s="4">
        <f t="shared" si="445"/>
        <v>27231</v>
      </c>
      <c r="L28484" s="2"/>
      <c r="M28484" s="14">
        <f>H28484/INDEX(Installed_Capacity!$H$5:$S$11,MATCH(Source_Data!C28484,Installed_Capacity!$G$5:$G$11,0),MATCH(Source_Data!D28484,Installed_Capacity!$H$4:$S$4,0))</f>
        <v>0.54880821878002684</v>
      </c>
    </row>
    <row r="28485" spans="1:13" x14ac:dyDescent="0.3">
      <c r="A28485" s="5">
        <v>43207</v>
      </c>
      <c r="B28485" s="5">
        <v>43191</v>
      </c>
      <c r="C28485" s="3">
        <v>2018</v>
      </c>
      <c r="D28485" s="3">
        <v>4</v>
      </c>
      <c r="E28485" s="3">
        <v>17</v>
      </c>
      <c r="F28485" s="3">
        <v>19</v>
      </c>
      <c r="G28485" s="3"/>
      <c r="H28485" s="4">
        <v>2478.4795399999998</v>
      </c>
      <c r="I28485" s="4">
        <v>465.56954999999999</v>
      </c>
      <c r="J28485" s="4">
        <v>23605</v>
      </c>
      <c r="K28485" s="4">
        <f t="shared" si="445"/>
        <v>27231</v>
      </c>
      <c r="L28485" s="2"/>
      <c r="M28485" s="14">
        <f>H28485/INDEX(Installed_Capacity!$H$5:$S$11,MATCH(Source_Data!C28485,Installed_Capacity!$G$5:$G$11,0),MATCH(Source_Data!D28485,Installed_Capacity!$H$4:$S$4,0))</f>
        <v>0.24006597534327251</v>
      </c>
    </row>
    <row r="28486" spans="1:13" x14ac:dyDescent="0.3">
      <c r="A28486" s="5">
        <v>43207</v>
      </c>
      <c r="B28486" s="5">
        <v>43191</v>
      </c>
      <c r="C28486" s="3">
        <v>2018</v>
      </c>
      <c r="D28486" s="3">
        <v>4</v>
      </c>
      <c r="E28486" s="3">
        <v>17</v>
      </c>
      <c r="F28486" s="3">
        <v>20</v>
      </c>
      <c r="G28486" s="3"/>
      <c r="H28486" s="4">
        <v>94.42022</v>
      </c>
      <c r="I28486" s="4">
        <v>761.00235999999995</v>
      </c>
      <c r="J28486" s="4">
        <v>24787</v>
      </c>
      <c r="K28486" s="4">
        <f t="shared" si="445"/>
        <v>27231</v>
      </c>
      <c r="L28486" s="2"/>
      <c r="M28486" s="14">
        <f>H28486/INDEX(Installed_Capacity!$H$5:$S$11,MATCH(Source_Data!C28486,Installed_Capacity!$G$5:$G$11,0),MATCH(Source_Data!D28486,Installed_Capacity!$H$4:$S$4,0))</f>
        <v>9.1455595418900928E-3</v>
      </c>
    </row>
    <row r="28487" spans="1:13" x14ac:dyDescent="0.3">
      <c r="A28487" s="5">
        <v>43207</v>
      </c>
      <c r="B28487" s="5">
        <v>43191</v>
      </c>
      <c r="C28487" s="3">
        <v>2018</v>
      </c>
      <c r="D28487" s="3">
        <v>4</v>
      </c>
      <c r="E28487" s="3">
        <v>17</v>
      </c>
      <c r="F28487" s="3">
        <v>21</v>
      </c>
      <c r="G28487" s="3"/>
      <c r="H28487" s="4">
        <v>0</v>
      </c>
      <c r="I28487" s="4">
        <v>1108.5152599999999</v>
      </c>
      <c r="J28487" s="4">
        <v>26430</v>
      </c>
      <c r="K28487" s="4">
        <f t="shared" si="445"/>
        <v>27231</v>
      </c>
      <c r="L28487" s="2"/>
      <c r="M28487" s="14">
        <f>H28487/INDEX(Installed_Capacity!$H$5:$S$11,MATCH(Source_Data!C28487,Installed_Capacity!$G$5:$G$11,0),MATCH(Source_Data!D28487,Installed_Capacity!$H$4:$S$4,0))</f>
        <v>0</v>
      </c>
    </row>
    <row r="28488" spans="1:13" x14ac:dyDescent="0.3">
      <c r="A28488" s="5">
        <v>43207</v>
      </c>
      <c r="B28488" s="5">
        <v>43191</v>
      </c>
      <c r="C28488" s="3">
        <v>2018</v>
      </c>
      <c r="D28488" s="3">
        <v>4</v>
      </c>
      <c r="E28488" s="3">
        <v>17</v>
      </c>
      <c r="F28488" s="3">
        <v>22</v>
      </c>
      <c r="G28488" s="3"/>
      <c r="H28488" s="4">
        <v>0</v>
      </c>
      <c r="I28488" s="4">
        <v>713.56317000000001</v>
      </c>
      <c r="J28488" s="4">
        <v>27231</v>
      </c>
      <c r="K28488" s="4">
        <f t="shared" si="445"/>
        <v>27231</v>
      </c>
      <c r="L28488" s="2"/>
      <c r="M28488" s="14">
        <f>H28488/INDEX(Installed_Capacity!$H$5:$S$11,MATCH(Source_Data!C28488,Installed_Capacity!$G$5:$G$11,0),MATCH(Source_Data!D28488,Installed_Capacity!$H$4:$S$4,0))</f>
        <v>0</v>
      </c>
    </row>
    <row r="28489" spans="1:13" x14ac:dyDescent="0.3">
      <c r="A28489" s="5">
        <v>43207</v>
      </c>
      <c r="B28489" s="5">
        <v>43192</v>
      </c>
      <c r="C28489" s="3">
        <v>2018</v>
      </c>
      <c r="D28489" s="3">
        <v>4</v>
      </c>
      <c r="E28489" s="3">
        <v>17</v>
      </c>
      <c r="F28489" s="3">
        <v>23</v>
      </c>
      <c r="G28489" s="3"/>
      <c r="H28489" s="4">
        <v>0</v>
      </c>
      <c r="I28489" s="4">
        <v>444.73288000000002</v>
      </c>
      <c r="J28489" s="4">
        <v>26141</v>
      </c>
      <c r="K28489" s="4">
        <f t="shared" si="445"/>
        <v>27231</v>
      </c>
      <c r="L28489" s="2"/>
      <c r="M28489" s="14">
        <f>H28489/INDEX(Installed_Capacity!$H$5:$S$11,MATCH(Source_Data!C28489,Installed_Capacity!$G$5:$G$11,0),MATCH(Source_Data!D28489,Installed_Capacity!$H$4:$S$4,0))</f>
        <v>0</v>
      </c>
    </row>
    <row r="28490" spans="1:13" x14ac:dyDescent="0.3">
      <c r="A28490" s="5">
        <v>43207</v>
      </c>
      <c r="B28490" s="5">
        <v>43192</v>
      </c>
      <c r="C28490" s="3">
        <v>2018</v>
      </c>
      <c r="D28490" s="3">
        <v>4</v>
      </c>
      <c r="E28490" s="3">
        <v>17</v>
      </c>
      <c r="F28490" s="3">
        <v>24</v>
      </c>
      <c r="G28490" s="3"/>
      <c r="H28490" s="4">
        <v>0</v>
      </c>
      <c r="I28490" s="4">
        <v>403.91570999999999</v>
      </c>
      <c r="J28490" s="4">
        <v>24115</v>
      </c>
      <c r="K28490" s="4">
        <f t="shared" si="445"/>
        <v>27231</v>
      </c>
      <c r="L28490" s="2"/>
      <c r="M28490" s="14">
        <f>H28490/INDEX(Installed_Capacity!$H$5:$S$11,MATCH(Source_Data!C28490,Installed_Capacity!$G$5:$G$11,0),MATCH(Source_Data!D28490,Installed_Capacity!$H$4:$S$4,0))</f>
        <v>0</v>
      </c>
    </row>
    <row r="28491" spans="1:13" x14ac:dyDescent="0.3">
      <c r="A28491" s="5">
        <v>43208</v>
      </c>
      <c r="B28491" s="5">
        <v>43192</v>
      </c>
      <c r="C28491" s="3">
        <v>2018</v>
      </c>
      <c r="D28491" s="3">
        <v>4</v>
      </c>
      <c r="E28491" s="3">
        <v>18</v>
      </c>
      <c r="F28491" s="3">
        <v>1</v>
      </c>
      <c r="G28491" s="3"/>
      <c r="H28491" s="4">
        <v>0</v>
      </c>
      <c r="I28491" s="4">
        <v>339.87162000000001</v>
      </c>
      <c r="J28491" s="4">
        <v>22451</v>
      </c>
      <c r="K28491" s="4">
        <f t="shared" si="445"/>
        <v>27597</v>
      </c>
      <c r="L28491" s="2"/>
      <c r="M28491" s="14">
        <f>H28491/INDEX(Installed_Capacity!$H$5:$S$11,MATCH(Source_Data!C28491,Installed_Capacity!$G$5:$G$11,0),MATCH(Source_Data!D28491,Installed_Capacity!$H$4:$S$4,0))</f>
        <v>0</v>
      </c>
    </row>
    <row r="28492" spans="1:13" x14ac:dyDescent="0.3">
      <c r="A28492" s="5">
        <v>43208</v>
      </c>
      <c r="B28492" s="5">
        <v>43192</v>
      </c>
      <c r="C28492" s="3">
        <v>2018</v>
      </c>
      <c r="D28492" s="3">
        <v>4</v>
      </c>
      <c r="E28492" s="3">
        <v>18</v>
      </c>
      <c r="F28492" s="3">
        <v>2</v>
      </c>
      <c r="G28492" s="3"/>
      <c r="H28492" s="4">
        <v>0</v>
      </c>
      <c r="I28492" s="4">
        <v>226.90355</v>
      </c>
      <c r="J28492" s="4">
        <v>21358</v>
      </c>
      <c r="K28492" s="4">
        <f t="shared" si="445"/>
        <v>27597</v>
      </c>
      <c r="L28492" s="2"/>
      <c r="M28492" s="14">
        <f>H28492/INDEX(Installed_Capacity!$H$5:$S$11,MATCH(Source_Data!C28492,Installed_Capacity!$G$5:$G$11,0),MATCH(Source_Data!D28492,Installed_Capacity!$H$4:$S$4,0))</f>
        <v>0</v>
      </c>
    </row>
    <row r="28493" spans="1:13" x14ac:dyDescent="0.3">
      <c r="A28493" s="5">
        <v>43208</v>
      </c>
      <c r="B28493" s="5">
        <v>43192</v>
      </c>
      <c r="C28493" s="3">
        <v>2018</v>
      </c>
      <c r="D28493" s="3">
        <v>4</v>
      </c>
      <c r="E28493" s="3">
        <v>18</v>
      </c>
      <c r="F28493" s="3">
        <v>3</v>
      </c>
      <c r="G28493" s="3"/>
      <c r="H28493" s="4">
        <v>0</v>
      </c>
      <c r="I28493" s="4">
        <v>181.84446</v>
      </c>
      <c r="J28493" s="4">
        <v>20584</v>
      </c>
      <c r="K28493" s="4">
        <f t="shared" si="445"/>
        <v>27597</v>
      </c>
      <c r="L28493" s="2"/>
      <c r="M28493" s="14">
        <f>H28493/INDEX(Installed_Capacity!$H$5:$S$11,MATCH(Source_Data!C28493,Installed_Capacity!$G$5:$G$11,0),MATCH(Source_Data!D28493,Installed_Capacity!$H$4:$S$4,0))</f>
        <v>0</v>
      </c>
    </row>
    <row r="28494" spans="1:13" x14ac:dyDescent="0.3">
      <c r="A28494" s="5">
        <v>43208</v>
      </c>
      <c r="B28494" s="5">
        <v>43192</v>
      </c>
      <c r="C28494" s="3">
        <v>2018</v>
      </c>
      <c r="D28494" s="3">
        <v>4</v>
      </c>
      <c r="E28494" s="3">
        <v>18</v>
      </c>
      <c r="F28494" s="3">
        <v>4</v>
      </c>
      <c r="G28494" s="3"/>
      <c r="H28494" s="4">
        <v>0</v>
      </c>
      <c r="I28494" s="4">
        <v>213.57946999999999</v>
      </c>
      <c r="J28494" s="4">
        <v>20126</v>
      </c>
      <c r="K28494" s="4">
        <f t="shared" si="445"/>
        <v>27597</v>
      </c>
      <c r="L28494" s="2"/>
      <c r="M28494" s="14">
        <f>H28494/INDEX(Installed_Capacity!$H$5:$S$11,MATCH(Source_Data!C28494,Installed_Capacity!$G$5:$G$11,0),MATCH(Source_Data!D28494,Installed_Capacity!$H$4:$S$4,0))</f>
        <v>0</v>
      </c>
    </row>
    <row r="28495" spans="1:13" x14ac:dyDescent="0.3">
      <c r="A28495" s="5">
        <v>43208</v>
      </c>
      <c r="B28495" s="5">
        <v>43192</v>
      </c>
      <c r="C28495" s="3">
        <v>2018</v>
      </c>
      <c r="D28495" s="3">
        <v>4</v>
      </c>
      <c r="E28495" s="3">
        <v>18</v>
      </c>
      <c r="F28495" s="3">
        <v>5</v>
      </c>
      <c r="G28495" s="3"/>
      <c r="H28495" s="4">
        <v>0</v>
      </c>
      <c r="I28495" s="4">
        <v>244.88908000000001</v>
      </c>
      <c r="J28495" s="4">
        <v>20016</v>
      </c>
      <c r="K28495" s="4">
        <f t="shared" si="445"/>
        <v>27597</v>
      </c>
      <c r="L28495" s="2"/>
      <c r="M28495" s="14">
        <f>H28495/INDEX(Installed_Capacity!$H$5:$S$11,MATCH(Source_Data!C28495,Installed_Capacity!$G$5:$G$11,0),MATCH(Source_Data!D28495,Installed_Capacity!$H$4:$S$4,0))</f>
        <v>0</v>
      </c>
    </row>
    <row r="28496" spans="1:13" x14ac:dyDescent="0.3">
      <c r="A28496" s="5">
        <v>43208</v>
      </c>
      <c r="B28496" s="5">
        <v>43192</v>
      </c>
      <c r="C28496" s="3">
        <v>2018</v>
      </c>
      <c r="D28496" s="3">
        <v>4</v>
      </c>
      <c r="E28496" s="3">
        <v>18</v>
      </c>
      <c r="F28496" s="3">
        <v>6</v>
      </c>
      <c r="G28496" s="3"/>
      <c r="H28496" s="4">
        <v>0</v>
      </c>
      <c r="I28496" s="4">
        <v>188.42600999999999</v>
      </c>
      <c r="J28496" s="4">
        <v>20514</v>
      </c>
      <c r="K28496" s="4">
        <f t="shared" si="445"/>
        <v>27597</v>
      </c>
      <c r="L28496" s="2"/>
      <c r="M28496" s="14">
        <f>H28496/INDEX(Installed_Capacity!$H$5:$S$11,MATCH(Source_Data!C28496,Installed_Capacity!$G$5:$G$11,0),MATCH(Source_Data!D28496,Installed_Capacity!$H$4:$S$4,0))</f>
        <v>0</v>
      </c>
    </row>
    <row r="28497" spans="1:13" x14ac:dyDescent="0.3">
      <c r="A28497" s="5">
        <v>43208</v>
      </c>
      <c r="B28497" s="5">
        <v>43192</v>
      </c>
      <c r="C28497" s="3">
        <v>2018</v>
      </c>
      <c r="D28497" s="3">
        <v>4</v>
      </c>
      <c r="E28497" s="3">
        <v>18</v>
      </c>
      <c r="F28497" s="3">
        <v>7</v>
      </c>
      <c r="G28497" s="3"/>
      <c r="H28497" s="4">
        <v>344.26227999999998</v>
      </c>
      <c r="I28497" s="4">
        <v>238.28673000000001</v>
      </c>
      <c r="J28497" s="4">
        <v>21999</v>
      </c>
      <c r="K28497" s="4">
        <f t="shared" si="445"/>
        <v>27597</v>
      </c>
      <c r="L28497" s="2"/>
      <c r="M28497" s="14">
        <f>H28497/INDEX(Installed_Capacity!$H$5:$S$11,MATCH(Source_Data!C28497,Installed_Capacity!$G$5:$G$11,0),MATCH(Source_Data!D28497,Installed_Capacity!$H$4:$S$4,0))</f>
        <v>3.3345306543098911E-2</v>
      </c>
    </row>
    <row r="28498" spans="1:13" x14ac:dyDescent="0.3">
      <c r="A28498" s="5">
        <v>43208</v>
      </c>
      <c r="B28498" s="5">
        <v>43192</v>
      </c>
      <c r="C28498" s="3">
        <v>2018</v>
      </c>
      <c r="D28498" s="3">
        <v>4</v>
      </c>
      <c r="E28498" s="3">
        <v>18</v>
      </c>
      <c r="F28498" s="3">
        <v>8</v>
      </c>
      <c r="G28498" s="3"/>
      <c r="H28498" s="4">
        <v>2944.7725599999999</v>
      </c>
      <c r="I28498" s="4">
        <v>156.77587</v>
      </c>
      <c r="J28498" s="4">
        <v>23841</v>
      </c>
      <c r="K28498" s="4">
        <f t="shared" si="445"/>
        <v>27597</v>
      </c>
      <c r="L28498" s="2"/>
      <c r="M28498" s="14">
        <f>H28498/INDEX(Installed_Capacity!$H$5:$S$11,MATCH(Source_Data!C28498,Installed_Capacity!$G$5:$G$11,0),MATCH(Source_Data!D28498,Installed_Capacity!$H$4:$S$4,0))</f>
        <v>0.28523120137618951</v>
      </c>
    </row>
    <row r="28499" spans="1:13" x14ac:dyDescent="0.3">
      <c r="A28499" s="5">
        <v>43208</v>
      </c>
      <c r="B28499" s="5">
        <v>43192</v>
      </c>
      <c r="C28499" s="3">
        <v>2018</v>
      </c>
      <c r="D28499" s="3">
        <v>4</v>
      </c>
      <c r="E28499" s="3">
        <v>18</v>
      </c>
      <c r="F28499" s="3">
        <v>9</v>
      </c>
      <c r="G28499" s="3"/>
      <c r="H28499" s="4">
        <v>6229.4573399999999</v>
      </c>
      <c r="I28499" s="4">
        <v>182.5325</v>
      </c>
      <c r="J28499" s="4">
        <v>24912</v>
      </c>
      <c r="K28499" s="4">
        <f t="shared" si="445"/>
        <v>27597</v>
      </c>
      <c r="L28499" s="2"/>
      <c r="M28499" s="14">
        <f>H28499/INDEX(Installed_Capacity!$H$5:$S$11,MATCH(Source_Data!C28499,Installed_Capacity!$G$5:$G$11,0),MATCH(Source_Data!D28499,Installed_Capacity!$H$4:$S$4,0))</f>
        <v>0.60338636169916016</v>
      </c>
    </row>
    <row r="28500" spans="1:13" x14ac:dyDescent="0.3">
      <c r="A28500" s="5">
        <v>43208</v>
      </c>
      <c r="B28500" s="5">
        <v>43192</v>
      </c>
      <c r="C28500" s="3">
        <v>2018</v>
      </c>
      <c r="D28500" s="3">
        <v>4</v>
      </c>
      <c r="E28500" s="3">
        <v>18</v>
      </c>
      <c r="F28500" s="3">
        <v>10</v>
      </c>
      <c r="G28500" s="3"/>
      <c r="H28500" s="4">
        <v>7492.6607199999999</v>
      </c>
      <c r="I28500" s="4">
        <v>193.74263999999999</v>
      </c>
      <c r="J28500" s="4">
        <v>24787</v>
      </c>
      <c r="K28500" s="4">
        <f t="shared" si="445"/>
        <v>27597</v>
      </c>
      <c r="L28500" s="2"/>
      <c r="M28500" s="14">
        <f>H28500/INDEX(Installed_Capacity!$H$5:$S$11,MATCH(Source_Data!C28500,Installed_Capacity!$G$5:$G$11,0),MATCH(Source_Data!D28500,Installed_Capacity!$H$4:$S$4,0))</f>
        <v>0.72574046895824951</v>
      </c>
    </row>
    <row r="28501" spans="1:13" x14ac:dyDescent="0.3">
      <c r="A28501" s="5">
        <v>43208</v>
      </c>
      <c r="B28501" s="5">
        <v>43192</v>
      </c>
      <c r="C28501" s="3">
        <v>2018</v>
      </c>
      <c r="D28501" s="3">
        <v>4</v>
      </c>
      <c r="E28501" s="3">
        <v>18</v>
      </c>
      <c r="F28501" s="3">
        <v>11</v>
      </c>
      <c r="G28501" s="3"/>
      <c r="H28501" s="4">
        <v>7831.6031300000004</v>
      </c>
      <c r="I28501" s="4">
        <v>208.81292999999999</v>
      </c>
      <c r="J28501" s="4">
        <v>24506</v>
      </c>
      <c r="K28501" s="4">
        <f t="shared" si="445"/>
        <v>27597</v>
      </c>
      <c r="L28501" s="2"/>
      <c r="M28501" s="14">
        <f>H28501/INDEX(Installed_Capacity!$H$5:$S$11,MATCH(Source_Data!C28501,Installed_Capacity!$G$5:$G$11,0),MATCH(Source_Data!D28501,Installed_Capacity!$H$4:$S$4,0))</f>
        <v>0.75857049193348436</v>
      </c>
    </row>
    <row r="28502" spans="1:13" x14ac:dyDescent="0.3">
      <c r="A28502" s="5">
        <v>43208</v>
      </c>
      <c r="B28502" s="5">
        <v>43192</v>
      </c>
      <c r="C28502" s="3">
        <v>2018</v>
      </c>
      <c r="D28502" s="3">
        <v>4</v>
      </c>
      <c r="E28502" s="3">
        <v>18</v>
      </c>
      <c r="F28502" s="3">
        <v>12</v>
      </c>
      <c r="G28502" s="3"/>
      <c r="H28502" s="4">
        <v>8185.9946200000004</v>
      </c>
      <c r="I28502" s="4">
        <v>241.63733999999999</v>
      </c>
      <c r="J28502" s="4">
        <v>24106</v>
      </c>
      <c r="K28502" s="4">
        <f t="shared" si="445"/>
        <v>27597</v>
      </c>
      <c r="L28502" s="2"/>
      <c r="M28502" s="14">
        <f>H28502/INDEX(Installed_Capacity!$H$5:$S$11,MATCH(Source_Data!C28502,Installed_Capacity!$G$5:$G$11,0),MATCH(Source_Data!D28502,Installed_Capacity!$H$4:$S$4,0))</f>
        <v>0.79289691558441577</v>
      </c>
    </row>
    <row r="28503" spans="1:13" x14ac:dyDescent="0.3">
      <c r="A28503" s="5">
        <v>43208</v>
      </c>
      <c r="B28503" s="5">
        <v>43192</v>
      </c>
      <c r="C28503" s="3">
        <v>2018</v>
      </c>
      <c r="D28503" s="3">
        <v>4</v>
      </c>
      <c r="E28503" s="3">
        <v>18</v>
      </c>
      <c r="F28503" s="3">
        <v>13</v>
      </c>
      <c r="G28503" s="3"/>
      <c r="H28503" s="4">
        <v>8615.91</v>
      </c>
      <c r="I28503" s="4">
        <v>339.13443999999998</v>
      </c>
      <c r="J28503" s="4">
        <v>23702</v>
      </c>
      <c r="K28503" s="4">
        <f t="shared" si="445"/>
        <v>27597</v>
      </c>
      <c r="L28503" s="2"/>
      <c r="M28503" s="14">
        <f>H28503/INDEX(Installed_Capacity!$H$5:$S$11,MATCH(Source_Data!C28503,Installed_Capacity!$G$5:$G$11,0),MATCH(Source_Data!D28503,Installed_Capacity!$H$4:$S$4,0))</f>
        <v>0.8345385968446829</v>
      </c>
    </row>
    <row r="28504" spans="1:13" x14ac:dyDescent="0.3">
      <c r="A28504" s="5">
        <v>43208</v>
      </c>
      <c r="B28504" s="5">
        <v>43192</v>
      </c>
      <c r="C28504" s="3">
        <v>2018</v>
      </c>
      <c r="D28504" s="3">
        <v>4</v>
      </c>
      <c r="E28504" s="3">
        <v>18</v>
      </c>
      <c r="F28504" s="3">
        <v>14</v>
      </c>
      <c r="G28504" s="3"/>
      <c r="H28504" s="4">
        <v>8565.0684099999999</v>
      </c>
      <c r="I28504" s="4">
        <v>505.94076000000001</v>
      </c>
      <c r="J28504" s="4">
        <v>23356</v>
      </c>
      <c r="K28504" s="4">
        <f t="shared" si="445"/>
        <v>27597</v>
      </c>
      <c r="L28504" s="2"/>
      <c r="M28504" s="14">
        <f>H28504/INDEX(Installed_Capacity!$H$5:$S$11,MATCH(Source_Data!C28504,Installed_Capacity!$G$5:$G$11,0),MATCH(Source_Data!D28504,Installed_Capacity!$H$4:$S$4,0))</f>
        <v>0.82961407126584652</v>
      </c>
    </row>
    <row r="28505" spans="1:13" x14ac:dyDescent="0.3">
      <c r="A28505" s="5">
        <v>43208</v>
      </c>
      <c r="B28505" s="5">
        <v>43192</v>
      </c>
      <c r="C28505" s="3">
        <v>2018</v>
      </c>
      <c r="D28505" s="3">
        <v>4</v>
      </c>
      <c r="E28505" s="3">
        <v>18</v>
      </c>
      <c r="F28505" s="3">
        <v>15</v>
      </c>
      <c r="G28505" s="3"/>
      <c r="H28505" s="4">
        <v>8298.7869599999995</v>
      </c>
      <c r="I28505" s="4">
        <v>706.27148</v>
      </c>
      <c r="J28505" s="4">
        <v>23299</v>
      </c>
      <c r="K28505" s="4">
        <f t="shared" si="445"/>
        <v>27597</v>
      </c>
      <c r="L28505" s="2"/>
      <c r="M28505" s="14">
        <f>H28505/INDEX(Installed_Capacity!$H$5:$S$11,MATCH(Source_Data!C28505,Installed_Capacity!$G$5:$G$11,0),MATCH(Source_Data!D28505,Installed_Capacity!$H$4:$S$4,0))</f>
        <v>0.80382200198369658</v>
      </c>
    </row>
    <row r="28506" spans="1:13" x14ac:dyDescent="0.3">
      <c r="A28506" s="5">
        <v>43208</v>
      </c>
      <c r="B28506" s="5">
        <v>43192</v>
      </c>
      <c r="C28506" s="3">
        <v>2018</v>
      </c>
      <c r="D28506" s="3">
        <v>4</v>
      </c>
      <c r="E28506" s="3">
        <v>18</v>
      </c>
      <c r="F28506" s="3">
        <v>16</v>
      </c>
      <c r="G28506" s="3"/>
      <c r="H28506" s="4">
        <v>7778.7505499999997</v>
      </c>
      <c r="I28506" s="4">
        <v>1183.1228799999999</v>
      </c>
      <c r="J28506" s="4">
        <v>23453</v>
      </c>
      <c r="K28506" s="4">
        <f t="shared" si="445"/>
        <v>27597</v>
      </c>
      <c r="L28506" s="2"/>
      <c r="M28506" s="14">
        <f>H28506/INDEX(Installed_Capacity!$H$5:$S$11,MATCH(Source_Data!C28506,Installed_Capacity!$G$5:$G$11,0),MATCH(Source_Data!D28506,Installed_Capacity!$H$4:$S$4,0))</f>
        <v>0.75345118150048052</v>
      </c>
    </row>
    <row r="28507" spans="1:13" x14ac:dyDescent="0.3">
      <c r="A28507" s="5">
        <v>43208</v>
      </c>
      <c r="B28507" s="5">
        <v>43192</v>
      </c>
      <c r="C28507" s="3">
        <v>2018</v>
      </c>
      <c r="D28507" s="3">
        <v>4</v>
      </c>
      <c r="E28507" s="3">
        <v>18</v>
      </c>
      <c r="F28507" s="3">
        <v>17</v>
      </c>
      <c r="G28507" s="3"/>
      <c r="H28507" s="4">
        <v>7005.9858199999999</v>
      </c>
      <c r="I28507" s="4">
        <v>1501.43794</v>
      </c>
      <c r="J28507" s="4">
        <v>23445</v>
      </c>
      <c r="K28507" s="4">
        <f t="shared" si="445"/>
        <v>27597</v>
      </c>
      <c r="L28507" s="2"/>
      <c r="M28507" s="14">
        <f>H28507/INDEX(Installed_Capacity!$H$5:$S$11,MATCH(Source_Data!C28507,Installed_Capacity!$G$5:$G$11,0),MATCH(Source_Data!D28507,Installed_Capacity!$H$4:$S$4,0))</f>
        <v>0.6786010503517963</v>
      </c>
    </row>
    <row r="28508" spans="1:13" x14ac:dyDescent="0.3">
      <c r="A28508" s="5">
        <v>43208</v>
      </c>
      <c r="B28508" s="5">
        <v>43192</v>
      </c>
      <c r="C28508" s="3">
        <v>2018</v>
      </c>
      <c r="D28508" s="3">
        <v>4</v>
      </c>
      <c r="E28508" s="3">
        <v>18</v>
      </c>
      <c r="F28508" s="3">
        <v>18</v>
      </c>
      <c r="G28508" s="3"/>
      <c r="H28508" s="4">
        <v>5083.1706400000003</v>
      </c>
      <c r="I28508" s="4">
        <v>1775.9581900000001</v>
      </c>
      <c r="J28508" s="4">
        <v>23857</v>
      </c>
      <c r="K28508" s="4">
        <f t="shared" si="445"/>
        <v>27597</v>
      </c>
      <c r="L28508" s="2"/>
      <c r="M28508" s="14">
        <f>H28508/INDEX(Installed_Capacity!$H$5:$S$11,MATCH(Source_Data!C28508,Installed_Capacity!$G$5:$G$11,0),MATCH(Source_Data!D28508,Installed_Capacity!$H$4:$S$4,0))</f>
        <v>0.4923568251557513</v>
      </c>
    </row>
    <row r="28509" spans="1:13" x14ac:dyDescent="0.3">
      <c r="A28509" s="5">
        <v>43208</v>
      </c>
      <c r="B28509" s="5">
        <v>43192</v>
      </c>
      <c r="C28509" s="3">
        <v>2018</v>
      </c>
      <c r="D28509" s="3">
        <v>4</v>
      </c>
      <c r="E28509" s="3">
        <v>18</v>
      </c>
      <c r="F28509" s="3">
        <v>19</v>
      </c>
      <c r="G28509" s="3"/>
      <c r="H28509" s="4">
        <v>1860.06629</v>
      </c>
      <c r="I28509" s="4">
        <v>1611.8866700000001</v>
      </c>
      <c r="J28509" s="4">
        <v>24559</v>
      </c>
      <c r="K28509" s="4">
        <f t="shared" si="445"/>
        <v>27597</v>
      </c>
      <c r="L28509" s="2"/>
      <c r="M28509" s="14">
        <f>H28509/INDEX(Installed_Capacity!$H$5:$S$11,MATCH(Source_Data!C28509,Installed_Capacity!$G$5:$G$11,0),MATCH(Source_Data!D28509,Installed_Capacity!$H$4:$S$4,0))</f>
        <v>0.18016635639122217</v>
      </c>
    </row>
    <row r="28510" spans="1:13" x14ac:dyDescent="0.3">
      <c r="A28510" s="5">
        <v>43208</v>
      </c>
      <c r="B28510" s="5">
        <v>43192</v>
      </c>
      <c r="C28510" s="3">
        <v>2018</v>
      </c>
      <c r="D28510" s="3">
        <v>4</v>
      </c>
      <c r="E28510" s="3">
        <v>18</v>
      </c>
      <c r="F28510" s="3">
        <v>20</v>
      </c>
      <c r="G28510" s="3"/>
      <c r="H28510" s="4">
        <v>107.38291</v>
      </c>
      <c r="I28510" s="4">
        <v>1482.5980300000001</v>
      </c>
      <c r="J28510" s="4">
        <v>25406</v>
      </c>
      <c r="K28510" s="4">
        <f t="shared" si="445"/>
        <v>27597</v>
      </c>
      <c r="L28510" s="2"/>
      <c r="M28510" s="14">
        <f>H28510/INDEX(Installed_Capacity!$H$5:$S$11,MATCH(Source_Data!C28510,Installed_Capacity!$G$5:$G$11,0),MATCH(Source_Data!D28510,Installed_Capacity!$H$4:$S$4,0))</f>
        <v>1.0401128033660851E-2</v>
      </c>
    </row>
    <row r="28511" spans="1:13" x14ac:dyDescent="0.3">
      <c r="A28511" s="5">
        <v>43208</v>
      </c>
      <c r="B28511" s="5">
        <v>43192</v>
      </c>
      <c r="C28511" s="3">
        <v>2018</v>
      </c>
      <c r="D28511" s="3">
        <v>4</v>
      </c>
      <c r="E28511" s="3">
        <v>18</v>
      </c>
      <c r="F28511" s="3">
        <v>21</v>
      </c>
      <c r="G28511" s="3"/>
      <c r="H28511" s="4">
        <v>10.429220000000001</v>
      </c>
      <c r="I28511" s="4">
        <v>1468.1458399999999</v>
      </c>
      <c r="J28511" s="4">
        <v>26906</v>
      </c>
      <c r="K28511" s="4">
        <f t="shared" si="445"/>
        <v>27597</v>
      </c>
      <c r="L28511" s="2"/>
      <c r="M28511" s="14">
        <f>H28511/INDEX(Installed_Capacity!$H$5:$S$11,MATCH(Source_Data!C28511,Installed_Capacity!$G$5:$G$11,0),MATCH(Source_Data!D28511,Installed_Capacity!$H$4:$S$4,0))</f>
        <v>1.0101761305520258E-3</v>
      </c>
    </row>
    <row r="28512" spans="1:13" x14ac:dyDescent="0.3">
      <c r="A28512" s="5">
        <v>43208</v>
      </c>
      <c r="B28512" s="5">
        <v>43192</v>
      </c>
      <c r="C28512" s="3">
        <v>2018</v>
      </c>
      <c r="D28512" s="3">
        <v>4</v>
      </c>
      <c r="E28512" s="3">
        <v>18</v>
      </c>
      <c r="F28512" s="3">
        <v>22</v>
      </c>
      <c r="G28512" s="3"/>
      <c r="H28512" s="4">
        <v>10.633470000000001</v>
      </c>
      <c r="I28512" s="4">
        <v>1331.7663700000001</v>
      </c>
      <c r="J28512" s="4">
        <v>27597</v>
      </c>
      <c r="K28512" s="4">
        <f t="shared" si="445"/>
        <v>27597</v>
      </c>
      <c r="L28512" s="2"/>
      <c r="M28512" s="14">
        <f>H28512/INDEX(Installed_Capacity!$H$5:$S$11,MATCH(Source_Data!C28512,Installed_Capacity!$G$5:$G$11,0),MATCH(Source_Data!D28512,Installed_Capacity!$H$4:$S$4,0))</f>
        <v>1.0299598223971736E-3</v>
      </c>
    </row>
    <row r="28513" spans="1:13" x14ac:dyDescent="0.3">
      <c r="A28513" s="5">
        <v>43208</v>
      </c>
      <c r="B28513" s="5">
        <v>43193</v>
      </c>
      <c r="C28513" s="3">
        <v>2018</v>
      </c>
      <c r="D28513" s="3">
        <v>4</v>
      </c>
      <c r="E28513" s="3">
        <v>18</v>
      </c>
      <c r="F28513" s="3">
        <v>23</v>
      </c>
      <c r="G28513" s="3"/>
      <c r="H28513" s="4">
        <v>10.59742</v>
      </c>
      <c r="I28513" s="4">
        <v>1448.5749000000001</v>
      </c>
      <c r="J28513" s="4">
        <v>26521</v>
      </c>
      <c r="K28513" s="4">
        <f t="shared" si="445"/>
        <v>27597</v>
      </c>
      <c r="L28513" s="2"/>
      <c r="M28513" s="14">
        <f>H28513/INDEX(Installed_Capacity!$H$5:$S$11,MATCH(Source_Data!C28513,Installed_Capacity!$G$5:$G$11,0),MATCH(Source_Data!D28513,Installed_Capacity!$H$4:$S$4,0))</f>
        <v>1.0264680128940274E-3</v>
      </c>
    </row>
    <row r="28514" spans="1:13" x14ac:dyDescent="0.3">
      <c r="A28514" s="5">
        <v>43208</v>
      </c>
      <c r="B28514" s="5">
        <v>43193</v>
      </c>
      <c r="C28514" s="3">
        <v>2018</v>
      </c>
      <c r="D28514" s="3">
        <v>4</v>
      </c>
      <c r="E28514" s="3">
        <v>18</v>
      </c>
      <c r="F28514" s="3">
        <v>24</v>
      </c>
      <c r="G28514" s="3"/>
      <c r="H28514" s="4">
        <v>10.09235</v>
      </c>
      <c r="I28514" s="4">
        <v>1732.65939</v>
      </c>
      <c r="J28514" s="4">
        <v>24513</v>
      </c>
      <c r="K28514" s="4">
        <f t="shared" si="445"/>
        <v>27597</v>
      </c>
      <c r="L28514" s="2"/>
      <c r="M28514" s="14">
        <f>H28514/INDEX(Installed_Capacity!$H$5:$S$11,MATCH(Source_Data!C28514,Installed_Capacity!$G$5:$G$11,0),MATCH(Source_Data!D28514,Installed_Capacity!$H$4:$S$4,0))</f>
        <v>9.7754684158323792E-4</v>
      </c>
    </row>
    <row r="28515" spans="1:13" x14ac:dyDescent="0.3">
      <c r="A28515" s="5">
        <v>43209</v>
      </c>
      <c r="B28515" s="5">
        <v>43193</v>
      </c>
      <c r="C28515" s="3">
        <v>2018</v>
      </c>
      <c r="D28515" s="3">
        <v>4</v>
      </c>
      <c r="E28515" s="3">
        <v>19</v>
      </c>
      <c r="F28515" s="3">
        <v>1</v>
      </c>
      <c r="G28515" s="3"/>
      <c r="H28515" s="4">
        <v>10.127599999999999</v>
      </c>
      <c r="I28515" s="4">
        <v>2318.2307500000002</v>
      </c>
      <c r="J28515" s="4">
        <v>22815</v>
      </c>
      <c r="K28515" s="4">
        <f t="shared" si="445"/>
        <v>27177</v>
      </c>
      <c r="L28515" s="2"/>
      <c r="M28515" s="14">
        <f>H28515/INDEX(Installed_Capacity!$H$5:$S$11,MATCH(Source_Data!C28515,Installed_Capacity!$G$5:$G$11,0),MATCH(Source_Data!D28515,Installed_Capacity!$H$4:$S$4,0))</f>
        <v>9.8096116294207002E-4</v>
      </c>
    </row>
    <row r="28516" spans="1:13" x14ac:dyDescent="0.3">
      <c r="A28516" s="5">
        <v>43209</v>
      </c>
      <c r="B28516" s="5">
        <v>43193</v>
      </c>
      <c r="C28516" s="3">
        <v>2018</v>
      </c>
      <c r="D28516" s="3">
        <v>4</v>
      </c>
      <c r="E28516" s="3">
        <v>19</v>
      </c>
      <c r="F28516" s="3">
        <v>2</v>
      </c>
      <c r="G28516" s="3"/>
      <c r="H28516" s="4">
        <v>0</v>
      </c>
      <c r="I28516" s="4">
        <v>2692.2170500000002</v>
      </c>
      <c r="J28516" s="4">
        <v>21607</v>
      </c>
      <c r="K28516" s="4">
        <f t="shared" si="445"/>
        <v>27177</v>
      </c>
      <c r="L28516" s="2"/>
      <c r="M28516" s="14">
        <f>H28516/INDEX(Installed_Capacity!$H$5:$S$11,MATCH(Source_Data!C28516,Installed_Capacity!$G$5:$G$11,0),MATCH(Source_Data!D28516,Installed_Capacity!$H$4:$S$4,0))</f>
        <v>0</v>
      </c>
    </row>
    <row r="28517" spans="1:13" x14ac:dyDescent="0.3">
      <c r="A28517" s="5">
        <v>43209</v>
      </c>
      <c r="B28517" s="5">
        <v>43193</v>
      </c>
      <c r="C28517" s="3">
        <v>2018</v>
      </c>
      <c r="D28517" s="3">
        <v>4</v>
      </c>
      <c r="E28517" s="3">
        <v>19</v>
      </c>
      <c r="F28517" s="3">
        <v>3</v>
      </c>
      <c r="G28517" s="3"/>
      <c r="H28517" s="4">
        <v>0</v>
      </c>
      <c r="I28517" s="4">
        <v>2285.8669599999998</v>
      </c>
      <c r="J28517" s="4">
        <v>20749</v>
      </c>
      <c r="K28517" s="4">
        <f t="shared" si="445"/>
        <v>27177</v>
      </c>
      <c r="L28517" s="2"/>
      <c r="M28517" s="14">
        <f>H28517/INDEX(Installed_Capacity!$H$5:$S$11,MATCH(Source_Data!C28517,Installed_Capacity!$G$5:$G$11,0),MATCH(Source_Data!D28517,Installed_Capacity!$H$4:$S$4,0))</f>
        <v>0</v>
      </c>
    </row>
    <row r="28518" spans="1:13" x14ac:dyDescent="0.3">
      <c r="A28518" s="5">
        <v>43209</v>
      </c>
      <c r="B28518" s="5">
        <v>43193</v>
      </c>
      <c r="C28518" s="3">
        <v>2018</v>
      </c>
      <c r="D28518" s="3">
        <v>4</v>
      </c>
      <c r="E28518" s="3">
        <v>19</v>
      </c>
      <c r="F28518" s="3">
        <v>4</v>
      </c>
      <c r="G28518" s="3"/>
      <c r="H28518" s="4">
        <v>0</v>
      </c>
      <c r="I28518" s="4">
        <v>2267.4351099999999</v>
      </c>
      <c r="J28518" s="4">
        <v>20274</v>
      </c>
      <c r="K28518" s="4">
        <f t="shared" si="445"/>
        <v>27177</v>
      </c>
      <c r="L28518" s="2"/>
      <c r="M28518" s="14">
        <f>H28518/INDEX(Installed_Capacity!$H$5:$S$11,MATCH(Source_Data!C28518,Installed_Capacity!$G$5:$G$11,0),MATCH(Source_Data!D28518,Installed_Capacity!$H$4:$S$4,0))</f>
        <v>0</v>
      </c>
    </row>
    <row r="28519" spans="1:13" x14ac:dyDescent="0.3">
      <c r="A28519" s="5">
        <v>43209</v>
      </c>
      <c r="B28519" s="5">
        <v>43193</v>
      </c>
      <c r="C28519" s="3">
        <v>2018</v>
      </c>
      <c r="D28519" s="3">
        <v>4</v>
      </c>
      <c r="E28519" s="3">
        <v>19</v>
      </c>
      <c r="F28519" s="3">
        <v>5</v>
      </c>
      <c r="G28519" s="3"/>
      <c r="H28519" s="4">
        <v>0</v>
      </c>
      <c r="I28519" s="4">
        <v>2361.19632</v>
      </c>
      <c r="J28519" s="4">
        <v>20143</v>
      </c>
      <c r="K28519" s="4">
        <f t="shared" si="445"/>
        <v>27177</v>
      </c>
      <c r="L28519" s="2"/>
      <c r="M28519" s="14">
        <f>H28519/INDEX(Installed_Capacity!$H$5:$S$11,MATCH(Source_Data!C28519,Installed_Capacity!$G$5:$G$11,0),MATCH(Source_Data!D28519,Installed_Capacity!$H$4:$S$4,0))</f>
        <v>0</v>
      </c>
    </row>
    <row r="28520" spans="1:13" x14ac:dyDescent="0.3">
      <c r="A28520" s="5">
        <v>43209</v>
      </c>
      <c r="B28520" s="5">
        <v>43193</v>
      </c>
      <c r="C28520" s="3">
        <v>2018</v>
      </c>
      <c r="D28520" s="3">
        <v>4</v>
      </c>
      <c r="E28520" s="3">
        <v>19</v>
      </c>
      <c r="F28520" s="3">
        <v>6</v>
      </c>
      <c r="G28520" s="3"/>
      <c r="H28520" s="4">
        <v>0</v>
      </c>
      <c r="I28520" s="4">
        <v>2808.4361399999998</v>
      </c>
      <c r="J28520" s="4">
        <v>20597</v>
      </c>
      <c r="K28520" s="4">
        <f t="shared" si="445"/>
        <v>27177</v>
      </c>
      <c r="L28520" s="2"/>
      <c r="M28520" s="14">
        <f>H28520/INDEX(Installed_Capacity!$H$5:$S$11,MATCH(Source_Data!C28520,Installed_Capacity!$G$5:$G$11,0),MATCH(Source_Data!D28520,Installed_Capacity!$H$4:$S$4,0))</f>
        <v>0</v>
      </c>
    </row>
    <row r="28521" spans="1:13" x14ac:dyDescent="0.3">
      <c r="A28521" s="5">
        <v>43209</v>
      </c>
      <c r="B28521" s="5">
        <v>43193</v>
      </c>
      <c r="C28521" s="3">
        <v>2018</v>
      </c>
      <c r="D28521" s="3">
        <v>4</v>
      </c>
      <c r="E28521" s="3">
        <v>19</v>
      </c>
      <c r="F28521" s="3">
        <v>7</v>
      </c>
      <c r="G28521" s="3"/>
      <c r="H28521" s="4">
        <v>264.37081999999998</v>
      </c>
      <c r="I28521" s="4">
        <v>2690.50657</v>
      </c>
      <c r="J28521" s="4">
        <v>21954</v>
      </c>
      <c r="K28521" s="4">
        <f t="shared" si="445"/>
        <v>27177</v>
      </c>
      <c r="L28521" s="2"/>
      <c r="M28521" s="14">
        <f>H28521/INDEX(Installed_Capacity!$H$5:$S$11,MATCH(Source_Data!C28521,Installed_Capacity!$G$5:$G$11,0),MATCH(Source_Data!D28521,Installed_Capacity!$H$4:$S$4,0))</f>
        <v>2.5607005315686705E-2</v>
      </c>
    </row>
    <row r="28522" spans="1:13" x14ac:dyDescent="0.3">
      <c r="A28522" s="5">
        <v>43209</v>
      </c>
      <c r="B28522" s="5">
        <v>43193</v>
      </c>
      <c r="C28522" s="3">
        <v>2018</v>
      </c>
      <c r="D28522" s="3">
        <v>4</v>
      </c>
      <c r="E28522" s="3">
        <v>19</v>
      </c>
      <c r="F28522" s="3">
        <v>8</v>
      </c>
      <c r="G28522" s="3"/>
      <c r="H28522" s="4">
        <v>2340.5158499999998</v>
      </c>
      <c r="I28522" s="4">
        <v>2700.8097499999999</v>
      </c>
      <c r="J28522" s="4">
        <v>24071</v>
      </c>
      <c r="K28522" s="4">
        <f t="shared" si="445"/>
        <v>27177</v>
      </c>
      <c r="L28522" s="2"/>
      <c r="M28522" s="14">
        <f>H28522/INDEX(Installed_Capacity!$H$5:$S$11,MATCH(Source_Data!C28522,Installed_Capacity!$G$5:$G$11,0),MATCH(Source_Data!D28522,Installed_Capacity!$H$4:$S$4,0))</f>
        <v>0.22670278744227135</v>
      </c>
    </row>
    <row r="28523" spans="1:13" x14ac:dyDescent="0.3">
      <c r="A28523" s="5">
        <v>43209</v>
      </c>
      <c r="B28523" s="5">
        <v>43193</v>
      </c>
      <c r="C28523" s="3">
        <v>2018</v>
      </c>
      <c r="D28523" s="3">
        <v>4</v>
      </c>
      <c r="E28523" s="3">
        <v>19</v>
      </c>
      <c r="F28523" s="3">
        <v>9</v>
      </c>
      <c r="G28523" s="3"/>
      <c r="H28523" s="4">
        <v>5739.5158600000004</v>
      </c>
      <c r="I28523" s="4">
        <v>2469.8971299999998</v>
      </c>
      <c r="J28523" s="4">
        <v>25043</v>
      </c>
      <c r="K28523" s="4">
        <f t="shared" si="445"/>
        <v>27177</v>
      </c>
      <c r="L28523" s="2"/>
      <c r="M28523" s="14">
        <f>H28523/INDEX(Installed_Capacity!$H$5:$S$11,MATCH(Source_Data!C28523,Installed_Capacity!$G$5:$G$11,0),MATCH(Source_Data!D28523,Installed_Capacity!$H$4:$S$4,0))</f>
        <v>0.55593054156464072</v>
      </c>
    </row>
    <row r="28524" spans="1:13" x14ac:dyDescent="0.3">
      <c r="A28524" s="5">
        <v>43209</v>
      </c>
      <c r="B28524" s="5">
        <v>43193</v>
      </c>
      <c r="C28524" s="3">
        <v>2018</v>
      </c>
      <c r="D28524" s="3">
        <v>4</v>
      </c>
      <c r="E28524" s="3">
        <v>19</v>
      </c>
      <c r="F28524" s="3">
        <v>10</v>
      </c>
      <c r="G28524" s="3"/>
      <c r="H28524" s="4">
        <v>7481.7308800000001</v>
      </c>
      <c r="I28524" s="4">
        <v>2641.3211299999998</v>
      </c>
      <c r="J28524" s="4">
        <v>24942</v>
      </c>
      <c r="K28524" s="4">
        <f t="shared" si="445"/>
        <v>27177</v>
      </c>
      <c r="L28524" s="2"/>
      <c r="M28524" s="14">
        <f>H28524/INDEX(Installed_Capacity!$H$5:$S$11,MATCH(Source_Data!C28524,Installed_Capacity!$G$5:$G$11,0),MATCH(Source_Data!D28524,Installed_Capacity!$H$4:$S$4,0))</f>
        <v>0.72468180268418947</v>
      </c>
    </row>
    <row r="28525" spans="1:13" x14ac:dyDescent="0.3">
      <c r="A28525" s="5">
        <v>43209</v>
      </c>
      <c r="B28525" s="5">
        <v>43193</v>
      </c>
      <c r="C28525" s="3">
        <v>2018</v>
      </c>
      <c r="D28525" s="3">
        <v>4</v>
      </c>
      <c r="E28525" s="3">
        <v>19</v>
      </c>
      <c r="F28525" s="3">
        <v>11</v>
      </c>
      <c r="G28525" s="3"/>
      <c r="H28525" s="4">
        <v>7611.9506799999999</v>
      </c>
      <c r="I28525" s="4">
        <v>2639.31151</v>
      </c>
      <c r="J28525" s="4">
        <v>24390</v>
      </c>
      <c r="K28525" s="4">
        <f t="shared" si="445"/>
        <v>27177</v>
      </c>
      <c r="L28525" s="2"/>
      <c r="M28525" s="14">
        <f>H28525/INDEX(Installed_Capacity!$H$5:$S$11,MATCH(Source_Data!C28525,Installed_Capacity!$G$5:$G$11,0),MATCH(Source_Data!D28525,Installed_Capacity!$H$4:$S$4,0))</f>
        <v>0.73729491600285169</v>
      </c>
    </row>
    <row r="28526" spans="1:13" x14ac:dyDescent="0.3">
      <c r="A28526" s="5">
        <v>43209</v>
      </c>
      <c r="B28526" s="5">
        <v>43193</v>
      </c>
      <c r="C28526" s="3">
        <v>2018</v>
      </c>
      <c r="D28526" s="3">
        <v>4</v>
      </c>
      <c r="E28526" s="3">
        <v>19</v>
      </c>
      <c r="F28526" s="3">
        <v>12</v>
      </c>
      <c r="G28526" s="3"/>
      <c r="H28526" s="4">
        <v>7715.38508</v>
      </c>
      <c r="I28526" s="4">
        <v>2639.58905</v>
      </c>
      <c r="J28526" s="4">
        <v>23683</v>
      </c>
      <c r="K28526" s="4">
        <f t="shared" si="445"/>
        <v>27177</v>
      </c>
      <c r="L28526" s="2"/>
      <c r="M28526" s="14">
        <f>H28526/INDEX(Installed_Capacity!$H$5:$S$11,MATCH(Source_Data!C28526,Installed_Capacity!$G$5:$G$11,0),MATCH(Source_Data!D28526,Installed_Capacity!$H$4:$S$4,0))</f>
        <v>0.74731359064563141</v>
      </c>
    </row>
    <row r="28527" spans="1:13" x14ac:dyDescent="0.3">
      <c r="A28527" s="5">
        <v>43209</v>
      </c>
      <c r="B28527" s="5">
        <v>43193</v>
      </c>
      <c r="C28527" s="3">
        <v>2018</v>
      </c>
      <c r="D28527" s="3">
        <v>4</v>
      </c>
      <c r="E28527" s="3">
        <v>19</v>
      </c>
      <c r="F28527" s="3">
        <v>13</v>
      </c>
      <c r="G28527" s="3"/>
      <c r="H28527" s="4">
        <v>7236.8635400000003</v>
      </c>
      <c r="I28527" s="4">
        <v>2478.2422900000001</v>
      </c>
      <c r="J28527" s="4">
        <v>23192</v>
      </c>
      <c r="K28527" s="4">
        <f t="shared" si="445"/>
        <v>27177</v>
      </c>
      <c r="L28527" s="2"/>
      <c r="M28527" s="14">
        <f>H28527/INDEX(Installed_Capacity!$H$5:$S$11,MATCH(Source_Data!C28527,Installed_Capacity!$G$5:$G$11,0),MATCH(Source_Data!D28527,Installed_Capacity!$H$4:$S$4,0))</f>
        <v>0.7009639079595823</v>
      </c>
    </row>
    <row r="28528" spans="1:13" x14ac:dyDescent="0.3">
      <c r="A28528" s="5">
        <v>43209</v>
      </c>
      <c r="B28528" s="5">
        <v>43193</v>
      </c>
      <c r="C28528" s="3">
        <v>2018</v>
      </c>
      <c r="D28528" s="3">
        <v>4</v>
      </c>
      <c r="E28528" s="3">
        <v>19</v>
      </c>
      <c r="F28528" s="3">
        <v>14</v>
      </c>
      <c r="G28528" s="3"/>
      <c r="H28528" s="4">
        <v>7309.0190000000002</v>
      </c>
      <c r="I28528" s="4">
        <v>2164.77603</v>
      </c>
      <c r="J28528" s="4">
        <v>22792</v>
      </c>
      <c r="K28528" s="4">
        <f t="shared" si="445"/>
        <v>27177</v>
      </c>
      <c r="L28528" s="2"/>
      <c r="M28528" s="14">
        <f>H28528/INDEX(Installed_Capacity!$H$5:$S$11,MATCH(Source_Data!C28528,Installed_Capacity!$G$5:$G$11,0),MATCH(Source_Data!D28528,Installed_Capacity!$H$4:$S$4,0))</f>
        <v>0.70795289883147894</v>
      </c>
    </row>
    <row r="28529" spans="1:13" x14ac:dyDescent="0.3">
      <c r="A28529" s="5">
        <v>43209</v>
      </c>
      <c r="B28529" s="5">
        <v>43193</v>
      </c>
      <c r="C28529" s="3">
        <v>2018</v>
      </c>
      <c r="D28529" s="3">
        <v>4</v>
      </c>
      <c r="E28529" s="3">
        <v>19</v>
      </c>
      <c r="F28529" s="3">
        <v>15</v>
      </c>
      <c r="G28529" s="3"/>
      <c r="H28529" s="4">
        <v>7210.8915800000004</v>
      </c>
      <c r="I28529" s="4">
        <v>3035.99512</v>
      </c>
      <c r="J28529" s="4">
        <v>22611</v>
      </c>
      <c r="K28529" s="4">
        <f t="shared" si="445"/>
        <v>27177</v>
      </c>
      <c r="L28529" s="2"/>
      <c r="M28529" s="14">
        <f>H28529/INDEX(Installed_Capacity!$H$5:$S$11,MATCH(Source_Data!C28529,Installed_Capacity!$G$5:$G$11,0),MATCH(Source_Data!D28529,Installed_Capacity!$H$4:$S$4,0))</f>
        <v>0.69844825922883813</v>
      </c>
    </row>
    <row r="28530" spans="1:13" x14ac:dyDescent="0.3">
      <c r="A28530" s="5">
        <v>43209</v>
      </c>
      <c r="B28530" s="5">
        <v>43193</v>
      </c>
      <c r="C28530" s="3">
        <v>2018</v>
      </c>
      <c r="D28530" s="3">
        <v>4</v>
      </c>
      <c r="E28530" s="3">
        <v>19</v>
      </c>
      <c r="F28530" s="3">
        <v>16</v>
      </c>
      <c r="G28530" s="3"/>
      <c r="H28530" s="4">
        <v>6839.2885500000002</v>
      </c>
      <c r="I28530" s="4">
        <v>3115.4345499999999</v>
      </c>
      <c r="J28530" s="4">
        <v>22390</v>
      </c>
      <c r="K28530" s="4">
        <f t="shared" si="445"/>
        <v>27177</v>
      </c>
      <c r="L28530" s="2"/>
      <c r="M28530" s="14">
        <f>H28530/INDEX(Installed_Capacity!$H$5:$S$11,MATCH(Source_Data!C28530,Installed_Capacity!$G$5:$G$11,0),MATCH(Source_Data!D28530,Installed_Capacity!$H$4:$S$4,0))</f>
        <v>0.66245472270867567</v>
      </c>
    </row>
    <row r="28531" spans="1:13" x14ac:dyDescent="0.3">
      <c r="A28531" s="5">
        <v>43209</v>
      </c>
      <c r="B28531" s="5">
        <v>43193</v>
      </c>
      <c r="C28531" s="3">
        <v>2018</v>
      </c>
      <c r="D28531" s="3">
        <v>4</v>
      </c>
      <c r="E28531" s="3">
        <v>19</v>
      </c>
      <c r="F28531" s="3">
        <v>17</v>
      </c>
      <c r="G28531" s="3"/>
      <c r="H28531" s="4">
        <v>6395.6007399999999</v>
      </c>
      <c r="I28531" s="4">
        <v>2195.6238699999999</v>
      </c>
      <c r="J28531" s="4">
        <v>22502</v>
      </c>
      <c r="K28531" s="4">
        <f t="shared" si="445"/>
        <v>27177</v>
      </c>
      <c r="L28531" s="2"/>
      <c r="M28531" s="14">
        <f>H28531/INDEX(Installed_Capacity!$H$5:$S$11,MATCH(Source_Data!C28531,Installed_Capacity!$G$5:$G$11,0),MATCH(Source_Data!D28531,Installed_Capacity!$H$4:$S$4,0))</f>
        <v>0.61947904139416676</v>
      </c>
    </row>
    <row r="28532" spans="1:13" x14ac:dyDescent="0.3">
      <c r="A28532" s="5">
        <v>43209</v>
      </c>
      <c r="B28532" s="5">
        <v>43193</v>
      </c>
      <c r="C28532" s="3">
        <v>2018</v>
      </c>
      <c r="D28532" s="3">
        <v>4</v>
      </c>
      <c r="E28532" s="3">
        <v>19</v>
      </c>
      <c r="F28532" s="3">
        <v>18</v>
      </c>
      <c r="G28532" s="3"/>
      <c r="H28532" s="4">
        <v>4750.9402399999999</v>
      </c>
      <c r="I28532" s="4">
        <v>1961.07726</v>
      </c>
      <c r="J28532" s="4">
        <v>23023</v>
      </c>
      <c r="K28532" s="4">
        <f t="shared" si="445"/>
        <v>27177</v>
      </c>
      <c r="L28532" s="2"/>
      <c r="M28532" s="14">
        <f>H28532/INDEX(Installed_Capacity!$H$5:$S$11,MATCH(Source_Data!C28532,Installed_Capacity!$G$5:$G$11,0),MATCH(Source_Data!D28532,Installed_Capacity!$H$4:$S$4,0))</f>
        <v>0.46017692867991206</v>
      </c>
    </row>
    <row r="28533" spans="1:13" x14ac:dyDescent="0.3">
      <c r="A28533" s="5">
        <v>43209</v>
      </c>
      <c r="B28533" s="5">
        <v>43193</v>
      </c>
      <c r="C28533" s="3">
        <v>2018</v>
      </c>
      <c r="D28533" s="3">
        <v>4</v>
      </c>
      <c r="E28533" s="3">
        <v>19</v>
      </c>
      <c r="F28533" s="3">
        <v>19</v>
      </c>
      <c r="G28533" s="3"/>
      <c r="H28533" s="4">
        <v>1886.80702</v>
      </c>
      <c r="I28533" s="4">
        <v>2257.2397900000001</v>
      </c>
      <c r="J28533" s="4">
        <v>23673</v>
      </c>
      <c r="K28533" s="4">
        <f t="shared" si="445"/>
        <v>27177</v>
      </c>
      <c r="L28533" s="2"/>
      <c r="M28533" s="14">
        <f>H28533/INDEX(Installed_Capacity!$H$5:$S$11,MATCH(Source_Data!C28533,Installed_Capacity!$G$5:$G$11,0),MATCH(Source_Data!D28533,Installed_Capacity!$H$4:$S$4,0))</f>
        <v>0.18275646832284664</v>
      </c>
    </row>
    <row r="28534" spans="1:13" x14ac:dyDescent="0.3">
      <c r="A28534" s="5">
        <v>43209</v>
      </c>
      <c r="B28534" s="5">
        <v>43193</v>
      </c>
      <c r="C28534" s="3">
        <v>2018</v>
      </c>
      <c r="D28534" s="3">
        <v>4</v>
      </c>
      <c r="E28534" s="3">
        <v>19</v>
      </c>
      <c r="F28534" s="3">
        <v>20</v>
      </c>
      <c r="G28534" s="3"/>
      <c r="H28534" s="4">
        <v>71.758740000000003</v>
      </c>
      <c r="I28534" s="4">
        <v>3201.6974799999998</v>
      </c>
      <c r="J28534" s="4">
        <v>24718</v>
      </c>
      <c r="K28534" s="4">
        <f t="shared" si="445"/>
        <v>27177</v>
      </c>
      <c r="L28534" s="2"/>
      <c r="M28534" s="14">
        <f>H28534/INDEX(Installed_Capacity!$H$5:$S$11,MATCH(Source_Data!C28534,Installed_Capacity!$G$5:$G$11,0),MATCH(Source_Data!D28534,Installed_Capacity!$H$4:$S$4,0))</f>
        <v>6.9505645011313285E-3</v>
      </c>
    </row>
    <row r="28535" spans="1:13" x14ac:dyDescent="0.3">
      <c r="A28535" s="5">
        <v>43209</v>
      </c>
      <c r="B28535" s="5">
        <v>43193</v>
      </c>
      <c r="C28535" s="3">
        <v>2018</v>
      </c>
      <c r="D28535" s="3">
        <v>4</v>
      </c>
      <c r="E28535" s="3">
        <v>19</v>
      </c>
      <c r="F28535" s="3">
        <v>21</v>
      </c>
      <c r="G28535" s="3"/>
      <c r="H28535" s="4">
        <v>0</v>
      </c>
      <c r="I28535" s="4">
        <v>3278.4692</v>
      </c>
      <c r="J28535" s="4">
        <v>26226</v>
      </c>
      <c r="K28535" s="4">
        <f t="shared" si="445"/>
        <v>27177</v>
      </c>
      <c r="L28535" s="2"/>
      <c r="M28535" s="14">
        <f>H28535/INDEX(Installed_Capacity!$H$5:$S$11,MATCH(Source_Data!C28535,Installed_Capacity!$G$5:$G$11,0),MATCH(Source_Data!D28535,Installed_Capacity!$H$4:$S$4,0))</f>
        <v>0</v>
      </c>
    </row>
    <row r="28536" spans="1:13" x14ac:dyDescent="0.3">
      <c r="A28536" s="5">
        <v>43209</v>
      </c>
      <c r="B28536" s="5">
        <v>43193</v>
      </c>
      <c r="C28536" s="3">
        <v>2018</v>
      </c>
      <c r="D28536" s="3">
        <v>4</v>
      </c>
      <c r="E28536" s="3">
        <v>19</v>
      </c>
      <c r="F28536" s="3">
        <v>22</v>
      </c>
      <c r="G28536" s="3"/>
      <c r="H28536" s="4">
        <v>0</v>
      </c>
      <c r="I28536" s="4">
        <v>3406.0132100000001</v>
      </c>
      <c r="J28536" s="4">
        <v>27177</v>
      </c>
      <c r="K28536" s="4">
        <f t="shared" si="445"/>
        <v>27177</v>
      </c>
      <c r="L28536" s="2"/>
      <c r="M28536" s="14">
        <f>H28536/INDEX(Installed_Capacity!$H$5:$S$11,MATCH(Source_Data!C28536,Installed_Capacity!$G$5:$G$11,0),MATCH(Source_Data!D28536,Installed_Capacity!$H$4:$S$4,0))</f>
        <v>0</v>
      </c>
    </row>
    <row r="28537" spans="1:13" x14ac:dyDescent="0.3">
      <c r="A28537" s="5">
        <v>43209</v>
      </c>
      <c r="B28537" s="5">
        <v>43194</v>
      </c>
      <c r="C28537" s="3">
        <v>2018</v>
      </c>
      <c r="D28537" s="3">
        <v>4</v>
      </c>
      <c r="E28537" s="3">
        <v>19</v>
      </c>
      <c r="F28537" s="3">
        <v>23</v>
      </c>
      <c r="G28537" s="3"/>
      <c r="H28537" s="4">
        <v>0</v>
      </c>
      <c r="I28537" s="4">
        <v>3564.6632300000001</v>
      </c>
      <c r="J28537" s="4">
        <v>26096</v>
      </c>
      <c r="K28537" s="4">
        <f t="shared" si="445"/>
        <v>27177</v>
      </c>
      <c r="L28537" s="2"/>
      <c r="M28537" s="14">
        <f>H28537/INDEX(Installed_Capacity!$H$5:$S$11,MATCH(Source_Data!C28537,Installed_Capacity!$G$5:$G$11,0),MATCH(Source_Data!D28537,Installed_Capacity!$H$4:$S$4,0))</f>
        <v>0</v>
      </c>
    </row>
    <row r="28538" spans="1:13" x14ac:dyDescent="0.3">
      <c r="A28538" s="5">
        <v>43209</v>
      </c>
      <c r="B28538" s="5">
        <v>43194</v>
      </c>
      <c r="C28538" s="3">
        <v>2018</v>
      </c>
      <c r="D28538" s="3">
        <v>4</v>
      </c>
      <c r="E28538" s="3">
        <v>19</v>
      </c>
      <c r="F28538" s="3">
        <v>24</v>
      </c>
      <c r="G28538" s="3"/>
      <c r="H28538" s="4">
        <v>0</v>
      </c>
      <c r="I28538" s="4">
        <v>3593.2164200000002</v>
      </c>
      <c r="J28538" s="4">
        <v>24301</v>
      </c>
      <c r="K28538" s="4">
        <f t="shared" si="445"/>
        <v>27177</v>
      </c>
      <c r="L28538" s="2"/>
      <c r="M28538" s="14">
        <f>H28538/INDEX(Installed_Capacity!$H$5:$S$11,MATCH(Source_Data!C28538,Installed_Capacity!$G$5:$G$11,0),MATCH(Source_Data!D28538,Installed_Capacity!$H$4:$S$4,0))</f>
        <v>0</v>
      </c>
    </row>
    <row r="28539" spans="1:13" x14ac:dyDescent="0.3">
      <c r="A28539" s="5">
        <v>43210</v>
      </c>
      <c r="B28539" s="5">
        <v>43194</v>
      </c>
      <c r="C28539" s="3">
        <v>2018</v>
      </c>
      <c r="D28539" s="3">
        <v>4</v>
      </c>
      <c r="E28539" s="3">
        <v>20</v>
      </c>
      <c r="F28539" s="3">
        <v>1</v>
      </c>
      <c r="G28539" s="3"/>
      <c r="H28539" s="4">
        <v>0</v>
      </c>
      <c r="I28539" s="4">
        <v>3587.86501</v>
      </c>
      <c r="J28539" s="4">
        <v>22524</v>
      </c>
      <c r="K28539" s="4">
        <f t="shared" si="445"/>
        <v>26714</v>
      </c>
      <c r="L28539" s="2"/>
      <c r="M28539" s="14">
        <f>H28539/INDEX(Installed_Capacity!$H$5:$S$11,MATCH(Source_Data!C28539,Installed_Capacity!$G$5:$G$11,0),MATCH(Source_Data!D28539,Installed_Capacity!$H$4:$S$4,0))</f>
        <v>0</v>
      </c>
    </row>
    <row r="28540" spans="1:13" x14ac:dyDescent="0.3">
      <c r="A28540" s="5">
        <v>43210</v>
      </c>
      <c r="B28540" s="5">
        <v>43194</v>
      </c>
      <c r="C28540" s="3">
        <v>2018</v>
      </c>
      <c r="D28540" s="3">
        <v>4</v>
      </c>
      <c r="E28540" s="3">
        <v>20</v>
      </c>
      <c r="F28540" s="3">
        <v>2</v>
      </c>
      <c r="G28540" s="3"/>
      <c r="H28540" s="4">
        <v>0</v>
      </c>
      <c r="I28540" s="4">
        <v>3502.1957400000001</v>
      </c>
      <c r="J28540" s="4">
        <v>21371</v>
      </c>
      <c r="K28540" s="4">
        <f t="shared" si="445"/>
        <v>26714</v>
      </c>
      <c r="L28540" s="2"/>
      <c r="M28540" s="14">
        <f>H28540/INDEX(Installed_Capacity!$H$5:$S$11,MATCH(Source_Data!C28540,Installed_Capacity!$G$5:$G$11,0),MATCH(Source_Data!D28540,Installed_Capacity!$H$4:$S$4,0))</f>
        <v>0</v>
      </c>
    </row>
    <row r="28541" spans="1:13" x14ac:dyDescent="0.3">
      <c r="A28541" s="5">
        <v>43210</v>
      </c>
      <c r="B28541" s="5">
        <v>43194</v>
      </c>
      <c r="C28541" s="3">
        <v>2018</v>
      </c>
      <c r="D28541" s="3">
        <v>4</v>
      </c>
      <c r="E28541" s="3">
        <v>20</v>
      </c>
      <c r="F28541" s="3">
        <v>3</v>
      </c>
      <c r="G28541" s="3"/>
      <c r="H28541" s="4">
        <v>0</v>
      </c>
      <c r="I28541" s="4">
        <v>3432.0713300000002</v>
      </c>
      <c r="J28541" s="4">
        <v>20605</v>
      </c>
      <c r="K28541" s="4">
        <f t="shared" si="445"/>
        <v>26714</v>
      </c>
      <c r="L28541" s="2"/>
      <c r="M28541" s="14">
        <f>H28541/INDEX(Installed_Capacity!$H$5:$S$11,MATCH(Source_Data!C28541,Installed_Capacity!$G$5:$G$11,0),MATCH(Source_Data!D28541,Installed_Capacity!$H$4:$S$4,0))</f>
        <v>0</v>
      </c>
    </row>
    <row r="28542" spans="1:13" x14ac:dyDescent="0.3">
      <c r="A28542" s="5">
        <v>43210</v>
      </c>
      <c r="B28542" s="5">
        <v>43194</v>
      </c>
      <c r="C28542" s="3">
        <v>2018</v>
      </c>
      <c r="D28542" s="3">
        <v>4</v>
      </c>
      <c r="E28542" s="3">
        <v>20</v>
      </c>
      <c r="F28542" s="3">
        <v>4</v>
      </c>
      <c r="G28542" s="3"/>
      <c r="H28542" s="4">
        <v>0</v>
      </c>
      <c r="I28542" s="4">
        <v>3329.3378299999999</v>
      </c>
      <c r="J28542" s="4">
        <v>20104</v>
      </c>
      <c r="K28542" s="4">
        <f t="shared" si="445"/>
        <v>26714</v>
      </c>
      <c r="L28542" s="2"/>
      <c r="M28542" s="14">
        <f>H28542/INDEX(Installed_Capacity!$H$5:$S$11,MATCH(Source_Data!C28542,Installed_Capacity!$G$5:$G$11,0),MATCH(Source_Data!D28542,Installed_Capacity!$H$4:$S$4,0))</f>
        <v>0</v>
      </c>
    </row>
    <row r="28543" spans="1:13" x14ac:dyDescent="0.3">
      <c r="A28543" s="5">
        <v>43210</v>
      </c>
      <c r="B28543" s="5">
        <v>43194</v>
      </c>
      <c r="C28543" s="3">
        <v>2018</v>
      </c>
      <c r="D28543" s="3">
        <v>4</v>
      </c>
      <c r="E28543" s="3">
        <v>20</v>
      </c>
      <c r="F28543" s="3">
        <v>5</v>
      </c>
      <c r="G28543" s="3"/>
      <c r="H28543" s="4">
        <v>0</v>
      </c>
      <c r="I28543" s="4">
        <v>3007.23821</v>
      </c>
      <c r="J28543" s="4">
        <v>19876</v>
      </c>
      <c r="K28543" s="4">
        <f t="shared" si="445"/>
        <v>26714</v>
      </c>
      <c r="L28543" s="2"/>
      <c r="M28543" s="14">
        <f>H28543/INDEX(Installed_Capacity!$H$5:$S$11,MATCH(Source_Data!C28543,Installed_Capacity!$G$5:$G$11,0),MATCH(Source_Data!D28543,Installed_Capacity!$H$4:$S$4,0))</f>
        <v>0</v>
      </c>
    </row>
    <row r="28544" spans="1:13" x14ac:dyDescent="0.3">
      <c r="A28544" s="5">
        <v>43210</v>
      </c>
      <c r="B28544" s="5">
        <v>43194</v>
      </c>
      <c r="C28544" s="3">
        <v>2018</v>
      </c>
      <c r="D28544" s="3">
        <v>4</v>
      </c>
      <c r="E28544" s="3">
        <v>20</v>
      </c>
      <c r="F28544" s="3">
        <v>6</v>
      </c>
      <c r="G28544" s="3"/>
      <c r="H28544" s="4">
        <v>0</v>
      </c>
      <c r="I28544" s="4">
        <v>2643.91741</v>
      </c>
      <c r="J28544" s="4">
        <v>20400</v>
      </c>
      <c r="K28544" s="4">
        <f t="shared" si="445"/>
        <v>26714</v>
      </c>
      <c r="L28544" s="2"/>
      <c r="M28544" s="14">
        <f>H28544/INDEX(Installed_Capacity!$H$5:$S$11,MATCH(Source_Data!C28544,Installed_Capacity!$G$5:$G$11,0),MATCH(Source_Data!D28544,Installed_Capacity!$H$4:$S$4,0))</f>
        <v>0</v>
      </c>
    </row>
    <row r="28545" spans="1:13" x14ac:dyDescent="0.3">
      <c r="A28545" s="5">
        <v>43210</v>
      </c>
      <c r="B28545" s="5">
        <v>43194</v>
      </c>
      <c r="C28545" s="3">
        <v>2018</v>
      </c>
      <c r="D28545" s="3">
        <v>4</v>
      </c>
      <c r="E28545" s="3">
        <v>20</v>
      </c>
      <c r="F28545" s="3">
        <v>7</v>
      </c>
      <c r="G28545" s="3"/>
      <c r="H28545" s="4">
        <v>395.53447</v>
      </c>
      <c r="I28545" s="4">
        <v>2252.82242</v>
      </c>
      <c r="J28545" s="4">
        <v>21707</v>
      </c>
      <c r="K28545" s="4">
        <f t="shared" si="445"/>
        <v>26714</v>
      </c>
      <c r="L28545" s="2"/>
      <c r="M28545" s="14">
        <f>H28545/INDEX(Installed_Capacity!$H$5:$S$11,MATCH(Source_Data!C28545,Installed_Capacity!$G$5:$G$11,0),MATCH(Source_Data!D28545,Installed_Capacity!$H$4:$S$4,0))</f>
        <v>3.8311540115612316E-2</v>
      </c>
    </row>
    <row r="28546" spans="1:13" x14ac:dyDescent="0.3">
      <c r="A28546" s="5">
        <v>43210</v>
      </c>
      <c r="B28546" s="5">
        <v>43194</v>
      </c>
      <c r="C28546" s="3">
        <v>2018</v>
      </c>
      <c r="D28546" s="3">
        <v>4</v>
      </c>
      <c r="E28546" s="3">
        <v>20</v>
      </c>
      <c r="F28546" s="3">
        <v>8</v>
      </c>
      <c r="G28546" s="3"/>
      <c r="H28546" s="4">
        <v>3758.4327199999998</v>
      </c>
      <c r="I28546" s="4">
        <v>1842.48325</v>
      </c>
      <c r="J28546" s="4">
        <v>23631</v>
      </c>
      <c r="K28546" s="4">
        <f t="shared" si="445"/>
        <v>26714</v>
      </c>
      <c r="L28546" s="2"/>
      <c r="M28546" s="14">
        <f>H28546/INDEX(Installed_Capacity!$H$5:$S$11,MATCH(Source_Data!C28546,Installed_Capacity!$G$5:$G$11,0),MATCH(Source_Data!D28546,Installed_Capacity!$H$4:$S$4,0))</f>
        <v>0.36404247125189854</v>
      </c>
    </row>
    <row r="28547" spans="1:13" x14ac:dyDescent="0.3">
      <c r="A28547" s="5">
        <v>43210</v>
      </c>
      <c r="B28547" s="5">
        <v>43194</v>
      </c>
      <c r="C28547" s="3">
        <v>2018</v>
      </c>
      <c r="D28547" s="3">
        <v>4</v>
      </c>
      <c r="E28547" s="3">
        <v>20</v>
      </c>
      <c r="F28547" s="3">
        <v>9</v>
      </c>
      <c r="G28547" s="3"/>
      <c r="H28547" s="4">
        <v>7432.0203700000002</v>
      </c>
      <c r="I28547" s="4">
        <v>1267.1334400000001</v>
      </c>
      <c r="J28547" s="4">
        <v>24391</v>
      </c>
      <c r="K28547" s="4">
        <f t="shared" ref="K28547:K28610" si="446">_xlfn.MAXIFS($J:$J, $C:$C, C28547, $D:$D, D28547, $E:$E, E28547)</f>
        <v>26714</v>
      </c>
      <c r="L28547" s="2"/>
      <c r="M28547" s="14">
        <f>H28547/INDEX(Installed_Capacity!$H$5:$S$11,MATCH(Source_Data!C28547,Installed_Capacity!$G$5:$G$11,0),MATCH(Source_Data!D28547,Installed_Capacity!$H$4:$S$4,0))</f>
        <v>0.71986683371819127</v>
      </c>
    </row>
    <row r="28548" spans="1:13" x14ac:dyDescent="0.3">
      <c r="A28548" s="5">
        <v>43210</v>
      </c>
      <c r="B28548" s="5">
        <v>43194</v>
      </c>
      <c r="C28548" s="3">
        <v>2018</v>
      </c>
      <c r="D28548" s="3">
        <v>4</v>
      </c>
      <c r="E28548" s="3">
        <v>20</v>
      </c>
      <c r="F28548" s="3">
        <v>10</v>
      </c>
      <c r="G28548" s="3"/>
      <c r="H28548" s="4">
        <v>8534.64329</v>
      </c>
      <c r="I28548" s="4">
        <v>1038.80843</v>
      </c>
      <c r="J28548" s="4">
        <v>23857</v>
      </c>
      <c r="K28548" s="4">
        <f t="shared" si="446"/>
        <v>26714</v>
      </c>
      <c r="L28548" s="2"/>
      <c r="M28548" s="14">
        <f>H28548/INDEX(Installed_Capacity!$H$5:$S$11,MATCH(Source_Data!C28548,Installed_Capacity!$G$5:$G$11,0),MATCH(Source_Data!D28548,Installed_Capacity!$H$4:$S$4,0))</f>
        <v>0.82666708865418603</v>
      </c>
    </row>
    <row r="28549" spans="1:13" x14ac:dyDescent="0.3">
      <c r="A28549" s="5">
        <v>43210</v>
      </c>
      <c r="B28549" s="5">
        <v>43194</v>
      </c>
      <c r="C28549" s="3">
        <v>2018</v>
      </c>
      <c r="D28549" s="3">
        <v>4</v>
      </c>
      <c r="E28549" s="3">
        <v>20</v>
      </c>
      <c r="F28549" s="3">
        <v>11</v>
      </c>
      <c r="G28549" s="3"/>
      <c r="H28549" s="4">
        <v>8640.1344700000009</v>
      </c>
      <c r="I28549" s="4">
        <v>848.70236</v>
      </c>
      <c r="J28549" s="4">
        <v>23099</v>
      </c>
      <c r="K28549" s="4">
        <f t="shared" si="446"/>
        <v>26714</v>
      </c>
      <c r="L28549" s="2"/>
      <c r="M28549" s="14">
        <f>H28549/INDEX(Installed_Capacity!$H$5:$S$11,MATCH(Source_Data!C28549,Installed_Capacity!$G$5:$G$11,0),MATCH(Source_Data!D28549,Installed_Capacity!$H$4:$S$4,0))</f>
        <v>0.83688498337879325</v>
      </c>
    </row>
    <row r="28550" spans="1:13" x14ac:dyDescent="0.3">
      <c r="A28550" s="5">
        <v>43210</v>
      </c>
      <c r="B28550" s="5">
        <v>43194</v>
      </c>
      <c r="C28550" s="3">
        <v>2018</v>
      </c>
      <c r="D28550" s="3">
        <v>4</v>
      </c>
      <c r="E28550" s="3">
        <v>20</v>
      </c>
      <c r="F28550" s="3">
        <v>12</v>
      </c>
      <c r="G28550" s="3"/>
      <c r="H28550" s="4">
        <v>8770.6791699999994</v>
      </c>
      <c r="I28550" s="4">
        <v>767.50062000000003</v>
      </c>
      <c r="J28550" s="4">
        <v>22681</v>
      </c>
      <c r="K28550" s="4">
        <f t="shared" si="446"/>
        <v>26714</v>
      </c>
      <c r="L28550" s="2"/>
      <c r="M28550" s="14">
        <f>H28550/INDEX(Installed_Capacity!$H$5:$S$11,MATCH(Source_Data!C28550,Installed_Capacity!$G$5:$G$11,0),MATCH(Source_Data!D28550,Installed_Capacity!$H$4:$S$4,0))</f>
        <v>0.84952956657006484</v>
      </c>
    </row>
    <row r="28551" spans="1:13" x14ac:dyDescent="0.3">
      <c r="A28551" s="5">
        <v>43210</v>
      </c>
      <c r="B28551" s="5">
        <v>43194</v>
      </c>
      <c r="C28551" s="3">
        <v>2018</v>
      </c>
      <c r="D28551" s="3">
        <v>4</v>
      </c>
      <c r="E28551" s="3">
        <v>20</v>
      </c>
      <c r="F28551" s="3">
        <v>13</v>
      </c>
      <c r="G28551" s="3"/>
      <c r="H28551" s="4">
        <v>9101.0278099999996</v>
      </c>
      <c r="I28551" s="4">
        <v>607.04745000000003</v>
      </c>
      <c r="J28551" s="4">
        <v>22418</v>
      </c>
      <c r="K28551" s="4">
        <f t="shared" si="446"/>
        <v>26714</v>
      </c>
      <c r="L28551" s="2"/>
      <c r="M28551" s="14">
        <f>H28551/INDEX(Installed_Capacity!$H$5:$S$11,MATCH(Source_Data!C28551,Installed_Capacity!$G$5:$G$11,0),MATCH(Source_Data!D28551,Installed_Capacity!$H$4:$S$4,0))</f>
        <v>0.88152719543284885</v>
      </c>
    </row>
    <row r="28552" spans="1:13" x14ac:dyDescent="0.3">
      <c r="A28552" s="5">
        <v>43210</v>
      </c>
      <c r="B28552" s="5">
        <v>43194</v>
      </c>
      <c r="C28552" s="3">
        <v>2018</v>
      </c>
      <c r="D28552" s="3">
        <v>4</v>
      </c>
      <c r="E28552" s="3">
        <v>20</v>
      </c>
      <c r="F28552" s="3">
        <v>14</v>
      </c>
      <c r="G28552" s="3"/>
      <c r="H28552" s="4">
        <v>9153.1477699999996</v>
      </c>
      <c r="I28552" s="4">
        <v>677.32590000000005</v>
      </c>
      <c r="J28552" s="4">
        <v>22156</v>
      </c>
      <c r="K28552" s="4">
        <f t="shared" si="446"/>
        <v>26714</v>
      </c>
      <c r="L28552" s="2"/>
      <c r="M28552" s="14">
        <f>H28552/INDEX(Installed_Capacity!$H$5:$S$11,MATCH(Source_Data!C28552,Installed_Capacity!$G$5:$G$11,0),MATCH(Source_Data!D28552,Installed_Capacity!$H$4:$S$4,0))</f>
        <v>0.88657554416049356</v>
      </c>
    </row>
    <row r="28553" spans="1:13" x14ac:dyDescent="0.3">
      <c r="A28553" s="5">
        <v>43210</v>
      </c>
      <c r="B28553" s="5">
        <v>43194</v>
      </c>
      <c r="C28553" s="3">
        <v>2018</v>
      </c>
      <c r="D28553" s="3">
        <v>4</v>
      </c>
      <c r="E28553" s="3">
        <v>20</v>
      </c>
      <c r="F28553" s="3">
        <v>15</v>
      </c>
      <c r="G28553" s="3"/>
      <c r="H28553" s="4">
        <v>8655.8323700000001</v>
      </c>
      <c r="I28553" s="4">
        <v>1092.4713200000001</v>
      </c>
      <c r="J28553" s="4">
        <v>22276</v>
      </c>
      <c r="K28553" s="4">
        <f t="shared" si="446"/>
        <v>26714</v>
      </c>
      <c r="L28553" s="2"/>
      <c r="M28553" s="14">
        <f>H28553/INDEX(Installed_Capacity!$H$5:$S$11,MATCH(Source_Data!C28553,Installed_Capacity!$G$5:$G$11,0),MATCH(Source_Data!D28553,Installed_Capacity!$H$4:$S$4,0))</f>
        <v>0.83840548480457511</v>
      </c>
    </row>
    <row r="28554" spans="1:13" x14ac:dyDescent="0.3">
      <c r="A28554" s="5">
        <v>43210</v>
      </c>
      <c r="B28554" s="5">
        <v>43194</v>
      </c>
      <c r="C28554" s="3">
        <v>2018</v>
      </c>
      <c r="D28554" s="3">
        <v>4</v>
      </c>
      <c r="E28554" s="3">
        <v>20</v>
      </c>
      <c r="F28554" s="3">
        <v>16</v>
      </c>
      <c r="G28554" s="3"/>
      <c r="H28554" s="4">
        <v>8483.5553799999998</v>
      </c>
      <c r="I28554" s="4">
        <v>1360.2729400000001</v>
      </c>
      <c r="J28554" s="4">
        <v>22252</v>
      </c>
      <c r="K28554" s="4">
        <f t="shared" si="446"/>
        <v>26714</v>
      </c>
      <c r="L28554" s="2"/>
      <c r="M28554" s="14">
        <f>H28554/INDEX(Installed_Capacity!$H$5:$S$11,MATCH(Source_Data!C28554,Installed_Capacity!$G$5:$G$11,0),MATCH(Source_Data!D28554,Installed_Capacity!$H$4:$S$4,0))</f>
        <v>0.82171870447571538</v>
      </c>
    </row>
    <row r="28555" spans="1:13" x14ac:dyDescent="0.3">
      <c r="A28555" s="5">
        <v>43210</v>
      </c>
      <c r="B28555" s="5">
        <v>43194</v>
      </c>
      <c r="C28555" s="3">
        <v>2018</v>
      </c>
      <c r="D28555" s="3">
        <v>4</v>
      </c>
      <c r="E28555" s="3">
        <v>20</v>
      </c>
      <c r="F28555" s="3">
        <v>17</v>
      </c>
      <c r="G28555" s="3"/>
      <c r="H28555" s="4">
        <v>7886.1664300000002</v>
      </c>
      <c r="I28555" s="4">
        <v>1907.6278600000001</v>
      </c>
      <c r="J28555" s="4">
        <v>22611</v>
      </c>
      <c r="K28555" s="4">
        <f t="shared" si="446"/>
        <v>26714</v>
      </c>
      <c r="L28555" s="2"/>
      <c r="M28555" s="14">
        <f>H28555/INDEX(Installed_Capacity!$H$5:$S$11,MATCH(Source_Data!C28555,Installed_Capacity!$G$5:$G$11,0),MATCH(Source_Data!D28555,Installed_Capacity!$H$4:$S$4,0))</f>
        <v>0.76385550301428895</v>
      </c>
    </row>
    <row r="28556" spans="1:13" x14ac:dyDescent="0.3">
      <c r="A28556" s="5">
        <v>43210</v>
      </c>
      <c r="B28556" s="5">
        <v>43194</v>
      </c>
      <c r="C28556" s="3">
        <v>2018</v>
      </c>
      <c r="D28556" s="3">
        <v>4</v>
      </c>
      <c r="E28556" s="3">
        <v>20</v>
      </c>
      <c r="F28556" s="3">
        <v>18</v>
      </c>
      <c r="G28556" s="3"/>
      <c r="H28556" s="4">
        <v>6041.0866699999997</v>
      </c>
      <c r="I28556" s="4">
        <v>2596.9200799999999</v>
      </c>
      <c r="J28556" s="4">
        <v>23190</v>
      </c>
      <c r="K28556" s="4">
        <f t="shared" si="446"/>
        <v>26714</v>
      </c>
      <c r="L28556" s="2"/>
      <c r="M28556" s="14">
        <f>H28556/INDEX(Installed_Capacity!$H$5:$S$11,MATCH(Source_Data!C28556,Installed_Capacity!$G$5:$G$11,0),MATCH(Source_Data!D28556,Installed_Capacity!$H$4:$S$4,0))</f>
        <v>0.58514074462232291</v>
      </c>
    </row>
    <row r="28557" spans="1:13" x14ac:dyDescent="0.3">
      <c r="A28557" s="5">
        <v>43210</v>
      </c>
      <c r="B28557" s="5">
        <v>43194</v>
      </c>
      <c r="C28557" s="3">
        <v>2018</v>
      </c>
      <c r="D28557" s="3">
        <v>4</v>
      </c>
      <c r="E28557" s="3">
        <v>20</v>
      </c>
      <c r="F28557" s="3">
        <v>19</v>
      </c>
      <c r="G28557" s="3"/>
      <c r="H28557" s="4">
        <v>2457.0901699999999</v>
      </c>
      <c r="I28557" s="4">
        <v>2930.9998099999998</v>
      </c>
      <c r="J28557" s="4">
        <v>24076</v>
      </c>
      <c r="K28557" s="4">
        <f t="shared" si="446"/>
        <v>26714</v>
      </c>
      <c r="L28557" s="2"/>
      <c r="M28557" s="14">
        <f>H28557/INDEX(Installed_Capacity!$H$5:$S$11,MATCH(Source_Data!C28557,Installed_Capacity!$G$5:$G$11,0),MATCH(Source_Data!D28557,Installed_Capacity!$H$4:$S$4,0))</f>
        <v>0.23799419710659273</v>
      </c>
    </row>
    <row r="28558" spans="1:13" x14ac:dyDescent="0.3">
      <c r="A28558" s="5">
        <v>43210</v>
      </c>
      <c r="B28558" s="5">
        <v>43194</v>
      </c>
      <c r="C28558" s="3">
        <v>2018</v>
      </c>
      <c r="D28558" s="3">
        <v>4</v>
      </c>
      <c r="E28558" s="3">
        <v>20</v>
      </c>
      <c r="F28558" s="3">
        <v>20</v>
      </c>
      <c r="G28558" s="3"/>
      <c r="H28558" s="4">
        <v>125.49928</v>
      </c>
      <c r="I28558" s="4">
        <v>3304.4043900000001</v>
      </c>
      <c r="J28558" s="4">
        <v>24924</v>
      </c>
      <c r="K28558" s="4">
        <f t="shared" si="446"/>
        <v>26714</v>
      </c>
      <c r="L28558" s="2"/>
      <c r="M28558" s="14">
        <f>H28558/INDEX(Installed_Capacity!$H$5:$S$11,MATCH(Source_Data!C28558,Installed_Capacity!$G$5:$G$11,0),MATCH(Source_Data!D28558,Installed_Capacity!$H$4:$S$4,0))</f>
        <v>1.2155882899916315E-2</v>
      </c>
    </row>
    <row r="28559" spans="1:13" x14ac:dyDescent="0.3">
      <c r="A28559" s="5">
        <v>43210</v>
      </c>
      <c r="B28559" s="5">
        <v>43194</v>
      </c>
      <c r="C28559" s="3">
        <v>2018</v>
      </c>
      <c r="D28559" s="3">
        <v>4</v>
      </c>
      <c r="E28559" s="3">
        <v>20</v>
      </c>
      <c r="F28559" s="3">
        <v>21</v>
      </c>
      <c r="G28559" s="3"/>
      <c r="H28559" s="4">
        <v>0</v>
      </c>
      <c r="I28559" s="4">
        <v>3493.2143700000001</v>
      </c>
      <c r="J28559" s="4">
        <v>26037</v>
      </c>
      <c r="K28559" s="4">
        <f t="shared" si="446"/>
        <v>26714</v>
      </c>
      <c r="L28559" s="2"/>
      <c r="M28559" s="14">
        <f>H28559/INDEX(Installed_Capacity!$H$5:$S$11,MATCH(Source_Data!C28559,Installed_Capacity!$G$5:$G$11,0),MATCH(Source_Data!D28559,Installed_Capacity!$H$4:$S$4,0))</f>
        <v>0</v>
      </c>
    </row>
    <row r="28560" spans="1:13" x14ac:dyDescent="0.3">
      <c r="A28560" s="5">
        <v>43210</v>
      </c>
      <c r="B28560" s="5">
        <v>43194</v>
      </c>
      <c r="C28560" s="3">
        <v>2018</v>
      </c>
      <c r="D28560" s="3">
        <v>4</v>
      </c>
      <c r="E28560" s="3">
        <v>20</v>
      </c>
      <c r="F28560" s="3">
        <v>22</v>
      </c>
      <c r="G28560" s="3"/>
      <c r="H28560" s="4">
        <v>0</v>
      </c>
      <c r="I28560" s="4">
        <v>3281.3413399999999</v>
      </c>
      <c r="J28560" s="4">
        <v>26714</v>
      </c>
      <c r="K28560" s="4">
        <f t="shared" si="446"/>
        <v>26714</v>
      </c>
      <c r="L28560" s="2"/>
      <c r="M28560" s="14">
        <f>H28560/INDEX(Installed_Capacity!$H$5:$S$11,MATCH(Source_Data!C28560,Installed_Capacity!$G$5:$G$11,0),MATCH(Source_Data!D28560,Installed_Capacity!$H$4:$S$4,0))</f>
        <v>0</v>
      </c>
    </row>
    <row r="28561" spans="1:13" x14ac:dyDescent="0.3">
      <c r="A28561" s="5">
        <v>43210</v>
      </c>
      <c r="B28561" s="5">
        <v>43195</v>
      </c>
      <c r="C28561" s="3">
        <v>2018</v>
      </c>
      <c r="D28561" s="3">
        <v>4</v>
      </c>
      <c r="E28561" s="3">
        <v>20</v>
      </c>
      <c r="F28561" s="3">
        <v>23</v>
      </c>
      <c r="G28561" s="3"/>
      <c r="H28561" s="4">
        <v>0</v>
      </c>
      <c r="I28561" s="4">
        <v>3142.6456199999998</v>
      </c>
      <c r="J28561" s="4">
        <v>25836</v>
      </c>
      <c r="K28561" s="4">
        <f t="shared" si="446"/>
        <v>26714</v>
      </c>
      <c r="L28561" s="2"/>
      <c r="M28561" s="14">
        <f>H28561/INDEX(Installed_Capacity!$H$5:$S$11,MATCH(Source_Data!C28561,Installed_Capacity!$G$5:$G$11,0),MATCH(Source_Data!D28561,Installed_Capacity!$H$4:$S$4,0))</f>
        <v>0</v>
      </c>
    </row>
    <row r="28562" spans="1:13" x14ac:dyDescent="0.3">
      <c r="A28562" s="5">
        <v>43210</v>
      </c>
      <c r="B28562" s="5">
        <v>43195</v>
      </c>
      <c r="C28562" s="3">
        <v>2018</v>
      </c>
      <c r="D28562" s="3">
        <v>4</v>
      </c>
      <c r="E28562" s="3">
        <v>20</v>
      </c>
      <c r="F28562" s="3">
        <v>24</v>
      </c>
      <c r="G28562" s="3"/>
      <c r="H28562" s="4">
        <v>0</v>
      </c>
      <c r="I28562" s="4">
        <v>2992.2439300000001</v>
      </c>
      <c r="J28562" s="4">
        <v>24192</v>
      </c>
      <c r="K28562" s="4">
        <f t="shared" si="446"/>
        <v>26714</v>
      </c>
      <c r="L28562" s="2"/>
      <c r="M28562" s="14">
        <f>H28562/INDEX(Installed_Capacity!$H$5:$S$11,MATCH(Source_Data!C28562,Installed_Capacity!$G$5:$G$11,0),MATCH(Source_Data!D28562,Installed_Capacity!$H$4:$S$4,0))</f>
        <v>0</v>
      </c>
    </row>
    <row r="28563" spans="1:13" x14ac:dyDescent="0.3">
      <c r="A28563" s="5">
        <v>43211</v>
      </c>
      <c r="B28563" s="5">
        <v>43195</v>
      </c>
      <c r="C28563" s="3">
        <v>2018</v>
      </c>
      <c r="D28563" s="3">
        <v>4</v>
      </c>
      <c r="E28563" s="3">
        <v>21</v>
      </c>
      <c r="F28563" s="3">
        <v>1</v>
      </c>
      <c r="G28563" s="3"/>
      <c r="H28563" s="4">
        <v>0</v>
      </c>
      <c r="I28563" s="4">
        <v>2723.7733499999999</v>
      </c>
      <c r="J28563" s="4">
        <v>22502</v>
      </c>
      <c r="K28563" s="4">
        <f t="shared" si="446"/>
        <v>26157</v>
      </c>
      <c r="L28563" s="2"/>
      <c r="M28563" s="14">
        <f>H28563/INDEX(Installed_Capacity!$H$5:$S$11,MATCH(Source_Data!C28563,Installed_Capacity!$G$5:$G$11,0),MATCH(Source_Data!D28563,Installed_Capacity!$H$4:$S$4,0))</f>
        <v>0</v>
      </c>
    </row>
    <row r="28564" spans="1:13" x14ac:dyDescent="0.3">
      <c r="A28564" s="5">
        <v>43211</v>
      </c>
      <c r="B28564" s="5">
        <v>43195</v>
      </c>
      <c r="C28564" s="3">
        <v>2018</v>
      </c>
      <c r="D28564" s="3">
        <v>4</v>
      </c>
      <c r="E28564" s="3">
        <v>21</v>
      </c>
      <c r="F28564" s="3">
        <v>2</v>
      </c>
      <c r="G28564" s="3"/>
      <c r="H28564" s="4">
        <v>0</v>
      </c>
      <c r="I28564" s="4">
        <v>2355.7114099999999</v>
      </c>
      <c r="J28564" s="4">
        <v>21133</v>
      </c>
      <c r="K28564" s="4">
        <f t="shared" si="446"/>
        <v>26157</v>
      </c>
      <c r="L28564" s="2"/>
      <c r="M28564" s="14">
        <f>H28564/INDEX(Installed_Capacity!$H$5:$S$11,MATCH(Source_Data!C28564,Installed_Capacity!$G$5:$G$11,0),MATCH(Source_Data!D28564,Installed_Capacity!$H$4:$S$4,0))</f>
        <v>0</v>
      </c>
    </row>
    <row r="28565" spans="1:13" x14ac:dyDescent="0.3">
      <c r="A28565" s="5">
        <v>43211</v>
      </c>
      <c r="B28565" s="5">
        <v>43195</v>
      </c>
      <c r="C28565" s="3">
        <v>2018</v>
      </c>
      <c r="D28565" s="3">
        <v>4</v>
      </c>
      <c r="E28565" s="3">
        <v>21</v>
      </c>
      <c r="F28565" s="3">
        <v>3</v>
      </c>
      <c r="G28565" s="3"/>
      <c r="H28565" s="4">
        <v>0</v>
      </c>
      <c r="I28565" s="4">
        <v>1572.8379600000001</v>
      </c>
      <c r="J28565" s="4">
        <v>20283</v>
      </c>
      <c r="K28565" s="4">
        <f t="shared" si="446"/>
        <v>26157</v>
      </c>
      <c r="L28565" s="2"/>
      <c r="M28565" s="14">
        <f>H28565/INDEX(Installed_Capacity!$H$5:$S$11,MATCH(Source_Data!C28565,Installed_Capacity!$G$5:$G$11,0),MATCH(Source_Data!D28565,Installed_Capacity!$H$4:$S$4,0))</f>
        <v>0</v>
      </c>
    </row>
    <row r="28566" spans="1:13" x14ac:dyDescent="0.3">
      <c r="A28566" s="5">
        <v>43211</v>
      </c>
      <c r="B28566" s="5">
        <v>43195</v>
      </c>
      <c r="C28566" s="3">
        <v>2018</v>
      </c>
      <c r="D28566" s="3">
        <v>4</v>
      </c>
      <c r="E28566" s="3">
        <v>21</v>
      </c>
      <c r="F28566" s="3">
        <v>4</v>
      </c>
      <c r="G28566" s="3"/>
      <c r="H28566" s="4">
        <v>0</v>
      </c>
      <c r="I28566" s="4">
        <v>740.63813000000005</v>
      </c>
      <c r="J28566" s="4">
        <v>19650</v>
      </c>
      <c r="K28566" s="4">
        <f t="shared" si="446"/>
        <v>26157</v>
      </c>
      <c r="L28566" s="2"/>
      <c r="M28566" s="14">
        <f>H28566/INDEX(Installed_Capacity!$H$5:$S$11,MATCH(Source_Data!C28566,Installed_Capacity!$G$5:$G$11,0),MATCH(Source_Data!D28566,Installed_Capacity!$H$4:$S$4,0))</f>
        <v>0</v>
      </c>
    </row>
    <row r="28567" spans="1:13" x14ac:dyDescent="0.3">
      <c r="A28567" s="5">
        <v>43211</v>
      </c>
      <c r="B28567" s="5">
        <v>43195</v>
      </c>
      <c r="C28567" s="3">
        <v>2018</v>
      </c>
      <c r="D28567" s="3">
        <v>4</v>
      </c>
      <c r="E28567" s="3">
        <v>21</v>
      </c>
      <c r="F28567" s="3">
        <v>5</v>
      </c>
      <c r="G28567" s="3"/>
      <c r="H28567" s="4">
        <v>0</v>
      </c>
      <c r="I28567" s="4">
        <v>404.40514999999999</v>
      </c>
      <c r="J28567" s="4">
        <v>19337</v>
      </c>
      <c r="K28567" s="4">
        <f t="shared" si="446"/>
        <v>26157</v>
      </c>
      <c r="L28567" s="2"/>
      <c r="M28567" s="14">
        <f>H28567/INDEX(Installed_Capacity!$H$5:$S$11,MATCH(Source_Data!C28567,Installed_Capacity!$G$5:$G$11,0),MATCH(Source_Data!D28567,Installed_Capacity!$H$4:$S$4,0))</f>
        <v>0</v>
      </c>
    </row>
    <row r="28568" spans="1:13" x14ac:dyDescent="0.3">
      <c r="A28568" s="5">
        <v>43211</v>
      </c>
      <c r="B28568" s="5">
        <v>43195</v>
      </c>
      <c r="C28568" s="3">
        <v>2018</v>
      </c>
      <c r="D28568" s="3">
        <v>4</v>
      </c>
      <c r="E28568" s="3">
        <v>21</v>
      </c>
      <c r="F28568" s="3">
        <v>6</v>
      </c>
      <c r="G28568" s="3"/>
      <c r="H28568" s="4">
        <v>0</v>
      </c>
      <c r="I28568" s="4">
        <v>350.78383000000002</v>
      </c>
      <c r="J28568" s="4">
        <v>19348</v>
      </c>
      <c r="K28568" s="4">
        <f t="shared" si="446"/>
        <v>26157</v>
      </c>
      <c r="L28568" s="2"/>
      <c r="M28568" s="14">
        <f>H28568/INDEX(Installed_Capacity!$H$5:$S$11,MATCH(Source_Data!C28568,Installed_Capacity!$G$5:$G$11,0),MATCH(Source_Data!D28568,Installed_Capacity!$H$4:$S$4,0))</f>
        <v>0</v>
      </c>
    </row>
    <row r="28569" spans="1:13" x14ac:dyDescent="0.3">
      <c r="A28569" s="5">
        <v>43211</v>
      </c>
      <c r="B28569" s="5">
        <v>43195</v>
      </c>
      <c r="C28569" s="3">
        <v>2018</v>
      </c>
      <c r="D28569" s="3">
        <v>4</v>
      </c>
      <c r="E28569" s="3">
        <v>21</v>
      </c>
      <c r="F28569" s="3">
        <v>7</v>
      </c>
      <c r="G28569" s="3"/>
      <c r="H28569" s="4">
        <v>406.88855999999998</v>
      </c>
      <c r="I28569" s="4">
        <v>368.53334000000001</v>
      </c>
      <c r="J28569" s="4">
        <v>19738</v>
      </c>
      <c r="K28569" s="4">
        <f t="shared" si="446"/>
        <v>26157</v>
      </c>
      <c r="L28569" s="2"/>
      <c r="M28569" s="14">
        <f>H28569/INDEX(Installed_Capacity!$H$5:$S$11,MATCH(Source_Data!C28569,Installed_Capacity!$G$5:$G$11,0),MATCH(Source_Data!D28569,Installed_Capacity!$H$4:$S$4,0))</f>
        <v>3.9411299321203859E-2</v>
      </c>
    </row>
    <row r="28570" spans="1:13" x14ac:dyDescent="0.3">
      <c r="A28570" s="5">
        <v>43211</v>
      </c>
      <c r="B28570" s="5">
        <v>43195</v>
      </c>
      <c r="C28570" s="3">
        <v>2018</v>
      </c>
      <c r="D28570" s="3">
        <v>4</v>
      </c>
      <c r="E28570" s="3">
        <v>21</v>
      </c>
      <c r="F28570" s="3">
        <v>8</v>
      </c>
      <c r="G28570" s="3"/>
      <c r="H28570" s="4">
        <v>3680.2161799999999</v>
      </c>
      <c r="I28570" s="4">
        <v>252.77665999999999</v>
      </c>
      <c r="J28570" s="4">
        <v>20206</v>
      </c>
      <c r="K28570" s="4">
        <f t="shared" si="446"/>
        <v>26157</v>
      </c>
      <c r="L28570" s="2"/>
      <c r="M28570" s="14">
        <f>H28570/INDEX(Installed_Capacity!$H$5:$S$11,MATCH(Source_Data!C28570,Installed_Capacity!$G$5:$G$11,0),MATCH(Source_Data!D28570,Installed_Capacity!$H$4:$S$4,0))</f>
        <v>0.35646640307782917</v>
      </c>
    </row>
    <row r="28571" spans="1:13" x14ac:dyDescent="0.3">
      <c r="A28571" s="5">
        <v>43211</v>
      </c>
      <c r="B28571" s="5">
        <v>43195</v>
      </c>
      <c r="C28571" s="3">
        <v>2018</v>
      </c>
      <c r="D28571" s="3">
        <v>4</v>
      </c>
      <c r="E28571" s="3">
        <v>21</v>
      </c>
      <c r="F28571" s="3">
        <v>9</v>
      </c>
      <c r="G28571" s="3"/>
      <c r="H28571" s="4">
        <v>6881.1187200000004</v>
      </c>
      <c r="I28571" s="4">
        <v>132.35959</v>
      </c>
      <c r="J28571" s="4">
        <v>20549</v>
      </c>
      <c r="K28571" s="4">
        <f t="shared" si="446"/>
        <v>26157</v>
      </c>
      <c r="L28571" s="2"/>
      <c r="M28571" s="14">
        <f>H28571/INDEX(Installed_Capacity!$H$5:$S$11,MATCH(Source_Data!C28571,Installed_Capacity!$G$5:$G$11,0),MATCH(Source_Data!D28571,Installed_Capacity!$H$4:$S$4,0))</f>
        <v>0.66650640052072052</v>
      </c>
    </row>
    <row r="28572" spans="1:13" x14ac:dyDescent="0.3">
      <c r="A28572" s="5">
        <v>43211</v>
      </c>
      <c r="B28572" s="5">
        <v>43195</v>
      </c>
      <c r="C28572" s="3">
        <v>2018</v>
      </c>
      <c r="D28572" s="3">
        <v>4</v>
      </c>
      <c r="E28572" s="3">
        <v>21</v>
      </c>
      <c r="F28572" s="3">
        <v>10</v>
      </c>
      <c r="G28572" s="3"/>
      <c r="H28572" s="4">
        <v>7971.1224899999997</v>
      </c>
      <c r="I28572" s="4">
        <v>147.06972999999999</v>
      </c>
      <c r="J28572" s="4">
        <v>20650</v>
      </c>
      <c r="K28572" s="4">
        <f t="shared" si="446"/>
        <v>26157</v>
      </c>
      <c r="L28572" s="2"/>
      <c r="M28572" s="14">
        <f>H28572/INDEX(Installed_Capacity!$H$5:$S$11,MATCH(Source_Data!C28572,Installed_Capacity!$G$5:$G$11,0),MATCH(Source_Data!D28572,Installed_Capacity!$H$4:$S$4,0))</f>
        <v>0.7720843623113165</v>
      </c>
    </row>
    <row r="28573" spans="1:13" x14ac:dyDescent="0.3">
      <c r="A28573" s="5">
        <v>43211</v>
      </c>
      <c r="B28573" s="5">
        <v>43195</v>
      </c>
      <c r="C28573" s="3">
        <v>2018</v>
      </c>
      <c r="D28573" s="3">
        <v>4</v>
      </c>
      <c r="E28573" s="3">
        <v>21</v>
      </c>
      <c r="F28573" s="3">
        <v>11</v>
      </c>
      <c r="G28573" s="3"/>
      <c r="H28573" s="4">
        <v>8544.5081399999999</v>
      </c>
      <c r="I28573" s="4">
        <v>222.44220999999999</v>
      </c>
      <c r="J28573" s="4">
        <v>20426</v>
      </c>
      <c r="K28573" s="4">
        <f t="shared" si="446"/>
        <v>26157</v>
      </c>
      <c r="L28573" s="2"/>
      <c r="M28573" s="14">
        <f>H28573/INDEX(Installed_Capacity!$H$5:$S$11,MATCH(Source_Data!C28573,Installed_Capacity!$G$5:$G$11,0),MATCH(Source_Data!D28573,Installed_Capacity!$H$4:$S$4,0))</f>
        <v>0.82762259980473007</v>
      </c>
    </row>
    <row r="28574" spans="1:13" x14ac:dyDescent="0.3">
      <c r="A28574" s="5">
        <v>43211</v>
      </c>
      <c r="B28574" s="5">
        <v>43195</v>
      </c>
      <c r="C28574" s="3">
        <v>2018</v>
      </c>
      <c r="D28574" s="3">
        <v>4</v>
      </c>
      <c r="E28574" s="3">
        <v>21</v>
      </c>
      <c r="F28574" s="3">
        <v>12</v>
      </c>
      <c r="G28574" s="3"/>
      <c r="H28574" s="4">
        <v>9116.7084300000006</v>
      </c>
      <c r="I28574" s="4">
        <v>218.92515</v>
      </c>
      <c r="J28574" s="4">
        <v>20354</v>
      </c>
      <c r="K28574" s="4">
        <f t="shared" si="446"/>
        <v>26157</v>
      </c>
      <c r="L28574" s="2"/>
      <c r="M28574" s="14">
        <f>H28574/INDEX(Installed_Capacity!$H$5:$S$11,MATCH(Source_Data!C28574,Installed_Capacity!$G$5:$G$11,0),MATCH(Source_Data!D28574,Installed_Capacity!$H$4:$S$4,0))</f>
        <v>0.8830460231147137</v>
      </c>
    </row>
    <row r="28575" spans="1:13" x14ac:dyDescent="0.3">
      <c r="A28575" s="5">
        <v>43211</v>
      </c>
      <c r="B28575" s="5">
        <v>43195</v>
      </c>
      <c r="C28575" s="3">
        <v>2018</v>
      </c>
      <c r="D28575" s="3">
        <v>4</v>
      </c>
      <c r="E28575" s="3">
        <v>21</v>
      </c>
      <c r="F28575" s="3">
        <v>13</v>
      </c>
      <c r="G28575" s="3"/>
      <c r="H28575" s="4">
        <v>9219.9816800000008</v>
      </c>
      <c r="I28575" s="4">
        <v>128.15124</v>
      </c>
      <c r="J28575" s="4">
        <v>20356</v>
      </c>
      <c r="K28575" s="4">
        <f t="shared" si="446"/>
        <v>26157</v>
      </c>
      <c r="L28575" s="2"/>
      <c r="M28575" s="14">
        <f>H28575/INDEX(Installed_Capacity!$H$5:$S$11,MATCH(Source_Data!C28575,Installed_Capacity!$G$5:$G$11,0),MATCH(Source_Data!D28575,Installed_Capacity!$H$4:$S$4,0))</f>
        <v>0.89304908873942312</v>
      </c>
    </row>
    <row r="28576" spans="1:13" x14ac:dyDescent="0.3">
      <c r="A28576" s="5">
        <v>43211</v>
      </c>
      <c r="B28576" s="5">
        <v>43195</v>
      </c>
      <c r="C28576" s="3">
        <v>2018</v>
      </c>
      <c r="D28576" s="3">
        <v>4</v>
      </c>
      <c r="E28576" s="3">
        <v>21</v>
      </c>
      <c r="F28576" s="3">
        <v>14</v>
      </c>
      <c r="G28576" s="3"/>
      <c r="H28576" s="4">
        <v>9010.7699100000009</v>
      </c>
      <c r="I28576" s="4">
        <v>102.38263000000001</v>
      </c>
      <c r="J28576" s="4">
        <v>20427</v>
      </c>
      <c r="K28576" s="4">
        <f t="shared" si="446"/>
        <v>26157</v>
      </c>
      <c r="L28576" s="2"/>
      <c r="M28576" s="14">
        <f>H28576/INDEX(Installed_Capacity!$H$5:$S$11,MATCH(Source_Data!C28576,Installed_Capacity!$G$5:$G$11,0),MATCH(Source_Data!D28576,Installed_Capacity!$H$4:$S$4,0))</f>
        <v>0.87278479895700978</v>
      </c>
    </row>
    <row r="28577" spans="1:13" x14ac:dyDescent="0.3">
      <c r="A28577" s="5">
        <v>43211</v>
      </c>
      <c r="B28577" s="5">
        <v>43195</v>
      </c>
      <c r="C28577" s="3">
        <v>2018</v>
      </c>
      <c r="D28577" s="3">
        <v>4</v>
      </c>
      <c r="E28577" s="3">
        <v>21</v>
      </c>
      <c r="F28577" s="3">
        <v>15</v>
      </c>
      <c r="G28577" s="3"/>
      <c r="H28577" s="4">
        <v>8589.64113</v>
      </c>
      <c r="I28577" s="4">
        <v>92.442520000000002</v>
      </c>
      <c r="J28577" s="4">
        <v>20721</v>
      </c>
      <c r="K28577" s="4">
        <f t="shared" si="446"/>
        <v>26157</v>
      </c>
      <c r="L28577" s="2"/>
      <c r="M28577" s="14">
        <f>H28577/INDEX(Installed_Capacity!$H$5:$S$11,MATCH(Source_Data!C28577,Installed_Capacity!$G$5:$G$11,0),MATCH(Source_Data!D28577,Installed_Capacity!$H$4:$S$4,0))</f>
        <v>0.83199418935777847</v>
      </c>
    </row>
    <row r="28578" spans="1:13" x14ac:dyDescent="0.3">
      <c r="A28578" s="5">
        <v>43211</v>
      </c>
      <c r="B28578" s="5">
        <v>43195</v>
      </c>
      <c r="C28578" s="3">
        <v>2018</v>
      </c>
      <c r="D28578" s="3">
        <v>4</v>
      </c>
      <c r="E28578" s="3">
        <v>21</v>
      </c>
      <c r="F28578" s="3">
        <v>16</v>
      </c>
      <c r="G28578" s="3"/>
      <c r="H28578" s="4">
        <v>7831.3332</v>
      </c>
      <c r="I28578" s="4">
        <v>129.56485000000001</v>
      </c>
      <c r="J28578" s="4">
        <v>21280</v>
      </c>
      <c r="K28578" s="4">
        <f t="shared" si="446"/>
        <v>26157</v>
      </c>
      <c r="L28578" s="2"/>
      <c r="M28578" s="14">
        <f>H28578/INDEX(Installed_Capacity!$H$5:$S$11,MATCH(Source_Data!C28578,Installed_Capacity!$G$5:$G$11,0),MATCH(Source_Data!D28578,Installed_Capacity!$H$4:$S$4,0))</f>
        <v>0.75854434646499103</v>
      </c>
    </row>
    <row r="28579" spans="1:13" x14ac:dyDescent="0.3">
      <c r="A28579" s="5">
        <v>43211</v>
      </c>
      <c r="B28579" s="5">
        <v>43195</v>
      </c>
      <c r="C28579" s="3">
        <v>2018</v>
      </c>
      <c r="D28579" s="3">
        <v>4</v>
      </c>
      <c r="E28579" s="3">
        <v>21</v>
      </c>
      <c r="F28579" s="3">
        <v>17</v>
      </c>
      <c r="G28579" s="3"/>
      <c r="H28579" s="4">
        <v>6904.2601500000001</v>
      </c>
      <c r="I28579" s="4">
        <v>312.32868999999999</v>
      </c>
      <c r="J28579" s="4">
        <v>22075</v>
      </c>
      <c r="K28579" s="4">
        <f t="shared" si="446"/>
        <v>26157</v>
      </c>
      <c r="L28579" s="2"/>
      <c r="M28579" s="14">
        <f>H28579/INDEX(Installed_Capacity!$H$5:$S$11,MATCH(Source_Data!C28579,Installed_Capacity!$G$5:$G$11,0),MATCH(Source_Data!D28579,Installed_Capacity!$H$4:$S$4,0))</f>
        <v>0.66874788360505855</v>
      </c>
    </row>
    <row r="28580" spans="1:13" x14ac:dyDescent="0.3">
      <c r="A28580" s="5">
        <v>43211</v>
      </c>
      <c r="B28580" s="5">
        <v>43195</v>
      </c>
      <c r="C28580" s="3">
        <v>2018</v>
      </c>
      <c r="D28580" s="3">
        <v>4</v>
      </c>
      <c r="E28580" s="3">
        <v>21</v>
      </c>
      <c r="F28580" s="3">
        <v>18</v>
      </c>
      <c r="G28580" s="3"/>
      <c r="H28580" s="4">
        <v>4937.5861699999996</v>
      </c>
      <c r="I28580" s="4">
        <v>700.0222</v>
      </c>
      <c r="J28580" s="4">
        <v>22815</v>
      </c>
      <c r="K28580" s="4">
        <f t="shared" si="446"/>
        <v>26157</v>
      </c>
      <c r="L28580" s="2"/>
      <c r="M28580" s="14">
        <f>H28580/INDEX(Installed_Capacity!$H$5:$S$11,MATCH(Source_Data!C28580,Installed_Capacity!$G$5:$G$11,0),MATCH(Source_Data!D28580,Installed_Capacity!$H$4:$S$4,0))</f>
        <v>0.47825548712921928</v>
      </c>
    </row>
    <row r="28581" spans="1:13" x14ac:dyDescent="0.3">
      <c r="A28581" s="5">
        <v>43211</v>
      </c>
      <c r="B28581" s="5">
        <v>43195</v>
      </c>
      <c r="C28581" s="3">
        <v>2018</v>
      </c>
      <c r="D28581" s="3">
        <v>4</v>
      </c>
      <c r="E28581" s="3">
        <v>21</v>
      </c>
      <c r="F28581" s="3">
        <v>19</v>
      </c>
      <c r="G28581" s="3"/>
      <c r="H28581" s="4">
        <v>1701.1450600000001</v>
      </c>
      <c r="I28581" s="4">
        <v>949.37679000000003</v>
      </c>
      <c r="J28581" s="4">
        <v>23782</v>
      </c>
      <c r="K28581" s="4">
        <f t="shared" si="446"/>
        <v>26157</v>
      </c>
      <c r="L28581" s="2"/>
      <c r="M28581" s="14">
        <f>H28581/INDEX(Installed_Capacity!$H$5:$S$11,MATCH(Source_Data!C28581,Installed_Capacity!$G$5:$G$11,0),MATCH(Source_Data!D28581,Installed_Capacity!$H$4:$S$4,0))</f>
        <v>0.16477321738524009</v>
      </c>
    </row>
    <row r="28582" spans="1:13" x14ac:dyDescent="0.3">
      <c r="A28582" s="5">
        <v>43211</v>
      </c>
      <c r="B28582" s="5">
        <v>43195</v>
      </c>
      <c r="C28582" s="3">
        <v>2018</v>
      </c>
      <c r="D28582" s="3">
        <v>4</v>
      </c>
      <c r="E28582" s="3">
        <v>21</v>
      </c>
      <c r="F28582" s="3">
        <v>20</v>
      </c>
      <c r="G28582" s="3"/>
      <c r="H28582" s="4">
        <v>72.691630000000004</v>
      </c>
      <c r="I28582" s="4">
        <v>1412.2894699999999</v>
      </c>
      <c r="J28582" s="4">
        <v>24715</v>
      </c>
      <c r="K28582" s="4">
        <f t="shared" si="446"/>
        <v>26157</v>
      </c>
      <c r="L28582" s="2"/>
      <c r="M28582" s="14">
        <f>H28582/INDEX(Installed_Capacity!$H$5:$S$11,MATCH(Source_Data!C28582,Installed_Capacity!$G$5:$G$11,0),MATCH(Source_Data!D28582,Installed_Capacity!$H$4:$S$4,0))</f>
        <v>7.0409243948175949E-3</v>
      </c>
    </row>
    <row r="28583" spans="1:13" x14ac:dyDescent="0.3">
      <c r="A28583" s="5">
        <v>43211</v>
      </c>
      <c r="B28583" s="5">
        <v>43195</v>
      </c>
      <c r="C28583" s="3">
        <v>2018</v>
      </c>
      <c r="D28583" s="3">
        <v>4</v>
      </c>
      <c r="E28583" s="3">
        <v>21</v>
      </c>
      <c r="F28583" s="3">
        <v>21</v>
      </c>
      <c r="G28583" s="3"/>
      <c r="H28583" s="4">
        <v>0</v>
      </c>
      <c r="I28583" s="4">
        <v>1754.6262300000001</v>
      </c>
      <c r="J28583" s="4">
        <v>25703</v>
      </c>
      <c r="K28583" s="4">
        <f t="shared" si="446"/>
        <v>26157</v>
      </c>
      <c r="L28583" s="2"/>
      <c r="M28583" s="14">
        <f>H28583/INDEX(Installed_Capacity!$H$5:$S$11,MATCH(Source_Data!C28583,Installed_Capacity!$G$5:$G$11,0),MATCH(Source_Data!D28583,Installed_Capacity!$H$4:$S$4,0))</f>
        <v>0</v>
      </c>
    </row>
    <row r="28584" spans="1:13" x14ac:dyDescent="0.3">
      <c r="A28584" s="5">
        <v>43211</v>
      </c>
      <c r="B28584" s="5">
        <v>43195</v>
      </c>
      <c r="C28584" s="3">
        <v>2018</v>
      </c>
      <c r="D28584" s="3">
        <v>4</v>
      </c>
      <c r="E28584" s="3">
        <v>21</v>
      </c>
      <c r="F28584" s="3">
        <v>22</v>
      </c>
      <c r="G28584" s="3"/>
      <c r="H28584" s="4">
        <v>0</v>
      </c>
      <c r="I28584" s="4">
        <v>1904.87904</v>
      </c>
      <c r="J28584" s="4">
        <v>26157</v>
      </c>
      <c r="K28584" s="4">
        <f t="shared" si="446"/>
        <v>26157</v>
      </c>
      <c r="L28584" s="2"/>
      <c r="M28584" s="14">
        <f>H28584/INDEX(Installed_Capacity!$H$5:$S$11,MATCH(Source_Data!C28584,Installed_Capacity!$G$5:$G$11,0),MATCH(Source_Data!D28584,Installed_Capacity!$H$4:$S$4,0))</f>
        <v>0</v>
      </c>
    </row>
    <row r="28585" spans="1:13" x14ac:dyDescent="0.3">
      <c r="A28585" s="5">
        <v>43211</v>
      </c>
      <c r="B28585" s="5">
        <v>43196</v>
      </c>
      <c r="C28585" s="3">
        <v>2018</v>
      </c>
      <c r="D28585" s="3">
        <v>4</v>
      </c>
      <c r="E28585" s="3">
        <v>21</v>
      </c>
      <c r="F28585" s="3">
        <v>23</v>
      </c>
      <c r="G28585" s="3"/>
      <c r="H28585" s="4">
        <v>0</v>
      </c>
      <c r="I28585" s="4">
        <v>2094.3707399999998</v>
      </c>
      <c r="J28585" s="4">
        <v>25184</v>
      </c>
      <c r="K28585" s="4">
        <f t="shared" si="446"/>
        <v>26157</v>
      </c>
      <c r="L28585" s="2"/>
      <c r="M28585" s="14">
        <f>H28585/INDEX(Installed_Capacity!$H$5:$S$11,MATCH(Source_Data!C28585,Installed_Capacity!$G$5:$G$11,0),MATCH(Source_Data!D28585,Installed_Capacity!$H$4:$S$4,0))</f>
        <v>0</v>
      </c>
    </row>
    <row r="28586" spans="1:13" x14ac:dyDescent="0.3">
      <c r="A28586" s="5">
        <v>43211</v>
      </c>
      <c r="B28586" s="5">
        <v>43196</v>
      </c>
      <c r="C28586" s="3">
        <v>2018</v>
      </c>
      <c r="D28586" s="3">
        <v>4</v>
      </c>
      <c r="E28586" s="3">
        <v>21</v>
      </c>
      <c r="F28586" s="3">
        <v>24</v>
      </c>
      <c r="G28586" s="3"/>
      <c r="H28586" s="4">
        <v>0</v>
      </c>
      <c r="I28586" s="4">
        <v>2191.37381</v>
      </c>
      <c r="J28586" s="4">
        <v>23587</v>
      </c>
      <c r="K28586" s="4">
        <f t="shared" si="446"/>
        <v>26157</v>
      </c>
      <c r="L28586" s="2"/>
      <c r="M28586" s="14">
        <f>H28586/INDEX(Installed_Capacity!$H$5:$S$11,MATCH(Source_Data!C28586,Installed_Capacity!$G$5:$G$11,0),MATCH(Source_Data!D28586,Installed_Capacity!$H$4:$S$4,0))</f>
        <v>0</v>
      </c>
    </row>
    <row r="28587" spans="1:13" x14ac:dyDescent="0.3">
      <c r="A28587" s="5">
        <v>43212</v>
      </c>
      <c r="B28587" s="5">
        <v>43196</v>
      </c>
      <c r="C28587" s="3">
        <v>2018</v>
      </c>
      <c r="D28587" s="3">
        <v>4</v>
      </c>
      <c r="E28587" s="3">
        <v>22</v>
      </c>
      <c r="F28587" s="3">
        <v>1</v>
      </c>
      <c r="G28587" s="3"/>
      <c r="H28587" s="4">
        <v>0</v>
      </c>
      <c r="I28587" s="4">
        <v>2278.4461299999998</v>
      </c>
      <c r="J28587" s="4">
        <v>21993</v>
      </c>
      <c r="K28587" s="4">
        <f t="shared" si="446"/>
        <v>27364</v>
      </c>
      <c r="L28587" s="2"/>
      <c r="M28587" s="14">
        <f>H28587/INDEX(Installed_Capacity!$H$5:$S$11,MATCH(Source_Data!C28587,Installed_Capacity!$G$5:$G$11,0),MATCH(Source_Data!D28587,Installed_Capacity!$H$4:$S$4,0))</f>
        <v>0</v>
      </c>
    </row>
    <row r="28588" spans="1:13" x14ac:dyDescent="0.3">
      <c r="A28588" s="5">
        <v>43212</v>
      </c>
      <c r="B28588" s="5">
        <v>43196</v>
      </c>
      <c r="C28588" s="3">
        <v>2018</v>
      </c>
      <c r="D28588" s="3">
        <v>4</v>
      </c>
      <c r="E28588" s="3">
        <v>22</v>
      </c>
      <c r="F28588" s="3">
        <v>2</v>
      </c>
      <c r="G28588" s="3"/>
      <c r="H28588" s="4">
        <v>0</v>
      </c>
      <c r="I28588" s="4">
        <v>2220.9087199999999</v>
      </c>
      <c r="J28588" s="4">
        <v>20784</v>
      </c>
      <c r="K28588" s="4">
        <f t="shared" si="446"/>
        <v>27364</v>
      </c>
      <c r="L28588" s="2"/>
      <c r="M28588" s="14">
        <f>H28588/INDEX(Installed_Capacity!$H$5:$S$11,MATCH(Source_Data!C28588,Installed_Capacity!$G$5:$G$11,0),MATCH(Source_Data!D28588,Installed_Capacity!$H$4:$S$4,0))</f>
        <v>0</v>
      </c>
    </row>
    <row r="28589" spans="1:13" x14ac:dyDescent="0.3">
      <c r="A28589" s="5">
        <v>43212</v>
      </c>
      <c r="B28589" s="5">
        <v>43196</v>
      </c>
      <c r="C28589" s="3">
        <v>2018</v>
      </c>
      <c r="D28589" s="3">
        <v>4</v>
      </c>
      <c r="E28589" s="3">
        <v>22</v>
      </c>
      <c r="F28589" s="3">
        <v>3</v>
      </c>
      <c r="G28589" s="3"/>
      <c r="H28589" s="4">
        <v>0</v>
      </c>
      <c r="I28589" s="4">
        <v>2150.24316</v>
      </c>
      <c r="J28589" s="4">
        <v>19835</v>
      </c>
      <c r="K28589" s="4">
        <f t="shared" si="446"/>
        <v>27364</v>
      </c>
      <c r="L28589" s="2"/>
      <c r="M28589" s="14">
        <f>H28589/INDEX(Installed_Capacity!$H$5:$S$11,MATCH(Source_Data!C28589,Installed_Capacity!$G$5:$G$11,0),MATCH(Source_Data!D28589,Installed_Capacity!$H$4:$S$4,0))</f>
        <v>0</v>
      </c>
    </row>
    <row r="28590" spans="1:13" x14ac:dyDescent="0.3">
      <c r="A28590" s="5">
        <v>43212</v>
      </c>
      <c r="B28590" s="5">
        <v>43196</v>
      </c>
      <c r="C28590" s="3">
        <v>2018</v>
      </c>
      <c r="D28590" s="3">
        <v>4</v>
      </c>
      <c r="E28590" s="3">
        <v>22</v>
      </c>
      <c r="F28590" s="3">
        <v>4</v>
      </c>
      <c r="G28590" s="3"/>
      <c r="H28590" s="4">
        <v>0</v>
      </c>
      <c r="I28590" s="4">
        <v>1907.1768400000001</v>
      </c>
      <c r="J28590" s="4">
        <v>19180</v>
      </c>
      <c r="K28590" s="4">
        <f t="shared" si="446"/>
        <v>27364</v>
      </c>
      <c r="L28590" s="2"/>
      <c r="M28590" s="14">
        <f>H28590/INDEX(Installed_Capacity!$H$5:$S$11,MATCH(Source_Data!C28590,Installed_Capacity!$G$5:$G$11,0),MATCH(Source_Data!D28590,Installed_Capacity!$H$4:$S$4,0))</f>
        <v>0</v>
      </c>
    </row>
    <row r="28591" spans="1:13" x14ac:dyDescent="0.3">
      <c r="A28591" s="5">
        <v>43212</v>
      </c>
      <c r="B28591" s="5">
        <v>43196</v>
      </c>
      <c r="C28591" s="3">
        <v>2018</v>
      </c>
      <c r="D28591" s="3">
        <v>4</v>
      </c>
      <c r="E28591" s="3">
        <v>22</v>
      </c>
      <c r="F28591" s="3">
        <v>5</v>
      </c>
      <c r="G28591" s="3"/>
      <c r="H28591" s="4">
        <v>0</v>
      </c>
      <c r="I28591" s="4">
        <v>1515.7276999999999</v>
      </c>
      <c r="J28591" s="4">
        <v>18805</v>
      </c>
      <c r="K28591" s="4">
        <f t="shared" si="446"/>
        <v>27364</v>
      </c>
      <c r="L28591" s="2"/>
      <c r="M28591" s="14">
        <f>H28591/INDEX(Installed_Capacity!$H$5:$S$11,MATCH(Source_Data!C28591,Installed_Capacity!$G$5:$G$11,0),MATCH(Source_Data!D28591,Installed_Capacity!$H$4:$S$4,0))</f>
        <v>0</v>
      </c>
    </row>
    <row r="28592" spans="1:13" x14ac:dyDescent="0.3">
      <c r="A28592" s="5">
        <v>43212</v>
      </c>
      <c r="B28592" s="5">
        <v>43196</v>
      </c>
      <c r="C28592" s="3">
        <v>2018</v>
      </c>
      <c r="D28592" s="3">
        <v>4</v>
      </c>
      <c r="E28592" s="3">
        <v>22</v>
      </c>
      <c r="F28592" s="3">
        <v>6</v>
      </c>
      <c r="G28592" s="3"/>
      <c r="H28592" s="4">
        <v>0</v>
      </c>
      <c r="I28592" s="4">
        <v>1168.9271000000001</v>
      </c>
      <c r="J28592" s="4">
        <v>18671</v>
      </c>
      <c r="K28592" s="4">
        <f t="shared" si="446"/>
        <v>27364</v>
      </c>
      <c r="L28592" s="2"/>
      <c r="M28592" s="14">
        <f>H28592/INDEX(Installed_Capacity!$H$5:$S$11,MATCH(Source_Data!C28592,Installed_Capacity!$G$5:$G$11,0),MATCH(Source_Data!D28592,Installed_Capacity!$H$4:$S$4,0))</f>
        <v>0</v>
      </c>
    </row>
    <row r="28593" spans="1:13" x14ac:dyDescent="0.3">
      <c r="A28593" s="5">
        <v>43212</v>
      </c>
      <c r="B28593" s="5">
        <v>43196</v>
      </c>
      <c r="C28593" s="3">
        <v>2018</v>
      </c>
      <c r="D28593" s="3">
        <v>4</v>
      </c>
      <c r="E28593" s="3">
        <v>22</v>
      </c>
      <c r="F28593" s="3">
        <v>7</v>
      </c>
      <c r="G28593" s="3"/>
      <c r="H28593" s="4">
        <v>384.79318999999998</v>
      </c>
      <c r="I28593" s="4">
        <v>720.71110999999996</v>
      </c>
      <c r="J28593" s="4">
        <v>18862</v>
      </c>
      <c r="K28593" s="4">
        <f t="shared" si="446"/>
        <v>27364</v>
      </c>
      <c r="L28593" s="2"/>
      <c r="M28593" s="14">
        <f>H28593/INDEX(Installed_Capacity!$H$5:$S$11,MATCH(Source_Data!C28593,Installed_Capacity!$G$5:$G$11,0),MATCH(Source_Data!D28593,Installed_Capacity!$H$4:$S$4,0))</f>
        <v>3.7271137797167037E-2</v>
      </c>
    </row>
    <row r="28594" spans="1:13" x14ac:dyDescent="0.3">
      <c r="A28594" s="5">
        <v>43212</v>
      </c>
      <c r="B28594" s="5">
        <v>43196</v>
      </c>
      <c r="C28594" s="3">
        <v>2018</v>
      </c>
      <c r="D28594" s="3">
        <v>4</v>
      </c>
      <c r="E28594" s="3">
        <v>22</v>
      </c>
      <c r="F28594" s="3">
        <v>8</v>
      </c>
      <c r="G28594" s="3"/>
      <c r="H28594" s="4">
        <v>3247.8654299999998</v>
      </c>
      <c r="I28594" s="4">
        <v>514.20513000000005</v>
      </c>
      <c r="J28594" s="4">
        <v>18886</v>
      </c>
      <c r="K28594" s="4">
        <f t="shared" si="446"/>
        <v>27364</v>
      </c>
      <c r="L28594" s="2"/>
      <c r="M28594" s="14">
        <f>H28594/INDEX(Installed_Capacity!$H$5:$S$11,MATCH(Source_Data!C28594,Installed_Capacity!$G$5:$G$11,0),MATCH(Source_Data!D28594,Installed_Capacity!$H$4:$S$4,0))</f>
        <v>0.31458883144003974</v>
      </c>
    </row>
    <row r="28595" spans="1:13" x14ac:dyDescent="0.3">
      <c r="A28595" s="5">
        <v>43212</v>
      </c>
      <c r="B28595" s="5">
        <v>43196</v>
      </c>
      <c r="C28595" s="3">
        <v>2018</v>
      </c>
      <c r="D28595" s="3">
        <v>4</v>
      </c>
      <c r="E28595" s="3">
        <v>22</v>
      </c>
      <c r="F28595" s="3">
        <v>9</v>
      </c>
      <c r="G28595" s="3"/>
      <c r="H28595" s="4">
        <v>6732.3513599999997</v>
      </c>
      <c r="I28595" s="4">
        <v>319.34840000000003</v>
      </c>
      <c r="J28595" s="4">
        <v>18942</v>
      </c>
      <c r="K28595" s="4">
        <f t="shared" si="446"/>
        <v>27364</v>
      </c>
      <c r="L28595" s="2"/>
      <c r="M28595" s="14">
        <f>H28595/INDEX(Installed_Capacity!$H$5:$S$11,MATCH(Source_Data!C28595,Installed_Capacity!$G$5:$G$11,0),MATCH(Source_Data!D28595,Installed_Capacity!$H$4:$S$4,0))</f>
        <v>0.65209676719461929</v>
      </c>
    </row>
    <row r="28596" spans="1:13" x14ac:dyDescent="0.3">
      <c r="A28596" s="5">
        <v>43212</v>
      </c>
      <c r="B28596" s="5">
        <v>43196</v>
      </c>
      <c r="C28596" s="3">
        <v>2018</v>
      </c>
      <c r="D28596" s="3">
        <v>4</v>
      </c>
      <c r="E28596" s="3">
        <v>22</v>
      </c>
      <c r="F28596" s="3">
        <v>10</v>
      </c>
      <c r="G28596" s="3"/>
      <c r="H28596" s="4">
        <v>7961.3853799999997</v>
      </c>
      <c r="I28596" s="4">
        <v>289.44542000000001</v>
      </c>
      <c r="J28596" s="4">
        <v>19097</v>
      </c>
      <c r="K28596" s="4">
        <f t="shared" si="446"/>
        <v>27364</v>
      </c>
      <c r="L28596" s="2"/>
      <c r="M28596" s="14">
        <f>H28596/INDEX(Installed_Capacity!$H$5:$S$11,MATCH(Source_Data!C28596,Installed_Capacity!$G$5:$G$11,0),MATCH(Source_Data!D28596,Installed_Capacity!$H$4:$S$4,0))</f>
        <v>0.77114122408021579</v>
      </c>
    </row>
    <row r="28597" spans="1:13" x14ac:dyDescent="0.3">
      <c r="A28597" s="5">
        <v>43212</v>
      </c>
      <c r="B28597" s="5">
        <v>43196</v>
      </c>
      <c r="C28597" s="3">
        <v>2018</v>
      </c>
      <c r="D28597" s="3">
        <v>4</v>
      </c>
      <c r="E28597" s="3">
        <v>22</v>
      </c>
      <c r="F28597" s="3">
        <v>11</v>
      </c>
      <c r="G28597" s="3"/>
      <c r="H28597" s="4">
        <v>8740.9085200000009</v>
      </c>
      <c r="I28597" s="4">
        <v>332.49414999999999</v>
      </c>
      <c r="J28597" s="4">
        <v>19150</v>
      </c>
      <c r="K28597" s="4">
        <f t="shared" si="446"/>
        <v>27364</v>
      </c>
      <c r="L28597" s="2"/>
      <c r="M28597" s="14">
        <f>H28597/INDEX(Installed_Capacity!$H$5:$S$11,MATCH(Source_Data!C28597,Installed_Capacity!$G$5:$G$11,0),MATCH(Source_Data!D28597,Installed_Capacity!$H$4:$S$4,0))</f>
        <v>0.84664597604066605</v>
      </c>
    </row>
    <row r="28598" spans="1:13" x14ac:dyDescent="0.3">
      <c r="A28598" s="5">
        <v>43212</v>
      </c>
      <c r="B28598" s="5">
        <v>43196</v>
      </c>
      <c r="C28598" s="3">
        <v>2018</v>
      </c>
      <c r="D28598" s="3">
        <v>4</v>
      </c>
      <c r="E28598" s="3">
        <v>22</v>
      </c>
      <c r="F28598" s="3">
        <v>12</v>
      </c>
      <c r="G28598" s="3"/>
      <c r="H28598" s="4">
        <v>8799.66993</v>
      </c>
      <c r="I28598" s="4">
        <v>201.08226999999999</v>
      </c>
      <c r="J28598" s="4">
        <v>19294</v>
      </c>
      <c r="K28598" s="4">
        <f t="shared" si="446"/>
        <v>27364</v>
      </c>
      <c r="L28598" s="2"/>
      <c r="M28598" s="14">
        <f>H28598/INDEX(Installed_Capacity!$H$5:$S$11,MATCH(Source_Data!C28598,Installed_Capacity!$G$5:$G$11,0),MATCH(Source_Data!D28598,Installed_Capacity!$H$4:$S$4,0))</f>
        <v>0.85233761681337772</v>
      </c>
    </row>
    <row r="28599" spans="1:13" x14ac:dyDescent="0.3">
      <c r="A28599" s="5">
        <v>43212</v>
      </c>
      <c r="B28599" s="5">
        <v>43196</v>
      </c>
      <c r="C28599" s="3">
        <v>2018</v>
      </c>
      <c r="D28599" s="3">
        <v>4</v>
      </c>
      <c r="E28599" s="3">
        <v>22</v>
      </c>
      <c r="F28599" s="3">
        <v>13</v>
      </c>
      <c r="G28599" s="3"/>
      <c r="H28599" s="4">
        <v>9138.3791000000001</v>
      </c>
      <c r="I28599" s="4">
        <v>192.79603</v>
      </c>
      <c r="J28599" s="4">
        <v>19563</v>
      </c>
      <c r="K28599" s="4">
        <f t="shared" si="446"/>
        <v>27364</v>
      </c>
      <c r="L28599" s="2"/>
      <c r="M28599" s="14">
        <f>H28599/INDEX(Installed_Capacity!$H$5:$S$11,MATCH(Source_Data!C28599,Installed_Capacity!$G$5:$G$11,0),MATCH(Source_Data!D28599,Installed_Capacity!$H$4:$S$4,0))</f>
        <v>0.88514504812013783</v>
      </c>
    </row>
    <row r="28600" spans="1:13" x14ac:dyDescent="0.3">
      <c r="A28600" s="5">
        <v>43212</v>
      </c>
      <c r="B28600" s="5">
        <v>43196</v>
      </c>
      <c r="C28600" s="3">
        <v>2018</v>
      </c>
      <c r="D28600" s="3">
        <v>4</v>
      </c>
      <c r="E28600" s="3">
        <v>22</v>
      </c>
      <c r="F28600" s="3">
        <v>14</v>
      </c>
      <c r="G28600" s="3"/>
      <c r="H28600" s="4">
        <v>9206.8398799999995</v>
      </c>
      <c r="I28600" s="4">
        <v>279.34123</v>
      </c>
      <c r="J28600" s="4">
        <v>19990</v>
      </c>
      <c r="K28600" s="4">
        <f t="shared" si="446"/>
        <v>27364</v>
      </c>
      <c r="L28600" s="2"/>
      <c r="M28600" s="14">
        <f>H28600/INDEX(Installed_Capacity!$H$5:$S$11,MATCH(Source_Data!C28600,Installed_Capacity!$G$5:$G$11,0),MATCH(Source_Data!D28600,Installed_Capacity!$H$4:$S$4,0))</f>
        <v>0.89177617162074219</v>
      </c>
    </row>
    <row r="28601" spans="1:13" x14ac:dyDescent="0.3">
      <c r="A28601" s="5">
        <v>43212</v>
      </c>
      <c r="B28601" s="5">
        <v>43196</v>
      </c>
      <c r="C28601" s="3">
        <v>2018</v>
      </c>
      <c r="D28601" s="3">
        <v>4</v>
      </c>
      <c r="E28601" s="3">
        <v>22</v>
      </c>
      <c r="F28601" s="3">
        <v>15</v>
      </c>
      <c r="G28601" s="3"/>
      <c r="H28601" s="4">
        <v>9121.2929100000001</v>
      </c>
      <c r="I28601" s="4">
        <v>735.64928999999995</v>
      </c>
      <c r="J28601" s="4">
        <v>20559</v>
      </c>
      <c r="K28601" s="4">
        <f t="shared" si="446"/>
        <v>27364</v>
      </c>
      <c r="L28601" s="2"/>
      <c r="M28601" s="14">
        <f>H28601/INDEX(Installed_Capacity!$H$5:$S$11,MATCH(Source_Data!C28601,Installed_Capacity!$G$5:$G$11,0),MATCH(Source_Data!D28601,Installed_Capacity!$H$4:$S$4,0))</f>
        <v>0.88349007667451895</v>
      </c>
    </row>
    <row r="28602" spans="1:13" x14ac:dyDescent="0.3">
      <c r="A28602" s="5">
        <v>43212</v>
      </c>
      <c r="B28602" s="5">
        <v>43196</v>
      </c>
      <c r="C28602" s="3">
        <v>2018</v>
      </c>
      <c r="D28602" s="3">
        <v>4</v>
      </c>
      <c r="E28602" s="3">
        <v>22</v>
      </c>
      <c r="F28602" s="3">
        <v>16</v>
      </c>
      <c r="G28602" s="3"/>
      <c r="H28602" s="4">
        <v>8910.7124899999999</v>
      </c>
      <c r="I28602" s="4">
        <v>1239.4204400000001</v>
      </c>
      <c r="J28602" s="4">
        <v>21173</v>
      </c>
      <c r="K28602" s="4">
        <f t="shared" si="446"/>
        <v>27364</v>
      </c>
      <c r="L28602" s="2"/>
      <c r="M28602" s="14">
        <f>H28602/INDEX(Installed_Capacity!$H$5:$S$11,MATCH(Source_Data!C28602,Installed_Capacity!$G$5:$G$11,0),MATCH(Source_Data!D28602,Installed_Capacity!$H$4:$S$4,0))</f>
        <v>0.86309321920621163</v>
      </c>
    </row>
    <row r="28603" spans="1:13" x14ac:dyDescent="0.3">
      <c r="A28603" s="5">
        <v>43212</v>
      </c>
      <c r="B28603" s="5">
        <v>43196</v>
      </c>
      <c r="C28603" s="3">
        <v>2018</v>
      </c>
      <c r="D28603" s="3">
        <v>4</v>
      </c>
      <c r="E28603" s="3">
        <v>22</v>
      </c>
      <c r="F28603" s="3">
        <v>17</v>
      </c>
      <c r="G28603" s="3"/>
      <c r="H28603" s="4">
        <v>8248.8296599999994</v>
      </c>
      <c r="I28603" s="4">
        <v>1660.95947</v>
      </c>
      <c r="J28603" s="4">
        <v>22245</v>
      </c>
      <c r="K28603" s="4">
        <f t="shared" si="446"/>
        <v>27364</v>
      </c>
      <c r="L28603" s="2"/>
      <c r="M28603" s="14">
        <f>H28603/INDEX(Installed_Capacity!$H$5:$S$11,MATCH(Source_Data!C28603,Installed_Capacity!$G$5:$G$11,0),MATCH(Source_Data!D28603,Installed_Capacity!$H$4:$S$4,0))</f>
        <v>0.79898312889377932</v>
      </c>
    </row>
    <row r="28604" spans="1:13" x14ac:dyDescent="0.3">
      <c r="A28604" s="5">
        <v>43212</v>
      </c>
      <c r="B28604" s="5">
        <v>43196</v>
      </c>
      <c r="C28604" s="3">
        <v>2018</v>
      </c>
      <c r="D28604" s="3">
        <v>4</v>
      </c>
      <c r="E28604" s="3">
        <v>22</v>
      </c>
      <c r="F28604" s="3">
        <v>18</v>
      </c>
      <c r="G28604" s="3"/>
      <c r="H28604" s="4">
        <v>6462.1075300000002</v>
      </c>
      <c r="I28604" s="4">
        <v>1792.2334499999999</v>
      </c>
      <c r="J28604" s="4">
        <v>23548</v>
      </c>
      <c r="K28604" s="4">
        <f t="shared" si="446"/>
        <v>27364</v>
      </c>
      <c r="L28604" s="2"/>
      <c r="M28604" s="14">
        <f>H28604/INDEX(Installed_Capacity!$H$5:$S$11,MATCH(Source_Data!C28604,Installed_Capacity!$G$5:$G$11,0),MATCH(Source_Data!D28604,Installed_Capacity!$H$4:$S$4,0))</f>
        <v>0.62592090107088627</v>
      </c>
    </row>
    <row r="28605" spans="1:13" x14ac:dyDescent="0.3">
      <c r="A28605" s="5">
        <v>43212</v>
      </c>
      <c r="B28605" s="5">
        <v>43196</v>
      </c>
      <c r="C28605" s="3">
        <v>2018</v>
      </c>
      <c r="D28605" s="3">
        <v>4</v>
      </c>
      <c r="E28605" s="3">
        <v>22</v>
      </c>
      <c r="F28605" s="3">
        <v>19</v>
      </c>
      <c r="G28605" s="3"/>
      <c r="H28605" s="4">
        <v>2554.5358700000002</v>
      </c>
      <c r="I28605" s="4">
        <v>1734.1482599999999</v>
      </c>
      <c r="J28605" s="4">
        <v>24898</v>
      </c>
      <c r="K28605" s="4">
        <f t="shared" si="446"/>
        <v>27364</v>
      </c>
      <c r="L28605" s="2"/>
      <c r="M28605" s="14">
        <f>H28605/INDEX(Installed_Capacity!$H$5:$S$11,MATCH(Source_Data!C28605,Installed_Capacity!$G$5:$G$11,0),MATCH(Source_Data!D28605,Installed_Capacity!$H$4:$S$4,0))</f>
        <v>0.24743280518705643</v>
      </c>
    </row>
    <row r="28606" spans="1:13" x14ac:dyDescent="0.3">
      <c r="A28606" s="5">
        <v>43212</v>
      </c>
      <c r="B28606" s="5">
        <v>43196</v>
      </c>
      <c r="C28606" s="3">
        <v>2018</v>
      </c>
      <c r="D28606" s="3">
        <v>4</v>
      </c>
      <c r="E28606" s="3">
        <v>22</v>
      </c>
      <c r="F28606" s="3">
        <v>20</v>
      </c>
      <c r="G28606" s="3"/>
      <c r="H28606" s="4">
        <v>132.63672</v>
      </c>
      <c r="I28606" s="4">
        <v>1689.72514</v>
      </c>
      <c r="J28606" s="4">
        <v>26061</v>
      </c>
      <c r="K28606" s="4">
        <f t="shared" si="446"/>
        <v>27364</v>
      </c>
      <c r="L28606" s="2"/>
      <c r="M28606" s="14">
        <f>H28606/INDEX(Installed_Capacity!$H$5:$S$11,MATCH(Source_Data!C28606,Installed_Capacity!$G$5:$G$11,0),MATCH(Source_Data!D28606,Installed_Capacity!$H$4:$S$4,0))</f>
        <v>1.2847216625856247E-2</v>
      </c>
    </row>
    <row r="28607" spans="1:13" x14ac:dyDescent="0.3">
      <c r="A28607" s="5">
        <v>43212</v>
      </c>
      <c r="B28607" s="5">
        <v>43196</v>
      </c>
      <c r="C28607" s="3">
        <v>2018</v>
      </c>
      <c r="D28607" s="3">
        <v>4</v>
      </c>
      <c r="E28607" s="3">
        <v>22</v>
      </c>
      <c r="F28607" s="3">
        <v>21</v>
      </c>
      <c r="G28607" s="3"/>
      <c r="H28607" s="4">
        <v>0</v>
      </c>
      <c r="I28607" s="4">
        <v>1980.5379499999999</v>
      </c>
      <c r="J28607" s="4">
        <v>26845</v>
      </c>
      <c r="K28607" s="4">
        <f t="shared" si="446"/>
        <v>27364</v>
      </c>
      <c r="L28607" s="2"/>
      <c r="M28607" s="14">
        <f>H28607/INDEX(Installed_Capacity!$H$5:$S$11,MATCH(Source_Data!C28607,Installed_Capacity!$G$5:$G$11,0),MATCH(Source_Data!D28607,Installed_Capacity!$H$4:$S$4,0))</f>
        <v>0</v>
      </c>
    </row>
    <row r="28608" spans="1:13" x14ac:dyDescent="0.3">
      <c r="A28608" s="5">
        <v>43212</v>
      </c>
      <c r="B28608" s="5">
        <v>43196</v>
      </c>
      <c r="C28608" s="3">
        <v>2018</v>
      </c>
      <c r="D28608" s="3">
        <v>4</v>
      </c>
      <c r="E28608" s="3">
        <v>22</v>
      </c>
      <c r="F28608" s="3">
        <v>22</v>
      </c>
      <c r="G28608" s="3"/>
      <c r="H28608" s="4">
        <v>0</v>
      </c>
      <c r="I28608" s="4">
        <v>1910.9530400000001</v>
      </c>
      <c r="J28608" s="4">
        <v>27364</v>
      </c>
      <c r="K28608" s="4">
        <f t="shared" si="446"/>
        <v>27364</v>
      </c>
      <c r="L28608" s="2"/>
      <c r="M28608" s="14">
        <f>H28608/INDEX(Installed_Capacity!$H$5:$S$11,MATCH(Source_Data!C28608,Installed_Capacity!$G$5:$G$11,0),MATCH(Source_Data!D28608,Installed_Capacity!$H$4:$S$4,0))</f>
        <v>0</v>
      </c>
    </row>
    <row r="28609" spans="1:13" x14ac:dyDescent="0.3">
      <c r="A28609" s="5">
        <v>43212</v>
      </c>
      <c r="B28609" s="5">
        <v>43198</v>
      </c>
      <c r="C28609" s="3">
        <v>2018</v>
      </c>
      <c r="D28609" s="3">
        <v>4</v>
      </c>
      <c r="E28609" s="3">
        <v>22</v>
      </c>
      <c r="F28609" s="3">
        <v>23</v>
      </c>
      <c r="G28609" s="3"/>
      <c r="H28609" s="4">
        <v>0</v>
      </c>
      <c r="I28609" s="4">
        <v>1587.0941499999999</v>
      </c>
      <c r="J28609" s="4">
        <v>26117</v>
      </c>
      <c r="K28609" s="4">
        <f t="shared" si="446"/>
        <v>27364</v>
      </c>
      <c r="L28609" s="2"/>
      <c r="M28609" s="14">
        <f>H28609/INDEX(Installed_Capacity!$H$5:$S$11,MATCH(Source_Data!C28609,Installed_Capacity!$G$5:$G$11,0),MATCH(Source_Data!D28609,Installed_Capacity!$H$4:$S$4,0))</f>
        <v>0</v>
      </c>
    </row>
    <row r="28610" spans="1:13" x14ac:dyDescent="0.3">
      <c r="A28610" s="5">
        <v>43212</v>
      </c>
      <c r="B28610" s="5">
        <v>43198</v>
      </c>
      <c r="C28610" s="3">
        <v>2018</v>
      </c>
      <c r="D28610" s="3">
        <v>4</v>
      </c>
      <c r="E28610" s="3">
        <v>22</v>
      </c>
      <c r="F28610" s="3">
        <v>24</v>
      </c>
      <c r="G28610" s="3"/>
      <c r="H28610" s="4">
        <v>0</v>
      </c>
      <c r="I28610" s="4">
        <v>1724.3018500000001</v>
      </c>
      <c r="J28610" s="4">
        <v>24012</v>
      </c>
      <c r="K28610" s="4">
        <f t="shared" si="446"/>
        <v>27364</v>
      </c>
      <c r="L28610" s="2"/>
      <c r="M28610" s="14">
        <f>H28610/INDEX(Installed_Capacity!$H$5:$S$11,MATCH(Source_Data!C28610,Installed_Capacity!$G$5:$G$11,0),MATCH(Source_Data!D28610,Installed_Capacity!$H$4:$S$4,0))</f>
        <v>0</v>
      </c>
    </row>
    <row r="28611" spans="1:13" x14ac:dyDescent="0.3">
      <c r="A28611" s="5">
        <v>43213</v>
      </c>
      <c r="B28611" s="5">
        <v>43198</v>
      </c>
      <c r="C28611" s="3">
        <v>2018</v>
      </c>
      <c r="D28611" s="3">
        <v>4</v>
      </c>
      <c r="E28611" s="3">
        <v>23</v>
      </c>
      <c r="F28611" s="3">
        <v>1</v>
      </c>
      <c r="G28611" s="3"/>
      <c r="H28611" s="4">
        <v>0</v>
      </c>
      <c r="I28611" s="4">
        <v>1971.4061899999999</v>
      </c>
      <c r="J28611" s="4">
        <v>21968</v>
      </c>
      <c r="K28611" s="4">
        <f t="shared" ref="K28611:K28674" si="447">_xlfn.MAXIFS($J:$J, $C:$C, C28611, $D:$D, D28611, $E:$E, E28611)</f>
        <v>29542</v>
      </c>
      <c r="L28611" s="2"/>
      <c r="M28611" s="14">
        <f>H28611/INDEX(Installed_Capacity!$H$5:$S$11,MATCH(Source_Data!C28611,Installed_Capacity!$G$5:$G$11,0),MATCH(Source_Data!D28611,Installed_Capacity!$H$4:$S$4,0))</f>
        <v>0</v>
      </c>
    </row>
    <row r="28612" spans="1:13" x14ac:dyDescent="0.3">
      <c r="A28612" s="5">
        <v>43213</v>
      </c>
      <c r="B28612" s="5">
        <v>43198</v>
      </c>
      <c r="C28612" s="3">
        <v>2018</v>
      </c>
      <c r="D28612" s="3">
        <v>4</v>
      </c>
      <c r="E28612" s="3">
        <v>23</v>
      </c>
      <c r="F28612" s="3">
        <v>2</v>
      </c>
      <c r="G28612" s="3"/>
      <c r="H28612" s="4">
        <v>0</v>
      </c>
      <c r="I28612" s="4">
        <v>1776.42274</v>
      </c>
      <c r="J28612" s="4">
        <v>20711</v>
      </c>
      <c r="K28612" s="4">
        <f t="shared" si="447"/>
        <v>29542</v>
      </c>
      <c r="L28612" s="2"/>
      <c r="M28612" s="14">
        <f>H28612/INDEX(Installed_Capacity!$H$5:$S$11,MATCH(Source_Data!C28612,Installed_Capacity!$G$5:$G$11,0),MATCH(Source_Data!D28612,Installed_Capacity!$H$4:$S$4,0))</f>
        <v>0</v>
      </c>
    </row>
    <row r="28613" spans="1:13" x14ac:dyDescent="0.3">
      <c r="A28613" s="5">
        <v>43213</v>
      </c>
      <c r="B28613" s="5">
        <v>43198</v>
      </c>
      <c r="C28613" s="3">
        <v>2018</v>
      </c>
      <c r="D28613" s="3">
        <v>4</v>
      </c>
      <c r="E28613" s="3">
        <v>23</v>
      </c>
      <c r="F28613" s="3">
        <v>3</v>
      </c>
      <c r="G28613" s="3"/>
      <c r="H28613" s="4">
        <v>0</v>
      </c>
      <c r="I28613" s="4">
        <v>1792.30079</v>
      </c>
      <c r="J28613" s="4">
        <v>19863</v>
      </c>
      <c r="K28613" s="4">
        <f t="shared" si="447"/>
        <v>29542</v>
      </c>
      <c r="L28613" s="2"/>
      <c r="M28613" s="14">
        <f>H28613/INDEX(Installed_Capacity!$H$5:$S$11,MATCH(Source_Data!C28613,Installed_Capacity!$G$5:$G$11,0),MATCH(Source_Data!D28613,Installed_Capacity!$H$4:$S$4,0))</f>
        <v>0</v>
      </c>
    </row>
    <row r="28614" spans="1:13" x14ac:dyDescent="0.3">
      <c r="A28614" s="5">
        <v>43213</v>
      </c>
      <c r="B28614" s="5">
        <v>43198</v>
      </c>
      <c r="C28614" s="3">
        <v>2018</v>
      </c>
      <c r="D28614" s="3">
        <v>4</v>
      </c>
      <c r="E28614" s="3">
        <v>23</v>
      </c>
      <c r="F28614" s="3">
        <v>4</v>
      </c>
      <c r="G28614" s="3"/>
      <c r="H28614" s="4">
        <v>0</v>
      </c>
      <c r="I28614" s="4">
        <v>1666.5310999999999</v>
      </c>
      <c r="J28614" s="4">
        <v>19415</v>
      </c>
      <c r="K28614" s="4">
        <f t="shared" si="447"/>
        <v>29542</v>
      </c>
      <c r="L28614" s="2"/>
      <c r="M28614" s="14">
        <f>H28614/INDEX(Installed_Capacity!$H$5:$S$11,MATCH(Source_Data!C28614,Installed_Capacity!$G$5:$G$11,0),MATCH(Source_Data!D28614,Installed_Capacity!$H$4:$S$4,0))</f>
        <v>0</v>
      </c>
    </row>
    <row r="28615" spans="1:13" x14ac:dyDescent="0.3">
      <c r="A28615" s="5">
        <v>43213</v>
      </c>
      <c r="B28615" s="5">
        <v>43198</v>
      </c>
      <c r="C28615" s="3">
        <v>2018</v>
      </c>
      <c r="D28615" s="3">
        <v>4</v>
      </c>
      <c r="E28615" s="3">
        <v>23</v>
      </c>
      <c r="F28615" s="3">
        <v>5</v>
      </c>
      <c r="G28615" s="3"/>
      <c r="H28615" s="4">
        <v>0</v>
      </c>
      <c r="I28615" s="4">
        <v>1816.5726999999999</v>
      </c>
      <c r="J28615" s="4">
        <v>19322</v>
      </c>
      <c r="K28615" s="4">
        <f t="shared" si="447"/>
        <v>29542</v>
      </c>
      <c r="L28615" s="2"/>
      <c r="M28615" s="14">
        <f>H28615/INDEX(Installed_Capacity!$H$5:$S$11,MATCH(Source_Data!C28615,Installed_Capacity!$G$5:$G$11,0),MATCH(Source_Data!D28615,Installed_Capacity!$H$4:$S$4,0))</f>
        <v>0</v>
      </c>
    </row>
    <row r="28616" spans="1:13" x14ac:dyDescent="0.3">
      <c r="A28616" s="5">
        <v>43213</v>
      </c>
      <c r="B28616" s="5">
        <v>43198</v>
      </c>
      <c r="C28616" s="3">
        <v>2018</v>
      </c>
      <c r="D28616" s="3">
        <v>4</v>
      </c>
      <c r="E28616" s="3">
        <v>23</v>
      </c>
      <c r="F28616" s="3">
        <v>6</v>
      </c>
      <c r="G28616" s="3"/>
      <c r="H28616" s="4">
        <v>0</v>
      </c>
      <c r="I28616" s="4">
        <v>1644.37942</v>
      </c>
      <c r="J28616" s="4">
        <v>19800</v>
      </c>
      <c r="K28616" s="4">
        <f t="shared" si="447"/>
        <v>29542</v>
      </c>
      <c r="L28616" s="2"/>
      <c r="M28616" s="14">
        <f>H28616/INDEX(Installed_Capacity!$H$5:$S$11,MATCH(Source_Data!C28616,Installed_Capacity!$G$5:$G$11,0),MATCH(Source_Data!D28616,Installed_Capacity!$H$4:$S$4,0))</f>
        <v>0</v>
      </c>
    </row>
    <row r="28617" spans="1:13" x14ac:dyDescent="0.3">
      <c r="A28617" s="5">
        <v>43213</v>
      </c>
      <c r="B28617" s="5">
        <v>43198</v>
      </c>
      <c r="C28617" s="3">
        <v>2018</v>
      </c>
      <c r="D28617" s="3">
        <v>4</v>
      </c>
      <c r="E28617" s="3">
        <v>23</v>
      </c>
      <c r="F28617" s="3">
        <v>7</v>
      </c>
      <c r="G28617" s="3"/>
      <c r="H28617" s="4">
        <v>484.11732000000001</v>
      </c>
      <c r="I28617" s="4">
        <v>1206.1550400000001</v>
      </c>
      <c r="J28617" s="4">
        <v>21135</v>
      </c>
      <c r="K28617" s="4">
        <f t="shared" si="447"/>
        <v>29542</v>
      </c>
      <c r="L28617" s="2"/>
      <c r="M28617" s="14">
        <f>H28617/INDEX(Installed_Capacity!$H$5:$S$11,MATCH(Source_Data!C28617,Installed_Capacity!$G$5:$G$11,0),MATCH(Source_Data!D28617,Installed_Capacity!$H$4:$S$4,0))</f>
        <v>4.689169094628523E-2</v>
      </c>
    </row>
    <row r="28618" spans="1:13" x14ac:dyDescent="0.3">
      <c r="A28618" s="5">
        <v>43213</v>
      </c>
      <c r="B28618" s="5">
        <v>43198</v>
      </c>
      <c r="C28618" s="3">
        <v>2018</v>
      </c>
      <c r="D28618" s="3">
        <v>4</v>
      </c>
      <c r="E28618" s="3">
        <v>23</v>
      </c>
      <c r="F28618" s="3">
        <v>8</v>
      </c>
      <c r="G28618" s="3"/>
      <c r="H28618" s="4">
        <v>3921.84256</v>
      </c>
      <c r="I28618" s="4">
        <v>974.28881000000001</v>
      </c>
      <c r="J28618" s="4">
        <v>22944</v>
      </c>
      <c r="K28618" s="4">
        <f t="shared" si="447"/>
        <v>29542</v>
      </c>
      <c r="L28618" s="2"/>
      <c r="M28618" s="14">
        <f>H28618/INDEX(Installed_Capacity!$H$5:$S$11,MATCH(Source_Data!C28618,Installed_Capacity!$G$5:$G$11,0),MATCH(Source_Data!D28618,Installed_Capacity!$H$4:$S$4,0))</f>
        <v>0.37987037783219174</v>
      </c>
    </row>
    <row r="28619" spans="1:13" x14ac:dyDescent="0.3">
      <c r="A28619" s="5">
        <v>43213</v>
      </c>
      <c r="B28619" s="5">
        <v>43198</v>
      </c>
      <c r="C28619" s="3">
        <v>2018</v>
      </c>
      <c r="D28619" s="3">
        <v>4</v>
      </c>
      <c r="E28619" s="3">
        <v>23</v>
      </c>
      <c r="F28619" s="3">
        <v>9</v>
      </c>
      <c r="G28619" s="3"/>
      <c r="H28619" s="4">
        <v>7414.0802000000003</v>
      </c>
      <c r="I28619" s="4">
        <v>792.59050999999999</v>
      </c>
      <c r="J28619" s="4">
        <v>24165</v>
      </c>
      <c r="K28619" s="4">
        <f t="shared" si="447"/>
        <v>29542</v>
      </c>
      <c r="L28619" s="2"/>
      <c r="M28619" s="14">
        <f>H28619/INDEX(Installed_Capacity!$H$5:$S$11,MATCH(Source_Data!C28619,Installed_Capacity!$G$5:$G$11,0),MATCH(Source_Data!D28619,Installed_Capacity!$H$4:$S$4,0))</f>
        <v>0.71812914561572094</v>
      </c>
    </row>
    <row r="28620" spans="1:13" x14ac:dyDescent="0.3">
      <c r="A28620" s="5">
        <v>43213</v>
      </c>
      <c r="B28620" s="5">
        <v>43198</v>
      </c>
      <c r="C28620" s="3">
        <v>2018</v>
      </c>
      <c r="D28620" s="3">
        <v>4</v>
      </c>
      <c r="E28620" s="3">
        <v>23</v>
      </c>
      <c r="F28620" s="3">
        <v>10</v>
      </c>
      <c r="G28620" s="3"/>
      <c r="H28620" s="4">
        <v>8590.9058999999997</v>
      </c>
      <c r="I28620" s="4">
        <v>923.93926999999996</v>
      </c>
      <c r="J28620" s="4">
        <v>24365</v>
      </c>
      <c r="K28620" s="4">
        <f t="shared" si="447"/>
        <v>29542</v>
      </c>
      <c r="L28620" s="2"/>
      <c r="M28620" s="14">
        <f>H28620/INDEX(Installed_Capacity!$H$5:$S$11,MATCH(Source_Data!C28620,Installed_Capacity!$G$5:$G$11,0),MATCH(Source_Data!D28620,Installed_Capacity!$H$4:$S$4,0))</f>
        <v>0.83211669520813325</v>
      </c>
    </row>
    <row r="28621" spans="1:13" x14ac:dyDescent="0.3">
      <c r="A28621" s="5">
        <v>43213</v>
      </c>
      <c r="B28621" s="5">
        <v>43198</v>
      </c>
      <c r="C28621" s="3">
        <v>2018</v>
      </c>
      <c r="D28621" s="3">
        <v>4</v>
      </c>
      <c r="E28621" s="3">
        <v>23</v>
      </c>
      <c r="F28621" s="3">
        <v>11</v>
      </c>
      <c r="G28621" s="3"/>
      <c r="H28621" s="4">
        <v>9121.0216500000006</v>
      </c>
      <c r="I28621" s="4">
        <v>798.59132</v>
      </c>
      <c r="J28621" s="4">
        <v>24294</v>
      </c>
      <c r="K28621" s="4">
        <f t="shared" si="447"/>
        <v>29542</v>
      </c>
      <c r="L28621" s="2"/>
      <c r="M28621" s="14">
        <f>H28621/INDEX(Installed_Capacity!$H$5:$S$11,MATCH(Source_Data!C28621,Installed_Capacity!$G$5:$G$11,0),MATCH(Source_Data!D28621,Installed_Capacity!$H$4:$S$4,0))</f>
        <v>0.88346380238198574</v>
      </c>
    </row>
    <row r="28622" spans="1:13" x14ac:dyDescent="0.3">
      <c r="A28622" s="5">
        <v>43213</v>
      </c>
      <c r="B28622" s="5">
        <v>43198</v>
      </c>
      <c r="C28622" s="3">
        <v>2018</v>
      </c>
      <c r="D28622" s="3">
        <v>4</v>
      </c>
      <c r="E28622" s="3">
        <v>23</v>
      </c>
      <c r="F28622" s="3">
        <v>12</v>
      </c>
      <c r="G28622" s="3"/>
      <c r="H28622" s="4">
        <v>9270.0674400000007</v>
      </c>
      <c r="I28622" s="4">
        <v>646.65590999999995</v>
      </c>
      <c r="J28622" s="4">
        <v>24386</v>
      </c>
      <c r="K28622" s="4">
        <f t="shared" si="447"/>
        <v>29542</v>
      </c>
      <c r="L28622" s="2"/>
      <c r="M28622" s="14">
        <f>H28622/INDEX(Installed_Capacity!$H$5:$S$11,MATCH(Source_Data!C28622,Installed_Capacity!$G$5:$G$11,0),MATCH(Source_Data!D28622,Installed_Capacity!$H$4:$S$4,0))</f>
        <v>0.89790040448811359</v>
      </c>
    </row>
    <row r="28623" spans="1:13" x14ac:dyDescent="0.3">
      <c r="A28623" s="5">
        <v>43213</v>
      </c>
      <c r="B28623" s="5">
        <v>43198</v>
      </c>
      <c r="C28623" s="3">
        <v>2018</v>
      </c>
      <c r="D28623" s="3">
        <v>4</v>
      </c>
      <c r="E28623" s="3">
        <v>23</v>
      </c>
      <c r="F28623" s="3">
        <v>13</v>
      </c>
      <c r="G28623" s="3"/>
      <c r="H28623" s="4">
        <v>9284.6563200000001</v>
      </c>
      <c r="I28623" s="4">
        <v>593.62351000000001</v>
      </c>
      <c r="J28623" s="4">
        <v>24546</v>
      </c>
      <c r="K28623" s="4">
        <f t="shared" si="447"/>
        <v>29542</v>
      </c>
      <c r="L28623" s="2"/>
      <c r="M28623" s="14">
        <f>H28623/INDEX(Installed_Capacity!$H$5:$S$11,MATCH(Source_Data!C28623,Installed_Capacity!$G$5:$G$11,0),MATCH(Source_Data!D28623,Installed_Capacity!$H$4:$S$4,0))</f>
        <v>0.89931348603663652</v>
      </c>
    </row>
    <row r="28624" spans="1:13" x14ac:dyDescent="0.3">
      <c r="A28624" s="5">
        <v>43213</v>
      </c>
      <c r="B28624" s="5">
        <v>43198</v>
      </c>
      <c r="C28624" s="3">
        <v>2018</v>
      </c>
      <c r="D28624" s="3">
        <v>4</v>
      </c>
      <c r="E28624" s="3">
        <v>23</v>
      </c>
      <c r="F28624" s="3">
        <v>14</v>
      </c>
      <c r="G28624" s="3"/>
      <c r="H28624" s="4">
        <v>9288.6213599999992</v>
      </c>
      <c r="I28624" s="4">
        <v>607.33423000000005</v>
      </c>
      <c r="J28624" s="4">
        <v>25074</v>
      </c>
      <c r="K28624" s="4">
        <f t="shared" si="447"/>
        <v>29542</v>
      </c>
      <c r="L28624" s="2"/>
      <c r="M28624" s="14">
        <f>H28624/INDEX(Installed_Capacity!$H$5:$S$11,MATCH(Source_Data!C28624,Installed_Capacity!$G$5:$G$11,0),MATCH(Source_Data!D28624,Installed_Capacity!$H$4:$S$4,0))</f>
        <v>0.89969754052629958</v>
      </c>
    </row>
    <row r="28625" spans="1:13" x14ac:dyDescent="0.3">
      <c r="A28625" s="5">
        <v>43213</v>
      </c>
      <c r="B28625" s="5">
        <v>43198</v>
      </c>
      <c r="C28625" s="3">
        <v>2018</v>
      </c>
      <c r="D28625" s="3">
        <v>4</v>
      </c>
      <c r="E28625" s="3">
        <v>23</v>
      </c>
      <c r="F28625" s="3">
        <v>15</v>
      </c>
      <c r="G28625" s="3"/>
      <c r="H28625" s="4">
        <v>9209.2479199999998</v>
      </c>
      <c r="I28625" s="4">
        <v>903.64720999999997</v>
      </c>
      <c r="J28625" s="4">
        <v>25774</v>
      </c>
      <c r="K28625" s="4">
        <f t="shared" si="447"/>
        <v>29542</v>
      </c>
      <c r="L28625" s="2"/>
      <c r="M28625" s="14">
        <f>H28625/INDEX(Installed_Capacity!$H$5:$S$11,MATCH(Source_Data!C28625,Installed_Capacity!$G$5:$G$11,0),MATCH(Source_Data!D28625,Installed_Capacity!$H$4:$S$4,0))</f>
        <v>0.89200941480953433</v>
      </c>
    </row>
    <row r="28626" spans="1:13" x14ac:dyDescent="0.3">
      <c r="A28626" s="5">
        <v>43213</v>
      </c>
      <c r="B28626" s="5">
        <v>43198</v>
      </c>
      <c r="C28626" s="3">
        <v>2018</v>
      </c>
      <c r="D28626" s="3">
        <v>4</v>
      </c>
      <c r="E28626" s="3">
        <v>23</v>
      </c>
      <c r="F28626" s="3">
        <v>16</v>
      </c>
      <c r="G28626" s="3"/>
      <c r="H28626" s="4">
        <v>8738.8896999999997</v>
      </c>
      <c r="I28626" s="4">
        <v>1250.87105</v>
      </c>
      <c r="J28626" s="4">
        <v>26421</v>
      </c>
      <c r="K28626" s="4">
        <f t="shared" si="447"/>
        <v>29542</v>
      </c>
      <c r="L28626" s="2"/>
      <c r="M28626" s="14">
        <f>H28626/INDEX(Installed_Capacity!$H$5:$S$11,MATCH(Source_Data!C28626,Installed_Capacity!$G$5:$G$11,0),MATCH(Source_Data!D28626,Installed_Capacity!$H$4:$S$4,0))</f>
        <v>0.84645043277128618</v>
      </c>
    </row>
    <row r="28627" spans="1:13" x14ac:dyDescent="0.3">
      <c r="A28627" s="5">
        <v>43213</v>
      </c>
      <c r="B28627" s="5">
        <v>43198</v>
      </c>
      <c r="C28627" s="3">
        <v>2018</v>
      </c>
      <c r="D28627" s="3">
        <v>4</v>
      </c>
      <c r="E28627" s="3">
        <v>23</v>
      </c>
      <c r="F28627" s="3">
        <v>17</v>
      </c>
      <c r="G28627" s="3"/>
      <c r="H28627" s="4">
        <v>7919.5909000000001</v>
      </c>
      <c r="I28627" s="4">
        <v>1473.9693199999999</v>
      </c>
      <c r="J28627" s="4">
        <v>27276</v>
      </c>
      <c r="K28627" s="4">
        <f t="shared" si="447"/>
        <v>29542</v>
      </c>
      <c r="L28627" s="2"/>
      <c r="M28627" s="14">
        <f>H28627/INDEX(Installed_Capacity!$H$5:$S$11,MATCH(Source_Data!C28627,Installed_Capacity!$G$5:$G$11,0),MATCH(Source_Data!D28627,Installed_Capacity!$H$4:$S$4,0))</f>
        <v>0.76709300320800933</v>
      </c>
    </row>
    <row r="28628" spans="1:13" x14ac:dyDescent="0.3">
      <c r="A28628" s="5">
        <v>43213</v>
      </c>
      <c r="B28628" s="5">
        <v>43198</v>
      </c>
      <c r="C28628" s="3">
        <v>2018</v>
      </c>
      <c r="D28628" s="3">
        <v>4</v>
      </c>
      <c r="E28628" s="3">
        <v>23</v>
      </c>
      <c r="F28628" s="3">
        <v>18</v>
      </c>
      <c r="G28628" s="3"/>
      <c r="H28628" s="4">
        <v>5938.5625</v>
      </c>
      <c r="I28628" s="4">
        <v>1519.07042</v>
      </c>
      <c r="J28628" s="4">
        <v>28115</v>
      </c>
      <c r="K28628" s="4">
        <f t="shared" si="447"/>
        <v>29542</v>
      </c>
      <c r="L28628" s="2"/>
      <c r="M28628" s="14">
        <f>H28628/INDEX(Installed_Capacity!$H$5:$S$11,MATCH(Source_Data!C28628,Installed_Capacity!$G$5:$G$11,0),MATCH(Source_Data!D28628,Installed_Capacity!$H$4:$S$4,0))</f>
        <v>0.57521023502154178</v>
      </c>
    </row>
    <row r="28629" spans="1:13" x14ac:dyDescent="0.3">
      <c r="A28629" s="5">
        <v>43213</v>
      </c>
      <c r="B28629" s="5">
        <v>43198</v>
      </c>
      <c r="C28629" s="3">
        <v>2018</v>
      </c>
      <c r="D28629" s="3">
        <v>4</v>
      </c>
      <c r="E28629" s="3">
        <v>23</v>
      </c>
      <c r="F28629" s="3">
        <v>19</v>
      </c>
      <c r="G28629" s="3"/>
      <c r="H28629" s="4">
        <v>2424.69211</v>
      </c>
      <c r="I28629" s="4">
        <v>1631.0929100000001</v>
      </c>
      <c r="J28629" s="4">
        <v>28803</v>
      </c>
      <c r="K28629" s="4">
        <f t="shared" si="447"/>
        <v>29542</v>
      </c>
      <c r="L28629" s="2"/>
      <c r="M28629" s="14">
        <f>H28629/INDEX(Installed_Capacity!$H$5:$S$11,MATCH(Source_Data!C28629,Installed_Capacity!$G$5:$G$11,0),MATCH(Source_Data!D28629,Installed_Capacity!$H$4:$S$4,0))</f>
        <v>0.23485611517062893</v>
      </c>
    </row>
    <row r="28630" spans="1:13" x14ac:dyDescent="0.3">
      <c r="A28630" s="5">
        <v>43213</v>
      </c>
      <c r="B28630" s="5">
        <v>43198</v>
      </c>
      <c r="C28630" s="3">
        <v>2018</v>
      </c>
      <c r="D28630" s="3">
        <v>4</v>
      </c>
      <c r="E28630" s="3">
        <v>23</v>
      </c>
      <c r="F28630" s="3">
        <v>20</v>
      </c>
      <c r="G28630" s="3"/>
      <c r="H28630" s="4">
        <v>136.01670999999999</v>
      </c>
      <c r="I28630" s="4">
        <v>1498.6684700000001</v>
      </c>
      <c r="J28630" s="4">
        <v>29130</v>
      </c>
      <c r="K28630" s="4">
        <f t="shared" si="447"/>
        <v>29542</v>
      </c>
      <c r="L28630" s="2"/>
      <c r="M28630" s="14">
        <f>H28630/INDEX(Installed_Capacity!$H$5:$S$11,MATCH(Source_Data!C28630,Installed_Capacity!$G$5:$G$11,0),MATCH(Source_Data!D28630,Installed_Capacity!$H$4:$S$4,0))</f>
        <v>1.3174603066980753E-2</v>
      </c>
    </row>
    <row r="28631" spans="1:13" x14ac:dyDescent="0.3">
      <c r="A28631" s="5">
        <v>43213</v>
      </c>
      <c r="B28631" s="5">
        <v>43198</v>
      </c>
      <c r="C28631" s="3">
        <v>2018</v>
      </c>
      <c r="D28631" s="3">
        <v>4</v>
      </c>
      <c r="E28631" s="3">
        <v>23</v>
      </c>
      <c r="F28631" s="3">
        <v>21</v>
      </c>
      <c r="G28631" s="3"/>
      <c r="H28631" s="4">
        <v>0</v>
      </c>
      <c r="I28631" s="4">
        <v>1814.481</v>
      </c>
      <c r="J28631" s="4">
        <v>29486</v>
      </c>
      <c r="K28631" s="4">
        <f t="shared" si="447"/>
        <v>29542</v>
      </c>
      <c r="L28631" s="2"/>
      <c r="M28631" s="14">
        <f>H28631/INDEX(Installed_Capacity!$H$5:$S$11,MATCH(Source_Data!C28631,Installed_Capacity!$G$5:$G$11,0),MATCH(Source_Data!D28631,Installed_Capacity!$H$4:$S$4,0))</f>
        <v>0</v>
      </c>
    </row>
    <row r="28632" spans="1:13" x14ac:dyDescent="0.3">
      <c r="A28632" s="5">
        <v>43213</v>
      </c>
      <c r="B28632" s="5">
        <v>43198</v>
      </c>
      <c r="C28632" s="3">
        <v>2018</v>
      </c>
      <c r="D28632" s="3">
        <v>4</v>
      </c>
      <c r="E28632" s="3">
        <v>23</v>
      </c>
      <c r="F28632" s="3">
        <v>22</v>
      </c>
      <c r="G28632" s="3"/>
      <c r="H28632" s="4">
        <v>0</v>
      </c>
      <c r="I28632" s="4">
        <v>2127.7855800000002</v>
      </c>
      <c r="J28632" s="4">
        <v>29542</v>
      </c>
      <c r="K28632" s="4">
        <f t="shared" si="447"/>
        <v>29542</v>
      </c>
      <c r="L28632" s="2"/>
      <c r="M28632" s="14">
        <f>H28632/INDEX(Installed_Capacity!$H$5:$S$11,MATCH(Source_Data!C28632,Installed_Capacity!$G$5:$G$11,0),MATCH(Source_Data!D28632,Installed_Capacity!$H$4:$S$4,0))</f>
        <v>0</v>
      </c>
    </row>
    <row r="28633" spans="1:13" x14ac:dyDescent="0.3">
      <c r="A28633" s="5">
        <v>43213</v>
      </c>
      <c r="B28633" s="5">
        <v>43199</v>
      </c>
      <c r="C28633" s="3">
        <v>2018</v>
      </c>
      <c r="D28633" s="3">
        <v>4</v>
      </c>
      <c r="E28633" s="3">
        <v>23</v>
      </c>
      <c r="F28633" s="3">
        <v>23</v>
      </c>
      <c r="G28633" s="3"/>
      <c r="H28633" s="4">
        <v>0</v>
      </c>
      <c r="I28633" s="4">
        <v>2312.3280100000002</v>
      </c>
      <c r="J28633" s="4">
        <v>27826</v>
      </c>
      <c r="K28633" s="4">
        <f t="shared" si="447"/>
        <v>29542</v>
      </c>
      <c r="L28633" s="2"/>
      <c r="M28633" s="14">
        <f>H28633/INDEX(Installed_Capacity!$H$5:$S$11,MATCH(Source_Data!C28633,Installed_Capacity!$G$5:$G$11,0),MATCH(Source_Data!D28633,Installed_Capacity!$H$4:$S$4,0))</f>
        <v>0</v>
      </c>
    </row>
    <row r="28634" spans="1:13" x14ac:dyDescent="0.3">
      <c r="A28634" s="5">
        <v>43213</v>
      </c>
      <c r="B28634" s="5">
        <v>43199</v>
      </c>
      <c r="C28634" s="3">
        <v>2018</v>
      </c>
      <c r="D28634" s="3">
        <v>4</v>
      </c>
      <c r="E28634" s="3">
        <v>23</v>
      </c>
      <c r="F28634" s="3">
        <v>24</v>
      </c>
      <c r="G28634" s="3"/>
      <c r="H28634" s="4">
        <v>0</v>
      </c>
      <c r="I28634" s="4">
        <v>2564.19281</v>
      </c>
      <c r="J28634" s="4">
        <v>25548</v>
      </c>
      <c r="K28634" s="4">
        <f t="shared" si="447"/>
        <v>29542</v>
      </c>
      <c r="L28634" s="2"/>
      <c r="M28634" s="14">
        <f>H28634/INDEX(Installed_Capacity!$H$5:$S$11,MATCH(Source_Data!C28634,Installed_Capacity!$G$5:$G$11,0),MATCH(Source_Data!D28634,Installed_Capacity!$H$4:$S$4,0))</f>
        <v>0</v>
      </c>
    </row>
    <row r="28635" spans="1:13" x14ac:dyDescent="0.3">
      <c r="A28635" s="5">
        <v>43214</v>
      </c>
      <c r="B28635" s="5">
        <v>43199</v>
      </c>
      <c r="C28635" s="3">
        <v>2018</v>
      </c>
      <c r="D28635" s="3">
        <v>4</v>
      </c>
      <c r="E28635" s="3">
        <v>24</v>
      </c>
      <c r="F28635" s="3">
        <v>1</v>
      </c>
      <c r="G28635" s="3"/>
      <c r="H28635" s="4">
        <v>0</v>
      </c>
      <c r="I28635" s="4">
        <v>2600.2361700000001</v>
      </c>
      <c r="J28635" s="4">
        <v>23370</v>
      </c>
      <c r="K28635" s="4">
        <f t="shared" si="447"/>
        <v>29249</v>
      </c>
      <c r="L28635" s="2"/>
      <c r="M28635" s="14">
        <f>H28635/INDEX(Installed_Capacity!$H$5:$S$11,MATCH(Source_Data!C28635,Installed_Capacity!$G$5:$G$11,0),MATCH(Source_Data!D28635,Installed_Capacity!$H$4:$S$4,0))</f>
        <v>0</v>
      </c>
    </row>
    <row r="28636" spans="1:13" x14ac:dyDescent="0.3">
      <c r="A28636" s="5">
        <v>43214</v>
      </c>
      <c r="B28636" s="5">
        <v>43199</v>
      </c>
      <c r="C28636" s="3">
        <v>2018</v>
      </c>
      <c r="D28636" s="3">
        <v>4</v>
      </c>
      <c r="E28636" s="3">
        <v>24</v>
      </c>
      <c r="F28636" s="3">
        <v>2</v>
      </c>
      <c r="G28636" s="3"/>
      <c r="H28636" s="4">
        <v>0</v>
      </c>
      <c r="I28636" s="4">
        <v>2541.8435399999998</v>
      </c>
      <c r="J28636" s="4">
        <v>21912</v>
      </c>
      <c r="K28636" s="4">
        <f t="shared" si="447"/>
        <v>29249</v>
      </c>
      <c r="L28636" s="2"/>
      <c r="M28636" s="14">
        <f>H28636/INDEX(Installed_Capacity!$H$5:$S$11,MATCH(Source_Data!C28636,Installed_Capacity!$G$5:$G$11,0),MATCH(Source_Data!D28636,Installed_Capacity!$H$4:$S$4,0))</f>
        <v>0</v>
      </c>
    </row>
    <row r="28637" spans="1:13" x14ac:dyDescent="0.3">
      <c r="A28637" s="5">
        <v>43214</v>
      </c>
      <c r="B28637" s="5">
        <v>43199</v>
      </c>
      <c r="C28637" s="3">
        <v>2018</v>
      </c>
      <c r="D28637" s="3">
        <v>4</v>
      </c>
      <c r="E28637" s="3">
        <v>24</v>
      </c>
      <c r="F28637" s="3">
        <v>3</v>
      </c>
      <c r="G28637" s="3"/>
      <c r="H28637" s="4">
        <v>0</v>
      </c>
      <c r="I28637" s="4">
        <v>2344.1324</v>
      </c>
      <c r="J28637" s="4">
        <v>20999</v>
      </c>
      <c r="K28637" s="4">
        <f t="shared" si="447"/>
        <v>29249</v>
      </c>
      <c r="L28637" s="2"/>
      <c r="M28637" s="14">
        <f>H28637/INDEX(Installed_Capacity!$H$5:$S$11,MATCH(Source_Data!C28637,Installed_Capacity!$G$5:$G$11,0),MATCH(Source_Data!D28637,Installed_Capacity!$H$4:$S$4,0))</f>
        <v>0</v>
      </c>
    </row>
    <row r="28638" spans="1:13" x14ac:dyDescent="0.3">
      <c r="A28638" s="5">
        <v>43214</v>
      </c>
      <c r="B28638" s="5">
        <v>43199</v>
      </c>
      <c r="C28638" s="3">
        <v>2018</v>
      </c>
      <c r="D28638" s="3">
        <v>4</v>
      </c>
      <c r="E28638" s="3">
        <v>24</v>
      </c>
      <c r="F28638" s="3">
        <v>4</v>
      </c>
      <c r="G28638" s="3"/>
      <c r="H28638" s="4">
        <v>0</v>
      </c>
      <c r="I28638" s="4">
        <v>2039.1056900000001</v>
      </c>
      <c r="J28638" s="4">
        <v>20319</v>
      </c>
      <c r="K28638" s="4">
        <f t="shared" si="447"/>
        <v>29249</v>
      </c>
      <c r="L28638" s="2"/>
      <c r="M28638" s="14">
        <f>H28638/INDEX(Installed_Capacity!$H$5:$S$11,MATCH(Source_Data!C28638,Installed_Capacity!$G$5:$G$11,0),MATCH(Source_Data!D28638,Installed_Capacity!$H$4:$S$4,0))</f>
        <v>0</v>
      </c>
    </row>
    <row r="28639" spans="1:13" x14ac:dyDescent="0.3">
      <c r="A28639" s="5">
        <v>43214</v>
      </c>
      <c r="B28639" s="5">
        <v>43199</v>
      </c>
      <c r="C28639" s="3">
        <v>2018</v>
      </c>
      <c r="D28639" s="3">
        <v>4</v>
      </c>
      <c r="E28639" s="3">
        <v>24</v>
      </c>
      <c r="F28639" s="3">
        <v>5</v>
      </c>
      <c r="G28639" s="3"/>
      <c r="H28639" s="4">
        <v>0</v>
      </c>
      <c r="I28639" s="4">
        <v>1892.1909900000001</v>
      </c>
      <c r="J28639" s="4">
        <v>20119</v>
      </c>
      <c r="K28639" s="4">
        <f t="shared" si="447"/>
        <v>29249</v>
      </c>
      <c r="L28639" s="2"/>
      <c r="M28639" s="14">
        <f>H28639/INDEX(Installed_Capacity!$H$5:$S$11,MATCH(Source_Data!C28639,Installed_Capacity!$G$5:$G$11,0),MATCH(Source_Data!D28639,Installed_Capacity!$H$4:$S$4,0))</f>
        <v>0</v>
      </c>
    </row>
    <row r="28640" spans="1:13" x14ac:dyDescent="0.3">
      <c r="A28640" s="5">
        <v>43214</v>
      </c>
      <c r="B28640" s="5">
        <v>43199</v>
      </c>
      <c r="C28640" s="3">
        <v>2018</v>
      </c>
      <c r="D28640" s="3">
        <v>4</v>
      </c>
      <c r="E28640" s="3">
        <v>24</v>
      </c>
      <c r="F28640" s="3">
        <v>6</v>
      </c>
      <c r="G28640" s="3"/>
      <c r="H28640" s="4">
        <v>0</v>
      </c>
      <c r="I28640" s="4">
        <v>1562.0070700000001</v>
      </c>
      <c r="J28640" s="4">
        <v>20477</v>
      </c>
      <c r="K28640" s="4">
        <f t="shared" si="447"/>
        <v>29249</v>
      </c>
      <c r="L28640" s="2"/>
      <c r="M28640" s="14">
        <f>H28640/INDEX(Installed_Capacity!$H$5:$S$11,MATCH(Source_Data!C28640,Installed_Capacity!$G$5:$G$11,0),MATCH(Source_Data!D28640,Installed_Capacity!$H$4:$S$4,0))</f>
        <v>0</v>
      </c>
    </row>
    <row r="28641" spans="1:13" x14ac:dyDescent="0.3">
      <c r="A28641" s="5">
        <v>43214</v>
      </c>
      <c r="B28641" s="5">
        <v>43199</v>
      </c>
      <c r="C28641" s="3">
        <v>2018</v>
      </c>
      <c r="D28641" s="3">
        <v>4</v>
      </c>
      <c r="E28641" s="3">
        <v>24</v>
      </c>
      <c r="F28641" s="3">
        <v>7</v>
      </c>
      <c r="G28641" s="3"/>
      <c r="H28641" s="4">
        <v>473.47341</v>
      </c>
      <c r="I28641" s="4">
        <v>1527.44651</v>
      </c>
      <c r="J28641" s="4">
        <v>21746</v>
      </c>
      <c r="K28641" s="4">
        <f t="shared" si="447"/>
        <v>29249</v>
      </c>
      <c r="L28641" s="2"/>
      <c r="M28641" s="14">
        <f>H28641/INDEX(Installed_Capacity!$H$5:$S$11,MATCH(Source_Data!C28641,Installed_Capacity!$G$5:$G$11,0),MATCH(Source_Data!D28641,Installed_Capacity!$H$4:$S$4,0))</f>
        <v>4.5860719903604755E-2</v>
      </c>
    </row>
    <row r="28642" spans="1:13" x14ac:dyDescent="0.3">
      <c r="A28642" s="5">
        <v>43214</v>
      </c>
      <c r="B28642" s="5">
        <v>43199</v>
      </c>
      <c r="C28642" s="3">
        <v>2018</v>
      </c>
      <c r="D28642" s="3">
        <v>4</v>
      </c>
      <c r="E28642" s="3">
        <v>24</v>
      </c>
      <c r="F28642" s="3">
        <v>8</v>
      </c>
      <c r="G28642" s="3"/>
      <c r="H28642" s="4">
        <v>3687.9340099999999</v>
      </c>
      <c r="I28642" s="4">
        <v>1330.23579</v>
      </c>
      <c r="J28642" s="4">
        <v>23457</v>
      </c>
      <c r="K28642" s="4">
        <f t="shared" si="447"/>
        <v>29249</v>
      </c>
      <c r="L28642" s="2"/>
      <c r="M28642" s="14">
        <f>H28642/INDEX(Installed_Capacity!$H$5:$S$11,MATCH(Source_Data!C28642,Installed_Capacity!$G$5:$G$11,0),MATCH(Source_Data!D28642,Installed_Capacity!$H$4:$S$4,0))</f>
        <v>0.35721395348386703</v>
      </c>
    </row>
    <row r="28643" spans="1:13" x14ac:dyDescent="0.3">
      <c r="A28643" s="5">
        <v>43214</v>
      </c>
      <c r="B28643" s="5">
        <v>43199</v>
      </c>
      <c r="C28643" s="3">
        <v>2018</v>
      </c>
      <c r="D28643" s="3">
        <v>4</v>
      </c>
      <c r="E28643" s="3">
        <v>24</v>
      </c>
      <c r="F28643" s="3">
        <v>9</v>
      </c>
      <c r="G28643" s="3"/>
      <c r="H28643" s="4">
        <v>6989.1271900000002</v>
      </c>
      <c r="I28643" s="4">
        <v>877.47403999999995</v>
      </c>
      <c r="J28643" s="4">
        <v>24517</v>
      </c>
      <c r="K28643" s="4">
        <f t="shared" si="447"/>
        <v>29249</v>
      </c>
      <c r="L28643" s="2"/>
      <c r="M28643" s="14">
        <f>H28643/INDEX(Installed_Capacity!$H$5:$S$11,MATCH(Source_Data!C28643,Installed_Capacity!$G$5:$G$11,0),MATCH(Source_Data!D28643,Installed_Capacity!$H$4:$S$4,0))</f>
        <v>0.67696812040882759</v>
      </c>
    </row>
    <row r="28644" spans="1:13" x14ac:dyDescent="0.3">
      <c r="A28644" s="5">
        <v>43214</v>
      </c>
      <c r="B28644" s="5">
        <v>43199</v>
      </c>
      <c r="C28644" s="3">
        <v>2018</v>
      </c>
      <c r="D28644" s="3">
        <v>4</v>
      </c>
      <c r="E28644" s="3">
        <v>24</v>
      </c>
      <c r="F28644" s="3">
        <v>10</v>
      </c>
      <c r="G28644" s="3"/>
      <c r="H28644" s="4">
        <v>8177.0781100000004</v>
      </c>
      <c r="I28644" s="4">
        <v>696.93277</v>
      </c>
      <c r="J28644" s="4">
        <v>24613</v>
      </c>
      <c r="K28644" s="4">
        <f t="shared" si="447"/>
        <v>29249</v>
      </c>
      <c r="L28644" s="2"/>
      <c r="M28644" s="14">
        <f>H28644/INDEX(Installed_Capacity!$H$5:$S$11,MATCH(Source_Data!C28644,Installed_Capacity!$G$5:$G$11,0),MATCH(Source_Data!D28644,Installed_Capacity!$H$4:$S$4,0))</f>
        <v>0.79203326081734515</v>
      </c>
    </row>
    <row r="28645" spans="1:13" x14ac:dyDescent="0.3">
      <c r="A28645" s="5">
        <v>43214</v>
      </c>
      <c r="B28645" s="5">
        <v>43199</v>
      </c>
      <c r="C28645" s="3">
        <v>2018</v>
      </c>
      <c r="D28645" s="3">
        <v>4</v>
      </c>
      <c r="E28645" s="3">
        <v>24</v>
      </c>
      <c r="F28645" s="3">
        <v>11</v>
      </c>
      <c r="G28645" s="3"/>
      <c r="H28645" s="4">
        <v>8858.0730199999998</v>
      </c>
      <c r="I28645" s="4">
        <v>533.95744999999999</v>
      </c>
      <c r="J28645" s="4">
        <v>24477</v>
      </c>
      <c r="K28645" s="4">
        <f t="shared" si="447"/>
        <v>29249</v>
      </c>
      <c r="L28645" s="2"/>
      <c r="M28645" s="14">
        <f>H28645/INDEX(Installed_Capacity!$H$5:$S$11,MATCH(Source_Data!C28645,Installed_Capacity!$G$5:$G$11,0),MATCH(Source_Data!D28645,Installed_Capacity!$H$4:$S$4,0))</f>
        <v>0.8579945506462513</v>
      </c>
    </row>
    <row r="28646" spans="1:13" x14ac:dyDescent="0.3">
      <c r="A28646" s="5">
        <v>43214</v>
      </c>
      <c r="B28646" s="5">
        <v>43199</v>
      </c>
      <c r="C28646" s="3">
        <v>2018</v>
      </c>
      <c r="D28646" s="3">
        <v>4</v>
      </c>
      <c r="E28646" s="3">
        <v>24</v>
      </c>
      <c r="F28646" s="3">
        <v>12</v>
      </c>
      <c r="G28646" s="3"/>
      <c r="H28646" s="4">
        <v>9308.7585199999994</v>
      </c>
      <c r="I28646" s="4">
        <v>488.81659999999999</v>
      </c>
      <c r="J28646" s="4">
        <v>24412</v>
      </c>
      <c r="K28646" s="4">
        <f t="shared" si="447"/>
        <v>29249</v>
      </c>
      <c r="L28646" s="2"/>
      <c r="M28646" s="14">
        <f>H28646/INDEX(Installed_Capacity!$H$5:$S$11,MATCH(Source_Data!C28646,Installed_Capacity!$G$5:$G$11,0),MATCH(Source_Data!D28646,Installed_Capacity!$H$4:$S$4,0))</f>
        <v>0.90164802947649025</v>
      </c>
    </row>
    <row r="28647" spans="1:13" x14ac:dyDescent="0.3">
      <c r="A28647" s="5">
        <v>43214</v>
      </c>
      <c r="B28647" s="5">
        <v>43199</v>
      </c>
      <c r="C28647" s="3">
        <v>2018</v>
      </c>
      <c r="D28647" s="3">
        <v>4</v>
      </c>
      <c r="E28647" s="3">
        <v>24</v>
      </c>
      <c r="F28647" s="3">
        <v>13</v>
      </c>
      <c r="G28647" s="3"/>
      <c r="H28647" s="4">
        <v>9117.7173999999995</v>
      </c>
      <c r="I28647" s="4">
        <v>434.12245000000001</v>
      </c>
      <c r="J28647" s="4">
        <v>24396</v>
      </c>
      <c r="K28647" s="4">
        <f t="shared" si="447"/>
        <v>29249</v>
      </c>
      <c r="L28647" s="2"/>
      <c r="M28647" s="14">
        <f>H28647/INDEX(Installed_Capacity!$H$5:$S$11,MATCH(Source_Data!C28647,Installed_Capacity!$G$5:$G$11,0),MATCH(Source_Data!D28647,Installed_Capacity!$H$4:$S$4,0))</f>
        <v>0.88314375213092411</v>
      </c>
    </row>
    <row r="28648" spans="1:13" x14ac:dyDescent="0.3">
      <c r="A28648" s="5">
        <v>43214</v>
      </c>
      <c r="B28648" s="5">
        <v>43199</v>
      </c>
      <c r="C28648" s="3">
        <v>2018</v>
      </c>
      <c r="D28648" s="3">
        <v>4</v>
      </c>
      <c r="E28648" s="3">
        <v>24</v>
      </c>
      <c r="F28648" s="3">
        <v>14</v>
      </c>
      <c r="G28648" s="3"/>
      <c r="H28648" s="4">
        <v>8087.3291200000003</v>
      </c>
      <c r="I28648" s="4">
        <v>561.8569</v>
      </c>
      <c r="J28648" s="4">
        <v>24556</v>
      </c>
      <c r="K28648" s="4">
        <f t="shared" si="447"/>
        <v>29249</v>
      </c>
      <c r="L28648" s="2"/>
      <c r="M28648" s="14">
        <f>H28648/INDEX(Installed_Capacity!$H$5:$S$11,MATCH(Source_Data!C28648,Installed_Capacity!$G$5:$G$11,0),MATCH(Source_Data!D28648,Installed_Capacity!$H$4:$S$4,0))</f>
        <v>0.78334015745590946</v>
      </c>
    </row>
    <row r="28649" spans="1:13" x14ac:dyDescent="0.3">
      <c r="A28649" s="5">
        <v>43214</v>
      </c>
      <c r="B28649" s="5">
        <v>43199</v>
      </c>
      <c r="C28649" s="3">
        <v>2018</v>
      </c>
      <c r="D28649" s="3">
        <v>4</v>
      </c>
      <c r="E28649" s="3">
        <v>24</v>
      </c>
      <c r="F28649" s="3">
        <v>15</v>
      </c>
      <c r="G28649" s="3"/>
      <c r="H28649" s="4">
        <v>8030.6866600000003</v>
      </c>
      <c r="I28649" s="4">
        <v>599.80953999999997</v>
      </c>
      <c r="J28649" s="4">
        <v>25011</v>
      </c>
      <c r="K28649" s="4">
        <f t="shared" si="447"/>
        <v>29249</v>
      </c>
      <c r="L28649" s="2"/>
      <c r="M28649" s="14">
        <f>H28649/INDEX(Installed_Capacity!$H$5:$S$11,MATCH(Source_Data!C28649,Installed_Capacity!$G$5:$G$11,0),MATCH(Source_Data!D28649,Installed_Capacity!$H$4:$S$4,0))</f>
        <v>0.7778537585624401</v>
      </c>
    </row>
    <row r="28650" spans="1:13" x14ac:dyDescent="0.3">
      <c r="A28650" s="5">
        <v>43214</v>
      </c>
      <c r="B28650" s="5">
        <v>43199</v>
      </c>
      <c r="C28650" s="3">
        <v>2018</v>
      </c>
      <c r="D28650" s="3">
        <v>4</v>
      </c>
      <c r="E28650" s="3">
        <v>24</v>
      </c>
      <c r="F28650" s="3">
        <v>16</v>
      </c>
      <c r="G28650" s="3"/>
      <c r="H28650" s="4">
        <v>8015.7743099999998</v>
      </c>
      <c r="I28650" s="4">
        <v>669.19876999999997</v>
      </c>
      <c r="J28650" s="4">
        <v>25481</v>
      </c>
      <c r="K28650" s="4">
        <f t="shared" si="447"/>
        <v>29249</v>
      </c>
      <c r="L28650" s="2"/>
      <c r="M28650" s="14">
        <f>H28650/INDEX(Installed_Capacity!$H$5:$S$11,MATCH(Source_Data!C28650,Installed_Capacity!$G$5:$G$11,0),MATCH(Source_Data!D28650,Installed_Capacity!$H$4:$S$4,0))</f>
        <v>0.77640934565136543</v>
      </c>
    </row>
    <row r="28651" spans="1:13" x14ac:dyDescent="0.3">
      <c r="A28651" s="5">
        <v>43214</v>
      </c>
      <c r="B28651" s="5">
        <v>43199</v>
      </c>
      <c r="C28651" s="3">
        <v>2018</v>
      </c>
      <c r="D28651" s="3">
        <v>4</v>
      </c>
      <c r="E28651" s="3">
        <v>24</v>
      </c>
      <c r="F28651" s="3">
        <v>17</v>
      </c>
      <c r="G28651" s="3"/>
      <c r="H28651" s="4">
        <v>7307.6906200000003</v>
      </c>
      <c r="I28651" s="4">
        <v>917.98661000000004</v>
      </c>
      <c r="J28651" s="4">
        <v>26071</v>
      </c>
      <c r="K28651" s="4">
        <f t="shared" si="447"/>
        <v>29249</v>
      </c>
      <c r="L28651" s="2"/>
      <c r="M28651" s="14">
        <f>H28651/INDEX(Installed_Capacity!$H$5:$S$11,MATCH(Source_Data!C28651,Installed_Capacity!$G$5:$G$11,0),MATCH(Source_Data!D28651,Installed_Capacity!$H$4:$S$4,0))</f>
        <v>0.70782423170504927</v>
      </c>
    </row>
    <row r="28652" spans="1:13" x14ac:dyDescent="0.3">
      <c r="A28652" s="5">
        <v>43214</v>
      </c>
      <c r="B28652" s="5">
        <v>43199</v>
      </c>
      <c r="C28652" s="3">
        <v>2018</v>
      </c>
      <c r="D28652" s="3">
        <v>4</v>
      </c>
      <c r="E28652" s="3">
        <v>24</v>
      </c>
      <c r="F28652" s="3">
        <v>18</v>
      </c>
      <c r="G28652" s="3"/>
      <c r="H28652" s="4">
        <v>5401.1629800000001</v>
      </c>
      <c r="I28652" s="4">
        <v>1433.74694</v>
      </c>
      <c r="J28652" s="4">
        <v>26879</v>
      </c>
      <c r="K28652" s="4">
        <f t="shared" si="447"/>
        <v>29249</v>
      </c>
      <c r="L28652" s="2"/>
      <c r="M28652" s="14">
        <f>H28652/INDEX(Installed_Capacity!$H$5:$S$11,MATCH(Source_Data!C28652,Installed_Capacity!$G$5:$G$11,0),MATCH(Source_Data!D28652,Installed_Capacity!$H$4:$S$4,0))</f>
        <v>0.52315762057155268</v>
      </c>
    </row>
    <row r="28653" spans="1:13" x14ac:dyDescent="0.3">
      <c r="A28653" s="5">
        <v>43214</v>
      </c>
      <c r="B28653" s="5">
        <v>43199</v>
      </c>
      <c r="C28653" s="3">
        <v>2018</v>
      </c>
      <c r="D28653" s="3">
        <v>4</v>
      </c>
      <c r="E28653" s="3">
        <v>24</v>
      </c>
      <c r="F28653" s="3">
        <v>19</v>
      </c>
      <c r="G28653" s="3"/>
      <c r="H28653" s="4">
        <v>2251.7633599999999</v>
      </c>
      <c r="I28653" s="4">
        <v>1949.43145</v>
      </c>
      <c r="J28653" s="4">
        <v>27668</v>
      </c>
      <c r="K28653" s="4">
        <f t="shared" si="447"/>
        <v>29249</v>
      </c>
      <c r="L28653" s="2"/>
      <c r="M28653" s="14">
        <f>H28653/INDEX(Installed_Capacity!$H$5:$S$11,MATCH(Source_Data!C28653,Installed_Capacity!$G$5:$G$11,0),MATCH(Source_Data!D28653,Installed_Capacity!$H$4:$S$4,0))</f>
        <v>0.21810620525059668</v>
      </c>
    </row>
    <row r="28654" spans="1:13" x14ac:dyDescent="0.3">
      <c r="A28654" s="5">
        <v>43214</v>
      </c>
      <c r="B28654" s="5">
        <v>43199</v>
      </c>
      <c r="C28654" s="3">
        <v>2018</v>
      </c>
      <c r="D28654" s="3">
        <v>4</v>
      </c>
      <c r="E28654" s="3">
        <v>24</v>
      </c>
      <c r="F28654" s="3">
        <v>20</v>
      </c>
      <c r="G28654" s="3"/>
      <c r="H28654" s="4">
        <v>110.02781</v>
      </c>
      <c r="I28654" s="4">
        <v>2337.5890599999998</v>
      </c>
      <c r="J28654" s="4">
        <v>28156</v>
      </c>
      <c r="K28654" s="4">
        <f t="shared" si="447"/>
        <v>29249</v>
      </c>
      <c r="L28654" s="2"/>
      <c r="M28654" s="14">
        <f>H28654/INDEX(Installed_Capacity!$H$5:$S$11,MATCH(Source_Data!C28654,Installed_Capacity!$G$5:$G$11,0),MATCH(Source_Data!D28654,Installed_Capacity!$H$4:$S$4,0))</f>
        <v>1.065731352478071E-2</v>
      </c>
    </row>
    <row r="28655" spans="1:13" x14ac:dyDescent="0.3">
      <c r="A28655" s="5">
        <v>43214</v>
      </c>
      <c r="B28655" s="5">
        <v>43199</v>
      </c>
      <c r="C28655" s="3">
        <v>2018</v>
      </c>
      <c r="D28655" s="3">
        <v>4</v>
      </c>
      <c r="E28655" s="3">
        <v>24</v>
      </c>
      <c r="F28655" s="3">
        <v>21</v>
      </c>
      <c r="G28655" s="3"/>
      <c r="H28655" s="4">
        <v>0</v>
      </c>
      <c r="I28655" s="4">
        <v>2482.6808999999998</v>
      </c>
      <c r="J28655" s="4">
        <v>28864</v>
      </c>
      <c r="K28655" s="4">
        <f t="shared" si="447"/>
        <v>29249</v>
      </c>
      <c r="L28655" s="2"/>
      <c r="M28655" s="14">
        <f>H28655/INDEX(Installed_Capacity!$H$5:$S$11,MATCH(Source_Data!C28655,Installed_Capacity!$G$5:$G$11,0),MATCH(Source_Data!D28655,Installed_Capacity!$H$4:$S$4,0))</f>
        <v>0</v>
      </c>
    </row>
    <row r="28656" spans="1:13" x14ac:dyDescent="0.3">
      <c r="A28656" s="5">
        <v>43214</v>
      </c>
      <c r="B28656" s="5">
        <v>43199</v>
      </c>
      <c r="C28656" s="3">
        <v>2018</v>
      </c>
      <c r="D28656" s="3">
        <v>4</v>
      </c>
      <c r="E28656" s="3">
        <v>24</v>
      </c>
      <c r="F28656" s="3">
        <v>22</v>
      </c>
      <c r="G28656" s="3"/>
      <c r="H28656" s="4">
        <v>0</v>
      </c>
      <c r="I28656" s="4">
        <v>2552.6028099999999</v>
      </c>
      <c r="J28656" s="4">
        <v>29249</v>
      </c>
      <c r="K28656" s="4">
        <f t="shared" si="447"/>
        <v>29249</v>
      </c>
      <c r="L28656" s="2"/>
      <c r="M28656" s="14">
        <f>H28656/INDEX(Installed_Capacity!$H$5:$S$11,MATCH(Source_Data!C28656,Installed_Capacity!$G$5:$G$11,0),MATCH(Source_Data!D28656,Installed_Capacity!$H$4:$S$4,0))</f>
        <v>0</v>
      </c>
    </row>
    <row r="28657" spans="1:13" x14ac:dyDescent="0.3">
      <c r="A28657" s="5">
        <v>43214</v>
      </c>
      <c r="B28657" s="5">
        <v>43200</v>
      </c>
      <c r="C28657" s="3">
        <v>2018</v>
      </c>
      <c r="D28657" s="3">
        <v>4</v>
      </c>
      <c r="E28657" s="3">
        <v>24</v>
      </c>
      <c r="F28657" s="3">
        <v>23</v>
      </c>
      <c r="G28657" s="3"/>
      <c r="H28657" s="4">
        <v>0</v>
      </c>
      <c r="I28657" s="4">
        <v>2617.0874600000002</v>
      </c>
      <c r="J28657" s="4">
        <v>27715</v>
      </c>
      <c r="K28657" s="4">
        <f t="shared" si="447"/>
        <v>29249</v>
      </c>
      <c r="L28657" s="2"/>
      <c r="M28657" s="14">
        <f>H28657/INDEX(Installed_Capacity!$H$5:$S$11,MATCH(Source_Data!C28657,Installed_Capacity!$G$5:$G$11,0),MATCH(Source_Data!D28657,Installed_Capacity!$H$4:$S$4,0))</f>
        <v>0</v>
      </c>
    </row>
    <row r="28658" spans="1:13" x14ac:dyDescent="0.3">
      <c r="A28658" s="5">
        <v>43214</v>
      </c>
      <c r="B28658" s="5">
        <v>43200</v>
      </c>
      <c r="C28658" s="3">
        <v>2018</v>
      </c>
      <c r="D28658" s="3">
        <v>4</v>
      </c>
      <c r="E28658" s="3">
        <v>24</v>
      </c>
      <c r="F28658" s="3">
        <v>24</v>
      </c>
      <c r="G28658" s="3"/>
      <c r="H28658" s="4">
        <v>0</v>
      </c>
      <c r="I28658" s="4">
        <v>2536.6768499999998</v>
      </c>
      <c r="J28658" s="4">
        <v>25489</v>
      </c>
      <c r="K28658" s="4">
        <f t="shared" si="447"/>
        <v>29249</v>
      </c>
      <c r="L28658" s="2"/>
      <c r="M28658" s="14">
        <f>H28658/INDEX(Installed_Capacity!$H$5:$S$11,MATCH(Source_Data!C28658,Installed_Capacity!$G$5:$G$11,0),MATCH(Source_Data!D28658,Installed_Capacity!$H$4:$S$4,0))</f>
        <v>0</v>
      </c>
    </row>
    <row r="28659" spans="1:13" x14ac:dyDescent="0.3">
      <c r="A28659" s="5">
        <v>43215</v>
      </c>
      <c r="B28659" s="5">
        <v>43200</v>
      </c>
      <c r="C28659" s="3">
        <v>2018</v>
      </c>
      <c r="D28659" s="3">
        <v>4</v>
      </c>
      <c r="E28659" s="3">
        <v>25</v>
      </c>
      <c r="F28659" s="3">
        <v>1</v>
      </c>
      <c r="G28659" s="3"/>
      <c r="H28659" s="4">
        <v>0</v>
      </c>
      <c r="I28659" s="4">
        <v>2074.1575699999999</v>
      </c>
      <c r="J28659" s="4">
        <v>23382</v>
      </c>
      <c r="K28659" s="4">
        <f t="shared" si="447"/>
        <v>29386</v>
      </c>
      <c r="L28659" s="2"/>
      <c r="M28659" s="14">
        <f>H28659/INDEX(Installed_Capacity!$H$5:$S$11,MATCH(Source_Data!C28659,Installed_Capacity!$G$5:$G$11,0),MATCH(Source_Data!D28659,Installed_Capacity!$H$4:$S$4,0))</f>
        <v>0</v>
      </c>
    </row>
    <row r="28660" spans="1:13" x14ac:dyDescent="0.3">
      <c r="A28660" s="5">
        <v>43215</v>
      </c>
      <c r="B28660" s="5">
        <v>43200</v>
      </c>
      <c r="C28660" s="3">
        <v>2018</v>
      </c>
      <c r="D28660" s="3">
        <v>4</v>
      </c>
      <c r="E28660" s="3">
        <v>25</v>
      </c>
      <c r="F28660" s="3">
        <v>2</v>
      </c>
      <c r="G28660" s="3"/>
      <c r="H28660" s="4">
        <v>0</v>
      </c>
      <c r="I28660" s="4">
        <v>2254.46038</v>
      </c>
      <c r="J28660" s="4">
        <v>21948</v>
      </c>
      <c r="K28660" s="4">
        <f t="shared" si="447"/>
        <v>29386</v>
      </c>
      <c r="L28660" s="2"/>
      <c r="M28660" s="14">
        <f>H28660/INDEX(Installed_Capacity!$H$5:$S$11,MATCH(Source_Data!C28660,Installed_Capacity!$G$5:$G$11,0),MATCH(Source_Data!D28660,Installed_Capacity!$H$4:$S$4,0))</f>
        <v>0</v>
      </c>
    </row>
    <row r="28661" spans="1:13" x14ac:dyDescent="0.3">
      <c r="A28661" s="5">
        <v>43215</v>
      </c>
      <c r="B28661" s="5">
        <v>43200</v>
      </c>
      <c r="C28661" s="3">
        <v>2018</v>
      </c>
      <c r="D28661" s="3">
        <v>4</v>
      </c>
      <c r="E28661" s="3">
        <v>25</v>
      </c>
      <c r="F28661" s="3">
        <v>3</v>
      </c>
      <c r="G28661" s="3"/>
      <c r="H28661" s="4">
        <v>0</v>
      </c>
      <c r="I28661" s="4">
        <v>2215.3963199999998</v>
      </c>
      <c r="J28661" s="4">
        <v>21040</v>
      </c>
      <c r="K28661" s="4">
        <f t="shared" si="447"/>
        <v>29386</v>
      </c>
      <c r="L28661" s="2"/>
      <c r="M28661" s="14">
        <f>H28661/INDEX(Installed_Capacity!$H$5:$S$11,MATCH(Source_Data!C28661,Installed_Capacity!$G$5:$G$11,0),MATCH(Source_Data!D28661,Installed_Capacity!$H$4:$S$4,0))</f>
        <v>0</v>
      </c>
    </row>
    <row r="28662" spans="1:13" x14ac:dyDescent="0.3">
      <c r="A28662" s="5">
        <v>43215</v>
      </c>
      <c r="B28662" s="5">
        <v>43200</v>
      </c>
      <c r="C28662" s="3">
        <v>2018</v>
      </c>
      <c r="D28662" s="3">
        <v>4</v>
      </c>
      <c r="E28662" s="3">
        <v>25</v>
      </c>
      <c r="F28662" s="3">
        <v>4</v>
      </c>
      <c r="G28662" s="3"/>
      <c r="H28662" s="4">
        <v>0</v>
      </c>
      <c r="I28662" s="4">
        <v>2066.9252200000001</v>
      </c>
      <c r="J28662" s="4">
        <v>20490</v>
      </c>
      <c r="K28662" s="4">
        <f t="shared" si="447"/>
        <v>29386</v>
      </c>
      <c r="L28662" s="2"/>
      <c r="M28662" s="14">
        <f>H28662/INDEX(Installed_Capacity!$H$5:$S$11,MATCH(Source_Data!C28662,Installed_Capacity!$G$5:$G$11,0),MATCH(Source_Data!D28662,Installed_Capacity!$H$4:$S$4,0))</f>
        <v>0</v>
      </c>
    </row>
    <row r="28663" spans="1:13" x14ac:dyDescent="0.3">
      <c r="A28663" s="5">
        <v>43215</v>
      </c>
      <c r="B28663" s="5">
        <v>43200</v>
      </c>
      <c r="C28663" s="3">
        <v>2018</v>
      </c>
      <c r="D28663" s="3">
        <v>4</v>
      </c>
      <c r="E28663" s="3">
        <v>25</v>
      </c>
      <c r="F28663" s="3">
        <v>5</v>
      </c>
      <c r="G28663" s="3"/>
      <c r="H28663" s="4">
        <v>0</v>
      </c>
      <c r="I28663" s="4">
        <v>1994.4097999999999</v>
      </c>
      <c r="J28663" s="4">
        <v>20284</v>
      </c>
      <c r="K28663" s="4">
        <f t="shared" si="447"/>
        <v>29386</v>
      </c>
      <c r="L28663" s="2"/>
      <c r="M28663" s="14">
        <f>H28663/INDEX(Installed_Capacity!$H$5:$S$11,MATCH(Source_Data!C28663,Installed_Capacity!$G$5:$G$11,0),MATCH(Source_Data!D28663,Installed_Capacity!$H$4:$S$4,0))</f>
        <v>0</v>
      </c>
    </row>
    <row r="28664" spans="1:13" x14ac:dyDescent="0.3">
      <c r="A28664" s="5">
        <v>43215</v>
      </c>
      <c r="B28664" s="5">
        <v>43200</v>
      </c>
      <c r="C28664" s="3">
        <v>2018</v>
      </c>
      <c r="D28664" s="3">
        <v>4</v>
      </c>
      <c r="E28664" s="3">
        <v>25</v>
      </c>
      <c r="F28664" s="3">
        <v>6</v>
      </c>
      <c r="G28664" s="3"/>
      <c r="H28664" s="4">
        <v>0</v>
      </c>
      <c r="I28664" s="4">
        <v>1836.1581100000001</v>
      </c>
      <c r="J28664" s="4">
        <v>20697</v>
      </c>
      <c r="K28664" s="4">
        <f t="shared" si="447"/>
        <v>29386</v>
      </c>
      <c r="L28664" s="2"/>
      <c r="M28664" s="14">
        <f>H28664/INDEX(Installed_Capacity!$H$5:$S$11,MATCH(Source_Data!C28664,Installed_Capacity!$G$5:$G$11,0),MATCH(Source_Data!D28664,Installed_Capacity!$H$4:$S$4,0))</f>
        <v>0</v>
      </c>
    </row>
    <row r="28665" spans="1:13" x14ac:dyDescent="0.3">
      <c r="A28665" s="5">
        <v>43215</v>
      </c>
      <c r="B28665" s="5">
        <v>43200</v>
      </c>
      <c r="C28665" s="3">
        <v>2018</v>
      </c>
      <c r="D28665" s="3">
        <v>4</v>
      </c>
      <c r="E28665" s="3">
        <v>25</v>
      </c>
      <c r="F28665" s="3">
        <v>7</v>
      </c>
      <c r="G28665" s="3"/>
      <c r="H28665" s="4">
        <v>515.97026000000005</v>
      </c>
      <c r="I28665" s="4">
        <v>1545.88419</v>
      </c>
      <c r="J28665" s="4">
        <v>22050</v>
      </c>
      <c r="K28665" s="4">
        <f t="shared" si="447"/>
        <v>29386</v>
      </c>
      <c r="L28665" s="2"/>
      <c r="M28665" s="14">
        <f>H28665/INDEX(Installed_Capacity!$H$5:$S$11,MATCH(Source_Data!C28665,Installed_Capacity!$G$5:$G$11,0),MATCH(Source_Data!D28665,Installed_Capacity!$H$4:$S$4,0))</f>
        <v>4.9976972460713524E-2</v>
      </c>
    </row>
    <row r="28666" spans="1:13" x14ac:dyDescent="0.3">
      <c r="A28666" s="5">
        <v>43215</v>
      </c>
      <c r="B28666" s="5">
        <v>43200</v>
      </c>
      <c r="C28666" s="3">
        <v>2018</v>
      </c>
      <c r="D28666" s="3">
        <v>4</v>
      </c>
      <c r="E28666" s="3">
        <v>25</v>
      </c>
      <c r="F28666" s="3">
        <v>8</v>
      </c>
      <c r="G28666" s="3"/>
      <c r="H28666" s="4">
        <v>3756.39057</v>
      </c>
      <c r="I28666" s="4">
        <v>1481.9420399999999</v>
      </c>
      <c r="J28666" s="4">
        <v>23788</v>
      </c>
      <c r="K28666" s="4">
        <f t="shared" si="447"/>
        <v>29386</v>
      </c>
      <c r="L28666" s="2"/>
      <c r="M28666" s="14">
        <f>H28666/INDEX(Installed_Capacity!$H$5:$S$11,MATCH(Source_Data!C28666,Installed_Capacity!$G$5:$G$11,0),MATCH(Source_Data!D28666,Installed_Capacity!$H$4:$S$4,0))</f>
        <v>0.36384466823451017</v>
      </c>
    </row>
    <row r="28667" spans="1:13" x14ac:dyDescent="0.3">
      <c r="A28667" s="5">
        <v>43215</v>
      </c>
      <c r="B28667" s="5">
        <v>43200</v>
      </c>
      <c r="C28667" s="3">
        <v>2018</v>
      </c>
      <c r="D28667" s="3">
        <v>4</v>
      </c>
      <c r="E28667" s="3">
        <v>25</v>
      </c>
      <c r="F28667" s="3">
        <v>9</v>
      </c>
      <c r="G28667" s="3"/>
      <c r="H28667" s="4">
        <v>7192.7360200000003</v>
      </c>
      <c r="I28667" s="4">
        <v>1207.3318899999999</v>
      </c>
      <c r="J28667" s="4">
        <v>24739</v>
      </c>
      <c r="K28667" s="4">
        <f t="shared" si="447"/>
        <v>29386</v>
      </c>
      <c r="L28667" s="2"/>
      <c r="M28667" s="14">
        <f>H28667/INDEX(Installed_Capacity!$H$5:$S$11,MATCH(Source_Data!C28667,Installed_Capacity!$G$5:$G$11,0),MATCH(Source_Data!D28667,Installed_Capacity!$H$4:$S$4,0))</f>
        <v>0.69668970841211308</v>
      </c>
    </row>
    <row r="28668" spans="1:13" x14ac:dyDescent="0.3">
      <c r="A28668" s="5">
        <v>43215</v>
      </c>
      <c r="B28668" s="5">
        <v>43200</v>
      </c>
      <c r="C28668" s="3">
        <v>2018</v>
      </c>
      <c r="D28668" s="3">
        <v>4</v>
      </c>
      <c r="E28668" s="3">
        <v>25</v>
      </c>
      <c r="F28668" s="3">
        <v>10</v>
      </c>
      <c r="G28668" s="3"/>
      <c r="H28668" s="4">
        <v>7922.2524599999997</v>
      </c>
      <c r="I28668" s="4">
        <v>1025.6790800000001</v>
      </c>
      <c r="J28668" s="4">
        <v>24692</v>
      </c>
      <c r="K28668" s="4">
        <f t="shared" si="447"/>
        <v>29386</v>
      </c>
      <c r="L28668" s="2"/>
      <c r="M28668" s="14">
        <f>H28668/INDEX(Installed_Capacity!$H$5:$S$11,MATCH(Source_Data!C28668,Installed_Capacity!$G$5:$G$11,0),MATCH(Source_Data!D28668,Installed_Capacity!$H$4:$S$4,0))</f>
        <v>0.76735080238973452</v>
      </c>
    </row>
    <row r="28669" spans="1:13" x14ac:dyDescent="0.3">
      <c r="A28669" s="5">
        <v>43215</v>
      </c>
      <c r="B28669" s="5">
        <v>43200</v>
      </c>
      <c r="C28669" s="3">
        <v>2018</v>
      </c>
      <c r="D28669" s="3">
        <v>4</v>
      </c>
      <c r="E28669" s="3">
        <v>25</v>
      </c>
      <c r="F28669" s="3">
        <v>11</v>
      </c>
      <c r="G28669" s="3"/>
      <c r="H28669" s="4">
        <v>8812.0022499999995</v>
      </c>
      <c r="I28669" s="4">
        <v>916.82746999999995</v>
      </c>
      <c r="J28669" s="4">
        <v>24434</v>
      </c>
      <c r="K28669" s="4">
        <f t="shared" si="447"/>
        <v>29386</v>
      </c>
      <c r="L28669" s="2"/>
      <c r="M28669" s="14">
        <f>H28669/INDEX(Installed_Capacity!$H$5:$S$11,MATCH(Source_Data!C28669,Installed_Capacity!$G$5:$G$11,0),MATCH(Source_Data!D28669,Installed_Capacity!$H$4:$S$4,0))</f>
        <v>0.85353212755323449</v>
      </c>
    </row>
    <row r="28670" spans="1:13" x14ac:dyDescent="0.3">
      <c r="A28670" s="5">
        <v>43215</v>
      </c>
      <c r="B28670" s="5">
        <v>43200</v>
      </c>
      <c r="C28670" s="3">
        <v>2018</v>
      </c>
      <c r="D28670" s="3">
        <v>4</v>
      </c>
      <c r="E28670" s="3">
        <v>25</v>
      </c>
      <c r="F28670" s="3">
        <v>12</v>
      </c>
      <c r="G28670" s="3"/>
      <c r="H28670" s="4">
        <v>8871.9796600000009</v>
      </c>
      <c r="I28670" s="4">
        <v>881.84343000000001</v>
      </c>
      <c r="J28670" s="4">
        <v>24303</v>
      </c>
      <c r="K28670" s="4">
        <f t="shared" si="447"/>
        <v>29386</v>
      </c>
      <c r="L28670" s="2"/>
      <c r="M28670" s="14">
        <f>H28670/INDEX(Installed_Capacity!$H$5:$S$11,MATCH(Source_Data!C28670,Installed_Capacity!$G$5:$G$11,0),MATCH(Source_Data!D28670,Installed_Capacity!$H$4:$S$4,0))</f>
        <v>0.85934155030530357</v>
      </c>
    </row>
    <row r="28671" spans="1:13" x14ac:dyDescent="0.3">
      <c r="A28671" s="5">
        <v>43215</v>
      </c>
      <c r="B28671" s="5">
        <v>43200</v>
      </c>
      <c r="C28671" s="3">
        <v>2018</v>
      </c>
      <c r="D28671" s="3">
        <v>4</v>
      </c>
      <c r="E28671" s="3">
        <v>25</v>
      </c>
      <c r="F28671" s="3">
        <v>13</v>
      </c>
      <c r="G28671" s="3"/>
      <c r="H28671" s="4">
        <v>8883.0953200000004</v>
      </c>
      <c r="I28671" s="4">
        <v>958.64828999999997</v>
      </c>
      <c r="J28671" s="4">
        <v>24157</v>
      </c>
      <c r="K28671" s="4">
        <f t="shared" si="447"/>
        <v>29386</v>
      </c>
      <c r="L28671" s="2"/>
      <c r="M28671" s="14">
        <f>H28671/INDEX(Installed_Capacity!$H$5:$S$11,MATCH(Source_Data!C28671,Installed_Capacity!$G$5:$G$11,0),MATCH(Source_Data!D28671,Installed_Capacity!$H$4:$S$4,0))</f>
        <v>0.86041821513808403</v>
      </c>
    </row>
    <row r="28672" spans="1:13" x14ac:dyDescent="0.3">
      <c r="A28672" s="5">
        <v>43215</v>
      </c>
      <c r="B28672" s="5">
        <v>43200</v>
      </c>
      <c r="C28672" s="3">
        <v>2018</v>
      </c>
      <c r="D28672" s="3">
        <v>4</v>
      </c>
      <c r="E28672" s="3">
        <v>25</v>
      </c>
      <c r="F28672" s="3">
        <v>14</v>
      </c>
      <c r="G28672" s="3"/>
      <c r="H28672" s="4">
        <v>9245.4436399999995</v>
      </c>
      <c r="I28672" s="4">
        <v>1057.7954</v>
      </c>
      <c r="J28672" s="4">
        <v>24168</v>
      </c>
      <c r="K28672" s="4">
        <f t="shared" si="447"/>
        <v>29386</v>
      </c>
      <c r="L28672" s="2"/>
      <c r="M28672" s="14">
        <f>H28672/INDEX(Installed_Capacity!$H$5:$S$11,MATCH(Source_Data!C28672,Installed_Capacity!$G$5:$G$11,0),MATCH(Source_Data!D28672,Installed_Capacity!$H$4:$S$4,0))</f>
        <v>0.89551533877816702</v>
      </c>
    </row>
    <row r="28673" spans="1:13" x14ac:dyDescent="0.3">
      <c r="A28673" s="5">
        <v>43215</v>
      </c>
      <c r="B28673" s="5">
        <v>43200</v>
      </c>
      <c r="C28673" s="3">
        <v>2018</v>
      </c>
      <c r="D28673" s="3">
        <v>4</v>
      </c>
      <c r="E28673" s="3">
        <v>25</v>
      </c>
      <c r="F28673" s="3">
        <v>15</v>
      </c>
      <c r="G28673" s="3"/>
      <c r="H28673" s="4">
        <v>9348.9539199999999</v>
      </c>
      <c r="I28673" s="4">
        <v>1122.4856</v>
      </c>
      <c r="J28673" s="4">
        <v>24675</v>
      </c>
      <c r="K28673" s="4">
        <f t="shared" si="447"/>
        <v>29386</v>
      </c>
      <c r="L28673" s="2"/>
      <c r="M28673" s="14">
        <f>H28673/INDEX(Installed_Capacity!$H$5:$S$11,MATCH(Source_Data!C28673,Installed_Capacity!$G$5:$G$11,0),MATCH(Source_Data!D28673,Installed_Capacity!$H$4:$S$4,0))</f>
        <v>0.90554136317143497</v>
      </c>
    </row>
    <row r="28674" spans="1:13" x14ac:dyDescent="0.3">
      <c r="A28674" s="5">
        <v>43215</v>
      </c>
      <c r="B28674" s="5">
        <v>43200</v>
      </c>
      <c r="C28674" s="3">
        <v>2018</v>
      </c>
      <c r="D28674" s="3">
        <v>4</v>
      </c>
      <c r="E28674" s="3">
        <v>25</v>
      </c>
      <c r="F28674" s="3">
        <v>16</v>
      </c>
      <c r="G28674" s="3"/>
      <c r="H28674" s="4">
        <v>8873.6155999999992</v>
      </c>
      <c r="I28674" s="4">
        <v>1429.6896899999999</v>
      </c>
      <c r="J28674" s="4">
        <v>25242</v>
      </c>
      <c r="K28674" s="4">
        <f t="shared" si="447"/>
        <v>29386</v>
      </c>
      <c r="L28674" s="2"/>
      <c r="M28674" s="14">
        <f>H28674/INDEX(Installed_Capacity!$H$5:$S$11,MATCH(Source_Data!C28674,Installed_Capacity!$G$5:$G$11,0),MATCH(Source_Data!D28674,Installed_Capacity!$H$4:$S$4,0))</f>
        <v>0.85950000774881452</v>
      </c>
    </row>
    <row r="28675" spans="1:13" x14ac:dyDescent="0.3">
      <c r="A28675" s="5">
        <v>43215</v>
      </c>
      <c r="B28675" s="5">
        <v>43200</v>
      </c>
      <c r="C28675" s="3">
        <v>2018</v>
      </c>
      <c r="D28675" s="3">
        <v>4</v>
      </c>
      <c r="E28675" s="3">
        <v>25</v>
      </c>
      <c r="F28675" s="3">
        <v>17</v>
      </c>
      <c r="G28675" s="3"/>
      <c r="H28675" s="4">
        <v>8018.6263499999995</v>
      </c>
      <c r="I28675" s="4">
        <v>1713.9413300000001</v>
      </c>
      <c r="J28675" s="4">
        <v>25992</v>
      </c>
      <c r="K28675" s="4">
        <f t="shared" ref="K28675:K28738" si="448">_xlfn.MAXIFS($J:$J, $C:$C, C28675, $D:$D, D28675, $E:$E, E28675)</f>
        <v>29386</v>
      </c>
      <c r="L28675" s="2"/>
      <c r="M28675" s="14">
        <f>H28675/INDEX(Installed_Capacity!$H$5:$S$11,MATCH(Source_Data!C28675,Installed_Capacity!$G$5:$G$11,0),MATCH(Source_Data!D28675,Installed_Capacity!$H$4:$S$4,0))</f>
        <v>0.77668559476025179</v>
      </c>
    </row>
    <row r="28676" spans="1:13" x14ac:dyDescent="0.3">
      <c r="A28676" s="5">
        <v>43215</v>
      </c>
      <c r="B28676" s="5">
        <v>43200</v>
      </c>
      <c r="C28676" s="3">
        <v>2018</v>
      </c>
      <c r="D28676" s="3">
        <v>4</v>
      </c>
      <c r="E28676" s="3">
        <v>25</v>
      </c>
      <c r="F28676" s="3">
        <v>18</v>
      </c>
      <c r="G28676" s="3"/>
      <c r="H28676" s="4">
        <v>6089.0696099999996</v>
      </c>
      <c r="I28676" s="4">
        <v>1881.4882399999999</v>
      </c>
      <c r="J28676" s="4">
        <v>26842</v>
      </c>
      <c r="K28676" s="4">
        <f t="shared" si="448"/>
        <v>29386</v>
      </c>
      <c r="L28676" s="2"/>
      <c r="M28676" s="14">
        <f>H28676/INDEX(Installed_Capacity!$H$5:$S$11,MATCH(Source_Data!C28676,Installed_Capacity!$G$5:$G$11,0),MATCH(Source_Data!D28676,Installed_Capacity!$H$4:$S$4,0))</f>
        <v>0.58978838084648055</v>
      </c>
    </row>
    <row r="28677" spans="1:13" x14ac:dyDescent="0.3">
      <c r="A28677" s="5">
        <v>43215</v>
      </c>
      <c r="B28677" s="5">
        <v>43200</v>
      </c>
      <c r="C28677" s="3">
        <v>2018</v>
      </c>
      <c r="D28677" s="3">
        <v>4</v>
      </c>
      <c r="E28677" s="3">
        <v>25</v>
      </c>
      <c r="F28677" s="3">
        <v>19</v>
      </c>
      <c r="G28677" s="3"/>
      <c r="H28677" s="4">
        <v>2500.8239600000002</v>
      </c>
      <c r="I28677" s="4">
        <v>2090.4841299999998</v>
      </c>
      <c r="J28677" s="4">
        <v>27678</v>
      </c>
      <c r="K28677" s="4">
        <f t="shared" si="448"/>
        <v>29386</v>
      </c>
      <c r="L28677" s="2"/>
      <c r="M28677" s="14">
        <f>H28677/INDEX(Installed_Capacity!$H$5:$S$11,MATCH(Source_Data!C28677,Installed_Capacity!$G$5:$G$11,0),MATCH(Source_Data!D28677,Installed_Capacity!$H$4:$S$4,0))</f>
        <v>0.24223025989523608</v>
      </c>
    </row>
    <row r="28678" spans="1:13" x14ac:dyDescent="0.3">
      <c r="A28678" s="5">
        <v>43215</v>
      </c>
      <c r="B28678" s="5">
        <v>43200</v>
      </c>
      <c r="C28678" s="3">
        <v>2018</v>
      </c>
      <c r="D28678" s="3">
        <v>4</v>
      </c>
      <c r="E28678" s="3">
        <v>25</v>
      </c>
      <c r="F28678" s="3">
        <v>20</v>
      </c>
      <c r="G28678" s="3"/>
      <c r="H28678" s="4">
        <v>146.52554000000001</v>
      </c>
      <c r="I28678" s="4">
        <v>2359.1438600000001</v>
      </c>
      <c r="J28678" s="4">
        <v>28166</v>
      </c>
      <c r="K28678" s="4">
        <f t="shared" si="448"/>
        <v>29386</v>
      </c>
      <c r="L28678" s="2"/>
      <c r="M28678" s="14">
        <f>H28678/INDEX(Installed_Capacity!$H$5:$S$11,MATCH(Source_Data!C28678,Installed_Capacity!$G$5:$G$11,0),MATCH(Source_Data!D28678,Installed_Capacity!$H$4:$S$4,0))</f>
        <v>1.419249023649382E-2</v>
      </c>
    </row>
    <row r="28679" spans="1:13" x14ac:dyDescent="0.3">
      <c r="A28679" s="5">
        <v>43215</v>
      </c>
      <c r="B28679" s="5">
        <v>43200</v>
      </c>
      <c r="C28679" s="3">
        <v>2018</v>
      </c>
      <c r="D28679" s="3">
        <v>4</v>
      </c>
      <c r="E28679" s="3">
        <v>25</v>
      </c>
      <c r="F28679" s="3">
        <v>21</v>
      </c>
      <c r="G28679" s="3"/>
      <c r="H28679" s="4">
        <v>0</v>
      </c>
      <c r="I28679" s="4">
        <v>2591.5544</v>
      </c>
      <c r="J28679" s="4">
        <v>28897</v>
      </c>
      <c r="K28679" s="4">
        <f t="shared" si="448"/>
        <v>29386</v>
      </c>
      <c r="L28679" s="2"/>
      <c r="M28679" s="14">
        <f>H28679/INDEX(Installed_Capacity!$H$5:$S$11,MATCH(Source_Data!C28679,Installed_Capacity!$G$5:$G$11,0),MATCH(Source_Data!D28679,Installed_Capacity!$H$4:$S$4,0))</f>
        <v>0</v>
      </c>
    </row>
    <row r="28680" spans="1:13" x14ac:dyDescent="0.3">
      <c r="A28680" s="5">
        <v>43215</v>
      </c>
      <c r="B28680" s="5">
        <v>43200</v>
      </c>
      <c r="C28680" s="3">
        <v>2018</v>
      </c>
      <c r="D28680" s="3">
        <v>4</v>
      </c>
      <c r="E28680" s="3">
        <v>25</v>
      </c>
      <c r="F28680" s="3">
        <v>22</v>
      </c>
      <c r="G28680" s="3"/>
      <c r="H28680" s="4">
        <v>0</v>
      </c>
      <c r="I28680" s="4">
        <v>2692.10455</v>
      </c>
      <c r="J28680" s="4">
        <v>29386</v>
      </c>
      <c r="K28680" s="4">
        <f t="shared" si="448"/>
        <v>29386</v>
      </c>
      <c r="L28680" s="2"/>
      <c r="M28680" s="14">
        <f>H28680/INDEX(Installed_Capacity!$H$5:$S$11,MATCH(Source_Data!C28680,Installed_Capacity!$G$5:$G$11,0),MATCH(Source_Data!D28680,Installed_Capacity!$H$4:$S$4,0))</f>
        <v>0</v>
      </c>
    </row>
    <row r="28681" spans="1:13" x14ac:dyDescent="0.3">
      <c r="A28681" s="5">
        <v>43215</v>
      </c>
      <c r="B28681" s="5">
        <v>43201</v>
      </c>
      <c r="C28681" s="3">
        <v>2018</v>
      </c>
      <c r="D28681" s="3">
        <v>4</v>
      </c>
      <c r="E28681" s="3">
        <v>25</v>
      </c>
      <c r="F28681" s="3">
        <v>23</v>
      </c>
      <c r="G28681" s="3"/>
      <c r="H28681" s="4">
        <v>0</v>
      </c>
      <c r="I28681" s="4">
        <v>3026.3119299999998</v>
      </c>
      <c r="J28681" s="4">
        <v>27947</v>
      </c>
      <c r="K28681" s="4">
        <f t="shared" si="448"/>
        <v>29386</v>
      </c>
      <c r="L28681" s="2"/>
      <c r="M28681" s="14">
        <f>H28681/INDEX(Installed_Capacity!$H$5:$S$11,MATCH(Source_Data!C28681,Installed_Capacity!$G$5:$G$11,0),MATCH(Source_Data!D28681,Installed_Capacity!$H$4:$S$4,0))</f>
        <v>0</v>
      </c>
    </row>
    <row r="28682" spans="1:13" x14ac:dyDescent="0.3">
      <c r="A28682" s="5">
        <v>43215</v>
      </c>
      <c r="B28682" s="5">
        <v>43201</v>
      </c>
      <c r="C28682" s="3">
        <v>2018</v>
      </c>
      <c r="D28682" s="3">
        <v>4</v>
      </c>
      <c r="E28682" s="3">
        <v>25</v>
      </c>
      <c r="F28682" s="3">
        <v>24</v>
      </c>
      <c r="G28682" s="3"/>
      <c r="H28682" s="4">
        <v>0</v>
      </c>
      <c r="I28682" s="4">
        <v>3077.0108</v>
      </c>
      <c r="J28682" s="4">
        <v>25628</v>
      </c>
      <c r="K28682" s="4">
        <f t="shared" si="448"/>
        <v>29386</v>
      </c>
      <c r="L28682" s="2"/>
      <c r="M28682" s="14">
        <f>H28682/INDEX(Installed_Capacity!$H$5:$S$11,MATCH(Source_Data!C28682,Installed_Capacity!$G$5:$G$11,0),MATCH(Source_Data!D28682,Installed_Capacity!$H$4:$S$4,0))</f>
        <v>0</v>
      </c>
    </row>
    <row r="28683" spans="1:13" x14ac:dyDescent="0.3">
      <c r="A28683" s="5">
        <v>43216</v>
      </c>
      <c r="B28683" s="5">
        <v>43201</v>
      </c>
      <c r="C28683" s="3">
        <v>2018</v>
      </c>
      <c r="D28683" s="3">
        <v>4</v>
      </c>
      <c r="E28683" s="3">
        <v>26</v>
      </c>
      <c r="F28683" s="3">
        <v>1</v>
      </c>
      <c r="G28683" s="3"/>
      <c r="H28683" s="4">
        <v>0</v>
      </c>
      <c r="I28683" s="4">
        <v>2913.9991399999999</v>
      </c>
      <c r="J28683" s="4">
        <v>23567</v>
      </c>
      <c r="K28683" s="4">
        <f t="shared" si="448"/>
        <v>28634</v>
      </c>
      <c r="L28683" s="2"/>
      <c r="M28683" s="14">
        <f>H28683/INDEX(Installed_Capacity!$H$5:$S$11,MATCH(Source_Data!C28683,Installed_Capacity!$G$5:$G$11,0),MATCH(Source_Data!D28683,Installed_Capacity!$H$4:$S$4,0))</f>
        <v>0</v>
      </c>
    </row>
    <row r="28684" spans="1:13" x14ac:dyDescent="0.3">
      <c r="A28684" s="5">
        <v>43216</v>
      </c>
      <c r="B28684" s="5">
        <v>43201</v>
      </c>
      <c r="C28684" s="3">
        <v>2018</v>
      </c>
      <c r="D28684" s="3">
        <v>4</v>
      </c>
      <c r="E28684" s="3">
        <v>26</v>
      </c>
      <c r="F28684" s="3">
        <v>2</v>
      </c>
      <c r="G28684" s="3"/>
      <c r="H28684" s="4">
        <v>0</v>
      </c>
      <c r="I28684" s="4">
        <v>2811.0168899999999</v>
      </c>
      <c r="J28684" s="4">
        <v>22260</v>
      </c>
      <c r="K28684" s="4">
        <f t="shared" si="448"/>
        <v>28634</v>
      </c>
      <c r="L28684" s="2"/>
      <c r="M28684" s="14">
        <f>H28684/INDEX(Installed_Capacity!$H$5:$S$11,MATCH(Source_Data!C28684,Installed_Capacity!$G$5:$G$11,0),MATCH(Source_Data!D28684,Installed_Capacity!$H$4:$S$4,0))</f>
        <v>0</v>
      </c>
    </row>
    <row r="28685" spans="1:13" x14ac:dyDescent="0.3">
      <c r="A28685" s="5">
        <v>43216</v>
      </c>
      <c r="B28685" s="5">
        <v>43201</v>
      </c>
      <c r="C28685" s="3">
        <v>2018</v>
      </c>
      <c r="D28685" s="3">
        <v>4</v>
      </c>
      <c r="E28685" s="3">
        <v>26</v>
      </c>
      <c r="F28685" s="3">
        <v>3</v>
      </c>
      <c r="G28685" s="3"/>
      <c r="H28685" s="4">
        <v>0</v>
      </c>
      <c r="I28685" s="4">
        <v>2895.8524299999999</v>
      </c>
      <c r="J28685" s="4">
        <v>21270</v>
      </c>
      <c r="K28685" s="4">
        <f t="shared" si="448"/>
        <v>28634</v>
      </c>
      <c r="L28685" s="2"/>
      <c r="M28685" s="14">
        <f>H28685/INDEX(Installed_Capacity!$H$5:$S$11,MATCH(Source_Data!C28685,Installed_Capacity!$G$5:$G$11,0),MATCH(Source_Data!D28685,Installed_Capacity!$H$4:$S$4,0))</f>
        <v>0</v>
      </c>
    </row>
    <row r="28686" spans="1:13" x14ac:dyDescent="0.3">
      <c r="A28686" s="5">
        <v>43216</v>
      </c>
      <c r="B28686" s="5">
        <v>43201</v>
      </c>
      <c r="C28686" s="3">
        <v>2018</v>
      </c>
      <c r="D28686" s="3">
        <v>4</v>
      </c>
      <c r="E28686" s="3">
        <v>26</v>
      </c>
      <c r="F28686" s="3">
        <v>4</v>
      </c>
      <c r="G28686" s="3"/>
      <c r="H28686" s="4">
        <v>0</v>
      </c>
      <c r="I28686" s="4">
        <v>2932.5876800000001</v>
      </c>
      <c r="J28686" s="4">
        <v>20547</v>
      </c>
      <c r="K28686" s="4">
        <f t="shared" si="448"/>
        <v>28634</v>
      </c>
      <c r="L28686" s="2"/>
      <c r="M28686" s="14">
        <f>H28686/INDEX(Installed_Capacity!$H$5:$S$11,MATCH(Source_Data!C28686,Installed_Capacity!$G$5:$G$11,0),MATCH(Source_Data!D28686,Installed_Capacity!$H$4:$S$4,0))</f>
        <v>0</v>
      </c>
    </row>
    <row r="28687" spans="1:13" x14ac:dyDescent="0.3">
      <c r="A28687" s="5">
        <v>43216</v>
      </c>
      <c r="B28687" s="5">
        <v>43201</v>
      </c>
      <c r="C28687" s="3">
        <v>2018</v>
      </c>
      <c r="D28687" s="3">
        <v>4</v>
      </c>
      <c r="E28687" s="3">
        <v>26</v>
      </c>
      <c r="F28687" s="3">
        <v>5</v>
      </c>
      <c r="G28687" s="3"/>
      <c r="H28687" s="4">
        <v>0</v>
      </c>
      <c r="I28687" s="4">
        <v>2935.1992100000002</v>
      </c>
      <c r="J28687" s="4">
        <v>20300</v>
      </c>
      <c r="K28687" s="4">
        <f t="shared" si="448"/>
        <v>28634</v>
      </c>
      <c r="L28687" s="2"/>
      <c r="M28687" s="14">
        <f>H28687/INDEX(Installed_Capacity!$H$5:$S$11,MATCH(Source_Data!C28687,Installed_Capacity!$G$5:$G$11,0),MATCH(Source_Data!D28687,Installed_Capacity!$H$4:$S$4,0))</f>
        <v>0</v>
      </c>
    </row>
    <row r="28688" spans="1:13" x14ac:dyDescent="0.3">
      <c r="A28688" s="5">
        <v>43216</v>
      </c>
      <c r="B28688" s="5">
        <v>43201</v>
      </c>
      <c r="C28688" s="3">
        <v>2018</v>
      </c>
      <c r="D28688" s="3">
        <v>4</v>
      </c>
      <c r="E28688" s="3">
        <v>26</v>
      </c>
      <c r="F28688" s="3">
        <v>6</v>
      </c>
      <c r="G28688" s="3"/>
      <c r="H28688" s="4">
        <v>0</v>
      </c>
      <c r="I28688" s="4">
        <v>2625.9965000000002</v>
      </c>
      <c r="J28688" s="4">
        <v>20630</v>
      </c>
      <c r="K28688" s="4">
        <f t="shared" si="448"/>
        <v>28634</v>
      </c>
      <c r="L28688" s="2"/>
      <c r="M28688" s="14">
        <f>H28688/INDEX(Installed_Capacity!$H$5:$S$11,MATCH(Source_Data!C28688,Installed_Capacity!$G$5:$G$11,0),MATCH(Source_Data!D28688,Installed_Capacity!$H$4:$S$4,0))</f>
        <v>0</v>
      </c>
    </row>
    <row r="28689" spans="1:13" x14ac:dyDescent="0.3">
      <c r="A28689" s="5">
        <v>43216</v>
      </c>
      <c r="B28689" s="5">
        <v>43201</v>
      </c>
      <c r="C28689" s="3">
        <v>2018</v>
      </c>
      <c r="D28689" s="3">
        <v>4</v>
      </c>
      <c r="E28689" s="3">
        <v>26</v>
      </c>
      <c r="F28689" s="3">
        <v>7</v>
      </c>
      <c r="G28689" s="3"/>
      <c r="H28689" s="4">
        <v>475.16124000000002</v>
      </c>
      <c r="I28689" s="4">
        <v>2305.86481</v>
      </c>
      <c r="J28689" s="4">
        <v>21949</v>
      </c>
      <c r="K28689" s="4">
        <f t="shared" si="448"/>
        <v>28634</v>
      </c>
      <c r="L28689" s="2"/>
      <c r="M28689" s="14">
        <f>H28689/INDEX(Installed_Capacity!$H$5:$S$11,MATCH(Source_Data!C28689,Installed_Capacity!$G$5:$G$11,0),MATCH(Source_Data!D28689,Installed_Capacity!$H$4:$S$4,0))</f>
        <v>4.6024203421876464E-2</v>
      </c>
    </row>
    <row r="28690" spans="1:13" x14ac:dyDescent="0.3">
      <c r="A28690" s="5">
        <v>43216</v>
      </c>
      <c r="B28690" s="5">
        <v>43201</v>
      </c>
      <c r="C28690" s="3">
        <v>2018</v>
      </c>
      <c r="D28690" s="3">
        <v>4</v>
      </c>
      <c r="E28690" s="3">
        <v>26</v>
      </c>
      <c r="F28690" s="3">
        <v>8</v>
      </c>
      <c r="G28690" s="3"/>
      <c r="H28690" s="4">
        <v>3558.8252900000002</v>
      </c>
      <c r="I28690" s="4">
        <v>2101.5920799999999</v>
      </c>
      <c r="J28690" s="4">
        <v>23705</v>
      </c>
      <c r="K28690" s="4">
        <f t="shared" si="448"/>
        <v>28634</v>
      </c>
      <c r="L28690" s="2"/>
      <c r="M28690" s="14">
        <f>H28690/INDEX(Installed_Capacity!$H$5:$S$11,MATCH(Source_Data!C28690,Installed_Capacity!$G$5:$G$11,0),MATCH(Source_Data!D28690,Installed_Capacity!$H$4:$S$4,0))</f>
        <v>0.34470845957443519</v>
      </c>
    </row>
    <row r="28691" spans="1:13" x14ac:dyDescent="0.3">
      <c r="A28691" s="5">
        <v>43216</v>
      </c>
      <c r="B28691" s="5">
        <v>43201</v>
      </c>
      <c r="C28691" s="3">
        <v>2018</v>
      </c>
      <c r="D28691" s="3">
        <v>4</v>
      </c>
      <c r="E28691" s="3">
        <v>26</v>
      </c>
      <c r="F28691" s="3">
        <v>9</v>
      </c>
      <c r="G28691" s="3"/>
      <c r="H28691" s="4">
        <v>7019.9629100000002</v>
      </c>
      <c r="I28691" s="4">
        <v>1958.8773799999999</v>
      </c>
      <c r="J28691" s="4">
        <v>24790</v>
      </c>
      <c r="K28691" s="4">
        <f t="shared" si="448"/>
        <v>28634</v>
      </c>
      <c r="L28691" s="2"/>
      <c r="M28691" s="14">
        <f>H28691/INDEX(Installed_Capacity!$H$5:$S$11,MATCH(Source_Data!C28691,Installed_Capacity!$G$5:$G$11,0),MATCH(Source_Data!D28691,Installed_Capacity!$H$4:$S$4,0))</f>
        <v>0.67995487381055708</v>
      </c>
    </row>
    <row r="28692" spans="1:13" x14ac:dyDescent="0.3">
      <c r="A28692" s="5">
        <v>43216</v>
      </c>
      <c r="B28692" s="5">
        <v>43201</v>
      </c>
      <c r="C28692" s="3">
        <v>2018</v>
      </c>
      <c r="D28692" s="3">
        <v>4</v>
      </c>
      <c r="E28692" s="3">
        <v>26</v>
      </c>
      <c r="F28692" s="3">
        <v>10</v>
      </c>
      <c r="G28692" s="3"/>
      <c r="H28692" s="4">
        <v>8466.7884799999993</v>
      </c>
      <c r="I28692" s="4">
        <v>1821.3559499999999</v>
      </c>
      <c r="J28692" s="4">
        <v>24917</v>
      </c>
      <c r="K28692" s="4">
        <f t="shared" si="448"/>
        <v>28634</v>
      </c>
      <c r="L28692" s="2"/>
      <c r="M28692" s="14">
        <f>H28692/INDEX(Installed_Capacity!$H$5:$S$11,MATCH(Source_Data!C28692,Installed_Capacity!$G$5:$G$11,0),MATCH(Source_Data!D28692,Installed_Capacity!$H$4:$S$4,0))</f>
        <v>0.82009465951709393</v>
      </c>
    </row>
    <row r="28693" spans="1:13" x14ac:dyDescent="0.3">
      <c r="A28693" s="5">
        <v>43216</v>
      </c>
      <c r="B28693" s="5">
        <v>43201</v>
      </c>
      <c r="C28693" s="3">
        <v>2018</v>
      </c>
      <c r="D28693" s="3">
        <v>4</v>
      </c>
      <c r="E28693" s="3">
        <v>26</v>
      </c>
      <c r="F28693" s="3">
        <v>11</v>
      </c>
      <c r="G28693" s="3"/>
      <c r="H28693" s="4">
        <v>8673.8704699999998</v>
      </c>
      <c r="I28693" s="4">
        <v>1796.7885900000001</v>
      </c>
      <c r="J28693" s="4">
        <v>24503</v>
      </c>
      <c r="K28693" s="4">
        <f t="shared" si="448"/>
        <v>28634</v>
      </c>
      <c r="L28693" s="2"/>
      <c r="M28693" s="14">
        <f>H28693/INDEX(Installed_Capacity!$H$5:$S$11,MATCH(Source_Data!C28693,Installed_Capacity!$G$5:$G$11,0),MATCH(Source_Data!D28693,Installed_Capacity!$H$4:$S$4,0))</f>
        <v>0.84015265842451115</v>
      </c>
    </row>
    <row r="28694" spans="1:13" x14ac:dyDescent="0.3">
      <c r="A28694" s="5">
        <v>43216</v>
      </c>
      <c r="B28694" s="5">
        <v>43201</v>
      </c>
      <c r="C28694" s="3">
        <v>2018</v>
      </c>
      <c r="D28694" s="3">
        <v>4</v>
      </c>
      <c r="E28694" s="3">
        <v>26</v>
      </c>
      <c r="F28694" s="3">
        <v>12</v>
      </c>
      <c r="G28694" s="3"/>
      <c r="H28694" s="4">
        <v>9130.17605</v>
      </c>
      <c r="I28694" s="4">
        <v>1722.7946099999999</v>
      </c>
      <c r="J28694" s="4">
        <v>24026</v>
      </c>
      <c r="K28694" s="4">
        <f t="shared" si="448"/>
        <v>28634</v>
      </c>
      <c r="L28694" s="2"/>
      <c r="M28694" s="14">
        <f>H28694/INDEX(Installed_Capacity!$H$5:$S$11,MATCH(Source_Data!C28694,Installed_Capacity!$G$5:$G$11,0),MATCH(Source_Data!D28694,Installed_Capacity!$H$4:$S$4,0))</f>
        <v>0.88435049921736997</v>
      </c>
    </row>
    <row r="28695" spans="1:13" x14ac:dyDescent="0.3">
      <c r="A28695" s="5">
        <v>43216</v>
      </c>
      <c r="B28695" s="5">
        <v>43201</v>
      </c>
      <c r="C28695" s="3">
        <v>2018</v>
      </c>
      <c r="D28695" s="3">
        <v>4</v>
      </c>
      <c r="E28695" s="3">
        <v>26</v>
      </c>
      <c r="F28695" s="3">
        <v>13</v>
      </c>
      <c r="G28695" s="3"/>
      <c r="H28695" s="4">
        <v>9464.7183999999997</v>
      </c>
      <c r="I28695" s="4">
        <v>1735.8827000000001</v>
      </c>
      <c r="J28695" s="4">
        <v>23807</v>
      </c>
      <c r="K28695" s="4">
        <f t="shared" si="448"/>
        <v>28634</v>
      </c>
      <c r="L28695" s="2"/>
      <c r="M28695" s="14">
        <f>H28695/INDEX(Installed_Capacity!$H$5:$S$11,MATCH(Source_Data!C28695,Installed_Capacity!$G$5:$G$11,0),MATCH(Source_Data!D28695,Installed_Capacity!$H$4:$S$4,0))</f>
        <v>0.91675433158726727</v>
      </c>
    </row>
    <row r="28696" spans="1:13" x14ac:dyDescent="0.3">
      <c r="A28696" s="5">
        <v>43216</v>
      </c>
      <c r="B28696" s="5">
        <v>43201</v>
      </c>
      <c r="C28696" s="3">
        <v>2018</v>
      </c>
      <c r="D28696" s="3">
        <v>4</v>
      </c>
      <c r="E28696" s="3">
        <v>26</v>
      </c>
      <c r="F28696" s="3">
        <v>14</v>
      </c>
      <c r="G28696" s="3"/>
      <c r="H28696" s="4">
        <v>9413.7002599999996</v>
      </c>
      <c r="I28696" s="4">
        <v>1785.8964100000001</v>
      </c>
      <c r="J28696" s="4">
        <v>23763</v>
      </c>
      <c r="K28696" s="4">
        <f t="shared" si="448"/>
        <v>28634</v>
      </c>
      <c r="L28696" s="2"/>
      <c r="M28696" s="14">
        <f>H28696/INDEX(Installed_Capacity!$H$5:$S$11,MATCH(Source_Data!C28696,Installed_Capacity!$G$5:$G$11,0),MATCH(Source_Data!D28696,Installed_Capacity!$H$4:$S$4,0))</f>
        <v>0.91181270534358261</v>
      </c>
    </row>
    <row r="28697" spans="1:13" x14ac:dyDescent="0.3">
      <c r="A28697" s="5">
        <v>43216</v>
      </c>
      <c r="B28697" s="5">
        <v>43201</v>
      </c>
      <c r="C28697" s="3">
        <v>2018</v>
      </c>
      <c r="D28697" s="3">
        <v>4</v>
      </c>
      <c r="E28697" s="3">
        <v>26</v>
      </c>
      <c r="F28697" s="3">
        <v>15</v>
      </c>
      <c r="G28697" s="3"/>
      <c r="H28697" s="4">
        <v>9217.9863600000008</v>
      </c>
      <c r="I28697" s="4">
        <v>2014.1432600000001</v>
      </c>
      <c r="J28697" s="4">
        <v>24089</v>
      </c>
      <c r="K28697" s="4">
        <f t="shared" si="448"/>
        <v>28634</v>
      </c>
      <c r="L28697" s="2"/>
      <c r="M28697" s="14">
        <f>H28697/INDEX(Installed_Capacity!$H$5:$S$11,MATCH(Source_Data!C28697,Installed_Capacity!$G$5:$G$11,0),MATCH(Source_Data!D28697,Installed_Capacity!$H$4:$S$4,0))</f>
        <v>0.89285582168428257</v>
      </c>
    </row>
    <row r="28698" spans="1:13" x14ac:dyDescent="0.3">
      <c r="A28698" s="5">
        <v>43216</v>
      </c>
      <c r="B28698" s="5">
        <v>43201</v>
      </c>
      <c r="C28698" s="3">
        <v>2018</v>
      </c>
      <c r="D28698" s="3">
        <v>4</v>
      </c>
      <c r="E28698" s="3">
        <v>26</v>
      </c>
      <c r="F28698" s="3">
        <v>16</v>
      </c>
      <c r="G28698" s="3"/>
      <c r="H28698" s="4">
        <v>8771.9469499999996</v>
      </c>
      <c r="I28698" s="4">
        <v>2161.5958500000002</v>
      </c>
      <c r="J28698" s="4">
        <v>24407</v>
      </c>
      <c r="K28698" s="4">
        <f t="shared" si="448"/>
        <v>28634</v>
      </c>
      <c r="L28698" s="2"/>
      <c r="M28698" s="14">
        <f>H28698/INDEX(Installed_Capacity!$H$5:$S$11,MATCH(Source_Data!C28698,Installed_Capacity!$G$5:$G$11,0),MATCH(Source_Data!D28698,Installed_Capacity!$H$4:$S$4,0))</f>
        <v>0.84965236396956278</v>
      </c>
    </row>
    <row r="28699" spans="1:13" x14ac:dyDescent="0.3">
      <c r="A28699" s="5">
        <v>43216</v>
      </c>
      <c r="B28699" s="5">
        <v>43201</v>
      </c>
      <c r="C28699" s="3">
        <v>2018</v>
      </c>
      <c r="D28699" s="3">
        <v>4</v>
      </c>
      <c r="E28699" s="3">
        <v>26</v>
      </c>
      <c r="F28699" s="3">
        <v>17</v>
      </c>
      <c r="G28699" s="3"/>
      <c r="H28699" s="4">
        <v>7801.8427600000005</v>
      </c>
      <c r="I28699" s="4">
        <v>2217.7491500000001</v>
      </c>
      <c r="J28699" s="4">
        <v>25033</v>
      </c>
      <c r="K28699" s="4">
        <f t="shared" si="448"/>
        <v>28634</v>
      </c>
      <c r="L28699" s="2"/>
      <c r="M28699" s="14">
        <f>H28699/INDEX(Installed_Capacity!$H$5:$S$11,MATCH(Source_Data!C28699,Installed_Capacity!$G$5:$G$11,0),MATCH(Source_Data!D28699,Installed_Capacity!$H$4:$S$4,0))</f>
        <v>0.75568789712673978</v>
      </c>
    </row>
    <row r="28700" spans="1:13" x14ac:dyDescent="0.3">
      <c r="A28700" s="5">
        <v>43216</v>
      </c>
      <c r="B28700" s="5">
        <v>43201</v>
      </c>
      <c r="C28700" s="3">
        <v>2018</v>
      </c>
      <c r="D28700" s="3">
        <v>4</v>
      </c>
      <c r="E28700" s="3">
        <v>26</v>
      </c>
      <c r="F28700" s="3">
        <v>18</v>
      </c>
      <c r="G28700" s="3"/>
      <c r="H28700" s="4">
        <v>6561.5216899999996</v>
      </c>
      <c r="I28700" s="4">
        <v>2223.3179100000002</v>
      </c>
      <c r="J28700" s="4">
        <v>25834</v>
      </c>
      <c r="K28700" s="4">
        <f t="shared" si="448"/>
        <v>28634</v>
      </c>
      <c r="L28700" s="2"/>
      <c r="M28700" s="14">
        <f>H28700/INDEX(Installed_Capacity!$H$5:$S$11,MATCH(Source_Data!C28700,Installed_Capacity!$G$5:$G$11,0),MATCH(Source_Data!D28700,Installed_Capacity!$H$4:$S$4,0))</f>
        <v>0.6355501745420451</v>
      </c>
    </row>
    <row r="28701" spans="1:13" x14ac:dyDescent="0.3">
      <c r="A28701" s="5">
        <v>43216</v>
      </c>
      <c r="B28701" s="5">
        <v>43201</v>
      </c>
      <c r="C28701" s="3">
        <v>2018</v>
      </c>
      <c r="D28701" s="3">
        <v>4</v>
      </c>
      <c r="E28701" s="3">
        <v>26</v>
      </c>
      <c r="F28701" s="3">
        <v>19</v>
      </c>
      <c r="G28701" s="3"/>
      <c r="H28701" s="4">
        <v>2730.4763200000002</v>
      </c>
      <c r="I28701" s="4">
        <v>2425.5565299999998</v>
      </c>
      <c r="J28701" s="4">
        <v>26650</v>
      </c>
      <c r="K28701" s="4">
        <f t="shared" si="448"/>
        <v>28634</v>
      </c>
      <c r="L28701" s="2"/>
      <c r="M28701" s="14">
        <f>H28701/INDEX(Installed_Capacity!$H$5:$S$11,MATCH(Source_Data!C28701,Installed_Capacity!$G$5:$G$11,0),MATCH(Source_Data!D28701,Installed_Capacity!$H$4:$S$4,0))</f>
        <v>0.26447442891237649</v>
      </c>
    </row>
    <row r="28702" spans="1:13" x14ac:dyDescent="0.3">
      <c r="A28702" s="5">
        <v>43216</v>
      </c>
      <c r="B28702" s="5">
        <v>43201</v>
      </c>
      <c r="C28702" s="3">
        <v>2018</v>
      </c>
      <c r="D28702" s="3">
        <v>4</v>
      </c>
      <c r="E28702" s="3">
        <v>26</v>
      </c>
      <c r="F28702" s="3">
        <v>20</v>
      </c>
      <c r="G28702" s="3"/>
      <c r="H28702" s="4">
        <v>174.40779000000001</v>
      </c>
      <c r="I28702" s="4">
        <v>2686.7149800000002</v>
      </c>
      <c r="J28702" s="4">
        <v>27203</v>
      </c>
      <c r="K28702" s="4">
        <f t="shared" si="448"/>
        <v>28634</v>
      </c>
      <c r="L28702" s="2"/>
      <c r="M28702" s="14">
        <f>H28702/INDEX(Installed_Capacity!$H$5:$S$11,MATCH(Source_Data!C28702,Installed_Capacity!$G$5:$G$11,0),MATCH(Source_Data!D28702,Installed_Capacity!$H$4:$S$4,0))</f>
        <v>1.6893170001239813E-2</v>
      </c>
    </row>
    <row r="28703" spans="1:13" x14ac:dyDescent="0.3">
      <c r="A28703" s="5">
        <v>43216</v>
      </c>
      <c r="B28703" s="5">
        <v>43201</v>
      </c>
      <c r="C28703" s="3">
        <v>2018</v>
      </c>
      <c r="D28703" s="3">
        <v>4</v>
      </c>
      <c r="E28703" s="3">
        <v>26</v>
      </c>
      <c r="F28703" s="3">
        <v>21</v>
      </c>
      <c r="G28703" s="3"/>
      <c r="H28703" s="4">
        <v>0</v>
      </c>
      <c r="I28703" s="4">
        <v>2793.0783499999998</v>
      </c>
      <c r="J28703" s="4">
        <v>28038</v>
      </c>
      <c r="K28703" s="4">
        <f t="shared" si="448"/>
        <v>28634</v>
      </c>
      <c r="L28703" s="2"/>
      <c r="M28703" s="14">
        <f>H28703/INDEX(Installed_Capacity!$H$5:$S$11,MATCH(Source_Data!C28703,Installed_Capacity!$G$5:$G$11,0),MATCH(Source_Data!D28703,Installed_Capacity!$H$4:$S$4,0))</f>
        <v>0</v>
      </c>
    </row>
    <row r="28704" spans="1:13" x14ac:dyDescent="0.3">
      <c r="A28704" s="5">
        <v>43216</v>
      </c>
      <c r="B28704" s="5">
        <v>43201</v>
      </c>
      <c r="C28704" s="3">
        <v>2018</v>
      </c>
      <c r="D28704" s="3">
        <v>4</v>
      </c>
      <c r="E28704" s="3">
        <v>26</v>
      </c>
      <c r="F28704" s="3">
        <v>22</v>
      </c>
      <c r="G28704" s="3"/>
      <c r="H28704" s="4">
        <v>0</v>
      </c>
      <c r="I28704" s="4">
        <v>2836.19769</v>
      </c>
      <c r="J28704" s="4">
        <v>28634</v>
      </c>
      <c r="K28704" s="4">
        <f t="shared" si="448"/>
        <v>28634</v>
      </c>
      <c r="L28704" s="2"/>
      <c r="M28704" s="14">
        <f>H28704/INDEX(Installed_Capacity!$H$5:$S$11,MATCH(Source_Data!C28704,Installed_Capacity!$G$5:$G$11,0),MATCH(Source_Data!D28704,Installed_Capacity!$H$4:$S$4,0))</f>
        <v>0</v>
      </c>
    </row>
    <row r="28705" spans="1:13" x14ac:dyDescent="0.3">
      <c r="A28705" s="5">
        <v>43216</v>
      </c>
      <c r="B28705" s="5">
        <v>43202</v>
      </c>
      <c r="C28705" s="3">
        <v>2018</v>
      </c>
      <c r="D28705" s="3">
        <v>4</v>
      </c>
      <c r="E28705" s="3">
        <v>26</v>
      </c>
      <c r="F28705" s="3">
        <v>23</v>
      </c>
      <c r="G28705" s="3"/>
      <c r="H28705" s="4">
        <v>0</v>
      </c>
      <c r="I28705" s="4">
        <v>2686.3463900000002</v>
      </c>
      <c r="J28705" s="4">
        <v>27306</v>
      </c>
      <c r="K28705" s="4">
        <f t="shared" si="448"/>
        <v>28634</v>
      </c>
      <c r="L28705" s="2"/>
      <c r="M28705" s="14">
        <f>H28705/INDEX(Installed_Capacity!$H$5:$S$11,MATCH(Source_Data!C28705,Installed_Capacity!$G$5:$G$11,0),MATCH(Source_Data!D28705,Installed_Capacity!$H$4:$S$4,0))</f>
        <v>0</v>
      </c>
    </row>
    <row r="28706" spans="1:13" x14ac:dyDescent="0.3">
      <c r="A28706" s="5">
        <v>43216</v>
      </c>
      <c r="B28706" s="5">
        <v>43202</v>
      </c>
      <c r="C28706" s="3">
        <v>2018</v>
      </c>
      <c r="D28706" s="3">
        <v>4</v>
      </c>
      <c r="E28706" s="3">
        <v>26</v>
      </c>
      <c r="F28706" s="3">
        <v>24</v>
      </c>
      <c r="G28706" s="3"/>
      <c r="H28706" s="4">
        <v>0</v>
      </c>
      <c r="I28706" s="4">
        <v>2445.1413499999999</v>
      </c>
      <c r="J28706" s="4">
        <v>25230</v>
      </c>
      <c r="K28706" s="4">
        <f t="shared" si="448"/>
        <v>28634</v>
      </c>
      <c r="L28706" s="2"/>
      <c r="M28706" s="14">
        <f>H28706/INDEX(Installed_Capacity!$H$5:$S$11,MATCH(Source_Data!C28706,Installed_Capacity!$G$5:$G$11,0),MATCH(Source_Data!D28706,Installed_Capacity!$H$4:$S$4,0))</f>
        <v>0</v>
      </c>
    </row>
    <row r="28707" spans="1:13" x14ac:dyDescent="0.3">
      <c r="A28707" s="5">
        <v>43217</v>
      </c>
      <c r="B28707" s="5">
        <v>43202</v>
      </c>
      <c r="C28707" s="3">
        <v>2018</v>
      </c>
      <c r="D28707" s="3">
        <v>4</v>
      </c>
      <c r="E28707" s="3">
        <v>27</v>
      </c>
      <c r="F28707" s="3">
        <v>1</v>
      </c>
      <c r="G28707" s="3"/>
      <c r="H28707" s="4">
        <v>0</v>
      </c>
      <c r="I28707" s="4">
        <v>2479.5998599999998</v>
      </c>
      <c r="J28707" s="4">
        <v>23291</v>
      </c>
      <c r="K28707" s="4">
        <f t="shared" si="448"/>
        <v>27354</v>
      </c>
      <c r="L28707" s="2"/>
      <c r="M28707" s="14">
        <f>H28707/INDEX(Installed_Capacity!$H$5:$S$11,MATCH(Source_Data!C28707,Installed_Capacity!$G$5:$G$11,0),MATCH(Source_Data!D28707,Installed_Capacity!$H$4:$S$4,0))</f>
        <v>0</v>
      </c>
    </row>
    <row r="28708" spans="1:13" x14ac:dyDescent="0.3">
      <c r="A28708" s="5">
        <v>43217</v>
      </c>
      <c r="B28708" s="5">
        <v>43202</v>
      </c>
      <c r="C28708" s="3">
        <v>2018</v>
      </c>
      <c r="D28708" s="3">
        <v>4</v>
      </c>
      <c r="E28708" s="3">
        <v>27</v>
      </c>
      <c r="F28708" s="3">
        <v>2</v>
      </c>
      <c r="G28708" s="3"/>
      <c r="H28708" s="4">
        <v>0</v>
      </c>
      <c r="I28708" s="4">
        <v>2533.5427</v>
      </c>
      <c r="J28708" s="4">
        <v>21955</v>
      </c>
      <c r="K28708" s="4">
        <f t="shared" si="448"/>
        <v>27354</v>
      </c>
      <c r="L28708" s="2"/>
      <c r="M28708" s="14">
        <f>H28708/INDEX(Installed_Capacity!$H$5:$S$11,MATCH(Source_Data!C28708,Installed_Capacity!$G$5:$G$11,0),MATCH(Source_Data!D28708,Installed_Capacity!$H$4:$S$4,0))</f>
        <v>0</v>
      </c>
    </row>
    <row r="28709" spans="1:13" x14ac:dyDescent="0.3">
      <c r="A28709" s="5">
        <v>43217</v>
      </c>
      <c r="B28709" s="5">
        <v>43202</v>
      </c>
      <c r="C28709" s="3">
        <v>2018</v>
      </c>
      <c r="D28709" s="3">
        <v>4</v>
      </c>
      <c r="E28709" s="3">
        <v>27</v>
      </c>
      <c r="F28709" s="3">
        <v>3</v>
      </c>
      <c r="G28709" s="3"/>
      <c r="H28709" s="4">
        <v>0</v>
      </c>
      <c r="I28709" s="4">
        <v>2958.7039</v>
      </c>
      <c r="J28709" s="4">
        <v>21034</v>
      </c>
      <c r="K28709" s="4">
        <f t="shared" si="448"/>
        <v>27354</v>
      </c>
      <c r="L28709" s="2"/>
      <c r="M28709" s="14">
        <f>H28709/INDEX(Installed_Capacity!$H$5:$S$11,MATCH(Source_Data!C28709,Installed_Capacity!$G$5:$G$11,0),MATCH(Source_Data!D28709,Installed_Capacity!$H$4:$S$4,0))</f>
        <v>0</v>
      </c>
    </row>
    <row r="28710" spans="1:13" x14ac:dyDescent="0.3">
      <c r="A28710" s="5">
        <v>43217</v>
      </c>
      <c r="B28710" s="5">
        <v>43202</v>
      </c>
      <c r="C28710" s="3">
        <v>2018</v>
      </c>
      <c r="D28710" s="3">
        <v>4</v>
      </c>
      <c r="E28710" s="3">
        <v>27</v>
      </c>
      <c r="F28710" s="3">
        <v>4</v>
      </c>
      <c r="G28710" s="3"/>
      <c r="H28710" s="4">
        <v>0</v>
      </c>
      <c r="I28710" s="4">
        <v>3432.1204400000001</v>
      </c>
      <c r="J28710" s="4">
        <v>20390</v>
      </c>
      <c r="K28710" s="4">
        <f t="shared" si="448"/>
        <v>27354</v>
      </c>
      <c r="L28710" s="2"/>
      <c r="M28710" s="14">
        <f>H28710/INDEX(Installed_Capacity!$H$5:$S$11,MATCH(Source_Data!C28710,Installed_Capacity!$G$5:$G$11,0),MATCH(Source_Data!D28710,Installed_Capacity!$H$4:$S$4,0))</f>
        <v>0</v>
      </c>
    </row>
    <row r="28711" spans="1:13" x14ac:dyDescent="0.3">
      <c r="A28711" s="5">
        <v>43217</v>
      </c>
      <c r="B28711" s="5">
        <v>43202</v>
      </c>
      <c r="C28711" s="3">
        <v>2018</v>
      </c>
      <c r="D28711" s="3">
        <v>4</v>
      </c>
      <c r="E28711" s="3">
        <v>27</v>
      </c>
      <c r="F28711" s="3">
        <v>5</v>
      </c>
      <c r="G28711" s="3"/>
      <c r="H28711" s="4">
        <v>0</v>
      </c>
      <c r="I28711" s="4">
        <v>3622.6220699999999</v>
      </c>
      <c r="J28711" s="4">
        <v>20132</v>
      </c>
      <c r="K28711" s="4">
        <f t="shared" si="448"/>
        <v>27354</v>
      </c>
      <c r="L28711" s="2"/>
      <c r="M28711" s="14">
        <f>H28711/INDEX(Installed_Capacity!$H$5:$S$11,MATCH(Source_Data!C28711,Installed_Capacity!$G$5:$G$11,0),MATCH(Source_Data!D28711,Installed_Capacity!$H$4:$S$4,0))</f>
        <v>0</v>
      </c>
    </row>
    <row r="28712" spans="1:13" x14ac:dyDescent="0.3">
      <c r="A28712" s="5">
        <v>43217</v>
      </c>
      <c r="B28712" s="5">
        <v>43202</v>
      </c>
      <c r="C28712" s="3">
        <v>2018</v>
      </c>
      <c r="D28712" s="3">
        <v>4</v>
      </c>
      <c r="E28712" s="3">
        <v>27</v>
      </c>
      <c r="F28712" s="3">
        <v>6</v>
      </c>
      <c r="G28712" s="3"/>
      <c r="H28712" s="4">
        <v>0</v>
      </c>
      <c r="I28712" s="4">
        <v>3612.4699700000001</v>
      </c>
      <c r="J28712" s="4">
        <v>20527</v>
      </c>
      <c r="K28712" s="4">
        <f t="shared" si="448"/>
        <v>27354</v>
      </c>
      <c r="L28712" s="2"/>
      <c r="M28712" s="14">
        <f>H28712/INDEX(Installed_Capacity!$H$5:$S$11,MATCH(Source_Data!C28712,Installed_Capacity!$G$5:$G$11,0),MATCH(Source_Data!D28712,Installed_Capacity!$H$4:$S$4,0))</f>
        <v>0</v>
      </c>
    </row>
    <row r="28713" spans="1:13" x14ac:dyDescent="0.3">
      <c r="A28713" s="5">
        <v>43217</v>
      </c>
      <c r="B28713" s="5">
        <v>43202</v>
      </c>
      <c r="C28713" s="3">
        <v>2018</v>
      </c>
      <c r="D28713" s="3">
        <v>4</v>
      </c>
      <c r="E28713" s="3">
        <v>27</v>
      </c>
      <c r="F28713" s="3">
        <v>7</v>
      </c>
      <c r="G28713" s="3"/>
      <c r="H28713" s="4">
        <v>566.00604999999996</v>
      </c>
      <c r="I28713" s="4">
        <v>3274.4500699999999</v>
      </c>
      <c r="J28713" s="4">
        <v>21786</v>
      </c>
      <c r="K28713" s="4">
        <f t="shared" si="448"/>
        <v>27354</v>
      </c>
      <c r="L28713" s="2"/>
      <c r="M28713" s="14">
        <f>H28713/INDEX(Installed_Capacity!$H$5:$S$11,MATCH(Source_Data!C28713,Installed_Capacity!$G$5:$G$11,0),MATCH(Source_Data!D28713,Installed_Capacity!$H$4:$S$4,0))</f>
        <v>5.4823448106189762E-2</v>
      </c>
    </row>
    <row r="28714" spans="1:13" x14ac:dyDescent="0.3">
      <c r="A28714" s="5">
        <v>43217</v>
      </c>
      <c r="B28714" s="5">
        <v>43202</v>
      </c>
      <c r="C28714" s="3">
        <v>2018</v>
      </c>
      <c r="D28714" s="3">
        <v>4</v>
      </c>
      <c r="E28714" s="3">
        <v>27</v>
      </c>
      <c r="F28714" s="3">
        <v>8</v>
      </c>
      <c r="G28714" s="3"/>
      <c r="H28714" s="4">
        <v>4053.60736</v>
      </c>
      <c r="I28714" s="4">
        <v>2859.19398</v>
      </c>
      <c r="J28714" s="4">
        <v>23544</v>
      </c>
      <c r="K28714" s="4">
        <f t="shared" si="448"/>
        <v>27354</v>
      </c>
      <c r="L28714" s="2"/>
      <c r="M28714" s="14">
        <f>H28714/INDEX(Installed_Capacity!$H$5:$S$11,MATCH(Source_Data!C28714,Installed_Capacity!$G$5:$G$11,0),MATCH(Source_Data!D28714,Installed_Capacity!$H$4:$S$4,0))</f>
        <v>0.39263314012956024</v>
      </c>
    </row>
    <row r="28715" spans="1:13" x14ac:dyDescent="0.3">
      <c r="A28715" s="5">
        <v>43217</v>
      </c>
      <c r="B28715" s="5">
        <v>43202</v>
      </c>
      <c r="C28715" s="3">
        <v>2018</v>
      </c>
      <c r="D28715" s="3">
        <v>4</v>
      </c>
      <c r="E28715" s="3">
        <v>27</v>
      </c>
      <c r="F28715" s="3">
        <v>9</v>
      </c>
      <c r="G28715" s="3"/>
      <c r="H28715" s="4">
        <v>7483.7147500000001</v>
      </c>
      <c r="I28715" s="4">
        <v>2608.6473000000001</v>
      </c>
      <c r="J28715" s="4">
        <v>24643</v>
      </c>
      <c r="K28715" s="4">
        <f t="shared" si="448"/>
        <v>27354</v>
      </c>
      <c r="L28715" s="2"/>
      <c r="M28715" s="14">
        <f>H28715/INDEX(Installed_Capacity!$H$5:$S$11,MATCH(Source_Data!C28715,Installed_Capacity!$G$5:$G$11,0),MATCH(Source_Data!D28715,Installed_Capacity!$H$4:$S$4,0))</f>
        <v>0.72487396069026455</v>
      </c>
    </row>
    <row r="28716" spans="1:13" x14ac:dyDescent="0.3">
      <c r="A28716" s="5">
        <v>43217</v>
      </c>
      <c r="B28716" s="5">
        <v>43202</v>
      </c>
      <c r="C28716" s="3">
        <v>2018</v>
      </c>
      <c r="D28716" s="3">
        <v>4</v>
      </c>
      <c r="E28716" s="3">
        <v>27</v>
      </c>
      <c r="F28716" s="3">
        <v>10</v>
      </c>
      <c r="G28716" s="3"/>
      <c r="H28716" s="4">
        <v>8780.1811300000008</v>
      </c>
      <c r="I28716" s="4">
        <v>2554.3103599999999</v>
      </c>
      <c r="J28716" s="4">
        <v>24831</v>
      </c>
      <c r="K28716" s="4">
        <f t="shared" si="448"/>
        <v>27354</v>
      </c>
      <c r="L28716" s="2"/>
      <c r="M28716" s="14">
        <f>H28716/INDEX(Installed_Capacity!$H$5:$S$11,MATCH(Source_Data!C28716,Installed_Capacity!$G$5:$G$11,0),MATCH(Source_Data!D28716,Installed_Capacity!$H$4:$S$4,0))</f>
        <v>0.8504499281297464</v>
      </c>
    </row>
    <row r="28717" spans="1:13" x14ac:dyDescent="0.3">
      <c r="A28717" s="5">
        <v>43217</v>
      </c>
      <c r="B28717" s="5">
        <v>43202</v>
      </c>
      <c r="C28717" s="3">
        <v>2018</v>
      </c>
      <c r="D28717" s="3">
        <v>4</v>
      </c>
      <c r="E28717" s="3">
        <v>27</v>
      </c>
      <c r="F28717" s="3">
        <v>11</v>
      </c>
      <c r="G28717" s="3"/>
      <c r="H28717" s="4">
        <v>9311.7643200000002</v>
      </c>
      <c r="I28717" s="4">
        <v>2412.5352899999998</v>
      </c>
      <c r="J28717" s="4">
        <v>24553</v>
      </c>
      <c r="K28717" s="4">
        <f t="shared" si="448"/>
        <v>27354</v>
      </c>
      <c r="L28717" s="2"/>
      <c r="M28717" s="14">
        <f>H28717/INDEX(Installed_Capacity!$H$5:$S$11,MATCH(Source_Data!C28717,Installed_Capacity!$G$5:$G$11,0),MATCH(Source_Data!D28717,Installed_Capacity!$H$4:$S$4,0))</f>
        <v>0.90193917180671379</v>
      </c>
    </row>
    <row r="28718" spans="1:13" x14ac:dyDescent="0.3">
      <c r="A28718" s="5">
        <v>43217</v>
      </c>
      <c r="B28718" s="5">
        <v>43202</v>
      </c>
      <c r="C28718" s="3">
        <v>2018</v>
      </c>
      <c r="D28718" s="3">
        <v>4</v>
      </c>
      <c r="E28718" s="3">
        <v>27</v>
      </c>
      <c r="F28718" s="3">
        <v>12</v>
      </c>
      <c r="G28718" s="3"/>
      <c r="H28718" s="4">
        <v>9300.4916200000007</v>
      </c>
      <c r="I28718" s="4">
        <v>2431.0272799999998</v>
      </c>
      <c r="J28718" s="4">
        <v>24155</v>
      </c>
      <c r="K28718" s="4">
        <f t="shared" si="448"/>
        <v>27354</v>
      </c>
      <c r="L28718" s="2"/>
      <c r="M28718" s="14">
        <f>H28718/INDEX(Installed_Capacity!$H$5:$S$11,MATCH(Source_Data!C28718,Installed_Capacity!$G$5:$G$11,0),MATCH(Source_Data!D28718,Installed_Capacity!$H$4:$S$4,0))</f>
        <v>0.90084729605120439</v>
      </c>
    </row>
    <row r="28719" spans="1:13" x14ac:dyDescent="0.3">
      <c r="A28719" s="5">
        <v>43217</v>
      </c>
      <c r="B28719" s="5">
        <v>43202</v>
      </c>
      <c r="C28719" s="3">
        <v>2018</v>
      </c>
      <c r="D28719" s="3">
        <v>4</v>
      </c>
      <c r="E28719" s="3">
        <v>27</v>
      </c>
      <c r="F28719" s="3">
        <v>13</v>
      </c>
      <c r="G28719" s="3"/>
      <c r="H28719" s="4">
        <v>9373.9915500000006</v>
      </c>
      <c r="I28719" s="4">
        <v>2711.4695400000001</v>
      </c>
      <c r="J28719" s="4">
        <v>23592</v>
      </c>
      <c r="K28719" s="4">
        <f t="shared" si="448"/>
        <v>27354</v>
      </c>
      <c r="L28719" s="2"/>
      <c r="M28719" s="14">
        <f>H28719/INDEX(Installed_Capacity!$H$5:$S$11,MATCH(Source_Data!C28719,Installed_Capacity!$G$5:$G$11,0),MATCH(Source_Data!D28719,Installed_Capacity!$H$4:$S$4,0))</f>
        <v>0.90796651252983318</v>
      </c>
    </row>
    <row r="28720" spans="1:13" x14ac:dyDescent="0.3">
      <c r="A28720" s="5">
        <v>43217</v>
      </c>
      <c r="B28720" s="5">
        <v>43202</v>
      </c>
      <c r="C28720" s="3">
        <v>2018</v>
      </c>
      <c r="D28720" s="3">
        <v>4</v>
      </c>
      <c r="E28720" s="3">
        <v>27</v>
      </c>
      <c r="F28720" s="3">
        <v>14</v>
      </c>
      <c r="G28720" s="3"/>
      <c r="H28720" s="4">
        <v>9473.4926500000001</v>
      </c>
      <c r="I28720" s="4">
        <v>2979.69758</v>
      </c>
      <c r="J28720" s="4">
        <v>23257</v>
      </c>
      <c r="K28720" s="4">
        <f t="shared" si="448"/>
        <v>27354</v>
      </c>
      <c r="L28720" s="2"/>
      <c r="M28720" s="14">
        <f>H28720/INDEX(Installed_Capacity!$H$5:$S$11,MATCH(Source_Data!C28720,Installed_Capacity!$G$5:$G$11,0),MATCH(Source_Data!D28720,Installed_Capacity!$H$4:$S$4,0))</f>
        <v>0.91760420702507539</v>
      </c>
    </row>
    <row r="28721" spans="1:13" x14ac:dyDescent="0.3">
      <c r="A28721" s="5">
        <v>43217</v>
      </c>
      <c r="B28721" s="5">
        <v>43202</v>
      </c>
      <c r="C28721" s="3">
        <v>2018</v>
      </c>
      <c r="D28721" s="3">
        <v>4</v>
      </c>
      <c r="E28721" s="3">
        <v>27</v>
      </c>
      <c r="F28721" s="3">
        <v>15</v>
      </c>
      <c r="G28721" s="3"/>
      <c r="H28721" s="4">
        <v>9212.5105800000001</v>
      </c>
      <c r="I28721" s="4">
        <v>3408.8334300000001</v>
      </c>
      <c r="J28721" s="4">
        <v>23410</v>
      </c>
      <c r="K28721" s="4">
        <f t="shared" si="448"/>
        <v>27354</v>
      </c>
      <c r="L28721" s="2"/>
      <c r="M28721" s="14">
        <f>H28721/INDEX(Installed_Capacity!$H$5:$S$11,MATCH(Source_Data!C28721,Installed_Capacity!$G$5:$G$11,0),MATCH(Source_Data!D28721,Installed_Capacity!$H$4:$S$4,0))</f>
        <v>0.89232543664569342</v>
      </c>
    </row>
    <row r="28722" spans="1:13" x14ac:dyDescent="0.3">
      <c r="A28722" s="5">
        <v>43217</v>
      </c>
      <c r="B28722" s="5">
        <v>43202</v>
      </c>
      <c r="C28722" s="3">
        <v>2018</v>
      </c>
      <c r="D28722" s="3">
        <v>4</v>
      </c>
      <c r="E28722" s="3">
        <v>27</v>
      </c>
      <c r="F28722" s="3">
        <v>16</v>
      </c>
      <c r="G28722" s="3"/>
      <c r="H28722" s="4">
        <v>8323.52981</v>
      </c>
      <c r="I28722" s="4">
        <v>3433.5215499999999</v>
      </c>
      <c r="J28722" s="4">
        <v>23512</v>
      </c>
      <c r="K28722" s="4">
        <f t="shared" si="448"/>
        <v>27354</v>
      </c>
      <c r="L28722" s="2"/>
      <c r="M28722" s="14">
        <f>H28722/INDEX(Installed_Capacity!$H$5:$S$11,MATCH(Source_Data!C28722,Installed_Capacity!$G$5:$G$11,0),MATCH(Source_Data!D28722,Installed_Capacity!$H$4:$S$4,0))</f>
        <v>0.80621859889811875</v>
      </c>
    </row>
    <row r="28723" spans="1:13" x14ac:dyDescent="0.3">
      <c r="A28723" s="5">
        <v>43217</v>
      </c>
      <c r="B28723" s="5">
        <v>43202</v>
      </c>
      <c r="C28723" s="3">
        <v>2018</v>
      </c>
      <c r="D28723" s="3">
        <v>4</v>
      </c>
      <c r="E28723" s="3">
        <v>27</v>
      </c>
      <c r="F28723" s="3">
        <v>17</v>
      </c>
      <c r="G28723" s="3"/>
      <c r="H28723" s="4">
        <v>7492.1196399999999</v>
      </c>
      <c r="I28723" s="4">
        <v>3608.1274100000001</v>
      </c>
      <c r="J28723" s="4">
        <v>23751</v>
      </c>
      <c r="K28723" s="4">
        <f t="shared" si="448"/>
        <v>27354</v>
      </c>
      <c r="L28723" s="2"/>
      <c r="M28723" s="14">
        <f>H28723/INDEX(Installed_Capacity!$H$5:$S$11,MATCH(Source_Data!C28723,Installed_Capacity!$G$5:$G$11,0),MATCH(Source_Data!D28723,Installed_Capacity!$H$4:$S$4,0))</f>
        <v>0.72568805985184281</v>
      </c>
    </row>
    <row r="28724" spans="1:13" x14ac:dyDescent="0.3">
      <c r="A28724" s="5">
        <v>43217</v>
      </c>
      <c r="B28724" s="5">
        <v>43202</v>
      </c>
      <c r="C28724" s="3">
        <v>2018</v>
      </c>
      <c r="D28724" s="3">
        <v>4</v>
      </c>
      <c r="E28724" s="3">
        <v>27</v>
      </c>
      <c r="F28724" s="3">
        <v>18</v>
      </c>
      <c r="G28724" s="3"/>
      <c r="H28724" s="4">
        <v>6315.1407900000004</v>
      </c>
      <c r="I28724" s="4">
        <v>3556.5855499999998</v>
      </c>
      <c r="J28724" s="4">
        <v>24336</v>
      </c>
      <c r="K28724" s="4">
        <f t="shared" si="448"/>
        <v>27354</v>
      </c>
      <c r="L28724" s="2"/>
      <c r="M28724" s="14">
        <f>H28724/INDEX(Installed_Capacity!$H$5:$S$11,MATCH(Source_Data!C28724,Installed_Capacity!$G$5:$G$11,0),MATCH(Source_Data!D28724,Installed_Capacity!$H$4:$S$4,0))</f>
        <v>0.61168567612280333</v>
      </c>
    </row>
    <row r="28725" spans="1:13" x14ac:dyDescent="0.3">
      <c r="A28725" s="5">
        <v>43217</v>
      </c>
      <c r="B28725" s="5">
        <v>43202</v>
      </c>
      <c r="C28725" s="3">
        <v>2018</v>
      </c>
      <c r="D28725" s="3">
        <v>4</v>
      </c>
      <c r="E28725" s="3">
        <v>27</v>
      </c>
      <c r="F28725" s="3">
        <v>19</v>
      </c>
      <c r="G28725" s="3"/>
      <c r="H28725" s="4">
        <v>2742.4463500000002</v>
      </c>
      <c r="I28725" s="4">
        <v>3593.3959300000001</v>
      </c>
      <c r="J28725" s="4">
        <v>24966</v>
      </c>
      <c r="K28725" s="4">
        <f t="shared" si="448"/>
        <v>27354</v>
      </c>
      <c r="L28725" s="2"/>
      <c r="M28725" s="14">
        <f>H28725/INDEX(Installed_Capacity!$H$5:$S$11,MATCH(Source_Data!C28725,Installed_Capacity!$G$5:$G$11,0),MATCH(Source_Data!D28725,Installed_Capacity!$H$4:$S$4,0))</f>
        <v>0.26563384817747893</v>
      </c>
    </row>
    <row r="28726" spans="1:13" x14ac:dyDescent="0.3">
      <c r="A28726" s="5">
        <v>43217</v>
      </c>
      <c r="B28726" s="5">
        <v>43202</v>
      </c>
      <c r="C28726" s="3">
        <v>2018</v>
      </c>
      <c r="D28726" s="3">
        <v>4</v>
      </c>
      <c r="E28726" s="3">
        <v>27</v>
      </c>
      <c r="F28726" s="3">
        <v>20</v>
      </c>
      <c r="G28726" s="3"/>
      <c r="H28726" s="4">
        <v>193.97989000000001</v>
      </c>
      <c r="I28726" s="4">
        <v>3478.2596199999998</v>
      </c>
      <c r="J28726" s="4">
        <v>25640</v>
      </c>
      <c r="K28726" s="4">
        <f t="shared" si="448"/>
        <v>27354</v>
      </c>
      <c r="L28726" s="2"/>
      <c r="M28726" s="14">
        <f>H28726/INDEX(Installed_Capacity!$H$5:$S$11,MATCH(Source_Data!C28726,Installed_Capacity!$G$5:$G$11,0),MATCH(Source_Data!D28726,Installed_Capacity!$H$4:$S$4,0))</f>
        <v>1.8788927137897905E-2</v>
      </c>
    </row>
    <row r="28727" spans="1:13" x14ac:dyDescent="0.3">
      <c r="A28727" s="5">
        <v>43217</v>
      </c>
      <c r="B28727" s="5">
        <v>43202</v>
      </c>
      <c r="C28727" s="3">
        <v>2018</v>
      </c>
      <c r="D28727" s="3">
        <v>4</v>
      </c>
      <c r="E28727" s="3">
        <v>27</v>
      </c>
      <c r="F28727" s="3">
        <v>21</v>
      </c>
      <c r="G28727" s="3"/>
      <c r="H28727" s="4">
        <v>0</v>
      </c>
      <c r="I28727" s="4">
        <v>3046.57602</v>
      </c>
      <c r="J28727" s="4">
        <v>26573</v>
      </c>
      <c r="K28727" s="4">
        <f t="shared" si="448"/>
        <v>27354</v>
      </c>
      <c r="L28727" s="2"/>
      <c r="M28727" s="14">
        <f>H28727/INDEX(Installed_Capacity!$H$5:$S$11,MATCH(Source_Data!C28727,Installed_Capacity!$G$5:$G$11,0),MATCH(Source_Data!D28727,Installed_Capacity!$H$4:$S$4,0))</f>
        <v>0</v>
      </c>
    </row>
    <row r="28728" spans="1:13" x14ac:dyDescent="0.3">
      <c r="A28728" s="5">
        <v>43217</v>
      </c>
      <c r="B28728" s="5">
        <v>43202</v>
      </c>
      <c r="C28728" s="3">
        <v>2018</v>
      </c>
      <c r="D28728" s="3">
        <v>4</v>
      </c>
      <c r="E28728" s="3">
        <v>27</v>
      </c>
      <c r="F28728" s="3">
        <v>22</v>
      </c>
      <c r="G28728" s="3"/>
      <c r="H28728" s="4">
        <v>0</v>
      </c>
      <c r="I28728" s="4">
        <v>3064.77783</v>
      </c>
      <c r="J28728" s="4">
        <v>27354</v>
      </c>
      <c r="K28728" s="4">
        <f t="shared" si="448"/>
        <v>27354</v>
      </c>
      <c r="L28728" s="2"/>
      <c r="M28728" s="14">
        <f>H28728/INDEX(Installed_Capacity!$H$5:$S$11,MATCH(Source_Data!C28728,Installed_Capacity!$G$5:$G$11,0),MATCH(Source_Data!D28728,Installed_Capacity!$H$4:$S$4,0))</f>
        <v>0</v>
      </c>
    </row>
    <row r="28729" spans="1:13" x14ac:dyDescent="0.3">
      <c r="A28729" s="5">
        <v>43217</v>
      </c>
      <c r="B28729" s="5">
        <v>43203</v>
      </c>
      <c r="C28729" s="3">
        <v>2018</v>
      </c>
      <c r="D28729" s="3">
        <v>4</v>
      </c>
      <c r="E28729" s="3">
        <v>27</v>
      </c>
      <c r="F28729" s="3">
        <v>23</v>
      </c>
      <c r="G28729" s="3"/>
      <c r="H28729" s="4">
        <v>0</v>
      </c>
      <c r="I28729" s="4">
        <v>3006.39903</v>
      </c>
      <c r="J28729" s="4">
        <v>26370</v>
      </c>
      <c r="K28729" s="4">
        <f t="shared" si="448"/>
        <v>27354</v>
      </c>
      <c r="L28729" s="2"/>
      <c r="M28729" s="14">
        <f>H28729/INDEX(Installed_Capacity!$H$5:$S$11,MATCH(Source_Data!C28729,Installed_Capacity!$G$5:$G$11,0),MATCH(Source_Data!D28729,Installed_Capacity!$H$4:$S$4,0))</f>
        <v>0</v>
      </c>
    </row>
    <row r="28730" spans="1:13" x14ac:dyDescent="0.3">
      <c r="A28730" s="5">
        <v>43217</v>
      </c>
      <c r="B28730" s="5">
        <v>43203</v>
      </c>
      <c r="C28730" s="3">
        <v>2018</v>
      </c>
      <c r="D28730" s="3">
        <v>4</v>
      </c>
      <c r="E28730" s="3">
        <v>27</v>
      </c>
      <c r="F28730" s="3">
        <v>24</v>
      </c>
      <c r="G28730" s="3"/>
      <c r="H28730" s="4">
        <v>0</v>
      </c>
      <c r="I28730" s="4">
        <v>2756.7795900000001</v>
      </c>
      <c r="J28730" s="4">
        <v>24733</v>
      </c>
      <c r="K28730" s="4">
        <f t="shared" si="448"/>
        <v>27354</v>
      </c>
      <c r="L28730" s="2"/>
      <c r="M28730" s="14">
        <f>H28730/INDEX(Installed_Capacity!$H$5:$S$11,MATCH(Source_Data!C28730,Installed_Capacity!$G$5:$G$11,0),MATCH(Source_Data!D28730,Installed_Capacity!$H$4:$S$4,0))</f>
        <v>0</v>
      </c>
    </row>
    <row r="28731" spans="1:13" x14ac:dyDescent="0.3">
      <c r="A28731" s="5">
        <v>43218</v>
      </c>
      <c r="B28731" s="5">
        <v>43203</v>
      </c>
      <c r="C28731" s="3">
        <v>2018</v>
      </c>
      <c r="D28731" s="3">
        <v>4</v>
      </c>
      <c r="E28731" s="3">
        <v>28</v>
      </c>
      <c r="F28731" s="3">
        <v>1</v>
      </c>
      <c r="G28731" s="3"/>
      <c r="H28731" s="4">
        <v>0</v>
      </c>
      <c r="I28731" s="4">
        <v>2718.5024600000002</v>
      </c>
      <c r="J28731" s="4">
        <v>23035</v>
      </c>
      <c r="K28731" s="4">
        <f t="shared" si="448"/>
        <v>25605</v>
      </c>
      <c r="L28731" s="2"/>
      <c r="M28731" s="14">
        <f>H28731/INDEX(Installed_Capacity!$H$5:$S$11,MATCH(Source_Data!C28731,Installed_Capacity!$G$5:$G$11,0),MATCH(Source_Data!D28731,Installed_Capacity!$H$4:$S$4,0))</f>
        <v>0</v>
      </c>
    </row>
    <row r="28732" spans="1:13" x14ac:dyDescent="0.3">
      <c r="A28732" s="5">
        <v>43218</v>
      </c>
      <c r="B28732" s="5">
        <v>43203</v>
      </c>
      <c r="C28732" s="3">
        <v>2018</v>
      </c>
      <c r="D28732" s="3">
        <v>4</v>
      </c>
      <c r="E28732" s="3">
        <v>28</v>
      </c>
      <c r="F28732" s="3">
        <v>2</v>
      </c>
      <c r="G28732" s="3"/>
      <c r="H28732" s="4">
        <v>0</v>
      </c>
      <c r="I28732" s="4">
        <v>2757.7550700000002</v>
      </c>
      <c r="J28732" s="4">
        <v>21578</v>
      </c>
      <c r="K28732" s="4">
        <f t="shared" si="448"/>
        <v>25605</v>
      </c>
      <c r="L28732" s="2"/>
      <c r="M28732" s="14">
        <f>H28732/INDEX(Installed_Capacity!$H$5:$S$11,MATCH(Source_Data!C28732,Installed_Capacity!$G$5:$G$11,0),MATCH(Source_Data!D28732,Installed_Capacity!$H$4:$S$4,0))</f>
        <v>0</v>
      </c>
    </row>
    <row r="28733" spans="1:13" x14ac:dyDescent="0.3">
      <c r="A28733" s="5">
        <v>43218</v>
      </c>
      <c r="B28733" s="5">
        <v>43203</v>
      </c>
      <c r="C28733" s="3">
        <v>2018</v>
      </c>
      <c r="D28733" s="3">
        <v>4</v>
      </c>
      <c r="E28733" s="3">
        <v>28</v>
      </c>
      <c r="F28733" s="3">
        <v>3</v>
      </c>
      <c r="G28733" s="3"/>
      <c r="H28733" s="4">
        <v>0</v>
      </c>
      <c r="I28733" s="4">
        <v>2714.3266600000002</v>
      </c>
      <c r="J28733" s="4">
        <v>20540</v>
      </c>
      <c r="K28733" s="4">
        <f t="shared" si="448"/>
        <v>25605</v>
      </c>
      <c r="L28733" s="2"/>
      <c r="M28733" s="14">
        <f>H28733/INDEX(Installed_Capacity!$H$5:$S$11,MATCH(Source_Data!C28733,Installed_Capacity!$G$5:$G$11,0),MATCH(Source_Data!D28733,Installed_Capacity!$H$4:$S$4,0))</f>
        <v>0</v>
      </c>
    </row>
    <row r="28734" spans="1:13" x14ac:dyDescent="0.3">
      <c r="A28734" s="5">
        <v>43218</v>
      </c>
      <c r="B28734" s="5">
        <v>43203</v>
      </c>
      <c r="C28734" s="3">
        <v>2018</v>
      </c>
      <c r="D28734" s="3">
        <v>4</v>
      </c>
      <c r="E28734" s="3">
        <v>28</v>
      </c>
      <c r="F28734" s="3">
        <v>4</v>
      </c>
      <c r="G28734" s="3"/>
      <c r="H28734" s="4">
        <v>0</v>
      </c>
      <c r="I28734" s="4">
        <v>2587.3085700000001</v>
      </c>
      <c r="J28734" s="4">
        <v>19908</v>
      </c>
      <c r="K28734" s="4">
        <f t="shared" si="448"/>
        <v>25605</v>
      </c>
      <c r="L28734" s="2"/>
      <c r="M28734" s="14">
        <f>H28734/INDEX(Installed_Capacity!$H$5:$S$11,MATCH(Source_Data!C28734,Installed_Capacity!$G$5:$G$11,0),MATCH(Source_Data!D28734,Installed_Capacity!$H$4:$S$4,0))</f>
        <v>0</v>
      </c>
    </row>
    <row r="28735" spans="1:13" x14ac:dyDescent="0.3">
      <c r="A28735" s="5">
        <v>43218</v>
      </c>
      <c r="B28735" s="5">
        <v>43203</v>
      </c>
      <c r="C28735" s="3">
        <v>2018</v>
      </c>
      <c r="D28735" s="3">
        <v>4</v>
      </c>
      <c r="E28735" s="3">
        <v>28</v>
      </c>
      <c r="F28735" s="3">
        <v>5</v>
      </c>
      <c r="G28735" s="3"/>
      <c r="H28735" s="4">
        <v>0</v>
      </c>
      <c r="I28735" s="4">
        <v>2407.3810800000001</v>
      </c>
      <c r="J28735" s="4">
        <v>19642</v>
      </c>
      <c r="K28735" s="4">
        <f t="shared" si="448"/>
        <v>25605</v>
      </c>
      <c r="L28735" s="2"/>
      <c r="M28735" s="14">
        <f>H28735/INDEX(Installed_Capacity!$H$5:$S$11,MATCH(Source_Data!C28735,Installed_Capacity!$G$5:$G$11,0),MATCH(Source_Data!D28735,Installed_Capacity!$H$4:$S$4,0))</f>
        <v>0</v>
      </c>
    </row>
    <row r="28736" spans="1:13" x14ac:dyDescent="0.3">
      <c r="A28736" s="5">
        <v>43218</v>
      </c>
      <c r="B28736" s="5">
        <v>43203</v>
      </c>
      <c r="C28736" s="3">
        <v>2018</v>
      </c>
      <c r="D28736" s="3">
        <v>4</v>
      </c>
      <c r="E28736" s="3">
        <v>28</v>
      </c>
      <c r="F28736" s="3">
        <v>6</v>
      </c>
      <c r="G28736" s="3"/>
      <c r="H28736" s="4">
        <v>0</v>
      </c>
      <c r="I28736" s="4">
        <v>2196.9654300000002</v>
      </c>
      <c r="J28736" s="4">
        <v>19732</v>
      </c>
      <c r="K28736" s="4">
        <f t="shared" si="448"/>
        <v>25605</v>
      </c>
      <c r="L28736" s="2"/>
      <c r="M28736" s="14">
        <f>H28736/INDEX(Installed_Capacity!$H$5:$S$11,MATCH(Source_Data!C28736,Installed_Capacity!$G$5:$G$11,0),MATCH(Source_Data!D28736,Installed_Capacity!$H$4:$S$4,0))</f>
        <v>0</v>
      </c>
    </row>
    <row r="28737" spans="1:13" x14ac:dyDescent="0.3">
      <c r="A28737" s="5">
        <v>43218</v>
      </c>
      <c r="B28737" s="5">
        <v>43203</v>
      </c>
      <c r="C28737" s="3">
        <v>2018</v>
      </c>
      <c r="D28737" s="3">
        <v>4</v>
      </c>
      <c r="E28737" s="3">
        <v>28</v>
      </c>
      <c r="F28737" s="3">
        <v>7</v>
      </c>
      <c r="G28737" s="3"/>
      <c r="H28737" s="4">
        <v>602.30864999999994</v>
      </c>
      <c r="I28737" s="4">
        <v>2105.9567900000002</v>
      </c>
      <c r="J28737" s="4">
        <v>20120</v>
      </c>
      <c r="K28737" s="4">
        <f t="shared" si="448"/>
        <v>25605</v>
      </c>
      <c r="L28737" s="2"/>
      <c r="M28737" s="14">
        <f>H28737/INDEX(Installed_Capacity!$H$5:$S$11,MATCH(Source_Data!C28737,Installed_Capacity!$G$5:$G$11,0),MATCH(Source_Data!D28737,Installed_Capacity!$H$4:$S$4,0))</f>
        <v>5.8339724490902897E-2</v>
      </c>
    </row>
    <row r="28738" spans="1:13" x14ac:dyDescent="0.3">
      <c r="A28738" s="5">
        <v>43218</v>
      </c>
      <c r="B28738" s="5">
        <v>43203</v>
      </c>
      <c r="C28738" s="3">
        <v>2018</v>
      </c>
      <c r="D28738" s="3">
        <v>4</v>
      </c>
      <c r="E28738" s="3">
        <v>28</v>
      </c>
      <c r="F28738" s="3">
        <v>8</v>
      </c>
      <c r="G28738" s="3"/>
      <c r="H28738" s="4">
        <v>3783.9107300000001</v>
      </c>
      <c r="I28738" s="4">
        <v>2177.9342900000001</v>
      </c>
      <c r="J28738" s="4">
        <v>20566</v>
      </c>
      <c r="K28738" s="4">
        <f t="shared" si="448"/>
        <v>25605</v>
      </c>
      <c r="L28738" s="2"/>
      <c r="M28738" s="14">
        <f>H28738/INDEX(Installed_Capacity!$H$5:$S$11,MATCH(Source_Data!C28738,Installed_Capacity!$G$5:$G$11,0),MATCH(Source_Data!D28738,Installed_Capacity!$H$4:$S$4,0))</f>
        <v>0.3665102758965379</v>
      </c>
    </row>
    <row r="28739" spans="1:13" x14ac:dyDescent="0.3">
      <c r="A28739" s="5">
        <v>43218</v>
      </c>
      <c r="B28739" s="5">
        <v>43203</v>
      </c>
      <c r="C28739" s="3">
        <v>2018</v>
      </c>
      <c r="D28739" s="3">
        <v>4</v>
      </c>
      <c r="E28739" s="3">
        <v>28</v>
      </c>
      <c r="F28739" s="3">
        <v>9</v>
      </c>
      <c r="G28739" s="3"/>
      <c r="H28739" s="4">
        <v>6592.5522600000004</v>
      </c>
      <c r="I28739" s="4">
        <v>2235.9124200000001</v>
      </c>
      <c r="J28739" s="4">
        <v>20908</v>
      </c>
      <c r="K28739" s="4">
        <f t="shared" ref="K28739:K28802" si="449">_xlfn.MAXIFS($J:$J, $C:$C, C28739, $D:$D, D28739, $E:$E, E28739)</f>
        <v>25605</v>
      </c>
      <c r="L28739" s="2"/>
      <c r="M28739" s="14">
        <f>H28739/INDEX(Installed_Capacity!$H$5:$S$11,MATCH(Source_Data!C28739,Installed_Capacity!$G$5:$G$11,0),MATCH(Source_Data!D28739,Installed_Capacity!$H$4:$S$4,0))</f>
        <v>0.63855580114992427</v>
      </c>
    </row>
    <row r="28740" spans="1:13" x14ac:dyDescent="0.3">
      <c r="A28740" s="5">
        <v>43218</v>
      </c>
      <c r="B28740" s="5">
        <v>43203</v>
      </c>
      <c r="C28740" s="3">
        <v>2018</v>
      </c>
      <c r="D28740" s="3">
        <v>4</v>
      </c>
      <c r="E28740" s="3">
        <v>28</v>
      </c>
      <c r="F28740" s="3">
        <v>10</v>
      </c>
      <c r="G28740" s="3"/>
      <c r="H28740" s="4">
        <v>7171.7056300000004</v>
      </c>
      <c r="I28740" s="4">
        <v>2402.4139</v>
      </c>
      <c r="J28740" s="4">
        <v>20998</v>
      </c>
      <c r="K28740" s="4">
        <f t="shared" si="449"/>
        <v>25605</v>
      </c>
      <c r="L28740" s="2"/>
      <c r="M28740" s="14">
        <f>H28740/INDEX(Installed_Capacity!$H$5:$S$11,MATCH(Source_Data!C28740,Installed_Capacity!$G$5:$G$11,0),MATCH(Source_Data!D28740,Installed_Capacity!$H$4:$S$4,0))</f>
        <v>0.69465270104299059</v>
      </c>
    </row>
    <row r="28741" spans="1:13" x14ac:dyDescent="0.3">
      <c r="A28741" s="5">
        <v>43218</v>
      </c>
      <c r="B28741" s="5">
        <v>43203</v>
      </c>
      <c r="C28741" s="3">
        <v>2018</v>
      </c>
      <c r="D28741" s="3">
        <v>4</v>
      </c>
      <c r="E28741" s="3">
        <v>28</v>
      </c>
      <c r="F28741" s="3">
        <v>11</v>
      </c>
      <c r="G28741" s="3"/>
      <c r="H28741" s="4">
        <v>8125.16633</v>
      </c>
      <c r="I28741" s="4">
        <v>2417.1046500000002</v>
      </c>
      <c r="J28741" s="4">
        <v>20775</v>
      </c>
      <c r="K28741" s="4">
        <f t="shared" si="449"/>
        <v>25605</v>
      </c>
      <c r="L28741" s="2"/>
      <c r="M28741" s="14">
        <f>H28741/INDEX(Installed_Capacity!$H$5:$S$11,MATCH(Source_Data!C28741,Installed_Capacity!$G$5:$G$11,0),MATCH(Source_Data!D28741,Installed_Capacity!$H$4:$S$4,0))</f>
        <v>0.78700507644205453</v>
      </c>
    </row>
    <row r="28742" spans="1:13" x14ac:dyDescent="0.3">
      <c r="A28742" s="5">
        <v>43218</v>
      </c>
      <c r="B28742" s="5">
        <v>43203</v>
      </c>
      <c r="C28742" s="3">
        <v>2018</v>
      </c>
      <c r="D28742" s="3">
        <v>4</v>
      </c>
      <c r="E28742" s="3">
        <v>28</v>
      </c>
      <c r="F28742" s="3">
        <v>12</v>
      </c>
      <c r="G28742" s="3"/>
      <c r="H28742" s="4">
        <v>8538.1003899999996</v>
      </c>
      <c r="I28742" s="4">
        <v>2778.12185</v>
      </c>
      <c r="J28742" s="4">
        <v>20903</v>
      </c>
      <c r="K28742" s="4">
        <f t="shared" si="449"/>
        <v>25605</v>
      </c>
      <c r="L28742" s="2"/>
      <c r="M28742" s="14">
        <f>H28742/INDEX(Installed_Capacity!$H$5:$S$11,MATCH(Source_Data!C28742,Installed_Capacity!$G$5:$G$11,0),MATCH(Source_Data!D28742,Installed_Capacity!$H$4:$S$4,0))</f>
        <v>0.82700194398382054</v>
      </c>
    </row>
    <row r="28743" spans="1:13" x14ac:dyDescent="0.3">
      <c r="A28743" s="5">
        <v>43218</v>
      </c>
      <c r="B28743" s="5">
        <v>43203</v>
      </c>
      <c r="C28743" s="3">
        <v>2018</v>
      </c>
      <c r="D28743" s="3">
        <v>4</v>
      </c>
      <c r="E28743" s="3">
        <v>28</v>
      </c>
      <c r="F28743" s="3">
        <v>13</v>
      </c>
      <c r="G28743" s="3"/>
      <c r="H28743" s="4">
        <v>8606.7994500000004</v>
      </c>
      <c r="I28743" s="4">
        <v>2994.80474</v>
      </c>
      <c r="J28743" s="4">
        <v>20814</v>
      </c>
      <c r="K28743" s="4">
        <f t="shared" si="449"/>
        <v>25605</v>
      </c>
      <c r="L28743" s="2"/>
      <c r="M28743" s="14">
        <f>H28743/INDEX(Installed_Capacity!$H$5:$S$11,MATCH(Source_Data!C28743,Installed_Capacity!$G$5:$G$11,0),MATCH(Source_Data!D28743,Installed_Capacity!$H$4:$S$4,0))</f>
        <v>0.83365614732820903</v>
      </c>
    </row>
    <row r="28744" spans="1:13" x14ac:dyDescent="0.3">
      <c r="A28744" s="5">
        <v>43218</v>
      </c>
      <c r="B28744" s="5">
        <v>43203</v>
      </c>
      <c r="C28744" s="3">
        <v>2018</v>
      </c>
      <c r="D28744" s="3">
        <v>4</v>
      </c>
      <c r="E28744" s="3">
        <v>28</v>
      </c>
      <c r="F28744" s="3">
        <v>14</v>
      </c>
      <c r="G28744" s="3"/>
      <c r="H28744" s="4">
        <v>8443.3000400000001</v>
      </c>
      <c r="I28744" s="4">
        <v>3059.7456499999998</v>
      </c>
      <c r="J28744" s="4">
        <v>20580</v>
      </c>
      <c r="K28744" s="4">
        <f t="shared" si="449"/>
        <v>25605</v>
      </c>
      <c r="L28744" s="2"/>
      <c r="M28744" s="14">
        <f>H28744/INDEX(Installed_Capacity!$H$5:$S$11,MATCH(Source_Data!C28744,Installed_Capacity!$G$5:$G$11,0),MATCH(Source_Data!D28744,Installed_Capacity!$H$4:$S$4,0))</f>
        <v>0.81781956498155794</v>
      </c>
    </row>
    <row r="28745" spans="1:13" x14ac:dyDescent="0.3">
      <c r="A28745" s="5">
        <v>43218</v>
      </c>
      <c r="B28745" s="5">
        <v>43203</v>
      </c>
      <c r="C28745" s="3">
        <v>2018</v>
      </c>
      <c r="D28745" s="3">
        <v>4</v>
      </c>
      <c r="E28745" s="3">
        <v>28</v>
      </c>
      <c r="F28745" s="3">
        <v>15</v>
      </c>
      <c r="G28745" s="3"/>
      <c r="H28745" s="4">
        <v>8274.3273000000008</v>
      </c>
      <c r="I28745" s="4">
        <v>3161.1892600000001</v>
      </c>
      <c r="J28745" s="4">
        <v>20409</v>
      </c>
      <c r="K28745" s="4">
        <f t="shared" si="449"/>
        <v>25605</v>
      </c>
      <c r="L28745" s="2"/>
      <c r="M28745" s="14">
        <f>H28745/INDEX(Installed_Capacity!$H$5:$S$11,MATCH(Source_Data!C28745,Installed_Capacity!$G$5:$G$11,0),MATCH(Source_Data!D28745,Installed_Capacity!$H$4:$S$4,0))</f>
        <v>0.80145283490375996</v>
      </c>
    </row>
    <row r="28746" spans="1:13" x14ac:dyDescent="0.3">
      <c r="A28746" s="5">
        <v>43218</v>
      </c>
      <c r="B28746" s="5">
        <v>43203</v>
      </c>
      <c r="C28746" s="3">
        <v>2018</v>
      </c>
      <c r="D28746" s="3">
        <v>4</v>
      </c>
      <c r="E28746" s="3">
        <v>28</v>
      </c>
      <c r="F28746" s="3">
        <v>16</v>
      </c>
      <c r="G28746" s="3"/>
      <c r="H28746" s="4">
        <v>8266.8943500000005</v>
      </c>
      <c r="I28746" s="4">
        <v>3237.6788000000001</v>
      </c>
      <c r="J28746" s="4">
        <v>20421</v>
      </c>
      <c r="K28746" s="4">
        <f t="shared" si="449"/>
        <v>25605</v>
      </c>
      <c r="L28746" s="2"/>
      <c r="M28746" s="14">
        <f>H28746/INDEX(Installed_Capacity!$H$5:$S$11,MATCH(Source_Data!C28746,Installed_Capacity!$G$5:$G$11,0),MATCH(Source_Data!D28746,Installed_Capacity!$H$4:$S$4,0))</f>
        <v>0.8007328780259122</v>
      </c>
    </row>
    <row r="28747" spans="1:13" x14ac:dyDescent="0.3">
      <c r="A28747" s="5">
        <v>43218</v>
      </c>
      <c r="B28747" s="5">
        <v>43203</v>
      </c>
      <c r="C28747" s="3">
        <v>2018</v>
      </c>
      <c r="D28747" s="3">
        <v>4</v>
      </c>
      <c r="E28747" s="3">
        <v>28</v>
      </c>
      <c r="F28747" s="3">
        <v>17</v>
      </c>
      <c r="G28747" s="3"/>
      <c r="H28747" s="4">
        <v>7904.5882600000004</v>
      </c>
      <c r="I28747" s="4">
        <v>2989.3868600000001</v>
      </c>
      <c r="J28747" s="4">
        <v>20705</v>
      </c>
      <c r="K28747" s="4">
        <f t="shared" si="449"/>
        <v>25605</v>
      </c>
      <c r="L28747" s="2"/>
      <c r="M28747" s="14">
        <f>H28747/INDEX(Installed_Capacity!$H$5:$S$11,MATCH(Source_Data!C28747,Installed_Capacity!$G$5:$G$11,0),MATCH(Source_Data!D28747,Installed_Capacity!$H$4:$S$4,0))</f>
        <v>0.76563984479124714</v>
      </c>
    </row>
    <row r="28748" spans="1:13" x14ac:dyDescent="0.3">
      <c r="A28748" s="5">
        <v>43218</v>
      </c>
      <c r="B28748" s="5">
        <v>43203</v>
      </c>
      <c r="C28748" s="3">
        <v>2018</v>
      </c>
      <c r="D28748" s="3">
        <v>4</v>
      </c>
      <c r="E28748" s="3">
        <v>28</v>
      </c>
      <c r="F28748" s="3">
        <v>18</v>
      </c>
      <c r="G28748" s="3"/>
      <c r="H28748" s="4">
        <v>6180.7231599999996</v>
      </c>
      <c r="I28748" s="4">
        <v>3144.6359900000002</v>
      </c>
      <c r="J28748" s="4">
        <v>21387</v>
      </c>
      <c r="K28748" s="4">
        <f t="shared" si="449"/>
        <v>25605</v>
      </c>
      <c r="L28748" s="2"/>
      <c r="M28748" s="14">
        <f>H28748/INDEX(Installed_Capacity!$H$5:$S$11,MATCH(Source_Data!C28748,Installed_Capacity!$G$5:$G$11,0),MATCH(Source_Data!D28748,Installed_Capacity!$H$4:$S$4,0))</f>
        <v>0.59866596023308438</v>
      </c>
    </row>
    <row r="28749" spans="1:13" x14ac:dyDescent="0.3">
      <c r="A28749" s="5">
        <v>43218</v>
      </c>
      <c r="B28749" s="5">
        <v>43203</v>
      </c>
      <c r="C28749" s="3">
        <v>2018</v>
      </c>
      <c r="D28749" s="3">
        <v>4</v>
      </c>
      <c r="E28749" s="3">
        <v>28</v>
      </c>
      <c r="F28749" s="3">
        <v>19</v>
      </c>
      <c r="G28749" s="3"/>
      <c r="H28749" s="4">
        <v>2441.8102699999999</v>
      </c>
      <c r="I28749" s="4">
        <v>3285.6980600000002</v>
      </c>
      <c r="J28749" s="4">
        <v>22411</v>
      </c>
      <c r="K28749" s="4">
        <f t="shared" si="449"/>
        <v>25605</v>
      </c>
      <c r="L28749" s="2"/>
      <c r="M28749" s="14">
        <f>H28749/INDEX(Installed_Capacity!$H$5:$S$11,MATCH(Source_Data!C28749,Installed_Capacity!$G$5:$G$11,0),MATCH(Source_Data!D28749,Installed_Capacity!$H$4:$S$4,0))</f>
        <v>0.2365141832362149</v>
      </c>
    </row>
    <row r="28750" spans="1:13" x14ac:dyDescent="0.3">
      <c r="A28750" s="5">
        <v>43218</v>
      </c>
      <c r="B28750" s="5">
        <v>43203</v>
      </c>
      <c r="C28750" s="3">
        <v>2018</v>
      </c>
      <c r="D28750" s="3">
        <v>4</v>
      </c>
      <c r="E28750" s="3">
        <v>28</v>
      </c>
      <c r="F28750" s="3">
        <v>20</v>
      </c>
      <c r="G28750" s="3"/>
      <c r="H28750" s="4">
        <v>186.51866000000001</v>
      </c>
      <c r="I28750" s="4">
        <v>2901.0043700000001</v>
      </c>
      <c r="J28750" s="4">
        <v>23562</v>
      </c>
      <c r="K28750" s="4">
        <f t="shared" si="449"/>
        <v>25605</v>
      </c>
      <c r="L28750" s="2"/>
      <c r="M28750" s="14">
        <f>H28750/INDEX(Installed_Capacity!$H$5:$S$11,MATCH(Source_Data!C28750,Installed_Capacity!$G$5:$G$11,0),MATCH(Source_Data!D28750,Installed_Capacity!$H$4:$S$4,0))</f>
        <v>1.8066231054148719E-2</v>
      </c>
    </row>
    <row r="28751" spans="1:13" x14ac:dyDescent="0.3">
      <c r="A28751" s="5">
        <v>43218</v>
      </c>
      <c r="B28751" s="5">
        <v>43203</v>
      </c>
      <c r="C28751" s="3">
        <v>2018</v>
      </c>
      <c r="D28751" s="3">
        <v>4</v>
      </c>
      <c r="E28751" s="3">
        <v>28</v>
      </c>
      <c r="F28751" s="3">
        <v>21</v>
      </c>
      <c r="G28751" s="3"/>
      <c r="H28751" s="4">
        <v>0</v>
      </c>
      <c r="I28751" s="4">
        <v>2712.10473</v>
      </c>
      <c r="J28751" s="4">
        <v>24707</v>
      </c>
      <c r="K28751" s="4">
        <f t="shared" si="449"/>
        <v>25605</v>
      </c>
      <c r="L28751" s="2"/>
      <c r="M28751" s="14">
        <f>H28751/INDEX(Installed_Capacity!$H$5:$S$11,MATCH(Source_Data!C28751,Installed_Capacity!$G$5:$G$11,0),MATCH(Source_Data!D28751,Installed_Capacity!$H$4:$S$4,0))</f>
        <v>0</v>
      </c>
    </row>
    <row r="28752" spans="1:13" x14ac:dyDescent="0.3">
      <c r="A28752" s="5">
        <v>43218</v>
      </c>
      <c r="B28752" s="5">
        <v>43203</v>
      </c>
      <c r="C28752" s="3">
        <v>2018</v>
      </c>
      <c r="D28752" s="3">
        <v>4</v>
      </c>
      <c r="E28752" s="3">
        <v>28</v>
      </c>
      <c r="F28752" s="3">
        <v>22</v>
      </c>
      <c r="G28752" s="3"/>
      <c r="H28752" s="4">
        <v>0</v>
      </c>
      <c r="I28752" s="4">
        <v>2719.1957900000002</v>
      </c>
      <c r="J28752" s="4">
        <v>25605</v>
      </c>
      <c r="K28752" s="4">
        <f t="shared" si="449"/>
        <v>25605</v>
      </c>
      <c r="L28752" s="2"/>
      <c r="M28752" s="14">
        <f>H28752/INDEX(Installed_Capacity!$H$5:$S$11,MATCH(Source_Data!C28752,Installed_Capacity!$G$5:$G$11,0),MATCH(Source_Data!D28752,Installed_Capacity!$H$4:$S$4,0))</f>
        <v>0</v>
      </c>
    </row>
    <row r="28753" spans="1:13" x14ac:dyDescent="0.3">
      <c r="A28753" s="5">
        <v>43218</v>
      </c>
      <c r="B28753" s="5">
        <v>43204</v>
      </c>
      <c r="C28753" s="3">
        <v>2018</v>
      </c>
      <c r="D28753" s="3">
        <v>4</v>
      </c>
      <c r="E28753" s="3">
        <v>28</v>
      </c>
      <c r="F28753" s="3">
        <v>23</v>
      </c>
      <c r="G28753" s="3"/>
      <c r="H28753" s="4">
        <v>0</v>
      </c>
      <c r="I28753" s="4">
        <v>2869.2964099999999</v>
      </c>
      <c r="J28753" s="4">
        <v>24916</v>
      </c>
      <c r="K28753" s="4">
        <f t="shared" si="449"/>
        <v>25605</v>
      </c>
      <c r="L28753" s="2"/>
      <c r="M28753" s="14">
        <f>H28753/INDEX(Installed_Capacity!$H$5:$S$11,MATCH(Source_Data!C28753,Installed_Capacity!$G$5:$G$11,0),MATCH(Source_Data!D28753,Installed_Capacity!$H$4:$S$4,0))</f>
        <v>0</v>
      </c>
    </row>
    <row r="28754" spans="1:13" x14ac:dyDescent="0.3">
      <c r="A28754" s="5">
        <v>43218</v>
      </c>
      <c r="B28754" s="5">
        <v>43204</v>
      </c>
      <c r="C28754" s="3">
        <v>2018</v>
      </c>
      <c r="D28754" s="3">
        <v>4</v>
      </c>
      <c r="E28754" s="3">
        <v>28</v>
      </c>
      <c r="F28754" s="3">
        <v>24</v>
      </c>
      <c r="G28754" s="3"/>
      <c r="H28754" s="4">
        <v>0</v>
      </c>
      <c r="I28754" s="4">
        <v>2972.1326100000001</v>
      </c>
      <c r="J28754" s="4">
        <v>23594</v>
      </c>
      <c r="K28754" s="4">
        <f t="shared" si="449"/>
        <v>25605</v>
      </c>
      <c r="L28754" s="2"/>
      <c r="M28754" s="14">
        <f>H28754/INDEX(Installed_Capacity!$H$5:$S$11,MATCH(Source_Data!C28754,Installed_Capacity!$G$5:$G$11,0),MATCH(Source_Data!D28754,Installed_Capacity!$H$4:$S$4,0))</f>
        <v>0</v>
      </c>
    </row>
    <row r="28755" spans="1:13" x14ac:dyDescent="0.3">
      <c r="A28755" s="5">
        <v>43219</v>
      </c>
      <c r="B28755" s="5">
        <v>43204</v>
      </c>
      <c r="C28755" s="3">
        <v>2018</v>
      </c>
      <c r="D28755" s="3">
        <v>4</v>
      </c>
      <c r="E28755" s="3">
        <v>29</v>
      </c>
      <c r="F28755" s="3">
        <v>1</v>
      </c>
      <c r="G28755" s="3"/>
      <c r="H28755" s="4">
        <v>0</v>
      </c>
      <c r="I28755" s="4">
        <v>2634.7220699999998</v>
      </c>
      <c r="J28755" s="4">
        <v>22121</v>
      </c>
      <c r="K28755" s="4">
        <f t="shared" si="449"/>
        <v>25763</v>
      </c>
      <c r="L28755" s="2"/>
      <c r="M28755" s="14">
        <f>H28755/INDEX(Installed_Capacity!$H$5:$S$11,MATCH(Source_Data!C28755,Installed_Capacity!$G$5:$G$11,0),MATCH(Source_Data!D28755,Installed_Capacity!$H$4:$S$4,0))</f>
        <v>0</v>
      </c>
    </row>
    <row r="28756" spans="1:13" x14ac:dyDescent="0.3">
      <c r="A28756" s="5">
        <v>43219</v>
      </c>
      <c r="B28756" s="5">
        <v>43204</v>
      </c>
      <c r="C28756" s="3">
        <v>2018</v>
      </c>
      <c r="D28756" s="3">
        <v>4</v>
      </c>
      <c r="E28756" s="3">
        <v>29</v>
      </c>
      <c r="F28756" s="3">
        <v>2</v>
      </c>
      <c r="G28756" s="3"/>
      <c r="H28756" s="4">
        <v>0</v>
      </c>
      <c r="I28756" s="4">
        <v>2786.75873</v>
      </c>
      <c r="J28756" s="4">
        <v>21131</v>
      </c>
      <c r="K28756" s="4">
        <f t="shared" si="449"/>
        <v>25763</v>
      </c>
      <c r="L28756" s="2"/>
      <c r="M28756" s="14">
        <f>H28756/INDEX(Installed_Capacity!$H$5:$S$11,MATCH(Source_Data!C28756,Installed_Capacity!$G$5:$G$11,0),MATCH(Source_Data!D28756,Installed_Capacity!$H$4:$S$4,0))</f>
        <v>0</v>
      </c>
    </row>
    <row r="28757" spans="1:13" x14ac:dyDescent="0.3">
      <c r="A28757" s="5">
        <v>43219</v>
      </c>
      <c r="B28757" s="5">
        <v>43204</v>
      </c>
      <c r="C28757" s="3">
        <v>2018</v>
      </c>
      <c r="D28757" s="3">
        <v>4</v>
      </c>
      <c r="E28757" s="3">
        <v>29</v>
      </c>
      <c r="F28757" s="3">
        <v>3</v>
      </c>
      <c r="G28757" s="3"/>
      <c r="H28757" s="4">
        <v>0</v>
      </c>
      <c r="I28757" s="4">
        <v>2958.3985299999999</v>
      </c>
      <c r="J28757" s="4">
        <v>20186</v>
      </c>
      <c r="K28757" s="4">
        <f t="shared" si="449"/>
        <v>25763</v>
      </c>
      <c r="L28757" s="2"/>
      <c r="M28757" s="14">
        <f>H28757/INDEX(Installed_Capacity!$H$5:$S$11,MATCH(Source_Data!C28757,Installed_Capacity!$G$5:$G$11,0),MATCH(Source_Data!D28757,Installed_Capacity!$H$4:$S$4,0))</f>
        <v>0</v>
      </c>
    </row>
    <row r="28758" spans="1:13" x14ac:dyDescent="0.3">
      <c r="A28758" s="5">
        <v>43219</v>
      </c>
      <c r="B28758" s="5">
        <v>43204</v>
      </c>
      <c r="C28758" s="3">
        <v>2018</v>
      </c>
      <c r="D28758" s="3">
        <v>4</v>
      </c>
      <c r="E28758" s="3">
        <v>29</v>
      </c>
      <c r="F28758" s="3">
        <v>4</v>
      </c>
      <c r="G28758" s="3"/>
      <c r="H28758" s="4">
        <v>0</v>
      </c>
      <c r="I28758" s="4">
        <v>2868.9834799999999</v>
      </c>
      <c r="J28758" s="4">
        <v>19292</v>
      </c>
      <c r="K28758" s="4">
        <f t="shared" si="449"/>
        <v>25763</v>
      </c>
      <c r="L28758" s="2"/>
      <c r="M28758" s="14">
        <f>H28758/INDEX(Installed_Capacity!$H$5:$S$11,MATCH(Source_Data!C28758,Installed_Capacity!$G$5:$G$11,0),MATCH(Source_Data!D28758,Installed_Capacity!$H$4:$S$4,0))</f>
        <v>0</v>
      </c>
    </row>
    <row r="28759" spans="1:13" x14ac:dyDescent="0.3">
      <c r="A28759" s="5">
        <v>43219</v>
      </c>
      <c r="B28759" s="5">
        <v>43204</v>
      </c>
      <c r="C28759" s="3">
        <v>2018</v>
      </c>
      <c r="D28759" s="3">
        <v>4</v>
      </c>
      <c r="E28759" s="3">
        <v>29</v>
      </c>
      <c r="F28759" s="3">
        <v>5</v>
      </c>
      <c r="G28759" s="3"/>
      <c r="H28759" s="4">
        <v>0</v>
      </c>
      <c r="I28759" s="4">
        <v>2980.9485300000001</v>
      </c>
      <c r="J28759" s="4">
        <v>19072</v>
      </c>
      <c r="K28759" s="4">
        <f t="shared" si="449"/>
        <v>25763</v>
      </c>
      <c r="L28759" s="2"/>
      <c r="M28759" s="14">
        <f>H28759/INDEX(Installed_Capacity!$H$5:$S$11,MATCH(Source_Data!C28759,Installed_Capacity!$G$5:$G$11,0),MATCH(Source_Data!D28759,Installed_Capacity!$H$4:$S$4,0))</f>
        <v>0</v>
      </c>
    </row>
    <row r="28760" spans="1:13" x14ac:dyDescent="0.3">
      <c r="A28760" s="5">
        <v>43219</v>
      </c>
      <c r="B28760" s="5">
        <v>43204</v>
      </c>
      <c r="C28760" s="3">
        <v>2018</v>
      </c>
      <c r="D28760" s="3">
        <v>4</v>
      </c>
      <c r="E28760" s="3">
        <v>29</v>
      </c>
      <c r="F28760" s="3">
        <v>6</v>
      </c>
      <c r="G28760" s="3"/>
      <c r="H28760" s="4">
        <v>0</v>
      </c>
      <c r="I28760" s="4">
        <v>2916.61699</v>
      </c>
      <c r="J28760" s="4">
        <v>19384</v>
      </c>
      <c r="K28760" s="4">
        <f t="shared" si="449"/>
        <v>25763</v>
      </c>
      <c r="L28760" s="2"/>
      <c r="M28760" s="14">
        <f>H28760/INDEX(Installed_Capacity!$H$5:$S$11,MATCH(Source_Data!C28760,Installed_Capacity!$G$5:$G$11,0),MATCH(Source_Data!D28760,Installed_Capacity!$H$4:$S$4,0))</f>
        <v>0</v>
      </c>
    </row>
    <row r="28761" spans="1:13" x14ac:dyDescent="0.3">
      <c r="A28761" s="5">
        <v>43219</v>
      </c>
      <c r="B28761" s="5">
        <v>43204</v>
      </c>
      <c r="C28761" s="3">
        <v>2018</v>
      </c>
      <c r="D28761" s="3">
        <v>4</v>
      </c>
      <c r="E28761" s="3">
        <v>29</v>
      </c>
      <c r="F28761" s="3">
        <v>7</v>
      </c>
      <c r="G28761" s="3"/>
      <c r="H28761" s="4">
        <v>555.72434999999996</v>
      </c>
      <c r="I28761" s="4">
        <v>2625.0382500000001</v>
      </c>
      <c r="J28761" s="4">
        <v>20068</v>
      </c>
      <c r="K28761" s="4">
        <f t="shared" si="449"/>
        <v>25763</v>
      </c>
      <c r="L28761" s="2"/>
      <c r="M28761" s="14">
        <f>H28761/INDEX(Installed_Capacity!$H$5:$S$11,MATCH(Source_Data!C28761,Installed_Capacity!$G$5:$G$11,0),MATCH(Source_Data!D28761,Installed_Capacity!$H$4:$S$4,0))</f>
        <v>5.3827560789449218E-2</v>
      </c>
    </row>
    <row r="28762" spans="1:13" x14ac:dyDescent="0.3">
      <c r="A28762" s="5">
        <v>43219</v>
      </c>
      <c r="B28762" s="5">
        <v>43204</v>
      </c>
      <c r="C28762" s="3">
        <v>2018</v>
      </c>
      <c r="D28762" s="3">
        <v>4</v>
      </c>
      <c r="E28762" s="3">
        <v>29</v>
      </c>
      <c r="F28762" s="3">
        <v>8</v>
      </c>
      <c r="G28762" s="3"/>
      <c r="H28762" s="4">
        <v>3338.4822899999999</v>
      </c>
      <c r="I28762" s="4">
        <v>2555.9551999999999</v>
      </c>
      <c r="J28762" s="4">
        <v>20223</v>
      </c>
      <c r="K28762" s="4">
        <f t="shared" si="449"/>
        <v>25763</v>
      </c>
      <c r="L28762" s="2"/>
      <c r="M28762" s="14">
        <f>H28762/INDEX(Installed_Capacity!$H$5:$S$11,MATCH(Source_Data!C28762,Installed_Capacity!$G$5:$G$11,0),MATCH(Source_Data!D28762,Installed_Capacity!$H$4:$S$4,0))</f>
        <v>0.32336599684623257</v>
      </c>
    </row>
    <row r="28763" spans="1:13" x14ac:dyDescent="0.3">
      <c r="A28763" s="5">
        <v>43219</v>
      </c>
      <c r="B28763" s="5">
        <v>43204</v>
      </c>
      <c r="C28763" s="3">
        <v>2018</v>
      </c>
      <c r="D28763" s="3">
        <v>4</v>
      </c>
      <c r="E28763" s="3">
        <v>29</v>
      </c>
      <c r="F28763" s="3">
        <v>9</v>
      </c>
      <c r="G28763" s="3"/>
      <c r="H28763" s="4">
        <v>5701.8459300000004</v>
      </c>
      <c r="I28763" s="4">
        <v>2670.7467900000001</v>
      </c>
      <c r="J28763" s="4">
        <v>20249</v>
      </c>
      <c r="K28763" s="4">
        <f t="shared" si="449"/>
        <v>25763</v>
      </c>
      <c r="L28763" s="2"/>
      <c r="M28763" s="14">
        <f>H28763/INDEX(Installed_Capacity!$H$5:$S$11,MATCH(Source_Data!C28763,Installed_Capacity!$G$5:$G$11,0),MATCH(Source_Data!D28763,Installed_Capacity!$H$4:$S$4,0))</f>
        <v>0.55228182534947168</v>
      </c>
    </row>
    <row r="28764" spans="1:13" x14ac:dyDescent="0.3">
      <c r="A28764" s="5">
        <v>43219</v>
      </c>
      <c r="B28764" s="5">
        <v>43204</v>
      </c>
      <c r="C28764" s="3">
        <v>2018</v>
      </c>
      <c r="D28764" s="3">
        <v>4</v>
      </c>
      <c r="E28764" s="3">
        <v>29</v>
      </c>
      <c r="F28764" s="3">
        <v>10</v>
      </c>
      <c r="G28764" s="3"/>
      <c r="H28764" s="4">
        <v>6497.7660100000003</v>
      </c>
      <c r="I28764" s="4">
        <v>2723.7987499999999</v>
      </c>
      <c r="J28764" s="4">
        <v>20338</v>
      </c>
      <c r="K28764" s="4">
        <f t="shared" si="449"/>
        <v>25763</v>
      </c>
      <c r="L28764" s="2"/>
      <c r="M28764" s="14">
        <f>H28764/INDEX(Installed_Capacity!$H$5:$S$11,MATCH(Source_Data!C28764,Installed_Capacity!$G$5:$G$11,0),MATCH(Source_Data!D28764,Installed_Capacity!$H$4:$S$4,0))</f>
        <v>0.62937478787620504</v>
      </c>
    </row>
    <row r="28765" spans="1:13" x14ac:dyDescent="0.3">
      <c r="A28765" s="5">
        <v>43219</v>
      </c>
      <c r="B28765" s="5">
        <v>43204</v>
      </c>
      <c r="C28765" s="3">
        <v>2018</v>
      </c>
      <c r="D28765" s="3">
        <v>4</v>
      </c>
      <c r="E28765" s="3">
        <v>29</v>
      </c>
      <c r="F28765" s="3">
        <v>11</v>
      </c>
      <c r="G28765" s="3"/>
      <c r="H28765" s="4">
        <v>7342.45244</v>
      </c>
      <c r="I28765" s="4">
        <v>2927.0844900000002</v>
      </c>
      <c r="J28765" s="4">
        <v>20134</v>
      </c>
      <c r="K28765" s="4">
        <f t="shared" si="449"/>
        <v>25763</v>
      </c>
      <c r="L28765" s="2"/>
      <c r="M28765" s="14">
        <f>H28765/INDEX(Installed_Capacity!$H$5:$S$11,MATCH(Source_Data!C28765,Installed_Capacity!$G$5:$G$11,0),MATCH(Source_Data!D28765,Installed_Capacity!$H$4:$S$4,0))</f>
        <v>0.71119126786101738</v>
      </c>
    </row>
    <row r="28766" spans="1:13" x14ac:dyDescent="0.3">
      <c r="A28766" s="5">
        <v>43219</v>
      </c>
      <c r="B28766" s="5">
        <v>43204</v>
      </c>
      <c r="C28766" s="3">
        <v>2018</v>
      </c>
      <c r="D28766" s="3">
        <v>4</v>
      </c>
      <c r="E28766" s="3">
        <v>29</v>
      </c>
      <c r="F28766" s="3">
        <v>12</v>
      </c>
      <c r="G28766" s="3"/>
      <c r="H28766" s="4">
        <v>7380.2475400000003</v>
      </c>
      <c r="I28766" s="4">
        <v>3002.8109599999998</v>
      </c>
      <c r="J28766" s="4">
        <v>20149</v>
      </c>
      <c r="K28766" s="4">
        <f t="shared" si="449"/>
        <v>25763</v>
      </c>
      <c r="L28766" s="2"/>
      <c r="M28766" s="14">
        <f>H28766/INDEX(Installed_Capacity!$H$5:$S$11,MATCH(Source_Data!C28766,Installed_Capacity!$G$5:$G$11,0),MATCH(Source_Data!D28766,Installed_Capacity!$H$4:$S$4,0))</f>
        <v>0.71485210806496624</v>
      </c>
    </row>
    <row r="28767" spans="1:13" x14ac:dyDescent="0.3">
      <c r="A28767" s="5">
        <v>43219</v>
      </c>
      <c r="B28767" s="5">
        <v>43204</v>
      </c>
      <c r="C28767" s="3">
        <v>2018</v>
      </c>
      <c r="D28767" s="3">
        <v>4</v>
      </c>
      <c r="E28767" s="3">
        <v>29</v>
      </c>
      <c r="F28767" s="3">
        <v>13</v>
      </c>
      <c r="G28767" s="3"/>
      <c r="H28767" s="4">
        <v>7462.9372100000001</v>
      </c>
      <c r="I28767" s="4">
        <v>3138.9536400000002</v>
      </c>
      <c r="J28767" s="4">
        <v>20163</v>
      </c>
      <c r="K28767" s="4">
        <f t="shared" si="449"/>
        <v>25763</v>
      </c>
      <c r="L28767" s="2"/>
      <c r="M28767" s="14">
        <f>H28767/INDEX(Installed_Capacity!$H$5:$S$11,MATCH(Source_Data!C28767,Installed_Capacity!$G$5:$G$11,0),MATCH(Source_Data!D28767,Installed_Capacity!$H$4:$S$4,0))</f>
        <v>0.72286144441775424</v>
      </c>
    </row>
    <row r="28768" spans="1:13" x14ac:dyDescent="0.3">
      <c r="A28768" s="5">
        <v>43219</v>
      </c>
      <c r="B28768" s="5">
        <v>43204</v>
      </c>
      <c r="C28768" s="3">
        <v>2018</v>
      </c>
      <c r="D28768" s="3">
        <v>4</v>
      </c>
      <c r="E28768" s="3">
        <v>29</v>
      </c>
      <c r="F28768" s="3">
        <v>14</v>
      </c>
      <c r="G28768" s="3"/>
      <c r="H28768" s="4">
        <v>7585.5694400000002</v>
      </c>
      <c r="I28768" s="4">
        <v>2793.1608799999999</v>
      </c>
      <c r="J28768" s="4">
        <v>20070</v>
      </c>
      <c r="K28768" s="4">
        <f t="shared" si="449"/>
        <v>25763</v>
      </c>
      <c r="L28768" s="2"/>
      <c r="M28768" s="14">
        <f>H28768/INDEX(Installed_Capacity!$H$5:$S$11,MATCH(Source_Data!C28768,Installed_Capacity!$G$5:$G$11,0),MATCH(Source_Data!D28768,Installed_Capacity!$H$4:$S$4,0))</f>
        <v>0.73473962433747653</v>
      </c>
    </row>
    <row r="28769" spans="1:13" x14ac:dyDescent="0.3">
      <c r="A28769" s="5">
        <v>43219</v>
      </c>
      <c r="B28769" s="5">
        <v>43204</v>
      </c>
      <c r="C28769" s="3">
        <v>2018</v>
      </c>
      <c r="D28769" s="3">
        <v>4</v>
      </c>
      <c r="E28769" s="3">
        <v>29</v>
      </c>
      <c r="F28769" s="3">
        <v>15</v>
      </c>
      <c r="G28769" s="3"/>
      <c r="H28769" s="4">
        <v>7764.36276</v>
      </c>
      <c r="I28769" s="4">
        <v>2531.4429599999999</v>
      </c>
      <c r="J28769" s="4">
        <v>19922</v>
      </c>
      <c r="K28769" s="4">
        <f t="shared" si="449"/>
        <v>25763</v>
      </c>
      <c r="L28769" s="2"/>
      <c r="M28769" s="14">
        <f>H28769/INDEX(Installed_Capacity!$H$5:$S$11,MATCH(Source_Data!C28769,Installed_Capacity!$G$5:$G$11,0),MATCH(Source_Data!D28769,Installed_Capacity!$H$4:$S$4,0))</f>
        <v>0.75205757756563263</v>
      </c>
    </row>
    <row r="28770" spans="1:13" x14ac:dyDescent="0.3">
      <c r="A28770" s="5">
        <v>43219</v>
      </c>
      <c r="B28770" s="5">
        <v>43204</v>
      </c>
      <c r="C28770" s="3">
        <v>2018</v>
      </c>
      <c r="D28770" s="3">
        <v>4</v>
      </c>
      <c r="E28770" s="3">
        <v>29</v>
      </c>
      <c r="F28770" s="3">
        <v>16</v>
      </c>
      <c r="G28770" s="3"/>
      <c r="H28770" s="4">
        <v>7531.7509399999999</v>
      </c>
      <c r="I28770" s="4">
        <v>2595.7676999999999</v>
      </c>
      <c r="J28770" s="4">
        <v>19904</v>
      </c>
      <c r="K28770" s="4">
        <f t="shared" si="449"/>
        <v>25763</v>
      </c>
      <c r="L28770" s="2"/>
      <c r="M28770" s="14">
        <f>H28770/INDEX(Installed_Capacity!$H$5:$S$11,MATCH(Source_Data!C28770,Installed_Capacity!$G$5:$G$11,0),MATCH(Source_Data!D28770,Installed_Capacity!$H$4:$S$4,0))</f>
        <v>0.72952675471902817</v>
      </c>
    </row>
    <row r="28771" spans="1:13" x14ac:dyDescent="0.3">
      <c r="A28771" s="5">
        <v>43219</v>
      </c>
      <c r="B28771" s="5">
        <v>43204</v>
      </c>
      <c r="C28771" s="3">
        <v>2018</v>
      </c>
      <c r="D28771" s="3">
        <v>4</v>
      </c>
      <c r="E28771" s="3">
        <v>29</v>
      </c>
      <c r="F28771" s="3">
        <v>17</v>
      </c>
      <c r="G28771" s="3"/>
      <c r="H28771" s="4">
        <v>6511.0874000000003</v>
      </c>
      <c r="I28771" s="4">
        <v>2591.7044999999998</v>
      </c>
      <c r="J28771" s="4">
        <v>20422</v>
      </c>
      <c r="K28771" s="4">
        <f t="shared" si="449"/>
        <v>25763</v>
      </c>
      <c r="L28771" s="2"/>
      <c r="M28771" s="14">
        <f>H28771/INDEX(Installed_Capacity!$H$5:$S$11,MATCH(Source_Data!C28771,Installed_Capacity!$G$5:$G$11,0),MATCH(Source_Data!D28771,Installed_Capacity!$H$4:$S$4,0))</f>
        <v>0.63066510011468258</v>
      </c>
    </row>
    <row r="28772" spans="1:13" x14ac:dyDescent="0.3">
      <c r="A28772" s="5">
        <v>43219</v>
      </c>
      <c r="B28772" s="5">
        <v>43204</v>
      </c>
      <c r="C28772" s="3">
        <v>2018</v>
      </c>
      <c r="D28772" s="3">
        <v>4</v>
      </c>
      <c r="E28772" s="3">
        <v>29</v>
      </c>
      <c r="F28772" s="3">
        <v>18</v>
      </c>
      <c r="G28772" s="3"/>
      <c r="H28772" s="4">
        <v>4972.87896</v>
      </c>
      <c r="I28772" s="4">
        <v>2797.9250900000002</v>
      </c>
      <c r="J28772" s="4">
        <v>21166</v>
      </c>
      <c r="K28772" s="4">
        <f t="shared" si="449"/>
        <v>25763</v>
      </c>
      <c r="L28772" s="2"/>
      <c r="M28772" s="14">
        <f>H28772/INDEX(Installed_Capacity!$H$5:$S$11,MATCH(Source_Data!C28772,Installed_Capacity!$G$5:$G$11,0),MATCH(Source_Data!D28772,Installed_Capacity!$H$4:$S$4,0))</f>
        <v>0.48167395313517042</v>
      </c>
    </row>
    <row r="28773" spans="1:13" x14ac:dyDescent="0.3">
      <c r="A28773" s="5">
        <v>43219</v>
      </c>
      <c r="B28773" s="5">
        <v>43204</v>
      </c>
      <c r="C28773" s="3">
        <v>2018</v>
      </c>
      <c r="D28773" s="3">
        <v>4</v>
      </c>
      <c r="E28773" s="3">
        <v>29</v>
      </c>
      <c r="F28773" s="3">
        <v>19</v>
      </c>
      <c r="G28773" s="3"/>
      <c r="H28773" s="4">
        <v>2164.07564</v>
      </c>
      <c r="I28773" s="4">
        <v>3299.2764499999998</v>
      </c>
      <c r="J28773" s="4">
        <v>22151</v>
      </c>
      <c r="K28773" s="4">
        <f t="shared" si="449"/>
        <v>25763</v>
      </c>
      <c r="L28773" s="2"/>
      <c r="M28773" s="14">
        <f>H28773/INDEX(Installed_Capacity!$H$5:$S$11,MATCH(Source_Data!C28773,Installed_Capacity!$G$5:$G$11,0),MATCH(Source_Data!D28773,Installed_Capacity!$H$4:$S$4,0))</f>
        <v>0.20961275687319844</v>
      </c>
    </row>
    <row r="28774" spans="1:13" x14ac:dyDescent="0.3">
      <c r="A28774" s="5">
        <v>43219</v>
      </c>
      <c r="B28774" s="5">
        <v>43204</v>
      </c>
      <c r="C28774" s="3">
        <v>2018</v>
      </c>
      <c r="D28774" s="3">
        <v>4</v>
      </c>
      <c r="E28774" s="3">
        <v>29</v>
      </c>
      <c r="F28774" s="3">
        <v>20</v>
      </c>
      <c r="G28774" s="3"/>
      <c r="H28774" s="4">
        <v>133.97468000000001</v>
      </c>
      <c r="I28774" s="4">
        <v>3104.97586</v>
      </c>
      <c r="J28774" s="4">
        <v>23047</v>
      </c>
      <c r="K28774" s="4">
        <f t="shared" si="449"/>
        <v>25763</v>
      </c>
      <c r="L28774" s="2"/>
      <c r="M28774" s="14">
        <f>H28774/INDEX(Installed_Capacity!$H$5:$S$11,MATCH(Source_Data!C28774,Installed_Capacity!$G$5:$G$11,0),MATCH(Source_Data!D28774,Installed_Capacity!$H$4:$S$4,0))</f>
        <v>1.2976811672814063E-2</v>
      </c>
    </row>
    <row r="28775" spans="1:13" x14ac:dyDescent="0.3">
      <c r="A28775" s="5">
        <v>43219</v>
      </c>
      <c r="B28775" s="5">
        <v>43204</v>
      </c>
      <c r="C28775" s="3">
        <v>2018</v>
      </c>
      <c r="D28775" s="3">
        <v>4</v>
      </c>
      <c r="E28775" s="3">
        <v>29</v>
      </c>
      <c r="F28775" s="3">
        <v>21</v>
      </c>
      <c r="G28775" s="3"/>
      <c r="H28775" s="4">
        <v>0</v>
      </c>
      <c r="I28775" s="4">
        <v>2590.35284</v>
      </c>
      <c r="J28775" s="4">
        <v>24445</v>
      </c>
      <c r="K28775" s="4">
        <f t="shared" si="449"/>
        <v>25763</v>
      </c>
      <c r="L28775" s="2"/>
      <c r="M28775" s="14">
        <f>H28775/INDEX(Installed_Capacity!$H$5:$S$11,MATCH(Source_Data!C28775,Installed_Capacity!$G$5:$G$11,0),MATCH(Source_Data!D28775,Installed_Capacity!$H$4:$S$4,0))</f>
        <v>0</v>
      </c>
    </row>
    <row r="28776" spans="1:13" x14ac:dyDescent="0.3">
      <c r="A28776" s="5">
        <v>43219</v>
      </c>
      <c r="B28776" s="5">
        <v>43204</v>
      </c>
      <c r="C28776" s="3">
        <v>2018</v>
      </c>
      <c r="D28776" s="3">
        <v>4</v>
      </c>
      <c r="E28776" s="3">
        <v>29</v>
      </c>
      <c r="F28776" s="3">
        <v>22</v>
      </c>
      <c r="G28776" s="3"/>
      <c r="H28776" s="4">
        <v>0</v>
      </c>
      <c r="I28776" s="4">
        <v>2490.1808599999999</v>
      </c>
      <c r="J28776" s="4">
        <v>25763</v>
      </c>
      <c r="K28776" s="4">
        <f t="shared" si="449"/>
        <v>25763</v>
      </c>
      <c r="L28776" s="2"/>
      <c r="M28776" s="14">
        <f>H28776/INDEX(Installed_Capacity!$H$5:$S$11,MATCH(Source_Data!C28776,Installed_Capacity!$G$5:$G$11,0),MATCH(Source_Data!D28776,Installed_Capacity!$H$4:$S$4,0))</f>
        <v>0</v>
      </c>
    </row>
    <row r="28777" spans="1:13" x14ac:dyDescent="0.3">
      <c r="A28777" s="5">
        <v>43219</v>
      </c>
      <c r="B28777" s="5">
        <v>43205</v>
      </c>
      <c r="C28777" s="3">
        <v>2018</v>
      </c>
      <c r="D28777" s="3">
        <v>4</v>
      </c>
      <c r="E28777" s="3">
        <v>29</v>
      </c>
      <c r="F28777" s="3">
        <v>23</v>
      </c>
      <c r="G28777" s="3"/>
      <c r="H28777" s="4">
        <v>0</v>
      </c>
      <c r="I28777" s="4">
        <v>2299.0183200000001</v>
      </c>
      <c r="J28777" s="4">
        <v>24943</v>
      </c>
      <c r="K28777" s="4">
        <f t="shared" si="449"/>
        <v>25763</v>
      </c>
      <c r="L28777" s="2"/>
      <c r="M28777" s="14">
        <f>H28777/INDEX(Installed_Capacity!$H$5:$S$11,MATCH(Source_Data!C28777,Installed_Capacity!$G$5:$G$11,0),MATCH(Source_Data!D28777,Installed_Capacity!$H$4:$S$4,0))</f>
        <v>0</v>
      </c>
    </row>
    <row r="28778" spans="1:13" x14ac:dyDescent="0.3">
      <c r="A28778" s="5">
        <v>43219</v>
      </c>
      <c r="B28778" s="5">
        <v>43205</v>
      </c>
      <c r="C28778" s="3">
        <v>2018</v>
      </c>
      <c r="D28778" s="3">
        <v>4</v>
      </c>
      <c r="E28778" s="3">
        <v>29</v>
      </c>
      <c r="F28778" s="3">
        <v>24</v>
      </c>
      <c r="G28778" s="3"/>
      <c r="H28778" s="4">
        <v>0</v>
      </c>
      <c r="I28778" s="4">
        <v>2233.2615700000001</v>
      </c>
      <c r="J28778" s="4">
        <v>23374</v>
      </c>
      <c r="K28778" s="4">
        <f t="shared" si="449"/>
        <v>25763</v>
      </c>
      <c r="L28778" s="2"/>
      <c r="M28778" s="14">
        <f>H28778/INDEX(Installed_Capacity!$H$5:$S$11,MATCH(Source_Data!C28778,Installed_Capacity!$G$5:$G$11,0),MATCH(Source_Data!D28778,Installed_Capacity!$H$4:$S$4,0))</f>
        <v>0</v>
      </c>
    </row>
    <row r="28779" spans="1:13" x14ac:dyDescent="0.3">
      <c r="A28779" s="5">
        <v>43220</v>
      </c>
      <c r="B28779" s="5">
        <v>43205</v>
      </c>
      <c r="C28779" s="3">
        <v>2018</v>
      </c>
      <c r="D28779" s="3">
        <v>4</v>
      </c>
      <c r="E28779" s="3">
        <v>30</v>
      </c>
      <c r="F28779" s="3">
        <v>1</v>
      </c>
      <c r="G28779" s="3"/>
      <c r="H28779" s="4">
        <v>0</v>
      </c>
      <c r="I28779" s="4">
        <v>2624.9348399999999</v>
      </c>
      <c r="J28779" s="4">
        <v>21839</v>
      </c>
      <c r="K28779" s="4">
        <f t="shared" si="449"/>
        <v>27871</v>
      </c>
      <c r="L28779" s="2"/>
      <c r="M28779" s="14">
        <f>H28779/INDEX(Installed_Capacity!$H$5:$S$11,MATCH(Source_Data!C28779,Installed_Capacity!$G$5:$G$11,0),MATCH(Source_Data!D28779,Installed_Capacity!$H$4:$S$4,0))</f>
        <v>0</v>
      </c>
    </row>
    <row r="28780" spans="1:13" x14ac:dyDescent="0.3">
      <c r="A28780" s="5">
        <v>43220</v>
      </c>
      <c r="B28780" s="5">
        <v>43205</v>
      </c>
      <c r="C28780" s="3">
        <v>2018</v>
      </c>
      <c r="D28780" s="3">
        <v>4</v>
      </c>
      <c r="E28780" s="3">
        <v>30</v>
      </c>
      <c r="F28780" s="3">
        <v>2</v>
      </c>
      <c r="G28780" s="3"/>
      <c r="H28780" s="4">
        <v>0</v>
      </c>
      <c r="I28780" s="4">
        <v>2704.2356199999999</v>
      </c>
      <c r="J28780" s="4">
        <v>20593</v>
      </c>
      <c r="K28780" s="4">
        <f t="shared" si="449"/>
        <v>27871</v>
      </c>
      <c r="L28780" s="2"/>
      <c r="M28780" s="14">
        <f>H28780/INDEX(Installed_Capacity!$H$5:$S$11,MATCH(Source_Data!C28780,Installed_Capacity!$G$5:$G$11,0),MATCH(Source_Data!D28780,Installed_Capacity!$H$4:$S$4,0))</f>
        <v>0</v>
      </c>
    </row>
    <row r="28781" spans="1:13" x14ac:dyDescent="0.3">
      <c r="A28781" s="5">
        <v>43220</v>
      </c>
      <c r="B28781" s="5">
        <v>43205</v>
      </c>
      <c r="C28781" s="3">
        <v>2018</v>
      </c>
      <c r="D28781" s="3">
        <v>4</v>
      </c>
      <c r="E28781" s="3">
        <v>30</v>
      </c>
      <c r="F28781" s="3">
        <v>3</v>
      </c>
      <c r="G28781" s="3"/>
      <c r="H28781" s="4">
        <v>0</v>
      </c>
      <c r="I28781" s="4">
        <v>2552.5638300000001</v>
      </c>
      <c r="J28781" s="4">
        <v>19930</v>
      </c>
      <c r="K28781" s="4">
        <f t="shared" si="449"/>
        <v>27871</v>
      </c>
      <c r="L28781" s="2"/>
      <c r="M28781" s="14">
        <f>H28781/INDEX(Installed_Capacity!$H$5:$S$11,MATCH(Source_Data!C28781,Installed_Capacity!$G$5:$G$11,0),MATCH(Source_Data!D28781,Installed_Capacity!$H$4:$S$4,0))</f>
        <v>0</v>
      </c>
    </row>
    <row r="28782" spans="1:13" x14ac:dyDescent="0.3">
      <c r="A28782" s="5">
        <v>43220</v>
      </c>
      <c r="B28782" s="5">
        <v>43205</v>
      </c>
      <c r="C28782" s="3">
        <v>2018</v>
      </c>
      <c r="D28782" s="3">
        <v>4</v>
      </c>
      <c r="E28782" s="3">
        <v>30</v>
      </c>
      <c r="F28782" s="3">
        <v>4</v>
      </c>
      <c r="G28782" s="3"/>
      <c r="H28782" s="4">
        <v>0</v>
      </c>
      <c r="I28782" s="4">
        <v>2726.85592</v>
      </c>
      <c r="J28782" s="4">
        <v>19578</v>
      </c>
      <c r="K28782" s="4">
        <f t="shared" si="449"/>
        <v>27871</v>
      </c>
      <c r="L28782" s="2"/>
      <c r="M28782" s="14">
        <f>H28782/INDEX(Installed_Capacity!$H$5:$S$11,MATCH(Source_Data!C28782,Installed_Capacity!$G$5:$G$11,0),MATCH(Source_Data!D28782,Installed_Capacity!$H$4:$S$4,0))</f>
        <v>0</v>
      </c>
    </row>
    <row r="28783" spans="1:13" x14ac:dyDescent="0.3">
      <c r="A28783" s="5">
        <v>43220</v>
      </c>
      <c r="B28783" s="5">
        <v>43205</v>
      </c>
      <c r="C28783" s="3">
        <v>2018</v>
      </c>
      <c r="D28783" s="3">
        <v>4</v>
      </c>
      <c r="E28783" s="3">
        <v>30</v>
      </c>
      <c r="F28783" s="3">
        <v>5</v>
      </c>
      <c r="G28783" s="3"/>
      <c r="H28783" s="4">
        <v>0</v>
      </c>
      <c r="I28783" s="4">
        <v>2753.2299499999999</v>
      </c>
      <c r="J28783" s="4">
        <v>19609</v>
      </c>
      <c r="K28783" s="4">
        <f t="shared" si="449"/>
        <v>27871</v>
      </c>
      <c r="L28783" s="2"/>
      <c r="M28783" s="14">
        <f>H28783/INDEX(Installed_Capacity!$H$5:$S$11,MATCH(Source_Data!C28783,Installed_Capacity!$G$5:$G$11,0),MATCH(Source_Data!D28783,Installed_Capacity!$H$4:$S$4,0))</f>
        <v>0</v>
      </c>
    </row>
    <row r="28784" spans="1:13" x14ac:dyDescent="0.3">
      <c r="A28784" s="5">
        <v>43220</v>
      </c>
      <c r="B28784" s="5">
        <v>43205</v>
      </c>
      <c r="C28784" s="3">
        <v>2018</v>
      </c>
      <c r="D28784" s="3">
        <v>4</v>
      </c>
      <c r="E28784" s="3">
        <v>30</v>
      </c>
      <c r="F28784" s="3">
        <v>6</v>
      </c>
      <c r="G28784" s="3"/>
      <c r="H28784" s="4">
        <v>0</v>
      </c>
      <c r="I28784" s="4">
        <v>2735.6279500000001</v>
      </c>
      <c r="J28784" s="4">
        <v>20247</v>
      </c>
      <c r="K28784" s="4">
        <f t="shared" si="449"/>
        <v>27871</v>
      </c>
      <c r="L28784" s="2"/>
      <c r="M28784" s="14">
        <f>H28784/INDEX(Installed_Capacity!$H$5:$S$11,MATCH(Source_Data!C28784,Installed_Capacity!$G$5:$G$11,0),MATCH(Source_Data!D28784,Installed_Capacity!$H$4:$S$4,0))</f>
        <v>0</v>
      </c>
    </row>
    <row r="28785" spans="1:13" x14ac:dyDescent="0.3">
      <c r="A28785" s="5">
        <v>43220</v>
      </c>
      <c r="B28785" s="5">
        <v>43205</v>
      </c>
      <c r="C28785" s="3">
        <v>2018</v>
      </c>
      <c r="D28785" s="3">
        <v>4</v>
      </c>
      <c r="E28785" s="3">
        <v>30</v>
      </c>
      <c r="F28785" s="3">
        <v>7</v>
      </c>
      <c r="G28785" s="3"/>
      <c r="H28785" s="4">
        <v>440.91124000000002</v>
      </c>
      <c r="I28785" s="4">
        <v>2879.6926899999999</v>
      </c>
      <c r="J28785" s="4">
        <v>21660</v>
      </c>
      <c r="K28785" s="4">
        <f t="shared" si="449"/>
        <v>27871</v>
      </c>
      <c r="L28785" s="2"/>
      <c r="M28785" s="14">
        <f>H28785/INDEX(Installed_Capacity!$H$5:$S$11,MATCH(Source_Data!C28785,Installed_Capacity!$G$5:$G$11,0),MATCH(Source_Data!D28785,Installed_Capacity!$H$4:$S$4,0))</f>
        <v>4.2706742243436763E-2</v>
      </c>
    </row>
    <row r="28786" spans="1:13" x14ac:dyDescent="0.3">
      <c r="A28786" s="5">
        <v>43220</v>
      </c>
      <c r="B28786" s="5">
        <v>43205</v>
      </c>
      <c r="C28786" s="3">
        <v>2018</v>
      </c>
      <c r="D28786" s="3">
        <v>4</v>
      </c>
      <c r="E28786" s="3">
        <v>30</v>
      </c>
      <c r="F28786" s="3">
        <v>8</v>
      </c>
      <c r="G28786" s="3"/>
      <c r="H28786" s="4">
        <v>2753.3954199999998</v>
      </c>
      <c r="I28786" s="4">
        <v>2752.31223</v>
      </c>
      <c r="J28786" s="4">
        <v>23252</v>
      </c>
      <c r="K28786" s="4">
        <f t="shared" si="449"/>
        <v>27871</v>
      </c>
      <c r="L28786" s="2"/>
      <c r="M28786" s="14">
        <f>H28786/INDEX(Installed_Capacity!$H$5:$S$11,MATCH(Source_Data!C28786,Installed_Capacity!$G$5:$G$11,0),MATCH(Source_Data!D28786,Installed_Capacity!$H$4:$S$4,0))</f>
        <v>0.26669437707280791</v>
      </c>
    </row>
    <row r="28787" spans="1:13" x14ac:dyDescent="0.3">
      <c r="A28787" s="5">
        <v>43220</v>
      </c>
      <c r="B28787" s="5">
        <v>43205</v>
      </c>
      <c r="C28787" s="3">
        <v>2018</v>
      </c>
      <c r="D28787" s="3">
        <v>4</v>
      </c>
      <c r="E28787" s="3">
        <v>30</v>
      </c>
      <c r="F28787" s="3">
        <v>9</v>
      </c>
      <c r="G28787" s="3"/>
      <c r="H28787" s="4">
        <v>5607.1809000000003</v>
      </c>
      <c r="I28787" s="4">
        <v>2639.18948</v>
      </c>
      <c r="J28787" s="4">
        <v>24962</v>
      </c>
      <c r="K28787" s="4">
        <f t="shared" si="449"/>
        <v>27871</v>
      </c>
      <c r="L28787" s="2"/>
      <c r="M28787" s="14">
        <f>H28787/INDEX(Installed_Capacity!$H$5:$S$11,MATCH(Source_Data!C28787,Installed_Capacity!$G$5:$G$11,0),MATCH(Source_Data!D28787,Installed_Capacity!$H$4:$S$4,0))</f>
        <v>0.54311255346681975</v>
      </c>
    </row>
    <row r="28788" spans="1:13" x14ac:dyDescent="0.3">
      <c r="A28788" s="5">
        <v>43220</v>
      </c>
      <c r="B28788" s="5">
        <v>43205</v>
      </c>
      <c r="C28788" s="3">
        <v>2018</v>
      </c>
      <c r="D28788" s="3">
        <v>4</v>
      </c>
      <c r="E28788" s="3">
        <v>30</v>
      </c>
      <c r="F28788" s="3">
        <v>10</v>
      </c>
      <c r="G28788" s="3"/>
      <c r="H28788" s="4">
        <v>7444.3672800000004</v>
      </c>
      <c r="I28788" s="4">
        <v>2464.3761199999999</v>
      </c>
      <c r="J28788" s="4">
        <v>25307</v>
      </c>
      <c r="K28788" s="4">
        <f t="shared" si="449"/>
        <v>27871</v>
      </c>
      <c r="L28788" s="2"/>
      <c r="M28788" s="14">
        <f>H28788/INDEX(Installed_Capacity!$H$5:$S$11,MATCH(Source_Data!C28788,Installed_Capacity!$G$5:$G$11,0),MATCH(Source_Data!D28788,Installed_Capacity!$H$4:$S$4,0))</f>
        <v>0.72106275764808003</v>
      </c>
    </row>
    <row r="28789" spans="1:13" x14ac:dyDescent="0.3">
      <c r="A28789" s="5">
        <v>43220</v>
      </c>
      <c r="B28789" s="5">
        <v>43205</v>
      </c>
      <c r="C28789" s="3">
        <v>2018</v>
      </c>
      <c r="D28789" s="3">
        <v>4</v>
      </c>
      <c r="E28789" s="3">
        <v>30</v>
      </c>
      <c r="F28789" s="3">
        <v>11</v>
      </c>
      <c r="G28789" s="3"/>
      <c r="H28789" s="4">
        <v>8193.6308000000008</v>
      </c>
      <c r="I28789" s="4">
        <v>2449.6531599999998</v>
      </c>
      <c r="J28789" s="4">
        <v>25239</v>
      </c>
      <c r="K28789" s="4">
        <f t="shared" si="449"/>
        <v>27871</v>
      </c>
      <c r="L28789" s="2"/>
      <c r="M28789" s="14">
        <f>H28789/INDEX(Installed_Capacity!$H$5:$S$11,MATCH(Source_Data!C28789,Installed_Capacity!$G$5:$G$11,0),MATCH(Source_Data!D28789,Installed_Capacity!$H$4:$S$4,0))</f>
        <v>0.79363655735672467</v>
      </c>
    </row>
    <row r="28790" spans="1:13" x14ac:dyDescent="0.3">
      <c r="A28790" s="5">
        <v>43220</v>
      </c>
      <c r="B28790" s="5">
        <v>43205</v>
      </c>
      <c r="C28790" s="3">
        <v>2018</v>
      </c>
      <c r="D28790" s="3">
        <v>4</v>
      </c>
      <c r="E28790" s="3">
        <v>30</v>
      </c>
      <c r="F28790" s="3">
        <v>12</v>
      </c>
      <c r="G28790" s="3"/>
      <c r="H28790" s="4">
        <v>8106.9937900000004</v>
      </c>
      <c r="I28790" s="4">
        <v>2154.80692</v>
      </c>
      <c r="J28790" s="4">
        <v>24919</v>
      </c>
      <c r="K28790" s="4">
        <f t="shared" si="449"/>
        <v>27871</v>
      </c>
      <c r="L28790" s="2"/>
      <c r="M28790" s="14">
        <f>H28790/INDEX(Installed_Capacity!$H$5:$S$11,MATCH(Source_Data!C28790,Installed_Capacity!$G$5:$G$11,0),MATCH(Source_Data!D28790,Installed_Capacity!$H$4:$S$4,0))</f>
        <v>0.78524488093946643</v>
      </c>
    </row>
    <row r="28791" spans="1:13" x14ac:dyDescent="0.3">
      <c r="A28791" s="5">
        <v>43220</v>
      </c>
      <c r="B28791" s="5">
        <v>43205</v>
      </c>
      <c r="C28791" s="3">
        <v>2018</v>
      </c>
      <c r="D28791" s="3">
        <v>4</v>
      </c>
      <c r="E28791" s="3">
        <v>30</v>
      </c>
      <c r="F28791" s="3">
        <v>13</v>
      </c>
      <c r="G28791" s="3"/>
      <c r="H28791" s="4">
        <v>8053.5544499999996</v>
      </c>
      <c r="I28791" s="4">
        <v>2729.8140600000002</v>
      </c>
      <c r="J28791" s="4">
        <v>24592</v>
      </c>
      <c r="K28791" s="4">
        <f t="shared" si="449"/>
        <v>27871</v>
      </c>
      <c r="L28791" s="2"/>
      <c r="M28791" s="14">
        <f>H28791/INDEX(Installed_Capacity!$H$5:$S$11,MATCH(Source_Data!C28791,Installed_Capacity!$G$5:$G$11,0),MATCH(Source_Data!D28791,Installed_Capacity!$H$4:$S$4,0))</f>
        <v>0.78006873682701561</v>
      </c>
    </row>
    <row r="28792" spans="1:13" x14ac:dyDescent="0.3">
      <c r="A28792" s="5">
        <v>43220</v>
      </c>
      <c r="B28792" s="5">
        <v>43205</v>
      </c>
      <c r="C28792" s="3">
        <v>2018</v>
      </c>
      <c r="D28792" s="3">
        <v>4</v>
      </c>
      <c r="E28792" s="3">
        <v>30</v>
      </c>
      <c r="F28792" s="3">
        <v>14</v>
      </c>
      <c r="G28792" s="3"/>
      <c r="H28792" s="4">
        <v>7723.9081500000002</v>
      </c>
      <c r="I28792" s="4">
        <v>3105.81468</v>
      </c>
      <c r="J28792" s="4">
        <v>24176</v>
      </c>
      <c r="K28792" s="4">
        <f t="shared" si="449"/>
        <v>27871</v>
      </c>
      <c r="L28792" s="2"/>
      <c r="M28792" s="14">
        <f>H28792/INDEX(Installed_Capacity!$H$5:$S$11,MATCH(Source_Data!C28792,Installed_Capacity!$G$5:$G$11,0),MATCH(Source_Data!D28792,Installed_Capacity!$H$4:$S$4,0))</f>
        <v>0.74813913674332844</v>
      </c>
    </row>
    <row r="28793" spans="1:13" x14ac:dyDescent="0.3">
      <c r="A28793" s="5">
        <v>43220</v>
      </c>
      <c r="B28793" s="5">
        <v>43205</v>
      </c>
      <c r="C28793" s="3">
        <v>2018</v>
      </c>
      <c r="D28793" s="3">
        <v>4</v>
      </c>
      <c r="E28793" s="3">
        <v>30</v>
      </c>
      <c r="F28793" s="3">
        <v>15</v>
      </c>
      <c r="G28793" s="3"/>
      <c r="H28793" s="4">
        <v>7479.8649599999999</v>
      </c>
      <c r="I28793" s="4">
        <v>3093.1479100000001</v>
      </c>
      <c r="J28793" s="4">
        <v>24102</v>
      </c>
      <c r="K28793" s="4">
        <f t="shared" si="449"/>
        <v>27871</v>
      </c>
      <c r="L28793" s="2"/>
      <c r="M28793" s="14">
        <f>H28793/INDEX(Installed_Capacity!$H$5:$S$11,MATCH(Source_Data!C28793,Installed_Capacity!$G$5:$G$11,0),MATCH(Source_Data!D28793,Installed_Capacity!$H$4:$S$4,0))</f>
        <v>0.72450106933639169</v>
      </c>
    </row>
    <row r="28794" spans="1:13" x14ac:dyDescent="0.3">
      <c r="A28794" s="5">
        <v>43220</v>
      </c>
      <c r="B28794" s="5">
        <v>43205</v>
      </c>
      <c r="C28794" s="3">
        <v>2018</v>
      </c>
      <c r="D28794" s="3">
        <v>4</v>
      </c>
      <c r="E28794" s="3">
        <v>30</v>
      </c>
      <c r="F28794" s="3">
        <v>16</v>
      </c>
      <c r="G28794" s="3"/>
      <c r="H28794" s="4">
        <v>6801.3281800000004</v>
      </c>
      <c r="I28794" s="4">
        <v>2947.9839700000002</v>
      </c>
      <c r="J28794" s="4">
        <v>24081</v>
      </c>
      <c r="K28794" s="4">
        <f t="shared" si="449"/>
        <v>27871</v>
      </c>
      <c r="L28794" s="2"/>
      <c r="M28794" s="14">
        <f>H28794/INDEX(Installed_Capacity!$H$5:$S$11,MATCH(Source_Data!C28794,Installed_Capacity!$G$5:$G$11,0),MATCH(Source_Data!D28794,Installed_Capacity!$H$4:$S$4,0))</f>
        <v>0.65877787442271352</v>
      </c>
    </row>
    <row r="28795" spans="1:13" x14ac:dyDescent="0.3">
      <c r="A28795" s="5">
        <v>43220</v>
      </c>
      <c r="B28795" s="5">
        <v>43205</v>
      </c>
      <c r="C28795" s="3">
        <v>2018</v>
      </c>
      <c r="D28795" s="3">
        <v>4</v>
      </c>
      <c r="E28795" s="3">
        <v>30</v>
      </c>
      <c r="F28795" s="3">
        <v>17</v>
      </c>
      <c r="G28795" s="3"/>
      <c r="H28795" s="4">
        <v>5411.2907100000002</v>
      </c>
      <c r="I28795" s="4">
        <v>3061.2276499999998</v>
      </c>
      <c r="J28795" s="4">
        <v>24353</v>
      </c>
      <c r="K28795" s="4">
        <f t="shared" si="449"/>
        <v>27871</v>
      </c>
      <c r="L28795" s="2"/>
      <c r="M28795" s="14">
        <f>H28795/INDEX(Installed_Capacity!$H$5:$S$11,MATCH(Source_Data!C28795,Installed_Capacity!$G$5:$G$11,0),MATCH(Source_Data!D28795,Installed_Capacity!$H$4:$S$4,0))</f>
        <v>0.52413859432631815</v>
      </c>
    </row>
    <row r="28796" spans="1:13" x14ac:dyDescent="0.3">
      <c r="A28796" s="5">
        <v>43220</v>
      </c>
      <c r="B28796" s="5">
        <v>43205</v>
      </c>
      <c r="C28796" s="3">
        <v>2018</v>
      </c>
      <c r="D28796" s="3">
        <v>4</v>
      </c>
      <c r="E28796" s="3">
        <v>30</v>
      </c>
      <c r="F28796" s="3">
        <v>18</v>
      </c>
      <c r="G28796" s="3"/>
      <c r="H28796" s="4">
        <v>3723.62653</v>
      </c>
      <c r="I28796" s="4">
        <v>3087.1254800000002</v>
      </c>
      <c r="J28796" s="4">
        <v>24545</v>
      </c>
      <c r="K28796" s="4">
        <f t="shared" si="449"/>
        <v>27871</v>
      </c>
      <c r="L28796" s="2"/>
      <c r="M28796" s="14">
        <f>H28796/INDEX(Installed_Capacity!$H$5:$S$11,MATCH(Source_Data!C28796,Installed_Capacity!$G$5:$G$11,0),MATCH(Source_Data!D28796,Installed_Capacity!$H$4:$S$4,0))</f>
        <v>0.36067113740972639</v>
      </c>
    </row>
    <row r="28797" spans="1:13" x14ac:dyDescent="0.3">
      <c r="A28797" s="5">
        <v>43220</v>
      </c>
      <c r="B28797" s="5">
        <v>43205</v>
      </c>
      <c r="C28797" s="3">
        <v>2018</v>
      </c>
      <c r="D28797" s="3">
        <v>4</v>
      </c>
      <c r="E28797" s="3">
        <v>30</v>
      </c>
      <c r="F28797" s="3">
        <v>19</v>
      </c>
      <c r="G28797" s="3"/>
      <c r="H28797" s="4">
        <v>1711.15283</v>
      </c>
      <c r="I28797" s="4">
        <v>3014.1748499999999</v>
      </c>
      <c r="J28797" s="4">
        <v>25103</v>
      </c>
      <c r="K28797" s="4">
        <f t="shared" si="449"/>
        <v>27871</v>
      </c>
      <c r="L28797" s="2"/>
      <c r="M28797" s="14">
        <f>H28797/INDEX(Installed_Capacity!$H$5:$S$11,MATCH(Source_Data!C28797,Installed_Capacity!$G$5:$G$11,0),MATCH(Source_Data!D28797,Installed_Capacity!$H$4:$S$4,0))</f>
        <v>0.16574257179276575</v>
      </c>
    </row>
    <row r="28798" spans="1:13" x14ac:dyDescent="0.3">
      <c r="A28798" s="5">
        <v>43220</v>
      </c>
      <c r="B28798" s="5">
        <v>43205</v>
      </c>
      <c r="C28798" s="3">
        <v>2018</v>
      </c>
      <c r="D28798" s="3">
        <v>4</v>
      </c>
      <c r="E28798" s="3">
        <v>30</v>
      </c>
      <c r="F28798" s="3">
        <v>20</v>
      </c>
      <c r="G28798" s="3"/>
      <c r="H28798" s="4">
        <v>129.99753999999999</v>
      </c>
      <c r="I28798" s="4">
        <v>2828.55006</v>
      </c>
      <c r="J28798" s="4">
        <v>26002</v>
      </c>
      <c r="K28798" s="4">
        <f t="shared" si="449"/>
        <v>27871</v>
      </c>
      <c r="L28798" s="2"/>
      <c r="M28798" s="14">
        <f>H28798/INDEX(Installed_Capacity!$H$5:$S$11,MATCH(Source_Data!C28798,Installed_Capacity!$G$5:$G$11,0),MATCH(Source_Data!D28798,Installed_Capacity!$H$4:$S$4,0))</f>
        <v>1.2591585174968232E-2</v>
      </c>
    </row>
    <row r="28799" spans="1:13" x14ac:dyDescent="0.3">
      <c r="A28799" s="5">
        <v>43220</v>
      </c>
      <c r="B28799" s="5">
        <v>43205</v>
      </c>
      <c r="C28799" s="3">
        <v>2018</v>
      </c>
      <c r="D28799" s="3">
        <v>4</v>
      </c>
      <c r="E28799" s="3">
        <v>30</v>
      </c>
      <c r="F28799" s="3">
        <v>21</v>
      </c>
      <c r="G28799" s="3"/>
      <c r="H28799" s="4">
        <v>0</v>
      </c>
      <c r="I28799" s="4">
        <v>2392.2215099999999</v>
      </c>
      <c r="J28799" s="4">
        <v>27223</v>
      </c>
      <c r="K28799" s="4">
        <f t="shared" si="449"/>
        <v>27871</v>
      </c>
      <c r="L28799" s="2"/>
      <c r="M28799" s="14">
        <f>H28799/INDEX(Installed_Capacity!$H$5:$S$11,MATCH(Source_Data!C28799,Installed_Capacity!$G$5:$G$11,0),MATCH(Source_Data!D28799,Installed_Capacity!$H$4:$S$4,0))</f>
        <v>0</v>
      </c>
    </row>
    <row r="28800" spans="1:13" x14ac:dyDescent="0.3">
      <c r="A28800" s="5">
        <v>43220</v>
      </c>
      <c r="B28800" s="5">
        <v>43205</v>
      </c>
      <c r="C28800" s="3">
        <v>2018</v>
      </c>
      <c r="D28800" s="3">
        <v>4</v>
      </c>
      <c r="E28800" s="3">
        <v>30</v>
      </c>
      <c r="F28800" s="3">
        <v>22</v>
      </c>
      <c r="G28800" s="3"/>
      <c r="H28800" s="4">
        <v>0</v>
      </c>
      <c r="I28800" s="4">
        <v>2310.5917300000001</v>
      </c>
      <c r="J28800" s="4">
        <v>27871</v>
      </c>
      <c r="K28800" s="4">
        <f t="shared" si="449"/>
        <v>27871</v>
      </c>
      <c r="L28800" s="2"/>
      <c r="M28800" s="14">
        <f>H28800/INDEX(Installed_Capacity!$H$5:$S$11,MATCH(Source_Data!C28800,Installed_Capacity!$G$5:$G$11,0),MATCH(Source_Data!D28800,Installed_Capacity!$H$4:$S$4,0))</f>
        <v>0</v>
      </c>
    </row>
    <row r="28801" spans="1:13" x14ac:dyDescent="0.3">
      <c r="A28801" s="5">
        <v>43220</v>
      </c>
      <c r="B28801" s="5">
        <v>43206</v>
      </c>
      <c r="C28801" s="3">
        <v>2018</v>
      </c>
      <c r="D28801" s="3">
        <v>4</v>
      </c>
      <c r="E28801" s="3">
        <v>30</v>
      </c>
      <c r="F28801" s="3">
        <v>23</v>
      </c>
      <c r="G28801" s="3"/>
      <c r="H28801" s="4">
        <v>0</v>
      </c>
      <c r="I28801" s="4">
        <v>2199.8268400000002</v>
      </c>
      <c r="J28801" s="4">
        <v>26614</v>
      </c>
      <c r="K28801" s="4">
        <f t="shared" si="449"/>
        <v>27871</v>
      </c>
      <c r="L28801" s="2"/>
      <c r="M28801" s="14">
        <f>H28801/INDEX(Installed_Capacity!$H$5:$S$11,MATCH(Source_Data!C28801,Installed_Capacity!$G$5:$G$11,0),MATCH(Source_Data!D28801,Installed_Capacity!$H$4:$S$4,0))</f>
        <v>0</v>
      </c>
    </row>
    <row r="28802" spans="1:13" x14ac:dyDescent="0.3">
      <c r="A28802" s="5">
        <v>43220</v>
      </c>
      <c r="B28802" s="5">
        <v>43206</v>
      </c>
      <c r="C28802" s="3">
        <v>2018</v>
      </c>
      <c r="D28802" s="3">
        <v>4</v>
      </c>
      <c r="E28802" s="3">
        <v>30</v>
      </c>
      <c r="F28802" s="3">
        <v>24</v>
      </c>
      <c r="G28802" s="3"/>
      <c r="H28802" s="4">
        <v>0</v>
      </c>
      <c r="I28802" s="4">
        <v>2609.2025400000002</v>
      </c>
      <c r="J28802" s="4">
        <v>24721</v>
      </c>
      <c r="K28802" s="4">
        <f t="shared" si="449"/>
        <v>27871</v>
      </c>
      <c r="L28802" s="2"/>
      <c r="M28802" s="14">
        <f>H28802/INDEX(Installed_Capacity!$H$5:$S$11,MATCH(Source_Data!C28802,Installed_Capacity!$G$5:$G$11,0),MATCH(Source_Data!D28802,Installed_Capacity!$H$4:$S$4,0))</f>
        <v>0</v>
      </c>
    </row>
    <row r="28803" spans="1:13" x14ac:dyDescent="0.3">
      <c r="A28803" s="5">
        <v>43221</v>
      </c>
      <c r="B28803" s="5">
        <v>43206</v>
      </c>
      <c r="C28803" s="3">
        <v>2018</v>
      </c>
      <c r="D28803" s="3">
        <v>5</v>
      </c>
      <c r="E28803" s="3">
        <v>1</v>
      </c>
      <c r="F28803" s="3">
        <v>1</v>
      </c>
      <c r="G28803" s="3"/>
      <c r="H28803" s="4">
        <v>0</v>
      </c>
      <c r="I28803" s="4">
        <v>2928.0196500000002</v>
      </c>
      <c r="J28803" s="4">
        <v>23071</v>
      </c>
      <c r="K28803" s="4">
        <f t="shared" ref="K28803:K28866" si="450">_xlfn.MAXIFS($J:$J, $C:$C, C28803, $D:$D, D28803, $E:$E, E28803)</f>
        <v>28093</v>
      </c>
      <c r="L28803" s="2"/>
      <c r="M28803" s="14">
        <f>H28803/INDEX(Installed_Capacity!$H$5:$S$11,MATCH(Source_Data!C28803,Installed_Capacity!$G$5:$G$11,0),MATCH(Source_Data!D28803,Installed_Capacity!$H$4:$S$4,0))</f>
        <v>0</v>
      </c>
    </row>
    <row r="28804" spans="1:13" x14ac:dyDescent="0.3">
      <c r="A28804" s="5">
        <v>43221</v>
      </c>
      <c r="B28804" s="5">
        <v>43206</v>
      </c>
      <c r="C28804" s="3">
        <v>2018</v>
      </c>
      <c r="D28804" s="3">
        <v>5</v>
      </c>
      <c r="E28804" s="3">
        <v>1</v>
      </c>
      <c r="F28804" s="3">
        <v>2</v>
      </c>
      <c r="G28804" s="3"/>
      <c r="H28804" s="4">
        <v>0</v>
      </c>
      <c r="I28804" s="4">
        <v>2904.3715999999999</v>
      </c>
      <c r="J28804" s="4">
        <v>21830</v>
      </c>
      <c r="K28804" s="4">
        <f t="shared" si="450"/>
        <v>28093</v>
      </c>
      <c r="L28804" s="2"/>
      <c r="M28804" s="14">
        <f>H28804/INDEX(Installed_Capacity!$H$5:$S$11,MATCH(Source_Data!C28804,Installed_Capacity!$G$5:$G$11,0),MATCH(Source_Data!D28804,Installed_Capacity!$H$4:$S$4,0))</f>
        <v>0</v>
      </c>
    </row>
    <row r="28805" spans="1:13" x14ac:dyDescent="0.3">
      <c r="A28805" s="5">
        <v>43221</v>
      </c>
      <c r="B28805" s="5">
        <v>43206</v>
      </c>
      <c r="C28805" s="3">
        <v>2018</v>
      </c>
      <c r="D28805" s="3">
        <v>5</v>
      </c>
      <c r="E28805" s="3">
        <v>1</v>
      </c>
      <c r="F28805" s="3">
        <v>3</v>
      </c>
      <c r="G28805" s="3"/>
      <c r="H28805" s="4">
        <v>0</v>
      </c>
      <c r="I28805" s="4">
        <v>3168.9161800000002</v>
      </c>
      <c r="J28805" s="4">
        <v>21131</v>
      </c>
      <c r="K28805" s="4">
        <f t="shared" si="450"/>
        <v>28093</v>
      </c>
      <c r="L28805" s="2"/>
      <c r="M28805" s="14">
        <f>H28805/INDEX(Installed_Capacity!$H$5:$S$11,MATCH(Source_Data!C28805,Installed_Capacity!$G$5:$G$11,0),MATCH(Source_Data!D28805,Installed_Capacity!$H$4:$S$4,0))</f>
        <v>0</v>
      </c>
    </row>
    <row r="28806" spans="1:13" x14ac:dyDescent="0.3">
      <c r="A28806" s="5">
        <v>43221</v>
      </c>
      <c r="B28806" s="5">
        <v>43206</v>
      </c>
      <c r="C28806" s="3">
        <v>2018</v>
      </c>
      <c r="D28806" s="3">
        <v>5</v>
      </c>
      <c r="E28806" s="3">
        <v>1</v>
      </c>
      <c r="F28806" s="3">
        <v>4</v>
      </c>
      <c r="G28806" s="3"/>
      <c r="H28806" s="4">
        <v>0</v>
      </c>
      <c r="I28806" s="4">
        <v>3250.2550500000002</v>
      </c>
      <c r="J28806" s="4">
        <v>20597</v>
      </c>
      <c r="K28806" s="4">
        <f t="shared" si="450"/>
        <v>28093</v>
      </c>
      <c r="L28806" s="2"/>
      <c r="M28806" s="14">
        <f>H28806/INDEX(Installed_Capacity!$H$5:$S$11,MATCH(Source_Data!C28806,Installed_Capacity!$G$5:$G$11,0),MATCH(Source_Data!D28806,Installed_Capacity!$H$4:$S$4,0))</f>
        <v>0</v>
      </c>
    </row>
    <row r="28807" spans="1:13" x14ac:dyDescent="0.3">
      <c r="A28807" s="5">
        <v>43221</v>
      </c>
      <c r="B28807" s="5">
        <v>43206</v>
      </c>
      <c r="C28807" s="3">
        <v>2018</v>
      </c>
      <c r="D28807" s="3">
        <v>5</v>
      </c>
      <c r="E28807" s="3">
        <v>1</v>
      </c>
      <c r="F28807" s="3">
        <v>5</v>
      </c>
      <c r="G28807" s="3"/>
      <c r="H28807" s="4">
        <v>0</v>
      </c>
      <c r="I28807" s="4">
        <v>3011.8975099999998</v>
      </c>
      <c r="J28807" s="4">
        <v>20379</v>
      </c>
      <c r="K28807" s="4">
        <f t="shared" si="450"/>
        <v>28093</v>
      </c>
      <c r="L28807" s="2"/>
      <c r="M28807" s="14">
        <f>H28807/INDEX(Installed_Capacity!$H$5:$S$11,MATCH(Source_Data!C28807,Installed_Capacity!$G$5:$G$11,0),MATCH(Source_Data!D28807,Installed_Capacity!$H$4:$S$4,0))</f>
        <v>0</v>
      </c>
    </row>
    <row r="28808" spans="1:13" x14ac:dyDescent="0.3">
      <c r="A28808" s="5">
        <v>43221</v>
      </c>
      <c r="B28808" s="5">
        <v>43206</v>
      </c>
      <c r="C28808" s="3">
        <v>2018</v>
      </c>
      <c r="D28808" s="3">
        <v>5</v>
      </c>
      <c r="E28808" s="3">
        <v>1</v>
      </c>
      <c r="F28808" s="3">
        <v>6</v>
      </c>
      <c r="G28808" s="3"/>
      <c r="H28808" s="4">
        <v>0</v>
      </c>
      <c r="I28808" s="4">
        <v>2907.3371699999998</v>
      </c>
      <c r="J28808" s="4">
        <v>20991</v>
      </c>
      <c r="K28808" s="4">
        <f t="shared" si="450"/>
        <v>28093</v>
      </c>
      <c r="L28808" s="2"/>
      <c r="M28808" s="14">
        <f>H28808/INDEX(Installed_Capacity!$H$5:$S$11,MATCH(Source_Data!C28808,Installed_Capacity!$G$5:$G$11,0),MATCH(Source_Data!D28808,Installed_Capacity!$H$4:$S$4,0))</f>
        <v>0</v>
      </c>
    </row>
    <row r="28809" spans="1:13" x14ac:dyDescent="0.3">
      <c r="A28809" s="5">
        <v>43221</v>
      </c>
      <c r="B28809" s="5">
        <v>43206</v>
      </c>
      <c r="C28809" s="3">
        <v>2018</v>
      </c>
      <c r="D28809" s="3">
        <v>5</v>
      </c>
      <c r="E28809" s="3">
        <v>1</v>
      </c>
      <c r="F28809" s="3">
        <v>7</v>
      </c>
      <c r="G28809" s="3"/>
      <c r="H28809" s="4">
        <v>454.48111999999998</v>
      </c>
      <c r="I28809" s="4">
        <v>2766.1539699999998</v>
      </c>
      <c r="J28809" s="4">
        <v>22438</v>
      </c>
      <c r="K28809" s="4">
        <f t="shared" si="450"/>
        <v>28093</v>
      </c>
      <c r="L28809" s="2"/>
      <c r="M28809" s="14">
        <f>H28809/INDEX(Installed_Capacity!$H$5:$S$11,MATCH(Source_Data!C28809,Installed_Capacity!$G$5:$G$11,0),MATCH(Source_Data!D28809,Installed_Capacity!$H$4:$S$4,0))</f>
        <v>4.401724346663026E-2</v>
      </c>
    </row>
    <row r="28810" spans="1:13" x14ac:dyDescent="0.3">
      <c r="A28810" s="5">
        <v>43221</v>
      </c>
      <c r="B28810" s="5">
        <v>43206</v>
      </c>
      <c r="C28810" s="3">
        <v>2018</v>
      </c>
      <c r="D28810" s="3">
        <v>5</v>
      </c>
      <c r="E28810" s="3">
        <v>1</v>
      </c>
      <c r="F28810" s="3">
        <v>8</v>
      </c>
      <c r="G28810" s="3"/>
      <c r="H28810" s="4">
        <v>3115.1644700000002</v>
      </c>
      <c r="I28810" s="4">
        <v>2638.6631299999999</v>
      </c>
      <c r="J28810" s="4">
        <v>24333</v>
      </c>
      <c r="K28810" s="4">
        <f t="shared" si="450"/>
        <v>28093</v>
      </c>
      <c r="L28810" s="2"/>
      <c r="M28810" s="14">
        <f>H28810/INDEX(Installed_Capacity!$H$5:$S$11,MATCH(Source_Data!C28810,Installed_Capacity!$G$5:$G$11,0),MATCH(Source_Data!D28810,Installed_Capacity!$H$4:$S$4,0))</f>
        <v>0.30170879906867465</v>
      </c>
    </row>
    <row r="28811" spans="1:13" x14ac:dyDescent="0.3">
      <c r="A28811" s="5">
        <v>43221</v>
      </c>
      <c r="B28811" s="5">
        <v>43206</v>
      </c>
      <c r="C28811" s="3">
        <v>2018</v>
      </c>
      <c r="D28811" s="3">
        <v>5</v>
      </c>
      <c r="E28811" s="3">
        <v>1</v>
      </c>
      <c r="F28811" s="3">
        <v>9</v>
      </c>
      <c r="G28811" s="3"/>
      <c r="H28811" s="4">
        <v>5482.0858799999996</v>
      </c>
      <c r="I28811" s="4">
        <v>2495.3661699999998</v>
      </c>
      <c r="J28811" s="4">
        <v>25554</v>
      </c>
      <c r="K28811" s="4">
        <f t="shared" si="450"/>
        <v>28093</v>
      </c>
      <c r="L28811" s="2"/>
      <c r="M28811" s="14">
        <f>H28811/INDEX(Installed_Capacity!$H$5:$S$11,MATCH(Source_Data!C28811,Installed_Capacity!$G$5:$G$11,0),MATCH(Source_Data!D28811,Installed_Capacity!$H$4:$S$4,0))</f>
        <v>0.53094902794847887</v>
      </c>
    </row>
    <row r="28812" spans="1:13" x14ac:dyDescent="0.3">
      <c r="A28812" s="5">
        <v>43221</v>
      </c>
      <c r="B28812" s="5">
        <v>43206</v>
      </c>
      <c r="C28812" s="3">
        <v>2018</v>
      </c>
      <c r="D28812" s="3">
        <v>5</v>
      </c>
      <c r="E28812" s="3">
        <v>1</v>
      </c>
      <c r="F28812" s="3">
        <v>10</v>
      </c>
      <c r="G28812" s="3"/>
      <c r="H28812" s="4">
        <v>6155.0096899999999</v>
      </c>
      <c r="I28812" s="4">
        <v>2389.72271</v>
      </c>
      <c r="J28812" s="4">
        <v>25722</v>
      </c>
      <c r="K28812" s="4">
        <f t="shared" si="450"/>
        <v>28093</v>
      </c>
      <c r="L28812" s="2"/>
      <c r="M28812" s="14">
        <f>H28812/INDEX(Installed_Capacity!$H$5:$S$11,MATCH(Source_Data!C28812,Installed_Capacity!$G$5:$G$11,0),MATCH(Source_Data!D28812,Installed_Capacity!$H$4:$S$4,0))</f>
        <v>0.59612280497856196</v>
      </c>
    </row>
    <row r="28813" spans="1:13" x14ac:dyDescent="0.3">
      <c r="A28813" s="5">
        <v>43221</v>
      </c>
      <c r="B28813" s="5">
        <v>43206</v>
      </c>
      <c r="C28813" s="3">
        <v>2018</v>
      </c>
      <c r="D28813" s="3">
        <v>5</v>
      </c>
      <c r="E28813" s="3">
        <v>1</v>
      </c>
      <c r="F28813" s="3">
        <v>11</v>
      </c>
      <c r="G28813" s="3"/>
      <c r="H28813" s="4">
        <v>6982.1857</v>
      </c>
      <c r="I28813" s="4">
        <v>2243.7673399999999</v>
      </c>
      <c r="J28813" s="4">
        <v>25499</v>
      </c>
      <c r="K28813" s="4">
        <f t="shared" si="450"/>
        <v>28093</v>
      </c>
      <c r="L28813" s="2"/>
      <c r="M28813" s="14">
        <f>H28813/INDEX(Installed_Capacity!$H$5:$S$11,MATCH(Source_Data!C28813,Installed_Capacity!$G$5:$G$11,0),MATCH(Source_Data!D28813,Installed_Capacity!$H$4:$S$4,0))</f>
        <v>0.67623616111077223</v>
      </c>
    </row>
    <row r="28814" spans="1:13" x14ac:dyDescent="0.3">
      <c r="A28814" s="5">
        <v>43221</v>
      </c>
      <c r="B28814" s="5">
        <v>43206</v>
      </c>
      <c r="C28814" s="3">
        <v>2018</v>
      </c>
      <c r="D28814" s="3">
        <v>5</v>
      </c>
      <c r="E28814" s="3">
        <v>1</v>
      </c>
      <c r="F28814" s="3">
        <v>12</v>
      </c>
      <c r="G28814" s="3"/>
      <c r="H28814" s="4">
        <v>6588.4650700000002</v>
      </c>
      <c r="I28814" s="4">
        <v>2268.04099</v>
      </c>
      <c r="J28814" s="4">
        <v>25350</v>
      </c>
      <c r="K28814" s="4">
        <f t="shared" si="450"/>
        <v>28093</v>
      </c>
      <c r="L28814" s="2"/>
      <c r="M28814" s="14">
        <f>H28814/INDEX(Installed_Capacity!$H$5:$S$11,MATCH(Source_Data!C28814,Installed_Capacity!$G$5:$G$11,0),MATCH(Source_Data!D28814,Installed_Capacity!$H$4:$S$4,0))</f>
        <v>0.63810367096784826</v>
      </c>
    </row>
    <row r="28815" spans="1:13" x14ac:dyDescent="0.3">
      <c r="A28815" s="5">
        <v>43221</v>
      </c>
      <c r="B28815" s="5">
        <v>43206</v>
      </c>
      <c r="C28815" s="3">
        <v>2018</v>
      </c>
      <c r="D28815" s="3">
        <v>5</v>
      </c>
      <c r="E28815" s="3">
        <v>1</v>
      </c>
      <c r="F28815" s="3">
        <v>13</v>
      </c>
      <c r="G28815" s="3"/>
      <c r="H28815" s="4">
        <v>6325.7784700000002</v>
      </c>
      <c r="I28815" s="4">
        <v>2354.9495099999999</v>
      </c>
      <c r="J28815" s="4">
        <v>24816</v>
      </c>
      <c r="K28815" s="4">
        <f t="shared" si="450"/>
        <v>28093</v>
      </c>
      <c r="L28815" s="2"/>
      <c r="M28815" s="14">
        <f>H28815/INDEX(Installed_Capacity!$H$5:$S$11,MATCH(Source_Data!C28815,Installed_Capacity!$G$5:$G$11,0),MATCH(Source_Data!D28815,Installed_Capacity!$H$4:$S$4,0))</f>
        <v>0.61266204200068397</v>
      </c>
    </row>
    <row r="28816" spans="1:13" x14ac:dyDescent="0.3">
      <c r="A28816" s="5">
        <v>43221</v>
      </c>
      <c r="B28816" s="5">
        <v>43206</v>
      </c>
      <c r="C28816" s="3">
        <v>2018</v>
      </c>
      <c r="D28816" s="3">
        <v>5</v>
      </c>
      <c r="E28816" s="3">
        <v>1</v>
      </c>
      <c r="F28816" s="3">
        <v>14</v>
      </c>
      <c r="G28816" s="3"/>
      <c r="H28816" s="4">
        <v>6799.9293100000004</v>
      </c>
      <c r="I28816" s="4">
        <v>2410.4664200000002</v>
      </c>
      <c r="J28816" s="4">
        <v>24607</v>
      </c>
      <c r="K28816" s="4">
        <f t="shared" si="450"/>
        <v>28093</v>
      </c>
      <c r="L28816" s="2"/>
      <c r="M28816" s="14">
        <f>H28816/INDEX(Installed_Capacity!$H$5:$S$11,MATCH(Source_Data!C28816,Installed_Capacity!$G$5:$G$11,0),MATCH(Source_Data!D28816,Installed_Capacity!$H$4:$S$4,0))</f>
        <v>0.65858433017887552</v>
      </c>
    </row>
    <row r="28817" spans="1:13" x14ac:dyDescent="0.3">
      <c r="A28817" s="5">
        <v>43221</v>
      </c>
      <c r="B28817" s="5">
        <v>43206</v>
      </c>
      <c r="C28817" s="3">
        <v>2018</v>
      </c>
      <c r="D28817" s="3">
        <v>5</v>
      </c>
      <c r="E28817" s="3">
        <v>1</v>
      </c>
      <c r="F28817" s="3">
        <v>15</v>
      </c>
      <c r="G28817" s="3"/>
      <c r="H28817" s="4">
        <v>6553.1387299999997</v>
      </c>
      <c r="I28817" s="4">
        <v>2257.0864200000001</v>
      </c>
      <c r="J28817" s="4">
        <v>24484</v>
      </c>
      <c r="K28817" s="4">
        <f t="shared" si="450"/>
        <v>28093</v>
      </c>
      <c r="L28817" s="2"/>
      <c r="M28817" s="14">
        <f>H28817/INDEX(Installed_Capacity!$H$5:$S$11,MATCH(Source_Data!C28817,Installed_Capacity!$G$5:$G$11,0),MATCH(Source_Data!D28817,Installed_Capacity!$H$4:$S$4,0))</f>
        <v>0.63468225687574042</v>
      </c>
    </row>
    <row r="28818" spans="1:13" x14ac:dyDescent="0.3">
      <c r="A28818" s="5">
        <v>43221</v>
      </c>
      <c r="B28818" s="5">
        <v>43206</v>
      </c>
      <c r="C28818" s="3">
        <v>2018</v>
      </c>
      <c r="D28818" s="3">
        <v>5</v>
      </c>
      <c r="E28818" s="3">
        <v>1</v>
      </c>
      <c r="F28818" s="3">
        <v>16</v>
      </c>
      <c r="G28818" s="3"/>
      <c r="H28818" s="4">
        <v>5724.7316000000001</v>
      </c>
      <c r="I28818" s="4">
        <v>2652.5587099999998</v>
      </c>
      <c r="J28818" s="4">
        <v>24314</v>
      </c>
      <c r="K28818" s="4">
        <f t="shared" si="450"/>
        <v>28093</v>
      </c>
      <c r="L28818" s="2"/>
      <c r="M28818" s="14">
        <f>H28818/INDEX(Installed_Capacity!$H$5:$S$11,MATCH(Source_Data!C28818,Installed_Capacity!$G$5:$G$11,0),MATCH(Source_Data!D28818,Installed_Capacity!$H$4:$S$4,0))</f>
        <v>0.5544496647480357</v>
      </c>
    </row>
    <row r="28819" spans="1:13" x14ac:dyDescent="0.3">
      <c r="A28819" s="5">
        <v>43221</v>
      </c>
      <c r="B28819" s="5">
        <v>43206</v>
      </c>
      <c r="C28819" s="3">
        <v>2018</v>
      </c>
      <c r="D28819" s="3">
        <v>5</v>
      </c>
      <c r="E28819" s="3">
        <v>1</v>
      </c>
      <c r="F28819" s="3">
        <v>17</v>
      </c>
      <c r="G28819" s="3"/>
      <c r="H28819" s="4">
        <v>4702.67353</v>
      </c>
      <c r="I28819" s="4">
        <v>3078.0158099999999</v>
      </c>
      <c r="J28819" s="4">
        <v>24497</v>
      </c>
      <c r="K28819" s="4">
        <f t="shared" si="450"/>
        <v>28093</v>
      </c>
      <c r="L28819" s="2"/>
      <c r="M28819" s="14">
        <f>H28819/INDEX(Installed_Capacity!$H$5:$S$11,MATCH(Source_Data!C28819,Installed_Capacity!$G$5:$G$11,0),MATCH(Source_Data!D28819,Installed_Capacity!$H$4:$S$4,0))</f>
        <v>0.45546166079261458</v>
      </c>
    </row>
    <row r="28820" spans="1:13" x14ac:dyDescent="0.3">
      <c r="A28820" s="5">
        <v>43221</v>
      </c>
      <c r="B28820" s="5">
        <v>43206</v>
      </c>
      <c r="C28820" s="3">
        <v>2018</v>
      </c>
      <c r="D28820" s="3">
        <v>5</v>
      </c>
      <c r="E28820" s="3">
        <v>1</v>
      </c>
      <c r="F28820" s="3">
        <v>18</v>
      </c>
      <c r="G28820" s="3"/>
      <c r="H28820" s="4">
        <v>3866.0154200000002</v>
      </c>
      <c r="I28820" s="4">
        <v>3381.87111</v>
      </c>
      <c r="J28820" s="4">
        <v>25221</v>
      </c>
      <c r="K28820" s="4">
        <f t="shared" si="450"/>
        <v>28093</v>
      </c>
      <c r="L28820" s="2"/>
      <c r="M28820" s="14">
        <f>H28820/INDEX(Installed_Capacity!$H$5:$S$11,MATCH(Source_Data!C28820,Installed_Capacity!$G$5:$G$11,0),MATCH(Source_Data!D28820,Installed_Capacity!$H$4:$S$4,0))</f>
        <v>0.37442994769042737</v>
      </c>
    </row>
    <row r="28821" spans="1:13" x14ac:dyDescent="0.3">
      <c r="A28821" s="5">
        <v>43221</v>
      </c>
      <c r="B28821" s="5">
        <v>43206</v>
      </c>
      <c r="C28821" s="3">
        <v>2018</v>
      </c>
      <c r="D28821" s="3">
        <v>5</v>
      </c>
      <c r="E28821" s="3">
        <v>1</v>
      </c>
      <c r="F28821" s="3">
        <v>19</v>
      </c>
      <c r="G28821" s="3"/>
      <c r="H28821" s="4">
        <v>1550.84745</v>
      </c>
      <c r="I28821" s="4">
        <v>3209.3482100000001</v>
      </c>
      <c r="J28821" s="4">
        <v>25570</v>
      </c>
      <c r="K28821" s="4">
        <f t="shared" si="450"/>
        <v>28093</v>
      </c>
      <c r="L28821" s="2"/>
      <c r="M28821" s="14">
        <f>H28821/INDEX(Installed_Capacity!$H$5:$S$11,MATCH(Source_Data!C28821,Installed_Capacity!$G$5:$G$11,0),MATCH(Source_Data!D28821,Installed_Capacity!$H$4:$S$4,0))</f>
        <v>0.1502021245376545</v>
      </c>
    </row>
    <row r="28822" spans="1:13" x14ac:dyDescent="0.3">
      <c r="A28822" s="5">
        <v>43221</v>
      </c>
      <c r="B28822" s="5">
        <v>43206</v>
      </c>
      <c r="C28822" s="3">
        <v>2018</v>
      </c>
      <c r="D28822" s="3">
        <v>5</v>
      </c>
      <c r="E28822" s="3">
        <v>1</v>
      </c>
      <c r="F28822" s="3">
        <v>20</v>
      </c>
      <c r="G28822" s="3"/>
      <c r="H28822" s="4">
        <v>107.80374</v>
      </c>
      <c r="I28822" s="4">
        <v>3117.5379600000001</v>
      </c>
      <c r="J28822" s="4">
        <v>26278</v>
      </c>
      <c r="K28822" s="4">
        <f t="shared" si="450"/>
        <v>28093</v>
      </c>
      <c r="L28822" s="2"/>
      <c r="M28822" s="14">
        <f>H28822/INDEX(Installed_Capacity!$H$5:$S$11,MATCH(Source_Data!C28822,Installed_Capacity!$G$5:$G$11,0),MATCH(Source_Data!D28822,Installed_Capacity!$H$4:$S$4,0))</f>
        <v>1.0440969407471332E-2</v>
      </c>
    </row>
    <row r="28823" spans="1:13" x14ac:dyDescent="0.3">
      <c r="A28823" s="5">
        <v>43221</v>
      </c>
      <c r="B28823" s="5">
        <v>43206</v>
      </c>
      <c r="C28823" s="3">
        <v>2018</v>
      </c>
      <c r="D28823" s="3">
        <v>5</v>
      </c>
      <c r="E28823" s="3">
        <v>1</v>
      </c>
      <c r="F28823" s="3">
        <v>21</v>
      </c>
      <c r="G28823" s="3"/>
      <c r="H28823" s="4">
        <v>0</v>
      </c>
      <c r="I28823" s="4">
        <v>2779.4690999999998</v>
      </c>
      <c r="J28823" s="4">
        <v>27341</v>
      </c>
      <c r="K28823" s="4">
        <f t="shared" si="450"/>
        <v>28093</v>
      </c>
      <c r="L28823" s="2"/>
      <c r="M28823" s="14">
        <f>H28823/INDEX(Installed_Capacity!$H$5:$S$11,MATCH(Source_Data!C28823,Installed_Capacity!$G$5:$G$11,0),MATCH(Source_Data!D28823,Installed_Capacity!$H$4:$S$4,0))</f>
        <v>0</v>
      </c>
    </row>
    <row r="28824" spans="1:13" x14ac:dyDescent="0.3">
      <c r="A28824" s="5">
        <v>43221</v>
      </c>
      <c r="B28824" s="5">
        <v>43206</v>
      </c>
      <c r="C28824" s="3">
        <v>2018</v>
      </c>
      <c r="D28824" s="3">
        <v>5</v>
      </c>
      <c r="E28824" s="3">
        <v>1</v>
      </c>
      <c r="F28824" s="3">
        <v>22</v>
      </c>
      <c r="G28824" s="3"/>
      <c r="H28824" s="4">
        <v>0</v>
      </c>
      <c r="I28824" s="4">
        <v>2703.0733</v>
      </c>
      <c r="J28824" s="4">
        <v>28093</v>
      </c>
      <c r="K28824" s="4">
        <f t="shared" si="450"/>
        <v>28093</v>
      </c>
      <c r="L28824" s="2"/>
      <c r="M28824" s="14">
        <f>H28824/INDEX(Installed_Capacity!$H$5:$S$11,MATCH(Source_Data!C28824,Installed_Capacity!$G$5:$G$11,0),MATCH(Source_Data!D28824,Installed_Capacity!$H$4:$S$4,0))</f>
        <v>0</v>
      </c>
    </row>
    <row r="28825" spans="1:13" x14ac:dyDescent="0.3">
      <c r="A28825" s="5">
        <v>43221</v>
      </c>
      <c r="B28825" s="5">
        <v>43207</v>
      </c>
      <c r="C28825" s="3">
        <v>2018</v>
      </c>
      <c r="D28825" s="3">
        <v>5</v>
      </c>
      <c r="E28825" s="3">
        <v>1</v>
      </c>
      <c r="F28825" s="3">
        <v>23</v>
      </c>
      <c r="G28825" s="3"/>
      <c r="H28825" s="4">
        <v>0</v>
      </c>
      <c r="I28825" s="4">
        <v>2944.52403</v>
      </c>
      <c r="J28825" s="4">
        <v>26985</v>
      </c>
      <c r="K28825" s="4">
        <f t="shared" si="450"/>
        <v>28093</v>
      </c>
      <c r="L28825" s="2"/>
      <c r="M28825" s="14">
        <f>H28825/INDEX(Installed_Capacity!$H$5:$S$11,MATCH(Source_Data!C28825,Installed_Capacity!$G$5:$G$11,0),MATCH(Source_Data!D28825,Installed_Capacity!$H$4:$S$4,0))</f>
        <v>0</v>
      </c>
    </row>
    <row r="28826" spans="1:13" x14ac:dyDescent="0.3">
      <c r="A28826" s="5">
        <v>43221</v>
      </c>
      <c r="B28826" s="5">
        <v>43207</v>
      </c>
      <c r="C28826" s="3">
        <v>2018</v>
      </c>
      <c r="D28826" s="3">
        <v>5</v>
      </c>
      <c r="E28826" s="3">
        <v>1</v>
      </c>
      <c r="F28826" s="3">
        <v>24</v>
      </c>
      <c r="G28826" s="3"/>
      <c r="H28826" s="4">
        <v>0</v>
      </c>
      <c r="I28826" s="4">
        <v>2706.0115900000001</v>
      </c>
      <c r="J28826" s="4">
        <v>24948</v>
      </c>
      <c r="K28826" s="4">
        <f t="shared" si="450"/>
        <v>28093</v>
      </c>
      <c r="L28826" s="2"/>
      <c r="M28826" s="14">
        <f>H28826/INDEX(Installed_Capacity!$H$5:$S$11,MATCH(Source_Data!C28826,Installed_Capacity!$G$5:$G$11,0),MATCH(Source_Data!D28826,Installed_Capacity!$H$4:$S$4,0))</f>
        <v>0</v>
      </c>
    </row>
    <row r="28827" spans="1:13" x14ac:dyDescent="0.3">
      <c r="A28827" s="5">
        <v>43222</v>
      </c>
      <c r="B28827" s="5">
        <v>43207</v>
      </c>
      <c r="C28827" s="3">
        <v>2018</v>
      </c>
      <c r="D28827" s="3">
        <v>5</v>
      </c>
      <c r="E28827" s="3">
        <v>2</v>
      </c>
      <c r="F28827" s="3">
        <v>1</v>
      </c>
      <c r="G28827" s="3"/>
      <c r="H28827" s="4">
        <v>0</v>
      </c>
      <c r="I28827" s="4">
        <v>2160.0230900000001</v>
      </c>
      <c r="J28827" s="4">
        <v>23142</v>
      </c>
      <c r="K28827" s="4">
        <f t="shared" si="450"/>
        <v>28161</v>
      </c>
      <c r="L28827" s="2"/>
      <c r="M28827" s="14">
        <f>H28827/INDEX(Installed_Capacity!$H$5:$S$11,MATCH(Source_Data!C28827,Installed_Capacity!$G$5:$G$11,0),MATCH(Source_Data!D28827,Installed_Capacity!$H$4:$S$4,0))</f>
        <v>0</v>
      </c>
    </row>
    <row r="28828" spans="1:13" x14ac:dyDescent="0.3">
      <c r="A28828" s="5">
        <v>43222</v>
      </c>
      <c r="B28828" s="5">
        <v>43207</v>
      </c>
      <c r="C28828" s="3">
        <v>2018</v>
      </c>
      <c r="D28828" s="3">
        <v>5</v>
      </c>
      <c r="E28828" s="3">
        <v>2</v>
      </c>
      <c r="F28828" s="3">
        <v>2</v>
      </c>
      <c r="G28828" s="3"/>
      <c r="H28828" s="4">
        <v>0</v>
      </c>
      <c r="I28828" s="4">
        <v>1957.9866099999999</v>
      </c>
      <c r="J28828" s="4">
        <v>21929</v>
      </c>
      <c r="K28828" s="4">
        <f t="shared" si="450"/>
        <v>28161</v>
      </c>
      <c r="L28828" s="2"/>
      <c r="M28828" s="14">
        <f>H28828/INDEX(Installed_Capacity!$H$5:$S$11,MATCH(Source_Data!C28828,Installed_Capacity!$G$5:$G$11,0),MATCH(Source_Data!D28828,Installed_Capacity!$H$4:$S$4,0))</f>
        <v>0</v>
      </c>
    </row>
    <row r="28829" spans="1:13" x14ac:dyDescent="0.3">
      <c r="A28829" s="5">
        <v>43222</v>
      </c>
      <c r="B28829" s="5">
        <v>43207</v>
      </c>
      <c r="C28829" s="3">
        <v>2018</v>
      </c>
      <c r="D28829" s="3">
        <v>5</v>
      </c>
      <c r="E28829" s="3">
        <v>2</v>
      </c>
      <c r="F28829" s="3">
        <v>3</v>
      </c>
      <c r="G28829" s="3"/>
      <c r="H28829" s="4">
        <v>0</v>
      </c>
      <c r="I28829" s="4">
        <v>2636.5171999999998</v>
      </c>
      <c r="J28829" s="4">
        <v>21187</v>
      </c>
      <c r="K28829" s="4">
        <f t="shared" si="450"/>
        <v>28161</v>
      </c>
      <c r="L28829" s="2"/>
      <c r="M28829" s="14">
        <f>H28829/INDEX(Installed_Capacity!$H$5:$S$11,MATCH(Source_Data!C28829,Installed_Capacity!$G$5:$G$11,0),MATCH(Source_Data!D28829,Installed_Capacity!$H$4:$S$4,0))</f>
        <v>0</v>
      </c>
    </row>
    <row r="28830" spans="1:13" x14ac:dyDescent="0.3">
      <c r="A28830" s="5">
        <v>43222</v>
      </c>
      <c r="B28830" s="5">
        <v>43207</v>
      </c>
      <c r="C28830" s="3">
        <v>2018</v>
      </c>
      <c r="D28830" s="3">
        <v>5</v>
      </c>
      <c r="E28830" s="3">
        <v>2</v>
      </c>
      <c r="F28830" s="3">
        <v>4</v>
      </c>
      <c r="G28830" s="3"/>
      <c r="H28830" s="4">
        <v>0</v>
      </c>
      <c r="I28830" s="4">
        <v>3135.9826400000002</v>
      </c>
      <c r="J28830" s="4">
        <v>20724</v>
      </c>
      <c r="K28830" s="4">
        <f t="shared" si="450"/>
        <v>28161</v>
      </c>
      <c r="L28830" s="2"/>
      <c r="M28830" s="14">
        <f>H28830/INDEX(Installed_Capacity!$H$5:$S$11,MATCH(Source_Data!C28830,Installed_Capacity!$G$5:$G$11,0),MATCH(Source_Data!D28830,Installed_Capacity!$H$4:$S$4,0))</f>
        <v>0</v>
      </c>
    </row>
    <row r="28831" spans="1:13" x14ac:dyDescent="0.3">
      <c r="A28831" s="5">
        <v>43222</v>
      </c>
      <c r="B28831" s="5">
        <v>43207</v>
      </c>
      <c r="C28831" s="3">
        <v>2018</v>
      </c>
      <c r="D28831" s="3">
        <v>5</v>
      </c>
      <c r="E28831" s="3">
        <v>2</v>
      </c>
      <c r="F28831" s="3">
        <v>5</v>
      </c>
      <c r="G28831" s="3"/>
      <c r="H28831" s="4">
        <v>0</v>
      </c>
      <c r="I28831" s="4">
        <v>3160.8942000000002</v>
      </c>
      <c r="J28831" s="4">
        <v>20695</v>
      </c>
      <c r="K28831" s="4">
        <f t="shared" si="450"/>
        <v>28161</v>
      </c>
      <c r="L28831" s="2"/>
      <c r="M28831" s="14">
        <f>H28831/INDEX(Installed_Capacity!$H$5:$S$11,MATCH(Source_Data!C28831,Installed_Capacity!$G$5:$G$11,0),MATCH(Source_Data!D28831,Installed_Capacity!$H$4:$S$4,0))</f>
        <v>0</v>
      </c>
    </row>
    <row r="28832" spans="1:13" x14ac:dyDescent="0.3">
      <c r="A28832" s="5">
        <v>43222</v>
      </c>
      <c r="B28832" s="5">
        <v>43207</v>
      </c>
      <c r="C28832" s="3">
        <v>2018</v>
      </c>
      <c r="D28832" s="3">
        <v>5</v>
      </c>
      <c r="E28832" s="3">
        <v>2</v>
      </c>
      <c r="F28832" s="3">
        <v>6</v>
      </c>
      <c r="G28832" s="3"/>
      <c r="H28832" s="4">
        <v>0</v>
      </c>
      <c r="I28832" s="4">
        <v>3036.0106500000002</v>
      </c>
      <c r="J28832" s="4">
        <v>21076</v>
      </c>
      <c r="K28832" s="4">
        <f t="shared" si="450"/>
        <v>28161</v>
      </c>
      <c r="L28832" s="2"/>
      <c r="M28832" s="14">
        <f>H28832/INDEX(Installed_Capacity!$H$5:$S$11,MATCH(Source_Data!C28832,Installed_Capacity!$G$5:$G$11,0),MATCH(Source_Data!D28832,Installed_Capacity!$H$4:$S$4,0))</f>
        <v>0</v>
      </c>
    </row>
    <row r="28833" spans="1:13" x14ac:dyDescent="0.3">
      <c r="A28833" s="5">
        <v>43222</v>
      </c>
      <c r="B28833" s="5">
        <v>43207</v>
      </c>
      <c r="C28833" s="3">
        <v>2018</v>
      </c>
      <c r="D28833" s="3">
        <v>5</v>
      </c>
      <c r="E28833" s="3">
        <v>2</v>
      </c>
      <c r="F28833" s="3">
        <v>7</v>
      </c>
      <c r="G28833" s="3"/>
      <c r="H28833" s="4">
        <v>465.92621000000003</v>
      </c>
      <c r="I28833" s="4">
        <v>2984.31594</v>
      </c>
      <c r="J28833" s="4">
        <v>22300</v>
      </c>
      <c r="K28833" s="4">
        <f t="shared" si="450"/>
        <v>28161</v>
      </c>
      <c r="L28833" s="2"/>
      <c r="M28833" s="14">
        <f>H28833/INDEX(Installed_Capacity!$H$5:$S$11,MATCH(Source_Data!C28833,Installed_Capacity!$G$5:$G$11,0),MATCH(Source_Data!D28833,Installed_Capacity!$H$4:$S$4,0))</f>
        <v>4.5125719244518449E-2</v>
      </c>
    </row>
    <row r="28834" spans="1:13" x14ac:dyDescent="0.3">
      <c r="A28834" s="5">
        <v>43222</v>
      </c>
      <c r="B28834" s="5">
        <v>43207</v>
      </c>
      <c r="C28834" s="3">
        <v>2018</v>
      </c>
      <c r="D28834" s="3">
        <v>5</v>
      </c>
      <c r="E28834" s="3">
        <v>2</v>
      </c>
      <c r="F28834" s="3">
        <v>8</v>
      </c>
      <c r="G28834" s="3"/>
      <c r="H28834" s="4">
        <v>2744.5239799999999</v>
      </c>
      <c r="I28834" s="4">
        <v>2825.77709</v>
      </c>
      <c r="J28834" s="4">
        <v>24200</v>
      </c>
      <c r="K28834" s="4">
        <f t="shared" si="450"/>
        <v>28161</v>
      </c>
      <c r="L28834" s="2"/>
      <c r="M28834" s="14">
        <f>H28834/INDEX(Installed_Capacity!$H$5:$S$11,MATCH(Source_Data!C28834,Installed_Capacity!$G$5:$G$11,0),MATCH(Source_Data!D28834,Installed_Capacity!$H$4:$S$4,0))</f>
        <v>0.26581165841974924</v>
      </c>
    </row>
    <row r="28835" spans="1:13" x14ac:dyDescent="0.3">
      <c r="A28835" s="5">
        <v>43222</v>
      </c>
      <c r="B28835" s="5">
        <v>43207</v>
      </c>
      <c r="C28835" s="3">
        <v>2018</v>
      </c>
      <c r="D28835" s="3">
        <v>5</v>
      </c>
      <c r="E28835" s="3">
        <v>2</v>
      </c>
      <c r="F28835" s="3">
        <v>9</v>
      </c>
      <c r="G28835" s="3"/>
      <c r="H28835" s="4">
        <v>5352.9288299999998</v>
      </c>
      <c r="I28835" s="4">
        <v>2082.3371999999999</v>
      </c>
      <c r="J28835" s="4">
        <v>25337</v>
      </c>
      <c r="K28835" s="4">
        <f t="shared" si="450"/>
        <v>28161</v>
      </c>
      <c r="L28835" s="2"/>
      <c r="M28835" s="14">
        <f>H28835/INDEX(Installed_Capacity!$H$5:$S$11,MATCH(Source_Data!C28835,Installed_Capacity!$G$5:$G$11,0),MATCH(Source_Data!D28835,Installed_Capacity!$H$4:$S$4,0))</f>
        <v>0.51843995537076271</v>
      </c>
    </row>
    <row r="28836" spans="1:13" x14ac:dyDescent="0.3">
      <c r="A28836" s="5">
        <v>43222</v>
      </c>
      <c r="B28836" s="5">
        <v>43207</v>
      </c>
      <c r="C28836" s="3">
        <v>2018</v>
      </c>
      <c r="D28836" s="3">
        <v>5</v>
      </c>
      <c r="E28836" s="3">
        <v>2</v>
      </c>
      <c r="F28836" s="3">
        <v>10</v>
      </c>
      <c r="G28836" s="3"/>
      <c r="H28836" s="4">
        <v>6178.5970399999997</v>
      </c>
      <c r="I28836" s="4">
        <v>1676.5007599999999</v>
      </c>
      <c r="J28836" s="4">
        <v>25483</v>
      </c>
      <c r="K28836" s="4">
        <f t="shared" si="450"/>
        <v>28161</v>
      </c>
      <c r="L28836" s="2"/>
      <c r="M28836" s="14">
        <f>H28836/INDEX(Installed_Capacity!$H$5:$S$11,MATCH(Source_Data!C28836,Installed_Capacity!$G$5:$G$11,0),MATCH(Source_Data!D28836,Installed_Capacity!$H$4:$S$4,0))</f>
        <v>0.59840727859472143</v>
      </c>
    </row>
    <row r="28837" spans="1:13" x14ac:dyDescent="0.3">
      <c r="A28837" s="5">
        <v>43222</v>
      </c>
      <c r="B28837" s="5">
        <v>43207</v>
      </c>
      <c r="C28837" s="3">
        <v>2018</v>
      </c>
      <c r="D28837" s="3">
        <v>5</v>
      </c>
      <c r="E28837" s="3">
        <v>2</v>
      </c>
      <c r="F28837" s="3">
        <v>11</v>
      </c>
      <c r="G28837" s="3"/>
      <c r="H28837" s="4">
        <v>7035.2710100000004</v>
      </c>
      <c r="I28837" s="4">
        <v>1754.5109399999999</v>
      </c>
      <c r="J28837" s="4">
        <v>25321</v>
      </c>
      <c r="K28837" s="4">
        <f t="shared" si="450"/>
        <v>28161</v>
      </c>
      <c r="L28837" s="2"/>
      <c r="M28837" s="14">
        <f>H28837/INDEX(Installed_Capacity!$H$5:$S$11,MATCH(Source_Data!C28837,Installed_Capacity!$G$5:$G$11,0),MATCH(Source_Data!D28837,Installed_Capacity!$H$4:$S$4,0))</f>
        <v>0.68137756063639299</v>
      </c>
    </row>
    <row r="28838" spans="1:13" x14ac:dyDescent="0.3">
      <c r="A28838" s="5">
        <v>43222</v>
      </c>
      <c r="B28838" s="5">
        <v>43207</v>
      </c>
      <c r="C28838" s="3">
        <v>2018</v>
      </c>
      <c r="D28838" s="3">
        <v>5</v>
      </c>
      <c r="E28838" s="3">
        <v>2</v>
      </c>
      <c r="F28838" s="3">
        <v>12</v>
      </c>
      <c r="G28838" s="3"/>
      <c r="H28838" s="4">
        <v>7160.8851199999999</v>
      </c>
      <c r="I28838" s="4">
        <v>2201.2499200000002</v>
      </c>
      <c r="J28838" s="4">
        <v>25250</v>
      </c>
      <c r="K28838" s="4">
        <f t="shared" si="450"/>
        <v>28161</v>
      </c>
      <c r="L28838" s="2"/>
      <c r="M28838" s="14">
        <f>H28838/INDEX(Installed_Capacity!$H$5:$S$11,MATCH(Source_Data!C28838,Installed_Capacity!$G$5:$G$11,0),MATCH(Source_Data!D28838,Installed_Capacity!$H$4:$S$4,0))</f>
        <v>0.69354349365185919</v>
      </c>
    </row>
    <row r="28839" spans="1:13" x14ac:dyDescent="0.3">
      <c r="A28839" s="5">
        <v>43222</v>
      </c>
      <c r="B28839" s="5">
        <v>43207</v>
      </c>
      <c r="C28839" s="3">
        <v>2018</v>
      </c>
      <c r="D28839" s="3">
        <v>5</v>
      </c>
      <c r="E28839" s="3">
        <v>2</v>
      </c>
      <c r="F28839" s="3">
        <v>13</v>
      </c>
      <c r="G28839" s="3"/>
      <c r="H28839" s="4">
        <v>7518.6867499999998</v>
      </c>
      <c r="I28839" s="4">
        <v>2030.5701899999999</v>
      </c>
      <c r="J28839" s="4">
        <v>24781</v>
      </c>
      <c r="K28839" s="4">
        <f t="shared" si="450"/>
        <v>28161</v>
      </c>
      <c r="L28839" s="2"/>
      <c r="M28839" s="14">
        <f>H28839/INDEX(Installed_Capacity!$H$5:$S$11,MATCH(Source_Data!C28839,Installed_Capacity!$G$5:$G$11,0),MATCH(Source_Data!D28839,Installed_Capacity!$H$4:$S$4,0))</f>
        <v>0.72819716960756697</v>
      </c>
    </row>
    <row r="28840" spans="1:13" x14ac:dyDescent="0.3">
      <c r="A28840" s="5">
        <v>43222</v>
      </c>
      <c r="B28840" s="5">
        <v>43207</v>
      </c>
      <c r="C28840" s="3">
        <v>2018</v>
      </c>
      <c r="D28840" s="3">
        <v>5</v>
      </c>
      <c r="E28840" s="3">
        <v>2</v>
      </c>
      <c r="F28840" s="3">
        <v>14</v>
      </c>
      <c r="G28840" s="3"/>
      <c r="H28840" s="4">
        <v>7121.7820000000002</v>
      </c>
      <c r="I28840" s="4">
        <v>1494.9418900000001</v>
      </c>
      <c r="J28840" s="4">
        <v>24594</v>
      </c>
      <c r="K28840" s="4">
        <f t="shared" si="450"/>
        <v>28161</v>
      </c>
      <c r="L28840" s="2"/>
      <c r="M28840" s="14">
        <f>H28840/INDEX(Installed_Capacity!$H$5:$S$11,MATCH(Source_Data!C28840,Installed_Capacity!$G$5:$G$11,0),MATCH(Source_Data!D28840,Installed_Capacity!$H$4:$S$4,0))</f>
        <v>0.68975629220915713</v>
      </c>
    </row>
    <row r="28841" spans="1:13" x14ac:dyDescent="0.3">
      <c r="A28841" s="5">
        <v>43222</v>
      </c>
      <c r="B28841" s="5">
        <v>43207</v>
      </c>
      <c r="C28841" s="3">
        <v>2018</v>
      </c>
      <c r="D28841" s="3">
        <v>5</v>
      </c>
      <c r="E28841" s="3">
        <v>2</v>
      </c>
      <c r="F28841" s="3">
        <v>15</v>
      </c>
      <c r="G28841" s="3"/>
      <c r="H28841" s="4">
        <v>6879.3248199999998</v>
      </c>
      <c r="I28841" s="4">
        <v>1690.8300099999999</v>
      </c>
      <c r="J28841" s="4">
        <v>24754</v>
      </c>
      <c r="K28841" s="4">
        <f t="shared" si="450"/>
        <v>28161</v>
      </c>
      <c r="L28841" s="2"/>
      <c r="M28841" s="14">
        <f>H28841/INDEX(Installed_Capacity!$H$5:$S$11,MATCH(Source_Data!C28841,Installed_Capacity!$G$5:$G$11,0),MATCH(Source_Data!D28841,Installed_Capacity!$H$4:$S$4,0))</f>
        <v>0.66627391581848849</v>
      </c>
    </row>
    <row r="28842" spans="1:13" x14ac:dyDescent="0.3">
      <c r="A28842" s="5">
        <v>43222</v>
      </c>
      <c r="B28842" s="5">
        <v>43207</v>
      </c>
      <c r="C28842" s="3">
        <v>2018</v>
      </c>
      <c r="D28842" s="3">
        <v>5</v>
      </c>
      <c r="E28842" s="3">
        <v>2</v>
      </c>
      <c r="F28842" s="3">
        <v>16</v>
      </c>
      <c r="G28842" s="3"/>
      <c r="H28842" s="4">
        <v>6711.2578700000004</v>
      </c>
      <c r="I28842" s="4">
        <v>2259.6969399999998</v>
      </c>
      <c r="J28842" s="4">
        <v>25047</v>
      </c>
      <c r="K28842" s="4">
        <f t="shared" si="450"/>
        <v>28161</v>
      </c>
      <c r="L28842" s="2"/>
      <c r="M28842" s="14">
        <f>H28842/INDEX(Installed_Capacity!$H$5:$S$11,MATCH(Source_Data!C28842,Installed_Capacity!$G$5:$G$11,0),MATCH(Source_Data!D28842,Installed_Capacity!$H$4:$S$4,0))</f>
        <v>0.64999635547265067</v>
      </c>
    </row>
    <row r="28843" spans="1:13" x14ac:dyDescent="0.3">
      <c r="A28843" s="5">
        <v>43222</v>
      </c>
      <c r="B28843" s="5">
        <v>43207</v>
      </c>
      <c r="C28843" s="3">
        <v>2018</v>
      </c>
      <c r="D28843" s="3">
        <v>5</v>
      </c>
      <c r="E28843" s="3">
        <v>2</v>
      </c>
      <c r="F28843" s="3">
        <v>17</v>
      </c>
      <c r="G28843" s="3"/>
      <c r="H28843" s="4">
        <v>6218.0998900000004</v>
      </c>
      <c r="I28843" s="4">
        <v>2792.4849300000001</v>
      </c>
      <c r="J28843" s="4">
        <v>25070</v>
      </c>
      <c r="K28843" s="4">
        <f t="shared" si="450"/>
        <v>28161</v>
      </c>
      <c r="L28843" s="2"/>
      <c r="M28843" s="14">
        <f>H28843/INDEX(Installed_Capacity!$H$5:$S$11,MATCH(Source_Data!C28843,Installed_Capacity!$G$5:$G$11,0),MATCH(Source_Data!D28843,Installed_Capacity!$H$4:$S$4,0))</f>
        <v>0.60223319454492819</v>
      </c>
    </row>
    <row r="28844" spans="1:13" x14ac:dyDescent="0.3">
      <c r="A28844" s="5">
        <v>43222</v>
      </c>
      <c r="B28844" s="5">
        <v>43207</v>
      </c>
      <c r="C28844" s="3">
        <v>2018</v>
      </c>
      <c r="D28844" s="3">
        <v>5</v>
      </c>
      <c r="E28844" s="3">
        <v>2</v>
      </c>
      <c r="F28844" s="3">
        <v>18</v>
      </c>
      <c r="G28844" s="3"/>
      <c r="H28844" s="4">
        <v>5526.9435999999996</v>
      </c>
      <c r="I28844" s="4">
        <v>3294.20055</v>
      </c>
      <c r="J28844" s="4">
        <v>25330</v>
      </c>
      <c r="K28844" s="4">
        <f t="shared" si="450"/>
        <v>28161</v>
      </c>
      <c r="L28844" s="2"/>
      <c r="M28844" s="14">
        <f>H28844/INDEX(Installed_Capacity!$H$5:$S$11,MATCH(Source_Data!C28844,Installed_Capacity!$G$5:$G$11,0),MATCH(Source_Data!D28844,Installed_Capacity!$H$4:$S$4,0))</f>
        <v>0.53529357185956128</v>
      </c>
    </row>
    <row r="28845" spans="1:13" x14ac:dyDescent="0.3">
      <c r="A28845" s="5">
        <v>43222</v>
      </c>
      <c r="B28845" s="5">
        <v>43207</v>
      </c>
      <c r="C28845" s="3">
        <v>2018</v>
      </c>
      <c r="D28845" s="3">
        <v>5</v>
      </c>
      <c r="E28845" s="3">
        <v>2</v>
      </c>
      <c r="F28845" s="3">
        <v>19</v>
      </c>
      <c r="G28845" s="3"/>
      <c r="H28845" s="4">
        <v>2491.3461299999999</v>
      </c>
      <c r="I28845" s="4">
        <v>3495.06414</v>
      </c>
      <c r="J28845" s="4">
        <v>26073</v>
      </c>
      <c r="K28845" s="4">
        <f t="shared" si="450"/>
        <v>28161</v>
      </c>
      <c r="L28845" s="2"/>
      <c r="M28845" s="14">
        <f>H28845/INDEX(Installed_Capacity!$H$5:$S$11,MATCH(Source_Data!C28845,Installed_Capacity!$G$5:$G$11,0),MATCH(Source_Data!D28845,Installed_Capacity!$H$4:$S$4,0))</f>
        <v>0.24129096751886431</v>
      </c>
    </row>
    <row r="28846" spans="1:13" x14ac:dyDescent="0.3">
      <c r="A28846" s="5">
        <v>43222</v>
      </c>
      <c r="B28846" s="5">
        <v>43207</v>
      </c>
      <c r="C28846" s="3">
        <v>2018</v>
      </c>
      <c r="D28846" s="3">
        <v>5</v>
      </c>
      <c r="E28846" s="3">
        <v>2</v>
      </c>
      <c r="F28846" s="3">
        <v>20</v>
      </c>
      <c r="G28846" s="3"/>
      <c r="H28846" s="4">
        <v>231.48701</v>
      </c>
      <c r="I28846" s="4">
        <v>3418.6182600000002</v>
      </c>
      <c r="J28846" s="4">
        <v>26568</v>
      </c>
      <c r="K28846" s="4">
        <f t="shared" si="450"/>
        <v>28161</v>
      </c>
      <c r="L28846" s="2"/>
      <c r="M28846" s="14">
        <f>H28846/INDEX(Installed_Capacity!$H$5:$S$11,MATCH(Source_Data!C28846,Installed_Capacity!$G$5:$G$11,0),MATCH(Source_Data!D28846,Installed_Capacity!$H$4:$S$4,0))</f>
        <v>2.2419897395368753E-2</v>
      </c>
    </row>
    <row r="28847" spans="1:13" x14ac:dyDescent="0.3">
      <c r="A28847" s="5">
        <v>43222</v>
      </c>
      <c r="B28847" s="5">
        <v>43207</v>
      </c>
      <c r="C28847" s="3">
        <v>2018</v>
      </c>
      <c r="D28847" s="3">
        <v>5</v>
      </c>
      <c r="E28847" s="3">
        <v>2</v>
      </c>
      <c r="F28847" s="3">
        <v>21</v>
      </c>
      <c r="G28847" s="3"/>
      <c r="H28847" s="4">
        <v>8.9959100000000003</v>
      </c>
      <c r="I28847" s="4">
        <v>3583.6452899999999</v>
      </c>
      <c r="J28847" s="4">
        <v>27465</v>
      </c>
      <c r="K28847" s="4">
        <f t="shared" si="450"/>
        <v>28161</v>
      </c>
      <c r="L28847" s="2"/>
      <c r="M28847" s="14">
        <f>H28847/INDEX(Installed_Capacity!$H$5:$S$11,MATCH(Source_Data!C28847,Installed_Capacity!$G$5:$G$11,0),MATCH(Source_Data!D28847,Installed_Capacity!$H$4:$S$4,0))</f>
        <v>8.7126866936495368E-4</v>
      </c>
    </row>
    <row r="28848" spans="1:13" x14ac:dyDescent="0.3">
      <c r="A28848" s="5">
        <v>43222</v>
      </c>
      <c r="B28848" s="5">
        <v>43207</v>
      </c>
      <c r="C28848" s="3">
        <v>2018</v>
      </c>
      <c r="D28848" s="3">
        <v>5</v>
      </c>
      <c r="E28848" s="3">
        <v>2</v>
      </c>
      <c r="F28848" s="3">
        <v>22</v>
      </c>
      <c r="G28848" s="3"/>
      <c r="H28848" s="4">
        <v>9.4480400000000007</v>
      </c>
      <c r="I28848" s="4">
        <v>3723.8287099999998</v>
      </c>
      <c r="J28848" s="4">
        <v>28161</v>
      </c>
      <c r="K28848" s="4">
        <f t="shared" si="450"/>
        <v>28161</v>
      </c>
      <c r="L28848" s="2"/>
      <c r="M28848" s="14">
        <f>H28848/INDEX(Installed_Capacity!$H$5:$S$11,MATCH(Source_Data!C28848,Installed_Capacity!$G$5:$G$11,0),MATCH(Source_Data!D28848,Installed_Capacity!$H$4:$S$4,0))</f>
        <v>9.1505820299523418E-4</v>
      </c>
    </row>
    <row r="28849" spans="1:13" x14ac:dyDescent="0.3">
      <c r="A28849" s="5">
        <v>43222</v>
      </c>
      <c r="B28849" s="5">
        <v>43208</v>
      </c>
      <c r="C28849" s="3">
        <v>2018</v>
      </c>
      <c r="D28849" s="3">
        <v>5</v>
      </c>
      <c r="E28849" s="3">
        <v>2</v>
      </c>
      <c r="F28849" s="3">
        <v>23</v>
      </c>
      <c r="G28849" s="3"/>
      <c r="H28849" s="4">
        <v>9.5395500000000002</v>
      </c>
      <c r="I28849" s="4">
        <v>3659.9605799999999</v>
      </c>
      <c r="J28849" s="4">
        <v>26978</v>
      </c>
      <c r="K28849" s="4">
        <f t="shared" si="450"/>
        <v>28161</v>
      </c>
      <c r="L28849" s="2"/>
      <c r="M28849" s="14">
        <f>H28849/INDEX(Installed_Capacity!$H$5:$S$11,MATCH(Source_Data!C28849,Installed_Capacity!$G$5:$G$11,0),MATCH(Source_Data!D28849,Installed_Capacity!$H$4:$S$4,0))</f>
        <v>9.2392109690297519E-4</v>
      </c>
    </row>
    <row r="28850" spans="1:13" x14ac:dyDescent="0.3">
      <c r="A28850" s="5">
        <v>43222</v>
      </c>
      <c r="B28850" s="5">
        <v>43208</v>
      </c>
      <c r="C28850" s="3">
        <v>2018</v>
      </c>
      <c r="D28850" s="3">
        <v>5</v>
      </c>
      <c r="E28850" s="3">
        <v>2</v>
      </c>
      <c r="F28850" s="3">
        <v>24</v>
      </c>
      <c r="G28850" s="3"/>
      <c r="H28850" s="4">
        <v>9.1740899999999996</v>
      </c>
      <c r="I28850" s="4">
        <v>3654.51575</v>
      </c>
      <c r="J28850" s="4">
        <v>24939</v>
      </c>
      <c r="K28850" s="4">
        <f t="shared" si="450"/>
        <v>28161</v>
      </c>
      <c r="L28850" s="2"/>
      <c r="M28850" s="14">
        <f>H28850/INDEX(Installed_Capacity!$H$5:$S$11,MATCH(Source_Data!C28850,Installed_Capacity!$G$5:$G$11,0),MATCH(Source_Data!D28850,Installed_Capacity!$H$4:$S$4,0))</f>
        <v>8.8852569522531095E-4</v>
      </c>
    </row>
    <row r="28851" spans="1:13" x14ac:dyDescent="0.3">
      <c r="A28851" s="5">
        <v>43223</v>
      </c>
      <c r="B28851" s="5">
        <v>43208</v>
      </c>
      <c r="C28851" s="3">
        <v>2018</v>
      </c>
      <c r="D28851" s="3">
        <v>5</v>
      </c>
      <c r="E28851" s="3">
        <v>3</v>
      </c>
      <c r="F28851" s="3">
        <v>1</v>
      </c>
      <c r="G28851" s="3"/>
      <c r="H28851" s="4">
        <v>9.2717200000000002</v>
      </c>
      <c r="I28851" s="4">
        <v>3565.37282</v>
      </c>
      <c r="J28851" s="4">
        <v>23031</v>
      </c>
      <c r="K28851" s="4">
        <f t="shared" si="450"/>
        <v>28466</v>
      </c>
      <c r="L28851" s="2"/>
      <c r="M28851" s="14">
        <f>H28851/INDEX(Installed_Capacity!$H$5:$S$11,MATCH(Source_Data!C28851,Installed_Capacity!$G$5:$G$11,0),MATCH(Source_Data!D28851,Installed_Capacity!$H$4:$S$4,0))</f>
        <v>8.9798132119201153E-4</v>
      </c>
    </row>
    <row r="28852" spans="1:13" x14ac:dyDescent="0.3">
      <c r="A28852" s="5">
        <v>43223</v>
      </c>
      <c r="B28852" s="5">
        <v>43208</v>
      </c>
      <c r="C28852" s="3">
        <v>2018</v>
      </c>
      <c r="D28852" s="3">
        <v>5</v>
      </c>
      <c r="E28852" s="3">
        <v>3</v>
      </c>
      <c r="F28852" s="3">
        <v>2</v>
      </c>
      <c r="G28852" s="3"/>
      <c r="H28852" s="4">
        <v>0</v>
      </c>
      <c r="I28852" s="4">
        <v>3343.9549299999999</v>
      </c>
      <c r="J28852" s="4">
        <v>21848</v>
      </c>
      <c r="K28852" s="4">
        <f t="shared" si="450"/>
        <v>28466</v>
      </c>
      <c r="L28852" s="2"/>
      <c r="M28852" s="14">
        <f>H28852/INDEX(Installed_Capacity!$H$5:$S$11,MATCH(Source_Data!C28852,Installed_Capacity!$G$5:$G$11,0),MATCH(Source_Data!D28852,Installed_Capacity!$H$4:$S$4,0))</f>
        <v>0</v>
      </c>
    </row>
    <row r="28853" spans="1:13" x14ac:dyDescent="0.3">
      <c r="A28853" s="5">
        <v>43223</v>
      </c>
      <c r="B28853" s="5">
        <v>43208</v>
      </c>
      <c r="C28853" s="3">
        <v>2018</v>
      </c>
      <c r="D28853" s="3">
        <v>5</v>
      </c>
      <c r="E28853" s="3">
        <v>3</v>
      </c>
      <c r="F28853" s="3">
        <v>3</v>
      </c>
      <c r="G28853" s="3"/>
      <c r="H28853" s="4">
        <v>0</v>
      </c>
      <c r="I28853" s="4">
        <v>3001.8821200000002</v>
      </c>
      <c r="J28853" s="4">
        <v>20954</v>
      </c>
      <c r="K28853" s="4">
        <f t="shared" si="450"/>
        <v>28466</v>
      </c>
      <c r="L28853" s="2"/>
      <c r="M28853" s="14">
        <f>H28853/INDEX(Installed_Capacity!$H$5:$S$11,MATCH(Source_Data!C28853,Installed_Capacity!$G$5:$G$11,0),MATCH(Source_Data!D28853,Installed_Capacity!$H$4:$S$4,0))</f>
        <v>0</v>
      </c>
    </row>
    <row r="28854" spans="1:13" x14ac:dyDescent="0.3">
      <c r="A28854" s="5">
        <v>43223</v>
      </c>
      <c r="B28854" s="5">
        <v>43208</v>
      </c>
      <c r="C28854" s="3">
        <v>2018</v>
      </c>
      <c r="D28854" s="3">
        <v>5</v>
      </c>
      <c r="E28854" s="3">
        <v>3</v>
      </c>
      <c r="F28854" s="3">
        <v>4</v>
      </c>
      <c r="G28854" s="3"/>
      <c r="H28854" s="4">
        <v>0</v>
      </c>
      <c r="I28854" s="4">
        <v>2805.03172</v>
      </c>
      <c r="J28854" s="4">
        <v>20487</v>
      </c>
      <c r="K28854" s="4">
        <f t="shared" si="450"/>
        <v>28466</v>
      </c>
      <c r="L28854" s="2"/>
      <c r="M28854" s="14">
        <f>H28854/INDEX(Installed_Capacity!$H$5:$S$11,MATCH(Source_Data!C28854,Installed_Capacity!$G$5:$G$11,0),MATCH(Source_Data!D28854,Installed_Capacity!$H$4:$S$4,0))</f>
        <v>0</v>
      </c>
    </row>
    <row r="28855" spans="1:13" x14ac:dyDescent="0.3">
      <c r="A28855" s="5">
        <v>43223</v>
      </c>
      <c r="B28855" s="5">
        <v>43208</v>
      </c>
      <c r="C28855" s="3">
        <v>2018</v>
      </c>
      <c r="D28855" s="3">
        <v>5</v>
      </c>
      <c r="E28855" s="3">
        <v>3</v>
      </c>
      <c r="F28855" s="3">
        <v>5</v>
      </c>
      <c r="G28855" s="3"/>
      <c r="H28855" s="4">
        <v>0</v>
      </c>
      <c r="I28855" s="4">
        <v>2565.6194500000001</v>
      </c>
      <c r="J28855" s="4">
        <v>20775</v>
      </c>
      <c r="K28855" s="4">
        <f t="shared" si="450"/>
        <v>28466</v>
      </c>
      <c r="L28855" s="2"/>
      <c r="M28855" s="14">
        <f>H28855/INDEX(Installed_Capacity!$H$5:$S$11,MATCH(Source_Data!C28855,Installed_Capacity!$G$5:$G$11,0),MATCH(Source_Data!D28855,Installed_Capacity!$H$4:$S$4,0))</f>
        <v>0</v>
      </c>
    </row>
    <row r="28856" spans="1:13" x14ac:dyDescent="0.3">
      <c r="A28856" s="5">
        <v>43223</v>
      </c>
      <c r="B28856" s="5">
        <v>43208</v>
      </c>
      <c r="C28856" s="3">
        <v>2018</v>
      </c>
      <c r="D28856" s="3">
        <v>5</v>
      </c>
      <c r="E28856" s="3">
        <v>3</v>
      </c>
      <c r="F28856" s="3">
        <v>6</v>
      </c>
      <c r="G28856" s="3"/>
      <c r="H28856" s="4">
        <v>0</v>
      </c>
      <c r="I28856" s="4">
        <v>2382.7308800000001</v>
      </c>
      <c r="J28856" s="4">
        <v>20849</v>
      </c>
      <c r="K28856" s="4">
        <f t="shared" si="450"/>
        <v>28466</v>
      </c>
      <c r="L28856" s="2"/>
      <c r="M28856" s="14">
        <f>H28856/INDEX(Installed_Capacity!$H$5:$S$11,MATCH(Source_Data!C28856,Installed_Capacity!$G$5:$G$11,0),MATCH(Source_Data!D28856,Installed_Capacity!$H$4:$S$4,0))</f>
        <v>0</v>
      </c>
    </row>
    <row r="28857" spans="1:13" x14ac:dyDescent="0.3">
      <c r="A28857" s="5">
        <v>43223</v>
      </c>
      <c r="B28857" s="5">
        <v>43208</v>
      </c>
      <c r="C28857" s="3">
        <v>2018</v>
      </c>
      <c r="D28857" s="3">
        <v>5</v>
      </c>
      <c r="E28857" s="3">
        <v>3</v>
      </c>
      <c r="F28857" s="3">
        <v>7</v>
      </c>
      <c r="G28857" s="3"/>
      <c r="H28857" s="4">
        <v>742.78222000000005</v>
      </c>
      <c r="I28857" s="4">
        <v>1993.54701</v>
      </c>
      <c r="J28857" s="4">
        <v>22179</v>
      </c>
      <c r="K28857" s="4">
        <f t="shared" si="450"/>
        <v>28466</v>
      </c>
      <c r="L28857" s="2"/>
      <c r="M28857" s="14">
        <f>H28857/INDEX(Installed_Capacity!$H$5:$S$11,MATCH(Source_Data!C28857,Installed_Capacity!$G$5:$G$11,0),MATCH(Source_Data!D28857,Installed_Capacity!$H$4:$S$4,0))</f>
        <v>7.1939678859320108E-2</v>
      </c>
    </row>
    <row r="28858" spans="1:13" x14ac:dyDescent="0.3">
      <c r="A28858" s="5">
        <v>43223</v>
      </c>
      <c r="B28858" s="5">
        <v>43208</v>
      </c>
      <c r="C28858" s="3">
        <v>2018</v>
      </c>
      <c r="D28858" s="3">
        <v>5</v>
      </c>
      <c r="E28858" s="3">
        <v>3</v>
      </c>
      <c r="F28858" s="3">
        <v>8</v>
      </c>
      <c r="G28858" s="3"/>
      <c r="H28858" s="4">
        <v>4127.9117699999997</v>
      </c>
      <c r="I28858" s="4">
        <v>1887.81519</v>
      </c>
      <c r="J28858" s="4">
        <v>23946</v>
      </c>
      <c r="K28858" s="4">
        <f t="shared" si="450"/>
        <v>28466</v>
      </c>
      <c r="L28858" s="2"/>
      <c r="M28858" s="14">
        <f>H28858/INDEX(Installed_Capacity!$H$5:$S$11,MATCH(Source_Data!C28858,Installed_Capacity!$G$5:$G$11,0),MATCH(Source_Data!D28858,Installed_Capacity!$H$4:$S$4,0))</f>
        <v>0.39979503964622037</v>
      </c>
    </row>
    <row r="28859" spans="1:13" x14ac:dyDescent="0.3">
      <c r="A28859" s="5">
        <v>43223</v>
      </c>
      <c r="B28859" s="5">
        <v>43208</v>
      </c>
      <c r="C28859" s="3">
        <v>2018</v>
      </c>
      <c r="D28859" s="3">
        <v>5</v>
      </c>
      <c r="E28859" s="3">
        <v>3</v>
      </c>
      <c r="F28859" s="3">
        <v>9</v>
      </c>
      <c r="G28859" s="3"/>
      <c r="H28859" s="4">
        <v>7048.6038399999998</v>
      </c>
      <c r="I28859" s="4">
        <v>1611.1985299999999</v>
      </c>
      <c r="J28859" s="4">
        <v>24952</v>
      </c>
      <c r="K28859" s="4">
        <f t="shared" si="450"/>
        <v>28466</v>
      </c>
      <c r="L28859" s="2"/>
      <c r="M28859" s="14">
        <f>H28859/INDEX(Installed_Capacity!$H$5:$S$11,MATCH(Source_Data!C28859,Installed_Capacity!$G$5:$G$11,0),MATCH(Source_Data!D28859,Installed_Capacity!$H$4:$S$4,0))</f>
        <v>0.68266886713600983</v>
      </c>
    </row>
    <row r="28860" spans="1:13" x14ac:dyDescent="0.3">
      <c r="A28860" s="5">
        <v>43223</v>
      </c>
      <c r="B28860" s="5">
        <v>43208</v>
      </c>
      <c r="C28860" s="3">
        <v>2018</v>
      </c>
      <c r="D28860" s="3">
        <v>5</v>
      </c>
      <c r="E28860" s="3">
        <v>3</v>
      </c>
      <c r="F28860" s="3">
        <v>10</v>
      </c>
      <c r="G28860" s="3"/>
      <c r="H28860" s="4">
        <v>8205.7946800000009</v>
      </c>
      <c r="I28860" s="4">
        <v>1456.1127799999999</v>
      </c>
      <c r="J28860" s="4">
        <v>25048</v>
      </c>
      <c r="K28860" s="4">
        <f t="shared" si="450"/>
        <v>28466</v>
      </c>
      <c r="L28860" s="2"/>
      <c r="M28860" s="14">
        <f>H28860/INDEX(Installed_Capacity!$H$5:$S$11,MATCH(Source_Data!C28860,Installed_Capacity!$G$5:$G$11,0),MATCH(Source_Data!D28860,Installed_Capacity!$H$4:$S$4,0))</f>
        <v>0.7947447019729651</v>
      </c>
    </row>
    <row r="28861" spans="1:13" x14ac:dyDescent="0.3">
      <c r="A28861" s="5">
        <v>43223</v>
      </c>
      <c r="B28861" s="5">
        <v>43208</v>
      </c>
      <c r="C28861" s="3">
        <v>2018</v>
      </c>
      <c r="D28861" s="3">
        <v>5</v>
      </c>
      <c r="E28861" s="3">
        <v>3</v>
      </c>
      <c r="F28861" s="3">
        <v>11</v>
      </c>
      <c r="G28861" s="3"/>
      <c r="H28861" s="4">
        <v>8706.6476700000003</v>
      </c>
      <c r="I28861" s="4">
        <v>1409.98822</v>
      </c>
      <c r="J28861" s="4">
        <v>24638</v>
      </c>
      <c r="K28861" s="4">
        <f t="shared" si="450"/>
        <v>28466</v>
      </c>
      <c r="L28861" s="2"/>
      <c r="M28861" s="14">
        <f>H28861/INDEX(Installed_Capacity!$H$5:$S$11,MATCH(Source_Data!C28861,Installed_Capacity!$G$5:$G$11,0),MATCH(Source_Data!D28861,Installed_Capacity!$H$4:$S$4,0))</f>
        <v>0.84325313726686624</v>
      </c>
    </row>
    <row r="28862" spans="1:13" x14ac:dyDescent="0.3">
      <c r="A28862" s="5">
        <v>43223</v>
      </c>
      <c r="B28862" s="5">
        <v>43208</v>
      </c>
      <c r="C28862" s="3">
        <v>2018</v>
      </c>
      <c r="D28862" s="3">
        <v>5</v>
      </c>
      <c r="E28862" s="3">
        <v>3</v>
      </c>
      <c r="F28862" s="3">
        <v>12</v>
      </c>
      <c r="G28862" s="3"/>
      <c r="H28862" s="4">
        <v>9137.5375100000001</v>
      </c>
      <c r="I28862" s="4">
        <v>1440.4131400000001</v>
      </c>
      <c r="J28862" s="4">
        <v>24421</v>
      </c>
      <c r="K28862" s="4">
        <f t="shared" si="450"/>
        <v>28466</v>
      </c>
      <c r="L28862" s="2"/>
      <c r="M28862" s="14">
        <f>H28862/INDEX(Installed_Capacity!$H$5:$S$11,MATCH(Source_Data!C28862,Installed_Capacity!$G$5:$G$11,0),MATCH(Source_Data!D28862,Installed_Capacity!$H$4:$S$4,0))</f>
        <v>0.88498552649037754</v>
      </c>
    </row>
    <row r="28863" spans="1:13" x14ac:dyDescent="0.3">
      <c r="A28863" s="5">
        <v>43223</v>
      </c>
      <c r="B28863" s="5">
        <v>43208</v>
      </c>
      <c r="C28863" s="3">
        <v>2018</v>
      </c>
      <c r="D28863" s="3">
        <v>5</v>
      </c>
      <c r="E28863" s="3">
        <v>3</v>
      </c>
      <c r="F28863" s="3">
        <v>13</v>
      </c>
      <c r="G28863" s="3"/>
      <c r="H28863" s="4">
        <v>9066.8419599999997</v>
      </c>
      <c r="I28863" s="4">
        <v>1482.9011</v>
      </c>
      <c r="J28863" s="4">
        <v>23998</v>
      </c>
      <c r="K28863" s="4">
        <f t="shared" si="450"/>
        <v>28466</v>
      </c>
      <c r="L28863" s="2"/>
      <c r="M28863" s="14">
        <f>H28863/INDEX(Installed_Capacity!$H$5:$S$11,MATCH(Source_Data!C28863,Installed_Capacity!$G$5:$G$11,0),MATCH(Source_Data!D28863,Installed_Capacity!$H$4:$S$4,0))</f>
        <v>0.87813854627619969</v>
      </c>
    </row>
    <row r="28864" spans="1:13" x14ac:dyDescent="0.3">
      <c r="A28864" s="5">
        <v>43223</v>
      </c>
      <c r="B28864" s="5">
        <v>43208</v>
      </c>
      <c r="C28864" s="3">
        <v>2018</v>
      </c>
      <c r="D28864" s="3">
        <v>5</v>
      </c>
      <c r="E28864" s="3">
        <v>3</v>
      </c>
      <c r="F28864" s="3">
        <v>14</v>
      </c>
      <c r="G28864" s="3"/>
      <c r="H28864" s="4">
        <v>8938.5226000000002</v>
      </c>
      <c r="I28864" s="4">
        <v>1273.0083999999999</v>
      </c>
      <c r="J28864" s="4">
        <v>23519</v>
      </c>
      <c r="K28864" s="4">
        <f t="shared" si="450"/>
        <v>28466</v>
      </c>
      <c r="L28864" s="2"/>
      <c r="M28864" s="14">
        <f>H28864/INDEX(Installed_Capacity!$H$5:$S$11,MATCH(Source_Data!C28864,Installed_Capacity!$G$5:$G$11,0),MATCH(Source_Data!D28864,Installed_Capacity!$H$4:$S$4,0))</f>
        <v>0.86571060535182831</v>
      </c>
    </row>
    <row r="28865" spans="1:13" x14ac:dyDescent="0.3">
      <c r="A28865" s="5">
        <v>43223</v>
      </c>
      <c r="B28865" s="5">
        <v>43208</v>
      </c>
      <c r="C28865" s="3">
        <v>2018</v>
      </c>
      <c r="D28865" s="3">
        <v>5</v>
      </c>
      <c r="E28865" s="3">
        <v>3</v>
      </c>
      <c r="F28865" s="3">
        <v>15</v>
      </c>
      <c r="G28865" s="3"/>
      <c r="H28865" s="4">
        <v>8844.4786499999991</v>
      </c>
      <c r="I28865" s="4">
        <v>1077.40571</v>
      </c>
      <c r="J28865" s="4">
        <v>23545</v>
      </c>
      <c r="K28865" s="4">
        <f t="shared" si="450"/>
        <v>28466</v>
      </c>
      <c r="L28865" s="2"/>
      <c r="M28865" s="14">
        <f>H28865/INDEX(Installed_Capacity!$H$5:$S$11,MATCH(Source_Data!C28865,Installed_Capacity!$G$5:$G$11,0),MATCH(Source_Data!D28865,Installed_Capacity!$H$4:$S$4,0))</f>
        <v>0.85660229422173417</v>
      </c>
    </row>
    <row r="28866" spans="1:13" x14ac:dyDescent="0.3">
      <c r="A28866" s="5">
        <v>43223</v>
      </c>
      <c r="B28866" s="5">
        <v>43208</v>
      </c>
      <c r="C28866" s="3">
        <v>2018</v>
      </c>
      <c r="D28866" s="3">
        <v>5</v>
      </c>
      <c r="E28866" s="3">
        <v>3</v>
      </c>
      <c r="F28866" s="3">
        <v>16</v>
      </c>
      <c r="G28866" s="3"/>
      <c r="H28866" s="4">
        <v>8393.6738000000005</v>
      </c>
      <c r="I28866" s="4">
        <v>1109.7415100000001</v>
      </c>
      <c r="J28866" s="4">
        <v>23911</v>
      </c>
      <c r="K28866" s="4">
        <f t="shared" si="450"/>
        <v>28466</v>
      </c>
      <c r="L28866" s="2"/>
      <c r="M28866" s="14">
        <f>H28866/INDEX(Installed_Capacity!$H$5:$S$11,MATCH(Source_Data!C28866,Installed_Capacity!$G$5:$G$11,0),MATCH(Source_Data!D28866,Installed_Capacity!$H$4:$S$4,0))</f>
        <v>0.812941103546998</v>
      </c>
    </row>
    <row r="28867" spans="1:13" x14ac:dyDescent="0.3">
      <c r="A28867" s="5">
        <v>43223</v>
      </c>
      <c r="B28867" s="5">
        <v>43208</v>
      </c>
      <c r="C28867" s="3">
        <v>2018</v>
      </c>
      <c r="D28867" s="3">
        <v>5</v>
      </c>
      <c r="E28867" s="3">
        <v>3</v>
      </c>
      <c r="F28867" s="3">
        <v>17</v>
      </c>
      <c r="G28867" s="3"/>
      <c r="H28867" s="4">
        <v>7635.9507199999998</v>
      </c>
      <c r="I28867" s="4">
        <v>1162.09338</v>
      </c>
      <c r="J28867" s="4">
        <v>24352</v>
      </c>
      <c r="K28867" s="4">
        <f t="shared" ref="K28867:K28930" si="451">_xlfn.MAXIFS($J:$J, $C:$C, C28867, $D:$D, D28867, $E:$E, E28867)</f>
        <v>28466</v>
      </c>
      <c r="L28867" s="2"/>
      <c r="M28867" s="14">
        <f>H28867/INDEX(Installed_Capacity!$H$5:$S$11,MATCH(Source_Data!C28867,Installed_Capacity!$G$5:$G$11,0),MATCH(Source_Data!D28867,Installed_Capacity!$H$4:$S$4,0))</f>
        <v>0.73955437783956923</v>
      </c>
    </row>
    <row r="28868" spans="1:13" x14ac:dyDescent="0.3">
      <c r="A28868" s="5">
        <v>43223</v>
      </c>
      <c r="B28868" s="5">
        <v>43208</v>
      </c>
      <c r="C28868" s="3">
        <v>2018</v>
      </c>
      <c r="D28868" s="3">
        <v>5</v>
      </c>
      <c r="E28868" s="3">
        <v>3</v>
      </c>
      <c r="F28868" s="3">
        <v>18</v>
      </c>
      <c r="G28868" s="3"/>
      <c r="H28868" s="4">
        <v>6395.1177900000002</v>
      </c>
      <c r="I28868" s="4">
        <v>1569.62051</v>
      </c>
      <c r="J28868" s="4">
        <v>25141</v>
      </c>
      <c r="K28868" s="4">
        <f t="shared" si="451"/>
        <v>28466</v>
      </c>
      <c r="L28868" s="2"/>
      <c r="M28868" s="14">
        <f>H28868/INDEX(Installed_Capacity!$H$5:$S$11,MATCH(Source_Data!C28868,Installed_Capacity!$G$5:$G$11,0),MATCH(Source_Data!D28868,Installed_Capacity!$H$4:$S$4,0))</f>
        <v>0.61937766911023373</v>
      </c>
    </row>
    <row r="28869" spans="1:13" x14ac:dyDescent="0.3">
      <c r="A28869" s="5">
        <v>43223</v>
      </c>
      <c r="B28869" s="5">
        <v>43208</v>
      </c>
      <c r="C28869" s="3">
        <v>2018</v>
      </c>
      <c r="D28869" s="3">
        <v>5</v>
      </c>
      <c r="E28869" s="3">
        <v>3</v>
      </c>
      <c r="F28869" s="3">
        <v>19</v>
      </c>
      <c r="G28869" s="3"/>
      <c r="H28869" s="4">
        <v>3081.29153</v>
      </c>
      <c r="I28869" s="4">
        <v>1919.2240200000001</v>
      </c>
      <c r="J28869" s="4">
        <v>25916</v>
      </c>
      <c r="K28869" s="4">
        <f t="shared" si="451"/>
        <v>28466</v>
      </c>
      <c r="L28869" s="2"/>
      <c r="M28869" s="14">
        <f>H28869/INDEX(Installed_Capacity!$H$5:$S$11,MATCH(Source_Data!C28869,Installed_Capacity!$G$5:$G$11,0),MATCH(Source_Data!D28869,Installed_Capacity!$H$4:$S$4,0))</f>
        <v>0.29842814915540528</v>
      </c>
    </row>
    <row r="28870" spans="1:13" x14ac:dyDescent="0.3">
      <c r="A28870" s="5">
        <v>43223</v>
      </c>
      <c r="B28870" s="5">
        <v>43208</v>
      </c>
      <c r="C28870" s="3">
        <v>2018</v>
      </c>
      <c r="D28870" s="3">
        <v>5</v>
      </c>
      <c r="E28870" s="3">
        <v>3</v>
      </c>
      <c r="F28870" s="3">
        <v>20</v>
      </c>
      <c r="G28870" s="3"/>
      <c r="H28870" s="4">
        <v>281.85075999999998</v>
      </c>
      <c r="I28870" s="4">
        <v>2361.6622699999998</v>
      </c>
      <c r="J28870" s="4">
        <v>26618</v>
      </c>
      <c r="K28870" s="4">
        <f t="shared" si="451"/>
        <v>28466</v>
      </c>
      <c r="L28870" s="2"/>
      <c r="M28870" s="14">
        <f>H28870/INDEX(Installed_Capacity!$H$5:$S$11,MATCH(Source_Data!C28870,Installed_Capacity!$G$5:$G$11,0),MATCH(Source_Data!D28870,Installed_Capacity!$H$4:$S$4,0))</f>
        <v>2.7297709361776726E-2</v>
      </c>
    </row>
    <row r="28871" spans="1:13" x14ac:dyDescent="0.3">
      <c r="A28871" s="5">
        <v>43223</v>
      </c>
      <c r="B28871" s="5">
        <v>43208</v>
      </c>
      <c r="C28871" s="3">
        <v>2018</v>
      </c>
      <c r="D28871" s="3">
        <v>5</v>
      </c>
      <c r="E28871" s="3">
        <v>3</v>
      </c>
      <c r="F28871" s="3">
        <v>21</v>
      </c>
      <c r="G28871" s="3"/>
      <c r="H28871" s="4">
        <v>0</v>
      </c>
      <c r="I28871" s="4">
        <v>2584.8627200000001</v>
      </c>
      <c r="J28871" s="4">
        <v>27634</v>
      </c>
      <c r="K28871" s="4">
        <f t="shared" si="451"/>
        <v>28466</v>
      </c>
      <c r="L28871" s="2"/>
      <c r="M28871" s="14">
        <f>H28871/INDEX(Installed_Capacity!$H$5:$S$11,MATCH(Source_Data!C28871,Installed_Capacity!$G$5:$G$11,0),MATCH(Source_Data!D28871,Installed_Capacity!$H$4:$S$4,0))</f>
        <v>0</v>
      </c>
    </row>
    <row r="28872" spans="1:13" x14ac:dyDescent="0.3">
      <c r="A28872" s="5">
        <v>43223</v>
      </c>
      <c r="B28872" s="5">
        <v>43208</v>
      </c>
      <c r="C28872" s="3">
        <v>2018</v>
      </c>
      <c r="D28872" s="3">
        <v>5</v>
      </c>
      <c r="E28872" s="3">
        <v>3</v>
      </c>
      <c r="F28872" s="3">
        <v>22</v>
      </c>
      <c r="G28872" s="3"/>
      <c r="H28872" s="4">
        <v>0</v>
      </c>
      <c r="I28872" s="4">
        <v>2670.8534800000002</v>
      </c>
      <c r="J28872" s="4">
        <v>28466</v>
      </c>
      <c r="K28872" s="4">
        <f t="shared" si="451"/>
        <v>28466</v>
      </c>
      <c r="L28872" s="2"/>
      <c r="M28872" s="14">
        <f>H28872/INDEX(Installed_Capacity!$H$5:$S$11,MATCH(Source_Data!C28872,Installed_Capacity!$G$5:$G$11,0),MATCH(Source_Data!D28872,Installed_Capacity!$H$4:$S$4,0))</f>
        <v>0</v>
      </c>
    </row>
    <row r="28873" spans="1:13" x14ac:dyDescent="0.3">
      <c r="A28873" s="5">
        <v>43223</v>
      </c>
      <c r="B28873" s="5">
        <v>43209</v>
      </c>
      <c r="C28873" s="3">
        <v>2018</v>
      </c>
      <c r="D28873" s="3">
        <v>5</v>
      </c>
      <c r="E28873" s="3">
        <v>3</v>
      </c>
      <c r="F28873" s="3">
        <v>23</v>
      </c>
      <c r="G28873" s="3"/>
      <c r="H28873" s="4">
        <v>0</v>
      </c>
      <c r="I28873" s="4">
        <v>2697.52835</v>
      </c>
      <c r="J28873" s="4">
        <v>27297</v>
      </c>
      <c r="K28873" s="4">
        <f t="shared" si="451"/>
        <v>28466</v>
      </c>
      <c r="L28873" s="2"/>
      <c r="M28873" s="14">
        <f>H28873/INDEX(Installed_Capacity!$H$5:$S$11,MATCH(Source_Data!C28873,Installed_Capacity!$G$5:$G$11,0),MATCH(Source_Data!D28873,Installed_Capacity!$H$4:$S$4,0))</f>
        <v>0</v>
      </c>
    </row>
    <row r="28874" spans="1:13" x14ac:dyDescent="0.3">
      <c r="A28874" s="5">
        <v>43223</v>
      </c>
      <c r="B28874" s="5">
        <v>43209</v>
      </c>
      <c r="C28874" s="3">
        <v>2018</v>
      </c>
      <c r="D28874" s="3">
        <v>5</v>
      </c>
      <c r="E28874" s="3">
        <v>3</v>
      </c>
      <c r="F28874" s="3">
        <v>24</v>
      </c>
      <c r="G28874" s="3"/>
      <c r="H28874" s="4">
        <v>0</v>
      </c>
      <c r="I28874" s="4">
        <v>2747.8007699999998</v>
      </c>
      <c r="J28874" s="4">
        <v>25409</v>
      </c>
      <c r="K28874" s="4">
        <f t="shared" si="451"/>
        <v>28466</v>
      </c>
      <c r="L28874" s="2"/>
      <c r="M28874" s="14">
        <f>H28874/INDEX(Installed_Capacity!$H$5:$S$11,MATCH(Source_Data!C28874,Installed_Capacity!$G$5:$G$11,0),MATCH(Source_Data!D28874,Installed_Capacity!$H$4:$S$4,0))</f>
        <v>0</v>
      </c>
    </row>
    <row r="28875" spans="1:13" x14ac:dyDescent="0.3">
      <c r="A28875" s="5">
        <v>43224</v>
      </c>
      <c r="B28875" s="5">
        <v>43209</v>
      </c>
      <c r="C28875" s="3">
        <v>2018</v>
      </c>
      <c r="D28875" s="3">
        <v>5</v>
      </c>
      <c r="E28875" s="3">
        <v>4</v>
      </c>
      <c r="F28875" s="3">
        <v>1</v>
      </c>
      <c r="G28875" s="3"/>
      <c r="H28875" s="4">
        <v>0</v>
      </c>
      <c r="I28875" s="4">
        <v>2650.5673299999999</v>
      </c>
      <c r="J28875" s="4">
        <v>23649</v>
      </c>
      <c r="K28875" s="4">
        <f t="shared" si="451"/>
        <v>29835</v>
      </c>
      <c r="L28875" s="2"/>
      <c r="M28875" s="14">
        <f>H28875/INDEX(Installed_Capacity!$H$5:$S$11,MATCH(Source_Data!C28875,Installed_Capacity!$G$5:$G$11,0),MATCH(Source_Data!D28875,Installed_Capacity!$H$4:$S$4,0))</f>
        <v>0</v>
      </c>
    </row>
    <row r="28876" spans="1:13" x14ac:dyDescent="0.3">
      <c r="A28876" s="5">
        <v>43224</v>
      </c>
      <c r="B28876" s="5">
        <v>43209</v>
      </c>
      <c r="C28876" s="3">
        <v>2018</v>
      </c>
      <c r="D28876" s="3">
        <v>5</v>
      </c>
      <c r="E28876" s="3">
        <v>4</v>
      </c>
      <c r="F28876" s="3">
        <v>2</v>
      </c>
      <c r="G28876" s="3"/>
      <c r="H28876" s="4">
        <v>0</v>
      </c>
      <c r="I28876" s="4">
        <v>2336.0872599999998</v>
      </c>
      <c r="J28876" s="4">
        <v>22199</v>
      </c>
      <c r="K28876" s="4">
        <f t="shared" si="451"/>
        <v>29835</v>
      </c>
      <c r="L28876" s="2"/>
      <c r="M28876" s="14">
        <f>H28876/INDEX(Installed_Capacity!$H$5:$S$11,MATCH(Source_Data!C28876,Installed_Capacity!$G$5:$G$11,0),MATCH(Source_Data!D28876,Installed_Capacity!$H$4:$S$4,0))</f>
        <v>0</v>
      </c>
    </row>
    <row r="28877" spans="1:13" x14ac:dyDescent="0.3">
      <c r="A28877" s="5">
        <v>43224</v>
      </c>
      <c r="B28877" s="5">
        <v>43209</v>
      </c>
      <c r="C28877" s="3">
        <v>2018</v>
      </c>
      <c r="D28877" s="3">
        <v>5</v>
      </c>
      <c r="E28877" s="3">
        <v>4</v>
      </c>
      <c r="F28877" s="3">
        <v>3</v>
      </c>
      <c r="G28877" s="3"/>
      <c r="H28877" s="4">
        <v>0</v>
      </c>
      <c r="I28877" s="4">
        <v>2372.2861699999999</v>
      </c>
      <c r="J28877" s="4">
        <v>21209</v>
      </c>
      <c r="K28877" s="4">
        <f t="shared" si="451"/>
        <v>29835</v>
      </c>
      <c r="L28877" s="2"/>
      <c r="M28877" s="14">
        <f>H28877/INDEX(Installed_Capacity!$H$5:$S$11,MATCH(Source_Data!C28877,Installed_Capacity!$G$5:$G$11,0),MATCH(Source_Data!D28877,Installed_Capacity!$H$4:$S$4,0))</f>
        <v>0</v>
      </c>
    </row>
    <row r="28878" spans="1:13" x14ac:dyDescent="0.3">
      <c r="A28878" s="5">
        <v>43224</v>
      </c>
      <c r="B28878" s="5">
        <v>43209</v>
      </c>
      <c r="C28878" s="3">
        <v>2018</v>
      </c>
      <c r="D28878" s="3">
        <v>5</v>
      </c>
      <c r="E28878" s="3">
        <v>4</v>
      </c>
      <c r="F28878" s="3">
        <v>4</v>
      </c>
      <c r="G28878" s="3"/>
      <c r="H28878" s="4">
        <v>0</v>
      </c>
      <c r="I28878" s="4">
        <v>2196.2074299999999</v>
      </c>
      <c r="J28878" s="4">
        <v>20743</v>
      </c>
      <c r="K28878" s="4">
        <f t="shared" si="451"/>
        <v>29835</v>
      </c>
      <c r="L28878" s="2"/>
      <c r="M28878" s="14">
        <f>H28878/INDEX(Installed_Capacity!$H$5:$S$11,MATCH(Source_Data!C28878,Installed_Capacity!$G$5:$G$11,0),MATCH(Source_Data!D28878,Installed_Capacity!$H$4:$S$4,0))</f>
        <v>0</v>
      </c>
    </row>
    <row r="28879" spans="1:13" x14ac:dyDescent="0.3">
      <c r="A28879" s="5">
        <v>43224</v>
      </c>
      <c r="B28879" s="5">
        <v>43209</v>
      </c>
      <c r="C28879" s="3">
        <v>2018</v>
      </c>
      <c r="D28879" s="3">
        <v>5</v>
      </c>
      <c r="E28879" s="3">
        <v>4</v>
      </c>
      <c r="F28879" s="3">
        <v>5</v>
      </c>
      <c r="G28879" s="3"/>
      <c r="H28879" s="4">
        <v>0</v>
      </c>
      <c r="I28879" s="4">
        <v>1705.82872</v>
      </c>
      <c r="J28879" s="4">
        <v>20588</v>
      </c>
      <c r="K28879" s="4">
        <f t="shared" si="451"/>
        <v>29835</v>
      </c>
      <c r="L28879" s="2"/>
      <c r="M28879" s="14">
        <f>H28879/INDEX(Installed_Capacity!$H$5:$S$11,MATCH(Source_Data!C28879,Installed_Capacity!$G$5:$G$11,0),MATCH(Source_Data!D28879,Installed_Capacity!$H$4:$S$4,0))</f>
        <v>0</v>
      </c>
    </row>
    <row r="28880" spans="1:13" x14ac:dyDescent="0.3">
      <c r="A28880" s="5">
        <v>43224</v>
      </c>
      <c r="B28880" s="5">
        <v>43209</v>
      </c>
      <c r="C28880" s="3">
        <v>2018</v>
      </c>
      <c r="D28880" s="3">
        <v>5</v>
      </c>
      <c r="E28880" s="3">
        <v>4</v>
      </c>
      <c r="F28880" s="3">
        <v>6</v>
      </c>
      <c r="G28880" s="3"/>
      <c r="H28880" s="4">
        <v>0</v>
      </c>
      <c r="I28880" s="4">
        <v>1293.71147</v>
      </c>
      <c r="J28880" s="4">
        <v>20999</v>
      </c>
      <c r="K28880" s="4">
        <f t="shared" si="451"/>
        <v>29835</v>
      </c>
      <c r="L28880" s="2"/>
      <c r="M28880" s="14">
        <f>H28880/INDEX(Installed_Capacity!$H$5:$S$11,MATCH(Source_Data!C28880,Installed_Capacity!$G$5:$G$11,0),MATCH(Source_Data!D28880,Installed_Capacity!$H$4:$S$4,0))</f>
        <v>0</v>
      </c>
    </row>
    <row r="28881" spans="1:13" x14ac:dyDescent="0.3">
      <c r="A28881" s="5">
        <v>43224</v>
      </c>
      <c r="B28881" s="5">
        <v>43209</v>
      </c>
      <c r="C28881" s="3">
        <v>2018</v>
      </c>
      <c r="D28881" s="3">
        <v>5</v>
      </c>
      <c r="E28881" s="3">
        <v>4</v>
      </c>
      <c r="F28881" s="3">
        <v>7</v>
      </c>
      <c r="G28881" s="3"/>
      <c r="H28881" s="4">
        <v>852.65683000000001</v>
      </c>
      <c r="I28881" s="4">
        <v>1155.3173200000001</v>
      </c>
      <c r="J28881" s="4">
        <v>22156</v>
      </c>
      <c r="K28881" s="4">
        <f t="shared" si="451"/>
        <v>29835</v>
      </c>
      <c r="L28881" s="2"/>
      <c r="M28881" s="14">
        <f>H28881/INDEX(Installed_Capacity!$H$5:$S$11,MATCH(Source_Data!C28881,Installed_Capacity!$G$5:$G$11,0),MATCH(Source_Data!D28881,Installed_Capacity!$H$4:$S$4,0))</f>
        <v>8.2581215430016466E-2</v>
      </c>
    </row>
    <row r="28882" spans="1:13" x14ac:dyDescent="0.3">
      <c r="A28882" s="5">
        <v>43224</v>
      </c>
      <c r="B28882" s="5">
        <v>43209</v>
      </c>
      <c r="C28882" s="3">
        <v>2018</v>
      </c>
      <c r="D28882" s="3">
        <v>5</v>
      </c>
      <c r="E28882" s="3">
        <v>4</v>
      </c>
      <c r="F28882" s="3">
        <v>8</v>
      </c>
      <c r="G28882" s="3"/>
      <c r="H28882" s="4">
        <v>4500.4653699999999</v>
      </c>
      <c r="I28882" s="4">
        <v>626.82408999999996</v>
      </c>
      <c r="J28882" s="4">
        <v>23715</v>
      </c>
      <c r="K28882" s="4">
        <f t="shared" si="451"/>
        <v>29835</v>
      </c>
      <c r="L28882" s="2"/>
      <c r="M28882" s="14">
        <f>H28882/INDEX(Installed_Capacity!$H$5:$S$11,MATCH(Source_Data!C28882,Installed_Capacity!$G$5:$G$11,0),MATCH(Source_Data!D28882,Installed_Capacity!$H$4:$S$4,0))</f>
        <v>0.43587746814307321</v>
      </c>
    </row>
    <row r="28883" spans="1:13" x14ac:dyDescent="0.3">
      <c r="A28883" s="5">
        <v>43224</v>
      </c>
      <c r="B28883" s="5">
        <v>43209</v>
      </c>
      <c r="C28883" s="3">
        <v>2018</v>
      </c>
      <c r="D28883" s="3">
        <v>5</v>
      </c>
      <c r="E28883" s="3">
        <v>4</v>
      </c>
      <c r="F28883" s="3">
        <v>9</v>
      </c>
      <c r="G28883" s="3"/>
      <c r="H28883" s="4">
        <v>7668.9042300000001</v>
      </c>
      <c r="I28883" s="4">
        <v>390.91537</v>
      </c>
      <c r="J28883" s="4">
        <v>24995</v>
      </c>
      <c r="K28883" s="4">
        <f t="shared" si="451"/>
        <v>29835</v>
      </c>
      <c r="L28883" s="2"/>
      <c r="M28883" s="14">
        <f>H28883/INDEX(Installed_Capacity!$H$5:$S$11,MATCH(Source_Data!C28883,Installed_Capacity!$G$5:$G$11,0),MATCH(Source_Data!D28883,Installed_Capacity!$H$4:$S$4,0))</f>
        <v>0.7427459794461444</v>
      </c>
    </row>
    <row r="28884" spans="1:13" x14ac:dyDescent="0.3">
      <c r="A28884" s="5">
        <v>43224</v>
      </c>
      <c r="B28884" s="5">
        <v>43209</v>
      </c>
      <c r="C28884" s="3">
        <v>2018</v>
      </c>
      <c r="D28884" s="3">
        <v>5</v>
      </c>
      <c r="E28884" s="3">
        <v>4</v>
      </c>
      <c r="F28884" s="3">
        <v>10</v>
      </c>
      <c r="G28884" s="3"/>
      <c r="H28884" s="4">
        <v>8781.7063500000004</v>
      </c>
      <c r="I28884" s="4">
        <v>245.01474999999999</v>
      </c>
      <c r="J28884" s="4">
        <v>25035</v>
      </c>
      <c r="K28884" s="4">
        <f t="shared" si="451"/>
        <v>29835</v>
      </c>
      <c r="L28884" s="2"/>
      <c r="M28884" s="14">
        <f>H28884/INDEX(Installed_Capacity!$H$5:$S$11,MATCH(Source_Data!C28884,Installed_Capacity!$G$5:$G$11,0),MATCH(Source_Data!D28884,Installed_Capacity!$H$4:$S$4,0))</f>
        <v>0.85052269379287526</v>
      </c>
    </row>
    <row r="28885" spans="1:13" x14ac:dyDescent="0.3">
      <c r="A28885" s="5">
        <v>43224</v>
      </c>
      <c r="B28885" s="5">
        <v>43209</v>
      </c>
      <c r="C28885" s="3">
        <v>2018</v>
      </c>
      <c r="D28885" s="3">
        <v>5</v>
      </c>
      <c r="E28885" s="3">
        <v>4</v>
      </c>
      <c r="F28885" s="3">
        <v>11</v>
      </c>
      <c r="G28885" s="3"/>
      <c r="H28885" s="4">
        <v>9318.7780999999995</v>
      </c>
      <c r="I28885" s="4">
        <v>278.13587000000001</v>
      </c>
      <c r="J28885" s="4">
        <v>25044</v>
      </c>
      <c r="K28885" s="4">
        <f t="shared" si="451"/>
        <v>29835</v>
      </c>
      <c r="L28885" s="2"/>
      <c r="M28885" s="14">
        <f>H28885/INDEX(Installed_Capacity!$H$5:$S$11,MATCH(Source_Data!C28885,Installed_Capacity!$G$5:$G$11,0),MATCH(Source_Data!D28885,Installed_Capacity!$H$4:$S$4,0))</f>
        <v>0.90253897552268425</v>
      </c>
    </row>
    <row r="28886" spans="1:13" x14ac:dyDescent="0.3">
      <c r="A28886" s="5">
        <v>43224</v>
      </c>
      <c r="B28886" s="5">
        <v>43209</v>
      </c>
      <c r="C28886" s="3">
        <v>2018</v>
      </c>
      <c r="D28886" s="3">
        <v>5</v>
      </c>
      <c r="E28886" s="3">
        <v>4</v>
      </c>
      <c r="F28886" s="3">
        <v>12</v>
      </c>
      <c r="G28886" s="3"/>
      <c r="H28886" s="4">
        <v>9543.4375500000006</v>
      </c>
      <c r="I28886" s="4">
        <v>408.91073999999998</v>
      </c>
      <c r="J28886" s="4">
        <v>25416</v>
      </c>
      <c r="K28886" s="4">
        <f t="shared" si="451"/>
        <v>29835</v>
      </c>
      <c r="L28886" s="2"/>
      <c r="M28886" s="14">
        <f>H28886/INDEX(Installed_Capacity!$H$5:$S$11,MATCH(Source_Data!C28886,Installed_Capacity!$G$5:$G$11,0),MATCH(Source_Data!D28886,Installed_Capacity!$H$4:$S$4,0))</f>
        <v>0.92429761251013332</v>
      </c>
    </row>
    <row r="28887" spans="1:13" x14ac:dyDescent="0.3">
      <c r="A28887" s="5">
        <v>43224</v>
      </c>
      <c r="B28887" s="5">
        <v>43209</v>
      </c>
      <c r="C28887" s="3">
        <v>2018</v>
      </c>
      <c r="D28887" s="3">
        <v>5</v>
      </c>
      <c r="E28887" s="3">
        <v>4</v>
      </c>
      <c r="F28887" s="3">
        <v>13</v>
      </c>
      <c r="G28887" s="3"/>
      <c r="H28887" s="4">
        <v>9513.9498299999996</v>
      </c>
      <c r="I28887" s="4">
        <v>426.87506000000002</v>
      </c>
      <c r="J28887" s="4">
        <v>25653</v>
      </c>
      <c r="K28887" s="4">
        <f t="shared" si="451"/>
        <v>29835</v>
      </c>
      <c r="L28887" s="2"/>
      <c r="M28887" s="14">
        <f>H28887/INDEX(Installed_Capacity!$H$5:$S$11,MATCH(Source_Data!C28887,Installed_Capacity!$G$5:$G$11,0),MATCH(Source_Data!D28887,Installed_Capacity!$H$4:$S$4,0))</f>
        <v>0.92144167836150281</v>
      </c>
    </row>
    <row r="28888" spans="1:13" x14ac:dyDescent="0.3">
      <c r="A28888" s="5">
        <v>43224</v>
      </c>
      <c r="B28888" s="5">
        <v>43209</v>
      </c>
      <c r="C28888" s="3">
        <v>2018</v>
      </c>
      <c r="D28888" s="3">
        <v>5</v>
      </c>
      <c r="E28888" s="3">
        <v>4</v>
      </c>
      <c r="F28888" s="3">
        <v>14</v>
      </c>
      <c r="G28888" s="3"/>
      <c r="H28888" s="4">
        <v>9436.0687500000004</v>
      </c>
      <c r="I28888" s="4">
        <v>392.14287999999999</v>
      </c>
      <c r="J28888" s="4">
        <v>25886</v>
      </c>
      <c r="K28888" s="4">
        <f t="shared" si="451"/>
        <v>29835</v>
      </c>
      <c r="L28888" s="2"/>
      <c r="M28888" s="14">
        <f>H28888/INDEX(Installed_Capacity!$H$5:$S$11,MATCH(Source_Data!C28888,Installed_Capacity!$G$5:$G$11,0),MATCH(Source_Data!D28888,Installed_Capacity!$H$4:$S$4,0))</f>
        <v>0.91389876775653844</v>
      </c>
    </row>
    <row r="28889" spans="1:13" x14ac:dyDescent="0.3">
      <c r="A28889" s="5">
        <v>43224</v>
      </c>
      <c r="B28889" s="5">
        <v>43209</v>
      </c>
      <c r="C28889" s="3">
        <v>2018</v>
      </c>
      <c r="D28889" s="3">
        <v>5</v>
      </c>
      <c r="E28889" s="3">
        <v>4</v>
      </c>
      <c r="F28889" s="3">
        <v>15</v>
      </c>
      <c r="G28889" s="3"/>
      <c r="H28889" s="4">
        <v>9149.0096200000007</v>
      </c>
      <c r="I28889" s="4">
        <v>312.07254</v>
      </c>
      <c r="J28889" s="4">
        <v>26590</v>
      </c>
      <c r="K28889" s="4">
        <f t="shared" si="451"/>
        <v>29835</v>
      </c>
      <c r="L28889" s="2"/>
      <c r="M28889" s="14">
        <f>H28889/INDEX(Installed_Capacity!$H$5:$S$11,MATCH(Source_Data!C28889,Installed_Capacity!$G$5:$G$11,0),MATCH(Source_Data!D28889,Installed_Capacity!$H$4:$S$4,0))</f>
        <v>0.88609661919967642</v>
      </c>
    </row>
    <row r="28890" spans="1:13" x14ac:dyDescent="0.3">
      <c r="A28890" s="5">
        <v>43224</v>
      </c>
      <c r="B28890" s="5">
        <v>43209</v>
      </c>
      <c r="C28890" s="3">
        <v>2018</v>
      </c>
      <c r="D28890" s="3">
        <v>5</v>
      </c>
      <c r="E28890" s="3">
        <v>4</v>
      </c>
      <c r="F28890" s="3">
        <v>16</v>
      </c>
      <c r="G28890" s="3"/>
      <c r="H28890" s="4">
        <v>8797.1746800000001</v>
      </c>
      <c r="I28890" s="4">
        <v>264.57670999999999</v>
      </c>
      <c r="J28890" s="4">
        <v>27298</v>
      </c>
      <c r="K28890" s="4">
        <f t="shared" si="451"/>
        <v>29835</v>
      </c>
      <c r="L28890" s="2"/>
      <c r="M28890" s="14">
        <f>H28890/INDEX(Installed_Capacity!$H$5:$S$11,MATCH(Source_Data!C28890,Installed_Capacity!$G$5:$G$11,0),MATCH(Source_Data!D28890,Installed_Capacity!$H$4:$S$4,0))</f>
        <v>0.85202082697744441</v>
      </c>
    </row>
    <row r="28891" spans="1:13" x14ac:dyDescent="0.3">
      <c r="A28891" s="5">
        <v>43224</v>
      </c>
      <c r="B28891" s="5">
        <v>43209</v>
      </c>
      <c r="C28891" s="3">
        <v>2018</v>
      </c>
      <c r="D28891" s="3">
        <v>5</v>
      </c>
      <c r="E28891" s="3">
        <v>4</v>
      </c>
      <c r="F28891" s="3">
        <v>17</v>
      </c>
      <c r="G28891" s="3"/>
      <c r="H28891" s="4">
        <v>7734.7571799999996</v>
      </c>
      <c r="I28891" s="4">
        <v>217.00890000000001</v>
      </c>
      <c r="J28891" s="4">
        <v>28124</v>
      </c>
      <c r="K28891" s="4">
        <f t="shared" si="451"/>
        <v>29835</v>
      </c>
      <c r="L28891" s="2"/>
      <c r="M28891" s="14">
        <f>H28891/INDEX(Installed_Capacity!$H$5:$S$11,MATCH(Source_Data!C28891,Installed_Capacity!$G$5:$G$11,0),MATCH(Source_Data!D28891,Installed_Capacity!$H$4:$S$4,0))</f>
        <v>0.7491239458909239</v>
      </c>
    </row>
    <row r="28892" spans="1:13" x14ac:dyDescent="0.3">
      <c r="A28892" s="5">
        <v>43224</v>
      </c>
      <c r="B28892" s="5">
        <v>43209</v>
      </c>
      <c r="C28892" s="3">
        <v>2018</v>
      </c>
      <c r="D28892" s="3">
        <v>5</v>
      </c>
      <c r="E28892" s="3">
        <v>4</v>
      </c>
      <c r="F28892" s="3">
        <v>18</v>
      </c>
      <c r="G28892" s="3"/>
      <c r="H28892" s="4">
        <v>6087.0843500000001</v>
      </c>
      <c r="I28892" s="4">
        <v>266.96852999999999</v>
      </c>
      <c r="J28892" s="4">
        <v>28984</v>
      </c>
      <c r="K28892" s="4">
        <f t="shared" si="451"/>
        <v>29835</v>
      </c>
      <c r="L28892" s="2"/>
      <c r="M28892" s="14">
        <f>H28892/INDEX(Installed_Capacity!$H$5:$S$11,MATCH(Source_Data!C28892,Installed_Capacity!$G$5:$G$11,0),MATCH(Source_Data!D28892,Installed_Capacity!$H$4:$S$4,0))</f>
        <v>0.58954412415605917</v>
      </c>
    </row>
    <row r="28893" spans="1:13" x14ac:dyDescent="0.3">
      <c r="A28893" s="5">
        <v>43224</v>
      </c>
      <c r="B28893" s="5">
        <v>43209</v>
      </c>
      <c r="C28893" s="3">
        <v>2018</v>
      </c>
      <c r="D28893" s="3">
        <v>5</v>
      </c>
      <c r="E28893" s="3">
        <v>4</v>
      </c>
      <c r="F28893" s="3">
        <v>19</v>
      </c>
      <c r="G28893" s="3"/>
      <c r="H28893" s="4">
        <v>2799.34384</v>
      </c>
      <c r="I28893" s="4">
        <v>318.92579999999998</v>
      </c>
      <c r="J28893" s="4">
        <v>29483</v>
      </c>
      <c r="K28893" s="4">
        <f t="shared" si="451"/>
        <v>29835</v>
      </c>
      <c r="L28893" s="2"/>
      <c r="M28893" s="14">
        <f>H28893/INDEX(Installed_Capacity!$H$5:$S$11,MATCH(Source_Data!C28893,Installed_Capacity!$G$5:$G$11,0),MATCH(Source_Data!D28893,Installed_Capacity!$H$4:$S$4,0))</f>
        <v>0.27112105196381242</v>
      </c>
    </row>
    <row r="28894" spans="1:13" x14ac:dyDescent="0.3">
      <c r="A28894" s="5">
        <v>43224</v>
      </c>
      <c r="B28894" s="5">
        <v>43209</v>
      </c>
      <c r="C28894" s="3">
        <v>2018</v>
      </c>
      <c r="D28894" s="3">
        <v>5</v>
      </c>
      <c r="E28894" s="3">
        <v>4</v>
      </c>
      <c r="F28894" s="3">
        <v>20</v>
      </c>
      <c r="G28894" s="3"/>
      <c r="H28894" s="4">
        <v>278.57938999999999</v>
      </c>
      <c r="I28894" s="4">
        <v>579.28539999999998</v>
      </c>
      <c r="J28894" s="4">
        <v>29576</v>
      </c>
      <c r="K28894" s="4">
        <f t="shared" si="451"/>
        <v>29835</v>
      </c>
      <c r="L28894" s="2"/>
      <c r="M28894" s="14">
        <f>H28894/INDEX(Installed_Capacity!$H$5:$S$11,MATCH(Source_Data!C28894,Installed_Capacity!$G$5:$G$11,0),MATCH(Source_Data!D28894,Installed_Capacity!$H$4:$S$4,0))</f>
        <v>2.6980871800384894E-2</v>
      </c>
    </row>
    <row r="28895" spans="1:13" x14ac:dyDescent="0.3">
      <c r="A28895" s="5">
        <v>43224</v>
      </c>
      <c r="B28895" s="5">
        <v>43209</v>
      </c>
      <c r="C28895" s="3">
        <v>2018</v>
      </c>
      <c r="D28895" s="3">
        <v>5</v>
      </c>
      <c r="E28895" s="3">
        <v>4</v>
      </c>
      <c r="F28895" s="3">
        <v>21</v>
      </c>
      <c r="G28895" s="3"/>
      <c r="H28895" s="4">
        <v>23.902609999999999</v>
      </c>
      <c r="I28895" s="4">
        <v>936.35535000000004</v>
      </c>
      <c r="J28895" s="4">
        <v>29611</v>
      </c>
      <c r="K28895" s="4">
        <f t="shared" si="451"/>
        <v>29835</v>
      </c>
      <c r="L28895" s="2"/>
      <c r="M28895" s="14">
        <f>H28895/INDEX(Installed_Capacity!$H$5:$S$11,MATCH(Source_Data!C28895,Installed_Capacity!$G$5:$G$11,0),MATCH(Source_Data!D28895,Installed_Capacity!$H$4:$S$4,0))</f>
        <v>2.3150070653274023E-3</v>
      </c>
    </row>
    <row r="28896" spans="1:13" x14ac:dyDescent="0.3">
      <c r="A28896" s="5">
        <v>43224</v>
      </c>
      <c r="B28896" s="5">
        <v>43209</v>
      </c>
      <c r="C28896" s="3">
        <v>2018</v>
      </c>
      <c r="D28896" s="3">
        <v>5</v>
      </c>
      <c r="E28896" s="3">
        <v>4</v>
      </c>
      <c r="F28896" s="3">
        <v>22</v>
      </c>
      <c r="G28896" s="3"/>
      <c r="H28896" s="4">
        <v>25.056719999999999</v>
      </c>
      <c r="I28896" s="4">
        <v>1482.71063</v>
      </c>
      <c r="J28896" s="4">
        <v>29835</v>
      </c>
      <c r="K28896" s="4">
        <f t="shared" si="451"/>
        <v>29835</v>
      </c>
      <c r="L28896" s="2"/>
      <c r="M28896" s="14">
        <f>H28896/INDEX(Installed_Capacity!$H$5:$S$11,MATCH(Source_Data!C28896,Installed_Capacity!$G$5:$G$11,0),MATCH(Source_Data!D28896,Installed_Capacity!$H$4:$S$4,0))</f>
        <v>2.4267845157466246E-3</v>
      </c>
    </row>
    <row r="28897" spans="1:13" x14ac:dyDescent="0.3">
      <c r="A28897" s="5">
        <v>43224</v>
      </c>
      <c r="B28897" s="5">
        <v>43210</v>
      </c>
      <c r="C28897" s="3">
        <v>2018</v>
      </c>
      <c r="D28897" s="3">
        <v>5</v>
      </c>
      <c r="E28897" s="3">
        <v>4</v>
      </c>
      <c r="F28897" s="3">
        <v>23</v>
      </c>
      <c r="G28897" s="3"/>
      <c r="H28897" s="4">
        <v>25.492840000000001</v>
      </c>
      <c r="I28897" s="4">
        <v>1796.3835200000001</v>
      </c>
      <c r="J28897" s="4">
        <v>28604</v>
      </c>
      <c r="K28897" s="4">
        <f t="shared" si="451"/>
        <v>29835</v>
      </c>
      <c r="L28897" s="2"/>
      <c r="M28897" s="14">
        <f>H28897/INDEX(Installed_Capacity!$H$5:$S$11,MATCH(Source_Data!C28897,Installed_Capacity!$G$5:$G$11,0),MATCH(Source_Data!D28897,Installed_Capacity!$H$4:$S$4,0))</f>
        <v>2.4690234545625364E-3</v>
      </c>
    </row>
    <row r="28898" spans="1:13" x14ac:dyDescent="0.3">
      <c r="A28898" s="5">
        <v>43224</v>
      </c>
      <c r="B28898" s="5">
        <v>43210</v>
      </c>
      <c r="C28898" s="3">
        <v>2018</v>
      </c>
      <c r="D28898" s="3">
        <v>5</v>
      </c>
      <c r="E28898" s="3">
        <v>4</v>
      </c>
      <c r="F28898" s="3">
        <v>24</v>
      </c>
      <c r="G28898" s="3"/>
      <c r="H28898" s="4">
        <v>25.247119999999999</v>
      </c>
      <c r="I28898" s="4">
        <v>1382.8995399999999</v>
      </c>
      <c r="J28898" s="4">
        <v>26559</v>
      </c>
      <c r="K28898" s="4">
        <f t="shared" si="451"/>
        <v>29835</v>
      </c>
      <c r="L28898" s="2"/>
      <c r="M28898" s="14">
        <f>H28898/INDEX(Installed_Capacity!$H$5:$S$11,MATCH(Source_Data!C28898,Installed_Capacity!$G$5:$G$11,0),MATCH(Source_Data!D28898,Installed_Capacity!$H$4:$S$4,0))</f>
        <v>2.4452250686920287E-3</v>
      </c>
    </row>
    <row r="28899" spans="1:13" x14ac:dyDescent="0.3">
      <c r="A28899" s="5">
        <v>43225</v>
      </c>
      <c r="B28899" s="5">
        <v>43210</v>
      </c>
      <c r="C28899" s="3">
        <v>2018</v>
      </c>
      <c r="D28899" s="3">
        <v>5</v>
      </c>
      <c r="E28899" s="3">
        <v>5</v>
      </c>
      <c r="F28899" s="3">
        <v>1</v>
      </c>
      <c r="G28899" s="3"/>
      <c r="H28899" s="4">
        <v>17.997299999999999</v>
      </c>
      <c r="I28899" s="4">
        <v>1131.4760699999999</v>
      </c>
      <c r="J28899" s="4">
        <v>24478</v>
      </c>
      <c r="K28899" s="4">
        <f t="shared" si="451"/>
        <v>28288</v>
      </c>
      <c r="L28899" s="2"/>
      <c r="M28899" s="14">
        <f>H28899/INDEX(Installed_Capacity!$H$5:$S$11,MATCH(Source_Data!C28899,Installed_Capacity!$G$5:$G$11,0),MATCH(Source_Data!D28899,Installed_Capacity!$H$4:$S$4,0))</f>
        <v>1.7430680857369492E-3</v>
      </c>
    </row>
    <row r="28900" spans="1:13" x14ac:dyDescent="0.3">
      <c r="A28900" s="5">
        <v>43225</v>
      </c>
      <c r="B28900" s="5">
        <v>43210</v>
      </c>
      <c r="C28900" s="3">
        <v>2018</v>
      </c>
      <c r="D28900" s="3">
        <v>5</v>
      </c>
      <c r="E28900" s="3">
        <v>5</v>
      </c>
      <c r="F28900" s="3">
        <v>2</v>
      </c>
      <c r="G28900" s="3"/>
      <c r="H28900" s="4">
        <v>11.592980000000001</v>
      </c>
      <c r="I28900" s="4">
        <v>1159.24944</v>
      </c>
      <c r="J28900" s="4">
        <v>23070</v>
      </c>
      <c r="K28900" s="4">
        <f t="shared" si="451"/>
        <v>28288</v>
      </c>
      <c r="L28900" s="2"/>
      <c r="M28900" s="14">
        <f>H28900/INDEX(Installed_Capacity!$H$5:$S$11,MATCH(Source_Data!C28900,Installed_Capacity!$G$5:$G$11,0),MATCH(Source_Data!D28900,Installed_Capacity!$H$4:$S$4,0))</f>
        <v>1.1227991674632718E-3</v>
      </c>
    </row>
    <row r="28901" spans="1:13" x14ac:dyDescent="0.3">
      <c r="A28901" s="5">
        <v>43225</v>
      </c>
      <c r="B28901" s="5">
        <v>43210</v>
      </c>
      <c r="C28901" s="3">
        <v>2018</v>
      </c>
      <c r="D28901" s="3">
        <v>5</v>
      </c>
      <c r="E28901" s="3">
        <v>5</v>
      </c>
      <c r="F28901" s="3">
        <v>3</v>
      </c>
      <c r="G28901" s="3"/>
      <c r="H28901" s="4">
        <v>11.67014</v>
      </c>
      <c r="I28901" s="4">
        <v>1127.1475399999999</v>
      </c>
      <c r="J28901" s="4">
        <v>21744</v>
      </c>
      <c r="K28901" s="4">
        <f t="shared" si="451"/>
        <v>28288</v>
      </c>
      <c r="L28901" s="2"/>
      <c r="M28901" s="14">
        <f>H28901/INDEX(Installed_Capacity!$H$5:$S$11,MATCH(Source_Data!C28901,Installed_Capacity!$G$5:$G$11,0),MATCH(Source_Data!D28901,Installed_Capacity!$H$4:$S$4,0))</f>
        <v>1.1302722402850539E-3</v>
      </c>
    </row>
    <row r="28902" spans="1:13" x14ac:dyDescent="0.3">
      <c r="A28902" s="5">
        <v>43225</v>
      </c>
      <c r="B28902" s="5">
        <v>43210</v>
      </c>
      <c r="C28902" s="3">
        <v>2018</v>
      </c>
      <c r="D28902" s="3">
        <v>5</v>
      </c>
      <c r="E28902" s="3">
        <v>5</v>
      </c>
      <c r="F28902" s="3">
        <v>4</v>
      </c>
      <c r="G28902" s="3"/>
      <c r="H28902" s="4">
        <v>10.974690000000001</v>
      </c>
      <c r="I28902" s="4">
        <v>1072.48326</v>
      </c>
      <c r="J28902" s="4">
        <v>20994</v>
      </c>
      <c r="K28902" s="4">
        <f t="shared" si="451"/>
        <v>28288</v>
      </c>
      <c r="L28902" s="2"/>
      <c r="M28902" s="14">
        <f>H28902/INDEX(Installed_Capacity!$H$5:$S$11,MATCH(Source_Data!C28902,Installed_Capacity!$G$5:$G$11,0),MATCH(Source_Data!D28902,Installed_Capacity!$H$4:$S$4,0))</f>
        <v>1.0629167647289561E-3</v>
      </c>
    </row>
    <row r="28903" spans="1:13" x14ac:dyDescent="0.3">
      <c r="A28903" s="5">
        <v>43225</v>
      </c>
      <c r="B28903" s="5">
        <v>43210</v>
      </c>
      <c r="C28903" s="3">
        <v>2018</v>
      </c>
      <c r="D28903" s="3">
        <v>5</v>
      </c>
      <c r="E28903" s="3">
        <v>5</v>
      </c>
      <c r="F28903" s="3">
        <v>5</v>
      </c>
      <c r="G28903" s="3"/>
      <c r="H28903" s="4">
        <v>9.9422800000000002</v>
      </c>
      <c r="I28903" s="4">
        <v>896.42358000000002</v>
      </c>
      <c r="J28903" s="4">
        <v>20544</v>
      </c>
      <c r="K28903" s="4">
        <f t="shared" si="451"/>
        <v>28288</v>
      </c>
      <c r="L28903" s="2"/>
      <c r="M28903" s="14">
        <f>H28903/INDEX(Installed_Capacity!$H$5:$S$11,MATCH(Source_Data!C28903,Installed_Capacity!$G$5:$G$11,0),MATCH(Source_Data!D28903,Installed_Capacity!$H$4:$S$4,0))</f>
        <v>9.6292615933838723E-4</v>
      </c>
    </row>
    <row r="28904" spans="1:13" x14ac:dyDescent="0.3">
      <c r="A28904" s="5">
        <v>43225</v>
      </c>
      <c r="B28904" s="5">
        <v>43210</v>
      </c>
      <c r="C28904" s="3">
        <v>2018</v>
      </c>
      <c r="D28904" s="3">
        <v>5</v>
      </c>
      <c r="E28904" s="3">
        <v>5</v>
      </c>
      <c r="F28904" s="3">
        <v>6</v>
      </c>
      <c r="G28904" s="3"/>
      <c r="H28904" s="4">
        <v>11.094440000000001</v>
      </c>
      <c r="I28904" s="4">
        <v>734.95835</v>
      </c>
      <c r="J28904" s="4">
        <v>20526</v>
      </c>
      <c r="K28904" s="4">
        <f t="shared" si="451"/>
        <v>28288</v>
      </c>
      <c r="L28904" s="2"/>
      <c r="M28904" s="14">
        <f>H28904/INDEX(Installed_Capacity!$H$5:$S$11,MATCH(Source_Data!C28904,Installed_Capacity!$G$5:$G$11,0),MATCH(Source_Data!D28904,Installed_Capacity!$H$4:$S$4,0))</f>
        <v>1.0745147490525491E-3</v>
      </c>
    </row>
    <row r="28905" spans="1:13" x14ac:dyDescent="0.3">
      <c r="A28905" s="5">
        <v>43225</v>
      </c>
      <c r="B28905" s="5">
        <v>43210</v>
      </c>
      <c r="C28905" s="3">
        <v>2018</v>
      </c>
      <c r="D28905" s="3">
        <v>5</v>
      </c>
      <c r="E28905" s="3">
        <v>5</v>
      </c>
      <c r="F28905" s="3">
        <v>7</v>
      </c>
      <c r="G28905" s="3"/>
      <c r="H28905" s="4">
        <v>840.97127999999998</v>
      </c>
      <c r="I28905" s="4">
        <v>607.78770999999995</v>
      </c>
      <c r="J28905" s="4">
        <v>20764</v>
      </c>
      <c r="K28905" s="4">
        <f t="shared" si="451"/>
        <v>28288</v>
      </c>
      <c r="L28905" s="2"/>
      <c r="M28905" s="14">
        <f>H28905/INDEX(Installed_Capacity!$H$5:$S$11,MATCH(Source_Data!C28905,Installed_Capacity!$G$5:$G$11,0),MATCH(Source_Data!D28905,Installed_Capacity!$H$4:$S$4,0))</f>
        <v>8.1449450705903217E-2</v>
      </c>
    </row>
    <row r="28906" spans="1:13" x14ac:dyDescent="0.3">
      <c r="A28906" s="5">
        <v>43225</v>
      </c>
      <c r="B28906" s="5">
        <v>43210</v>
      </c>
      <c r="C28906" s="3">
        <v>2018</v>
      </c>
      <c r="D28906" s="3">
        <v>5</v>
      </c>
      <c r="E28906" s="3">
        <v>5</v>
      </c>
      <c r="F28906" s="3">
        <v>8</v>
      </c>
      <c r="G28906" s="3"/>
      <c r="H28906" s="4">
        <v>3971.9720200000002</v>
      </c>
      <c r="I28906" s="4">
        <v>730.76379999999995</v>
      </c>
      <c r="J28906" s="4">
        <v>21005</v>
      </c>
      <c r="K28906" s="4">
        <f t="shared" si="451"/>
        <v>28288</v>
      </c>
      <c r="L28906" s="2"/>
      <c r="M28906" s="14">
        <f>H28906/INDEX(Installed_Capacity!$H$5:$S$11,MATCH(Source_Data!C28906,Installed_Capacity!$G$5:$G$11,0),MATCH(Source_Data!D28906,Installed_Capacity!$H$4:$S$4,0))</f>
        <v>0.38469201855290097</v>
      </c>
    </row>
    <row r="28907" spans="1:13" x14ac:dyDescent="0.3">
      <c r="A28907" s="5">
        <v>43225</v>
      </c>
      <c r="B28907" s="5">
        <v>43210</v>
      </c>
      <c r="C28907" s="3">
        <v>2018</v>
      </c>
      <c r="D28907" s="3">
        <v>5</v>
      </c>
      <c r="E28907" s="3">
        <v>5</v>
      </c>
      <c r="F28907" s="3">
        <v>9</v>
      </c>
      <c r="G28907" s="3"/>
      <c r="H28907" s="4">
        <v>6882.7028600000003</v>
      </c>
      <c r="I28907" s="4">
        <v>690.90711999999996</v>
      </c>
      <c r="J28907" s="4">
        <v>21680</v>
      </c>
      <c r="K28907" s="4">
        <f t="shared" si="451"/>
        <v>28288</v>
      </c>
      <c r="L28907" s="2"/>
      <c r="M28907" s="14">
        <f>H28907/INDEX(Installed_Capacity!$H$5:$S$11,MATCH(Source_Data!C28907,Installed_Capacity!$G$5:$G$11,0),MATCH(Source_Data!D28907,Installed_Capacity!$H$4:$S$4,0))</f>
        <v>0.66660108454470546</v>
      </c>
    </row>
    <row r="28908" spans="1:13" x14ac:dyDescent="0.3">
      <c r="A28908" s="5">
        <v>43225</v>
      </c>
      <c r="B28908" s="5">
        <v>43210</v>
      </c>
      <c r="C28908" s="3">
        <v>2018</v>
      </c>
      <c r="D28908" s="3">
        <v>5</v>
      </c>
      <c r="E28908" s="3">
        <v>5</v>
      </c>
      <c r="F28908" s="3">
        <v>10</v>
      </c>
      <c r="G28908" s="3"/>
      <c r="H28908" s="4">
        <v>7965.3278399999999</v>
      </c>
      <c r="I28908" s="4">
        <v>637.82154000000003</v>
      </c>
      <c r="J28908" s="4">
        <v>22459</v>
      </c>
      <c r="K28908" s="4">
        <f t="shared" si="451"/>
        <v>28288</v>
      </c>
      <c r="L28908" s="2"/>
      <c r="M28908" s="14">
        <f>H28908/INDEX(Installed_Capacity!$H$5:$S$11,MATCH(Source_Data!C28908,Installed_Capacity!$G$5:$G$11,0),MATCH(Source_Data!D28908,Installed_Capacity!$H$4:$S$4,0))</f>
        <v>0.77145509328266071</v>
      </c>
    </row>
    <row r="28909" spans="1:13" x14ac:dyDescent="0.3">
      <c r="A28909" s="5">
        <v>43225</v>
      </c>
      <c r="B28909" s="5">
        <v>43210</v>
      </c>
      <c r="C28909" s="3">
        <v>2018</v>
      </c>
      <c r="D28909" s="3">
        <v>5</v>
      </c>
      <c r="E28909" s="3">
        <v>5</v>
      </c>
      <c r="F28909" s="3">
        <v>11</v>
      </c>
      <c r="G28909" s="3"/>
      <c r="H28909" s="4">
        <v>8692.6728800000001</v>
      </c>
      <c r="I28909" s="4">
        <v>463.39021000000002</v>
      </c>
      <c r="J28909" s="4">
        <v>22907</v>
      </c>
      <c r="K28909" s="4">
        <f t="shared" si="451"/>
        <v>28288</v>
      </c>
      <c r="L28909" s="2"/>
      <c r="M28909" s="14">
        <f>H28909/INDEX(Installed_Capacity!$H$5:$S$11,MATCH(Source_Data!C28909,Installed_Capacity!$G$5:$G$11,0),MATCH(Source_Data!D28909,Installed_Capacity!$H$4:$S$4,0))</f>
        <v>0.84189965588611038</v>
      </c>
    </row>
    <row r="28910" spans="1:13" x14ac:dyDescent="0.3">
      <c r="A28910" s="5">
        <v>43225</v>
      </c>
      <c r="B28910" s="5">
        <v>43210</v>
      </c>
      <c r="C28910" s="3">
        <v>2018</v>
      </c>
      <c r="D28910" s="3">
        <v>5</v>
      </c>
      <c r="E28910" s="3">
        <v>5</v>
      </c>
      <c r="F28910" s="3">
        <v>12</v>
      </c>
      <c r="G28910" s="3"/>
      <c r="H28910" s="4">
        <v>9080.0937300000005</v>
      </c>
      <c r="I28910" s="4">
        <v>473.12822999999997</v>
      </c>
      <c r="J28910" s="4">
        <v>23110</v>
      </c>
      <c r="K28910" s="4">
        <f t="shared" si="451"/>
        <v>28288</v>
      </c>
      <c r="L28910" s="2"/>
      <c r="M28910" s="14">
        <f>H28910/INDEX(Installed_Capacity!$H$5:$S$11,MATCH(Source_Data!C28910,Installed_Capacity!$G$5:$G$11,0),MATCH(Source_Data!D28910,Installed_Capacity!$H$4:$S$4,0))</f>
        <v>0.87942200198158482</v>
      </c>
    </row>
    <row r="28911" spans="1:13" x14ac:dyDescent="0.3">
      <c r="A28911" s="5">
        <v>43225</v>
      </c>
      <c r="B28911" s="5">
        <v>43210</v>
      </c>
      <c r="C28911" s="3">
        <v>2018</v>
      </c>
      <c r="D28911" s="3">
        <v>5</v>
      </c>
      <c r="E28911" s="3">
        <v>5</v>
      </c>
      <c r="F28911" s="3">
        <v>13</v>
      </c>
      <c r="G28911" s="3"/>
      <c r="H28911" s="4">
        <v>8844.9639499999994</v>
      </c>
      <c r="I28911" s="4">
        <v>504.42110000000002</v>
      </c>
      <c r="J28911" s="4">
        <v>23435</v>
      </c>
      <c r="K28911" s="4">
        <f t="shared" si="451"/>
        <v>28288</v>
      </c>
      <c r="L28911" s="2"/>
      <c r="M28911" s="14">
        <f>H28911/INDEX(Installed_Capacity!$H$5:$S$11,MATCH(Source_Data!C28911,Installed_Capacity!$G$5:$G$11,0),MATCH(Source_Data!D28911,Installed_Capacity!$H$4:$S$4,0))</f>
        <v>0.85664929632438336</v>
      </c>
    </row>
    <row r="28912" spans="1:13" x14ac:dyDescent="0.3">
      <c r="A28912" s="5">
        <v>43225</v>
      </c>
      <c r="B28912" s="5">
        <v>43210</v>
      </c>
      <c r="C28912" s="3">
        <v>2018</v>
      </c>
      <c r="D28912" s="3">
        <v>5</v>
      </c>
      <c r="E28912" s="3">
        <v>5</v>
      </c>
      <c r="F28912" s="3">
        <v>14</v>
      </c>
      <c r="G28912" s="3"/>
      <c r="H28912" s="4">
        <v>8759.5949600000004</v>
      </c>
      <c r="I28912" s="4">
        <v>359.92590999999999</v>
      </c>
      <c r="J28912" s="4">
        <v>24074</v>
      </c>
      <c r="K28912" s="4">
        <f t="shared" si="451"/>
        <v>28288</v>
      </c>
      <c r="L28912" s="2"/>
      <c r="M28912" s="14">
        <f>H28912/INDEX(Installed_Capacity!$H$5:$S$11,MATCH(Source_Data!C28912,Installed_Capacity!$G$5:$G$11,0),MATCH(Source_Data!D28912,Installed_Capacity!$H$4:$S$4,0))</f>
        <v>0.84838116932863428</v>
      </c>
    </row>
    <row r="28913" spans="1:13" x14ac:dyDescent="0.3">
      <c r="A28913" s="5">
        <v>43225</v>
      </c>
      <c r="B28913" s="5">
        <v>43210</v>
      </c>
      <c r="C28913" s="3">
        <v>2018</v>
      </c>
      <c r="D28913" s="3">
        <v>5</v>
      </c>
      <c r="E28913" s="3">
        <v>5</v>
      </c>
      <c r="F28913" s="3">
        <v>15</v>
      </c>
      <c r="G28913" s="3"/>
      <c r="H28913" s="4">
        <v>8623.8532400000004</v>
      </c>
      <c r="I28913" s="4">
        <v>439.89767999999998</v>
      </c>
      <c r="J28913" s="4">
        <v>24903</v>
      </c>
      <c r="K28913" s="4">
        <f t="shared" si="451"/>
        <v>28288</v>
      </c>
      <c r="L28913" s="2"/>
      <c r="M28913" s="14">
        <f>H28913/INDEX(Installed_Capacity!$H$5:$S$11,MATCH(Source_Data!C28913,Installed_Capacity!$G$5:$G$11,0),MATCH(Source_Data!D28913,Installed_Capacity!$H$4:$S$4,0))</f>
        <v>0.83523436063871748</v>
      </c>
    </row>
    <row r="28914" spans="1:13" x14ac:dyDescent="0.3">
      <c r="A28914" s="5">
        <v>43225</v>
      </c>
      <c r="B28914" s="5">
        <v>43210</v>
      </c>
      <c r="C28914" s="3">
        <v>2018</v>
      </c>
      <c r="D28914" s="3">
        <v>5</v>
      </c>
      <c r="E28914" s="3">
        <v>5</v>
      </c>
      <c r="F28914" s="3">
        <v>16</v>
      </c>
      <c r="G28914" s="3"/>
      <c r="H28914" s="4">
        <v>7874.0086799999999</v>
      </c>
      <c r="I28914" s="4">
        <v>745.86264000000006</v>
      </c>
      <c r="J28914" s="4">
        <v>25727</v>
      </c>
      <c r="K28914" s="4">
        <f t="shared" si="451"/>
        <v>28288</v>
      </c>
      <c r="L28914" s="2"/>
      <c r="M28914" s="14">
        <f>H28914/INDEX(Installed_Capacity!$H$5:$S$11,MATCH(Source_Data!C28914,Installed_Capacity!$G$5:$G$11,0),MATCH(Source_Data!D28914,Installed_Capacity!$H$4:$S$4,0))</f>
        <v>0.76261068254258824</v>
      </c>
    </row>
    <row r="28915" spans="1:13" x14ac:dyDescent="0.3">
      <c r="A28915" s="5">
        <v>43225</v>
      </c>
      <c r="B28915" s="5">
        <v>43210</v>
      </c>
      <c r="C28915" s="3">
        <v>2018</v>
      </c>
      <c r="D28915" s="3">
        <v>5</v>
      </c>
      <c r="E28915" s="3">
        <v>5</v>
      </c>
      <c r="F28915" s="3">
        <v>17</v>
      </c>
      <c r="G28915" s="3"/>
      <c r="H28915" s="4">
        <v>6201.4726700000001</v>
      </c>
      <c r="I28915" s="4">
        <v>530.43266000000006</v>
      </c>
      <c r="J28915" s="4">
        <v>26572</v>
      </c>
      <c r="K28915" s="4">
        <f t="shared" si="451"/>
        <v>28288</v>
      </c>
      <c r="L28915" s="2"/>
      <c r="M28915" s="14">
        <f>H28915/INDEX(Installed_Capacity!$H$5:$S$11,MATCH(Source_Data!C28915,Installed_Capacity!$G$5:$G$11,0),MATCH(Source_Data!D28915,Installed_Capacity!$H$4:$S$4,0))</f>
        <v>0.60062282095908326</v>
      </c>
    </row>
    <row r="28916" spans="1:13" x14ac:dyDescent="0.3">
      <c r="A28916" s="5">
        <v>43225</v>
      </c>
      <c r="B28916" s="5">
        <v>43210</v>
      </c>
      <c r="C28916" s="3">
        <v>2018</v>
      </c>
      <c r="D28916" s="3">
        <v>5</v>
      </c>
      <c r="E28916" s="3">
        <v>5</v>
      </c>
      <c r="F28916" s="3">
        <v>18</v>
      </c>
      <c r="G28916" s="3"/>
      <c r="H28916" s="4">
        <v>4512.80375</v>
      </c>
      <c r="I28916" s="4">
        <v>923.25891999999999</v>
      </c>
      <c r="J28916" s="4">
        <v>27304</v>
      </c>
      <c r="K28916" s="4">
        <f t="shared" si="451"/>
        <v>28288</v>
      </c>
      <c r="L28916" s="2"/>
      <c r="M28916" s="14">
        <f>H28916/INDEX(Installed_Capacity!$H$5:$S$11,MATCH(Source_Data!C28916,Installed_Capacity!$G$5:$G$11,0),MATCH(Source_Data!D28916,Installed_Capacity!$H$4:$S$4,0))</f>
        <v>0.43707246052569143</v>
      </c>
    </row>
    <row r="28917" spans="1:13" x14ac:dyDescent="0.3">
      <c r="A28917" s="5">
        <v>43225</v>
      </c>
      <c r="B28917" s="5">
        <v>43210</v>
      </c>
      <c r="C28917" s="3">
        <v>2018</v>
      </c>
      <c r="D28917" s="3">
        <v>5</v>
      </c>
      <c r="E28917" s="3">
        <v>5</v>
      </c>
      <c r="F28917" s="3">
        <v>19</v>
      </c>
      <c r="G28917" s="3"/>
      <c r="H28917" s="4">
        <v>1675.14039</v>
      </c>
      <c r="I28917" s="4">
        <v>1282.9102</v>
      </c>
      <c r="J28917" s="4">
        <v>27767</v>
      </c>
      <c r="K28917" s="4">
        <f t="shared" si="451"/>
        <v>28288</v>
      </c>
      <c r="L28917" s="2"/>
      <c r="M28917" s="14">
        <f>H28917/INDEX(Installed_Capacity!$H$5:$S$11,MATCH(Source_Data!C28917,Installed_Capacity!$G$5:$G$11,0),MATCH(Source_Data!D28917,Installed_Capacity!$H$4:$S$4,0))</f>
        <v>0.16224010006711823</v>
      </c>
    </row>
    <row r="28918" spans="1:13" x14ac:dyDescent="0.3">
      <c r="A28918" s="5">
        <v>43225</v>
      </c>
      <c r="B28918" s="5">
        <v>43210</v>
      </c>
      <c r="C28918" s="3">
        <v>2018</v>
      </c>
      <c r="D28918" s="3">
        <v>5</v>
      </c>
      <c r="E28918" s="3">
        <v>5</v>
      </c>
      <c r="F28918" s="3">
        <v>20</v>
      </c>
      <c r="G28918" s="3"/>
      <c r="H28918" s="4">
        <v>136.66437999999999</v>
      </c>
      <c r="I28918" s="4">
        <v>1227.3228999999999</v>
      </c>
      <c r="J28918" s="4">
        <v>27787</v>
      </c>
      <c r="K28918" s="4">
        <f t="shared" si="451"/>
        <v>28288</v>
      </c>
      <c r="L28918" s="2"/>
      <c r="M28918" s="14">
        <f>H28918/INDEX(Installed_Capacity!$H$5:$S$11,MATCH(Source_Data!C28918,Installed_Capacity!$G$5:$G$11,0),MATCH(Source_Data!D28918,Installed_Capacity!$H$4:$S$4,0))</f>
        <v>1.3236169827420059E-2</v>
      </c>
    </row>
    <row r="28919" spans="1:13" x14ac:dyDescent="0.3">
      <c r="A28919" s="5">
        <v>43225</v>
      </c>
      <c r="B28919" s="5">
        <v>43210</v>
      </c>
      <c r="C28919" s="3">
        <v>2018</v>
      </c>
      <c r="D28919" s="3">
        <v>5</v>
      </c>
      <c r="E28919" s="3">
        <v>5</v>
      </c>
      <c r="F28919" s="3">
        <v>21</v>
      </c>
      <c r="G28919" s="3"/>
      <c r="H28919" s="4">
        <v>0</v>
      </c>
      <c r="I28919" s="4">
        <v>1622.5644600000001</v>
      </c>
      <c r="J28919" s="4">
        <v>27910</v>
      </c>
      <c r="K28919" s="4">
        <f t="shared" si="451"/>
        <v>28288</v>
      </c>
      <c r="L28919" s="2"/>
      <c r="M28919" s="14">
        <f>H28919/INDEX(Installed_Capacity!$H$5:$S$11,MATCH(Source_Data!C28919,Installed_Capacity!$G$5:$G$11,0),MATCH(Source_Data!D28919,Installed_Capacity!$H$4:$S$4,0))</f>
        <v>0</v>
      </c>
    </row>
    <row r="28920" spans="1:13" x14ac:dyDescent="0.3">
      <c r="A28920" s="5">
        <v>43225</v>
      </c>
      <c r="B28920" s="5">
        <v>43210</v>
      </c>
      <c r="C28920" s="3">
        <v>2018</v>
      </c>
      <c r="D28920" s="3">
        <v>5</v>
      </c>
      <c r="E28920" s="3">
        <v>5</v>
      </c>
      <c r="F28920" s="3">
        <v>22</v>
      </c>
      <c r="G28920" s="3"/>
      <c r="H28920" s="4">
        <v>0</v>
      </c>
      <c r="I28920" s="4">
        <v>1643.89085</v>
      </c>
      <c r="J28920" s="4">
        <v>28288</v>
      </c>
      <c r="K28920" s="4">
        <f t="shared" si="451"/>
        <v>28288</v>
      </c>
      <c r="L28920" s="2"/>
      <c r="M28920" s="14">
        <f>H28920/INDEX(Installed_Capacity!$H$5:$S$11,MATCH(Source_Data!C28920,Installed_Capacity!$G$5:$G$11,0),MATCH(Source_Data!D28920,Installed_Capacity!$H$4:$S$4,0))</f>
        <v>0</v>
      </c>
    </row>
    <row r="28921" spans="1:13" x14ac:dyDescent="0.3">
      <c r="A28921" s="5">
        <v>43225</v>
      </c>
      <c r="B28921" s="5">
        <v>43211</v>
      </c>
      <c r="C28921" s="3">
        <v>2018</v>
      </c>
      <c r="D28921" s="3">
        <v>5</v>
      </c>
      <c r="E28921" s="3">
        <v>5</v>
      </c>
      <c r="F28921" s="3">
        <v>23</v>
      </c>
      <c r="G28921" s="3"/>
      <c r="H28921" s="4">
        <v>0</v>
      </c>
      <c r="I28921" s="4">
        <v>1702.2191700000001</v>
      </c>
      <c r="J28921" s="4">
        <v>27375</v>
      </c>
      <c r="K28921" s="4">
        <f t="shared" si="451"/>
        <v>28288</v>
      </c>
      <c r="L28921" s="2"/>
      <c r="M28921" s="14">
        <f>H28921/INDEX(Installed_Capacity!$H$5:$S$11,MATCH(Source_Data!C28921,Installed_Capacity!$G$5:$G$11,0),MATCH(Source_Data!D28921,Installed_Capacity!$H$4:$S$4,0))</f>
        <v>0</v>
      </c>
    </row>
    <row r="28922" spans="1:13" x14ac:dyDescent="0.3">
      <c r="A28922" s="5">
        <v>43225</v>
      </c>
      <c r="B28922" s="5">
        <v>43211</v>
      </c>
      <c r="C28922" s="3">
        <v>2018</v>
      </c>
      <c r="D28922" s="3">
        <v>5</v>
      </c>
      <c r="E28922" s="3">
        <v>5</v>
      </c>
      <c r="F28922" s="3">
        <v>24</v>
      </c>
      <c r="G28922" s="3"/>
      <c r="H28922" s="4">
        <v>0</v>
      </c>
      <c r="I28922" s="4">
        <v>1618.2285199999999</v>
      </c>
      <c r="J28922" s="4">
        <v>25526</v>
      </c>
      <c r="K28922" s="4">
        <f t="shared" si="451"/>
        <v>28288</v>
      </c>
      <c r="L28922" s="2"/>
      <c r="M28922" s="14">
        <f>H28922/INDEX(Installed_Capacity!$H$5:$S$11,MATCH(Source_Data!C28922,Installed_Capacity!$G$5:$G$11,0),MATCH(Source_Data!D28922,Installed_Capacity!$H$4:$S$4,0))</f>
        <v>0</v>
      </c>
    </row>
    <row r="28923" spans="1:13" x14ac:dyDescent="0.3">
      <c r="A28923" s="5">
        <v>43226</v>
      </c>
      <c r="B28923" s="5">
        <v>43211</v>
      </c>
      <c r="C28923" s="3">
        <v>2018</v>
      </c>
      <c r="D28923" s="3">
        <v>5</v>
      </c>
      <c r="E28923" s="3">
        <v>6</v>
      </c>
      <c r="F28923" s="3">
        <v>1</v>
      </c>
      <c r="G28923" s="3"/>
      <c r="H28923" s="4">
        <v>0</v>
      </c>
      <c r="I28923" s="4">
        <v>1675.2679900000001</v>
      </c>
      <c r="J28923" s="4">
        <v>23704</v>
      </c>
      <c r="K28923" s="4">
        <f t="shared" si="451"/>
        <v>27797</v>
      </c>
      <c r="L28923" s="2"/>
      <c r="M28923" s="14">
        <f>H28923/INDEX(Installed_Capacity!$H$5:$S$11,MATCH(Source_Data!C28923,Installed_Capacity!$G$5:$G$11,0),MATCH(Source_Data!D28923,Installed_Capacity!$H$4:$S$4,0))</f>
        <v>0</v>
      </c>
    </row>
    <row r="28924" spans="1:13" x14ac:dyDescent="0.3">
      <c r="A28924" s="5">
        <v>43226</v>
      </c>
      <c r="B28924" s="5">
        <v>43211</v>
      </c>
      <c r="C28924" s="3">
        <v>2018</v>
      </c>
      <c r="D28924" s="3">
        <v>5</v>
      </c>
      <c r="E28924" s="3">
        <v>6</v>
      </c>
      <c r="F28924" s="3">
        <v>2</v>
      </c>
      <c r="G28924" s="3"/>
      <c r="H28924" s="4">
        <v>0</v>
      </c>
      <c r="I28924" s="4">
        <v>1807.16282</v>
      </c>
      <c r="J28924" s="4">
        <v>22291</v>
      </c>
      <c r="K28924" s="4">
        <f t="shared" si="451"/>
        <v>27797</v>
      </c>
      <c r="L28924" s="2"/>
      <c r="M28924" s="14">
        <f>H28924/INDEX(Installed_Capacity!$H$5:$S$11,MATCH(Source_Data!C28924,Installed_Capacity!$G$5:$G$11,0),MATCH(Source_Data!D28924,Installed_Capacity!$H$4:$S$4,0))</f>
        <v>0</v>
      </c>
    </row>
    <row r="28925" spans="1:13" x14ac:dyDescent="0.3">
      <c r="A28925" s="5">
        <v>43226</v>
      </c>
      <c r="B28925" s="5">
        <v>43211</v>
      </c>
      <c r="C28925" s="3">
        <v>2018</v>
      </c>
      <c r="D28925" s="3">
        <v>5</v>
      </c>
      <c r="E28925" s="3">
        <v>6</v>
      </c>
      <c r="F28925" s="3">
        <v>3</v>
      </c>
      <c r="G28925" s="3"/>
      <c r="H28925" s="4">
        <v>0</v>
      </c>
      <c r="I28925" s="4">
        <v>1659.2374</v>
      </c>
      <c r="J28925" s="4">
        <v>21360</v>
      </c>
      <c r="K28925" s="4">
        <f t="shared" si="451"/>
        <v>27797</v>
      </c>
      <c r="L28925" s="2"/>
      <c r="M28925" s="14">
        <f>H28925/INDEX(Installed_Capacity!$H$5:$S$11,MATCH(Source_Data!C28925,Installed_Capacity!$G$5:$G$11,0),MATCH(Source_Data!D28925,Installed_Capacity!$H$4:$S$4,0))</f>
        <v>0</v>
      </c>
    </row>
    <row r="28926" spans="1:13" x14ac:dyDescent="0.3">
      <c r="A28926" s="5">
        <v>43226</v>
      </c>
      <c r="B28926" s="5">
        <v>43211</v>
      </c>
      <c r="C28926" s="3">
        <v>2018</v>
      </c>
      <c r="D28926" s="3">
        <v>5</v>
      </c>
      <c r="E28926" s="3">
        <v>6</v>
      </c>
      <c r="F28926" s="3">
        <v>4</v>
      </c>
      <c r="G28926" s="3"/>
      <c r="H28926" s="4">
        <v>0</v>
      </c>
      <c r="I28926" s="4">
        <v>1846.23154</v>
      </c>
      <c r="J28926" s="4">
        <v>20717</v>
      </c>
      <c r="K28926" s="4">
        <f t="shared" si="451"/>
        <v>27797</v>
      </c>
      <c r="L28926" s="2"/>
      <c r="M28926" s="14">
        <f>H28926/INDEX(Installed_Capacity!$H$5:$S$11,MATCH(Source_Data!C28926,Installed_Capacity!$G$5:$G$11,0),MATCH(Source_Data!D28926,Installed_Capacity!$H$4:$S$4,0))</f>
        <v>0</v>
      </c>
    </row>
    <row r="28927" spans="1:13" x14ac:dyDescent="0.3">
      <c r="A28927" s="5">
        <v>43226</v>
      </c>
      <c r="B28927" s="5">
        <v>43211</v>
      </c>
      <c r="C28927" s="3">
        <v>2018</v>
      </c>
      <c r="D28927" s="3">
        <v>5</v>
      </c>
      <c r="E28927" s="3">
        <v>6</v>
      </c>
      <c r="F28927" s="3">
        <v>5</v>
      </c>
      <c r="G28927" s="3"/>
      <c r="H28927" s="4">
        <v>0</v>
      </c>
      <c r="I28927" s="4">
        <v>1817.23119</v>
      </c>
      <c r="J28927" s="4">
        <v>20080</v>
      </c>
      <c r="K28927" s="4">
        <f t="shared" si="451"/>
        <v>27797</v>
      </c>
      <c r="L28927" s="2"/>
      <c r="M28927" s="14">
        <f>H28927/INDEX(Installed_Capacity!$H$5:$S$11,MATCH(Source_Data!C28927,Installed_Capacity!$G$5:$G$11,0),MATCH(Source_Data!D28927,Installed_Capacity!$H$4:$S$4,0))</f>
        <v>0</v>
      </c>
    </row>
    <row r="28928" spans="1:13" x14ac:dyDescent="0.3">
      <c r="A28928" s="5">
        <v>43226</v>
      </c>
      <c r="B28928" s="5">
        <v>43211</v>
      </c>
      <c r="C28928" s="3">
        <v>2018</v>
      </c>
      <c r="D28928" s="3">
        <v>5</v>
      </c>
      <c r="E28928" s="3">
        <v>6</v>
      </c>
      <c r="F28928" s="3">
        <v>6</v>
      </c>
      <c r="G28928" s="3"/>
      <c r="H28928" s="4">
        <v>0</v>
      </c>
      <c r="I28928" s="4">
        <v>1759.13156</v>
      </c>
      <c r="J28928" s="4">
        <v>20162</v>
      </c>
      <c r="K28928" s="4">
        <f t="shared" si="451"/>
        <v>27797</v>
      </c>
      <c r="L28928" s="2"/>
      <c r="M28928" s="14">
        <f>H28928/INDEX(Installed_Capacity!$H$5:$S$11,MATCH(Source_Data!C28928,Installed_Capacity!$G$5:$G$11,0),MATCH(Source_Data!D28928,Installed_Capacity!$H$4:$S$4,0))</f>
        <v>0</v>
      </c>
    </row>
    <row r="28929" spans="1:13" x14ac:dyDescent="0.3">
      <c r="A28929" s="5">
        <v>43226</v>
      </c>
      <c r="B28929" s="5">
        <v>43211</v>
      </c>
      <c r="C28929" s="3">
        <v>2018</v>
      </c>
      <c r="D28929" s="3">
        <v>5</v>
      </c>
      <c r="E28929" s="3">
        <v>6</v>
      </c>
      <c r="F28929" s="3">
        <v>7</v>
      </c>
      <c r="G28929" s="3"/>
      <c r="H28929" s="4">
        <v>463.96746999999999</v>
      </c>
      <c r="I28929" s="4">
        <v>1393.15551</v>
      </c>
      <c r="J28929" s="4">
        <v>20320</v>
      </c>
      <c r="K28929" s="4">
        <f t="shared" si="451"/>
        <v>27797</v>
      </c>
      <c r="L28929" s="2"/>
      <c r="M28929" s="14">
        <f>H28929/INDEX(Installed_Capacity!$H$5:$S$11,MATCH(Source_Data!C28929,Installed_Capacity!$G$5:$G$11,0),MATCH(Source_Data!D28929,Installed_Capacity!$H$4:$S$4,0))</f>
        <v>4.4936012056092607E-2</v>
      </c>
    </row>
    <row r="28930" spans="1:13" x14ac:dyDescent="0.3">
      <c r="A28930" s="5">
        <v>43226</v>
      </c>
      <c r="B28930" s="5">
        <v>43211</v>
      </c>
      <c r="C28930" s="3">
        <v>2018</v>
      </c>
      <c r="D28930" s="3">
        <v>5</v>
      </c>
      <c r="E28930" s="3">
        <v>6</v>
      </c>
      <c r="F28930" s="3">
        <v>8</v>
      </c>
      <c r="G28930" s="3"/>
      <c r="H28930" s="4">
        <v>2464.3800099999999</v>
      </c>
      <c r="I28930" s="4">
        <v>1248.1983399999999</v>
      </c>
      <c r="J28930" s="4">
        <v>20186</v>
      </c>
      <c r="K28930" s="4">
        <f t="shared" si="451"/>
        <v>27797</v>
      </c>
      <c r="L28930" s="2"/>
      <c r="M28930" s="14">
        <f>H28930/INDEX(Installed_Capacity!$H$5:$S$11,MATCH(Source_Data!C28930,Installed_Capacity!$G$5:$G$11,0),MATCH(Source_Data!D28930,Installed_Capacity!$H$4:$S$4,0))</f>
        <v>0.23867925447478811</v>
      </c>
    </row>
    <row r="28931" spans="1:13" x14ac:dyDescent="0.3">
      <c r="A28931" s="5">
        <v>43226</v>
      </c>
      <c r="B28931" s="5">
        <v>43211</v>
      </c>
      <c r="C28931" s="3">
        <v>2018</v>
      </c>
      <c r="D28931" s="3">
        <v>5</v>
      </c>
      <c r="E28931" s="3">
        <v>6</v>
      </c>
      <c r="F28931" s="3">
        <v>9</v>
      </c>
      <c r="G28931" s="3"/>
      <c r="H28931" s="4">
        <v>4550.28712</v>
      </c>
      <c r="I28931" s="4">
        <v>1455.1639299999999</v>
      </c>
      <c r="J28931" s="4">
        <v>20346</v>
      </c>
      <c r="K28931" s="4">
        <f t="shared" ref="K28931:K28994" si="452">_xlfn.MAXIFS($J:$J, $C:$C, C28931, $D:$D, D28931, $E:$E, E28931)</f>
        <v>27797</v>
      </c>
      <c r="L28931" s="2"/>
      <c r="M28931" s="14">
        <f>H28931/INDEX(Installed_Capacity!$H$5:$S$11,MATCH(Source_Data!C28931,Installed_Capacity!$G$5:$G$11,0),MATCH(Source_Data!D28931,Installed_Capacity!$H$4:$S$4,0))</f>
        <v>0.4407027865186387</v>
      </c>
    </row>
    <row r="28932" spans="1:13" x14ac:dyDescent="0.3">
      <c r="A28932" s="5">
        <v>43226</v>
      </c>
      <c r="B28932" s="5">
        <v>43211</v>
      </c>
      <c r="C28932" s="3">
        <v>2018</v>
      </c>
      <c r="D28932" s="3">
        <v>5</v>
      </c>
      <c r="E28932" s="3">
        <v>6</v>
      </c>
      <c r="F28932" s="3">
        <v>10</v>
      </c>
      <c r="G28932" s="3"/>
      <c r="H28932" s="4">
        <v>6264.6732099999999</v>
      </c>
      <c r="I28932" s="4">
        <v>1430.38778</v>
      </c>
      <c r="J28932" s="4">
        <v>20625</v>
      </c>
      <c r="K28932" s="4">
        <f t="shared" si="452"/>
        <v>27797</v>
      </c>
      <c r="L28932" s="2"/>
      <c r="M28932" s="14">
        <f>H28932/INDEX(Installed_Capacity!$H$5:$S$11,MATCH(Source_Data!C28932,Installed_Capacity!$G$5:$G$11,0),MATCH(Source_Data!D28932,Installed_Capacity!$H$4:$S$4,0))</f>
        <v>0.60674389713580645</v>
      </c>
    </row>
    <row r="28933" spans="1:13" x14ac:dyDescent="0.3">
      <c r="A28933" s="5">
        <v>43226</v>
      </c>
      <c r="B28933" s="5">
        <v>43211</v>
      </c>
      <c r="C28933" s="3">
        <v>2018</v>
      </c>
      <c r="D28933" s="3">
        <v>5</v>
      </c>
      <c r="E28933" s="3">
        <v>6</v>
      </c>
      <c r="F28933" s="3">
        <v>11</v>
      </c>
      <c r="G28933" s="3"/>
      <c r="H28933" s="4">
        <v>7476.6338400000004</v>
      </c>
      <c r="I28933" s="4">
        <v>1280.3377800000001</v>
      </c>
      <c r="J28933" s="4">
        <v>20622</v>
      </c>
      <c r="K28933" s="4">
        <f t="shared" si="452"/>
        <v>27797</v>
      </c>
      <c r="L28933" s="2"/>
      <c r="M28933" s="14">
        <f>H28933/INDEX(Installed_Capacity!$H$5:$S$11,MATCH(Source_Data!C28933,Installed_Capacity!$G$5:$G$11,0),MATCH(Source_Data!D28933,Installed_Capacity!$H$4:$S$4,0))</f>
        <v>0.72412427615502872</v>
      </c>
    </row>
    <row r="28934" spans="1:13" x14ac:dyDescent="0.3">
      <c r="A28934" s="5">
        <v>43226</v>
      </c>
      <c r="B28934" s="5">
        <v>43211</v>
      </c>
      <c r="C28934" s="3">
        <v>2018</v>
      </c>
      <c r="D28934" s="3">
        <v>5</v>
      </c>
      <c r="E28934" s="3">
        <v>6</v>
      </c>
      <c r="F28934" s="3">
        <v>12</v>
      </c>
      <c r="G28934" s="3"/>
      <c r="H28934" s="4">
        <v>7795.4069600000003</v>
      </c>
      <c r="I28934" s="4">
        <v>1268.74836</v>
      </c>
      <c r="J28934" s="4">
        <v>20728</v>
      </c>
      <c r="K28934" s="4">
        <f t="shared" si="452"/>
        <v>27797</v>
      </c>
      <c r="L28934" s="2"/>
      <c r="M28934" s="14">
        <f>H28934/INDEX(Installed_Capacity!$H$5:$S$11,MATCH(Source_Data!C28934,Installed_Capacity!$G$5:$G$11,0),MATCH(Source_Data!D28934,Installed_Capacity!$H$4:$S$4,0))</f>
        <v>0.75499797676916491</v>
      </c>
    </row>
    <row r="28935" spans="1:13" x14ac:dyDescent="0.3">
      <c r="A28935" s="5">
        <v>43226</v>
      </c>
      <c r="B28935" s="5">
        <v>43211</v>
      </c>
      <c r="C28935" s="3">
        <v>2018</v>
      </c>
      <c r="D28935" s="3">
        <v>5</v>
      </c>
      <c r="E28935" s="3">
        <v>6</v>
      </c>
      <c r="F28935" s="3">
        <v>13</v>
      </c>
      <c r="G28935" s="3"/>
      <c r="H28935" s="4">
        <v>7893.1356900000001</v>
      </c>
      <c r="I28935" s="4">
        <v>1428.14985</v>
      </c>
      <c r="J28935" s="4">
        <v>20993</v>
      </c>
      <c r="K28935" s="4">
        <f t="shared" si="452"/>
        <v>27797</v>
      </c>
      <c r="L28935" s="2"/>
      <c r="M28935" s="14">
        <f>H28935/INDEX(Installed_Capacity!$H$5:$S$11,MATCH(Source_Data!C28935,Installed_Capacity!$G$5:$G$11,0),MATCH(Source_Data!D28935,Installed_Capacity!$H$4:$S$4,0))</f>
        <v>0.76446316489864008</v>
      </c>
    </row>
    <row r="28936" spans="1:13" x14ac:dyDescent="0.3">
      <c r="A28936" s="5">
        <v>43226</v>
      </c>
      <c r="B28936" s="5">
        <v>43211</v>
      </c>
      <c r="C28936" s="3">
        <v>2018</v>
      </c>
      <c r="D28936" s="3">
        <v>5</v>
      </c>
      <c r="E28936" s="3">
        <v>6</v>
      </c>
      <c r="F28936" s="3">
        <v>14</v>
      </c>
      <c r="G28936" s="3"/>
      <c r="H28936" s="4">
        <v>7506.1356699999997</v>
      </c>
      <c r="I28936" s="4">
        <v>1638.52064</v>
      </c>
      <c r="J28936" s="4">
        <v>21459</v>
      </c>
      <c r="K28936" s="4">
        <f t="shared" si="452"/>
        <v>27797</v>
      </c>
      <c r="L28936" s="2"/>
      <c r="M28936" s="14">
        <f>H28936/INDEX(Installed_Capacity!$H$5:$S$11,MATCH(Source_Data!C28936,Installed_Capacity!$G$5:$G$11,0),MATCH(Source_Data!D28936,Installed_Capacity!$H$4:$S$4,0))</f>
        <v>0.72698157688035059</v>
      </c>
    </row>
    <row r="28937" spans="1:13" x14ac:dyDescent="0.3">
      <c r="A28937" s="5">
        <v>43226</v>
      </c>
      <c r="B28937" s="5">
        <v>43211</v>
      </c>
      <c r="C28937" s="3">
        <v>2018</v>
      </c>
      <c r="D28937" s="3">
        <v>5</v>
      </c>
      <c r="E28937" s="3">
        <v>6</v>
      </c>
      <c r="F28937" s="3">
        <v>15</v>
      </c>
      <c r="G28937" s="3"/>
      <c r="H28937" s="4">
        <v>7434.6809000000003</v>
      </c>
      <c r="I28937" s="4">
        <v>1784.23657</v>
      </c>
      <c r="J28937" s="4">
        <v>22199</v>
      </c>
      <c r="K28937" s="4">
        <f t="shared" si="452"/>
        <v>27797</v>
      </c>
      <c r="L28937" s="2"/>
      <c r="M28937" s="14">
        <f>H28937/INDEX(Installed_Capacity!$H$5:$S$11,MATCH(Source_Data!C28937,Installed_Capacity!$G$5:$G$11,0),MATCH(Source_Data!D28937,Installed_Capacity!$H$4:$S$4,0))</f>
        <v>0.72006106496130307</v>
      </c>
    </row>
    <row r="28938" spans="1:13" x14ac:dyDescent="0.3">
      <c r="A28938" s="5">
        <v>43226</v>
      </c>
      <c r="B28938" s="5">
        <v>43211</v>
      </c>
      <c r="C28938" s="3">
        <v>2018</v>
      </c>
      <c r="D28938" s="3">
        <v>5</v>
      </c>
      <c r="E28938" s="3">
        <v>6</v>
      </c>
      <c r="F28938" s="3">
        <v>16</v>
      </c>
      <c r="G28938" s="3"/>
      <c r="H28938" s="4">
        <v>6601.2101599999996</v>
      </c>
      <c r="I28938" s="4">
        <v>1747.73892</v>
      </c>
      <c r="J28938" s="4">
        <v>23193</v>
      </c>
      <c r="K28938" s="4">
        <f t="shared" si="452"/>
        <v>27797</v>
      </c>
      <c r="L28938" s="2"/>
      <c r="M28938" s="14">
        <f>H28938/INDEX(Installed_Capacity!$H$5:$S$11,MATCH(Source_Data!C28938,Installed_Capacity!$G$5:$G$11,0),MATCH(Source_Data!D28938,Installed_Capacity!$H$4:$S$4,0))</f>
        <v>0.63933805388244347</v>
      </c>
    </row>
    <row r="28939" spans="1:13" x14ac:dyDescent="0.3">
      <c r="A28939" s="5">
        <v>43226</v>
      </c>
      <c r="B28939" s="5">
        <v>43211</v>
      </c>
      <c r="C28939" s="3">
        <v>2018</v>
      </c>
      <c r="D28939" s="3">
        <v>5</v>
      </c>
      <c r="E28939" s="3">
        <v>6</v>
      </c>
      <c r="F28939" s="3">
        <v>17</v>
      </c>
      <c r="G28939" s="3"/>
      <c r="H28939" s="4">
        <v>5143.92922</v>
      </c>
      <c r="I28939" s="4">
        <v>1944.6493399999999</v>
      </c>
      <c r="J28939" s="4">
        <v>24276</v>
      </c>
      <c r="K28939" s="4">
        <f t="shared" si="452"/>
        <v>27797</v>
      </c>
      <c r="L28939" s="2"/>
      <c r="M28939" s="14">
        <f>H28939/INDEX(Installed_Capacity!$H$5:$S$11,MATCH(Source_Data!C28939,Installed_Capacity!$G$5:$G$11,0),MATCH(Source_Data!D28939,Installed_Capacity!$H$4:$S$4,0))</f>
        <v>0.49819799962615274</v>
      </c>
    </row>
    <row r="28940" spans="1:13" x14ac:dyDescent="0.3">
      <c r="A28940" s="5">
        <v>43226</v>
      </c>
      <c r="B28940" s="5">
        <v>43211</v>
      </c>
      <c r="C28940" s="3">
        <v>2018</v>
      </c>
      <c r="D28940" s="3">
        <v>5</v>
      </c>
      <c r="E28940" s="3">
        <v>6</v>
      </c>
      <c r="F28940" s="3">
        <v>18</v>
      </c>
      <c r="G28940" s="3"/>
      <c r="H28940" s="4">
        <v>3739.0863100000001</v>
      </c>
      <c r="I28940" s="4">
        <v>2502.8398499999998</v>
      </c>
      <c r="J28940" s="4">
        <v>25483</v>
      </c>
      <c r="K28940" s="4">
        <f t="shared" si="452"/>
        <v>27797</v>
      </c>
      <c r="L28940" s="2"/>
      <c r="M28940" s="14">
        <f>H28940/INDEX(Installed_Capacity!$H$5:$S$11,MATCH(Source_Data!C28940,Installed_Capacity!$G$5:$G$11,0),MATCH(Source_Data!D28940,Installed_Capacity!$H$4:$S$4,0))</f>
        <v>0.36213665476359974</v>
      </c>
    </row>
    <row r="28941" spans="1:13" x14ac:dyDescent="0.3">
      <c r="A28941" s="5">
        <v>43226</v>
      </c>
      <c r="B28941" s="5">
        <v>43211</v>
      </c>
      <c r="C28941" s="3">
        <v>2018</v>
      </c>
      <c r="D28941" s="3">
        <v>5</v>
      </c>
      <c r="E28941" s="3">
        <v>6</v>
      </c>
      <c r="F28941" s="3">
        <v>19</v>
      </c>
      <c r="G28941" s="3"/>
      <c r="H28941" s="4">
        <v>1851.1952100000001</v>
      </c>
      <c r="I28941" s="4">
        <v>2991.7890000000002</v>
      </c>
      <c r="J28941" s="4">
        <v>26547</v>
      </c>
      <c r="K28941" s="4">
        <f t="shared" si="452"/>
        <v>27797</v>
      </c>
      <c r="L28941" s="2"/>
      <c r="M28941" s="14">
        <f>H28941/INDEX(Installed_Capacity!$H$5:$S$11,MATCH(Source_Data!C28941,Installed_Capacity!$G$5:$G$11,0),MATCH(Source_Data!D28941,Installed_Capacity!$H$4:$S$4,0))</f>
        <v>0.1792912987514855</v>
      </c>
    </row>
    <row r="28942" spans="1:13" x14ac:dyDescent="0.3">
      <c r="A28942" s="5">
        <v>43226</v>
      </c>
      <c r="B28942" s="5">
        <v>43211</v>
      </c>
      <c r="C28942" s="3">
        <v>2018</v>
      </c>
      <c r="D28942" s="3">
        <v>5</v>
      </c>
      <c r="E28942" s="3">
        <v>6</v>
      </c>
      <c r="F28942" s="3">
        <v>20</v>
      </c>
      <c r="G28942" s="3"/>
      <c r="H28942" s="4">
        <v>173.91596999999999</v>
      </c>
      <c r="I28942" s="4">
        <v>3091.5561699999998</v>
      </c>
      <c r="J28942" s="4">
        <v>26723</v>
      </c>
      <c r="K28942" s="4">
        <f t="shared" si="452"/>
        <v>27797</v>
      </c>
      <c r="L28942" s="2"/>
      <c r="M28942" s="14">
        <f>H28942/INDEX(Installed_Capacity!$H$5:$S$11,MATCH(Source_Data!C28942,Installed_Capacity!$G$5:$G$11,0),MATCH(Source_Data!D28942,Installed_Capacity!$H$4:$S$4,0))</f>
        <v>1.6844047546408888E-2</v>
      </c>
    </row>
    <row r="28943" spans="1:13" x14ac:dyDescent="0.3">
      <c r="A28943" s="5">
        <v>43226</v>
      </c>
      <c r="B28943" s="5">
        <v>43211</v>
      </c>
      <c r="C28943" s="3">
        <v>2018</v>
      </c>
      <c r="D28943" s="3">
        <v>5</v>
      </c>
      <c r="E28943" s="3">
        <v>6</v>
      </c>
      <c r="F28943" s="3">
        <v>21</v>
      </c>
      <c r="G28943" s="3"/>
      <c r="H28943" s="4">
        <v>0</v>
      </c>
      <c r="I28943" s="4">
        <v>2928.1664900000001</v>
      </c>
      <c r="J28943" s="4">
        <v>27052</v>
      </c>
      <c r="K28943" s="4">
        <f t="shared" si="452"/>
        <v>27797</v>
      </c>
      <c r="L28943" s="2"/>
      <c r="M28943" s="14">
        <f>H28943/INDEX(Installed_Capacity!$H$5:$S$11,MATCH(Source_Data!C28943,Installed_Capacity!$G$5:$G$11,0),MATCH(Source_Data!D28943,Installed_Capacity!$H$4:$S$4,0))</f>
        <v>0</v>
      </c>
    </row>
    <row r="28944" spans="1:13" x14ac:dyDescent="0.3">
      <c r="A28944" s="5">
        <v>43226</v>
      </c>
      <c r="B28944" s="5">
        <v>43211</v>
      </c>
      <c r="C28944" s="3">
        <v>2018</v>
      </c>
      <c r="D28944" s="3">
        <v>5</v>
      </c>
      <c r="E28944" s="3">
        <v>6</v>
      </c>
      <c r="F28944" s="3">
        <v>22</v>
      </c>
      <c r="G28944" s="3"/>
      <c r="H28944" s="4">
        <v>0</v>
      </c>
      <c r="I28944" s="4">
        <v>2854.77135</v>
      </c>
      <c r="J28944" s="4">
        <v>27797</v>
      </c>
      <c r="K28944" s="4">
        <f t="shared" si="452"/>
        <v>27797</v>
      </c>
      <c r="L28944" s="2"/>
      <c r="M28944" s="14">
        <f>H28944/INDEX(Installed_Capacity!$H$5:$S$11,MATCH(Source_Data!C28944,Installed_Capacity!$G$5:$G$11,0),MATCH(Source_Data!D28944,Installed_Capacity!$H$4:$S$4,0))</f>
        <v>0</v>
      </c>
    </row>
    <row r="28945" spans="1:13" x14ac:dyDescent="0.3">
      <c r="A28945" s="5">
        <v>43226</v>
      </c>
      <c r="B28945" s="5">
        <v>43212</v>
      </c>
      <c r="C28945" s="3">
        <v>2018</v>
      </c>
      <c r="D28945" s="3">
        <v>5</v>
      </c>
      <c r="E28945" s="3">
        <v>6</v>
      </c>
      <c r="F28945" s="3">
        <v>23</v>
      </c>
      <c r="G28945" s="3"/>
      <c r="H28945" s="4">
        <v>0</v>
      </c>
      <c r="I28945" s="4">
        <v>2777.3620799999999</v>
      </c>
      <c r="J28945" s="4">
        <v>26719</v>
      </c>
      <c r="K28945" s="4">
        <f t="shared" si="452"/>
        <v>27797</v>
      </c>
      <c r="L28945" s="2"/>
      <c r="M28945" s="14">
        <f>H28945/INDEX(Installed_Capacity!$H$5:$S$11,MATCH(Source_Data!C28945,Installed_Capacity!$G$5:$G$11,0),MATCH(Source_Data!D28945,Installed_Capacity!$H$4:$S$4,0))</f>
        <v>0</v>
      </c>
    </row>
    <row r="28946" spans="1:13" x14ac:dyDescent="0.3">
      <c r="A28946" s="5">
        <v>43226</v>
      </c>
      <c r="B28946" s="5">
        <v>43212</v>
      </c>
      <c r="C28946" s="3">
        <v>2018</v>
      </c>
      <c r="D28946" s="3">
        <v>5</v>
      </c>
      <c r="E28946" s="3">
        <v>6</v>
      </c>
      <c r="F28946" s="3">
        <v>24</v>
      </c>
      <c r="G28946" s="3"/>
      <c r="H28946" s="4">
        <v>0</v>
      </c>
      <c r="I28946" s="4">
        <v>2839.5770900000002</v>
      </c>
      <c r="J28946" s="4">
        <v>24659</v>
      </c>
      <c r="K28946" s="4">
        <f t="shared" si="452"/>
        <v>27797</v>
      </c>
      <c r="L28946" s="2"/>
      <c r="M28946" s="14">
        <f>H28946/INDEX(Installed_Capacity!$H$5:$S$11,MATCH(Source_Data!C28946,Installed_Capacity!$G$5:$G$11,0),MATCH(Source_Data!D28946,Installed_Capacity!$H$4:$S$4,0))</f>
        <v>0</v>
      </c>
    </row>
    <row r="28947" spans="1:13" x14ac:dyDescent="0.3">
      <c r="A28947" s="5">
        <v>43227</v>
      </c>
      <c r="B28947" s="5">
        <v>43212</v>
      </c>
      <c r="C28947" s="3">
        <v>2018</v>
      </c>
      <c r="D28947" s="3">
        <v>5</v>
      </c>
      <c r="E28947" s="3">
        <v>7</v>
      </c>
      <c r="F28947" s="3">
        <v>1</v>
      </c>
      <c r="G28947" s="3"/>
      <c r="H28947" s="4">
        <v>0</v>
      </c>
      <c r="I28947" s="4">
        <v>3254.1408099999999</v>
      </c>
      <c r="J28947" s="4">
        <v>22681</v>
      </c>
      <c r="K28947" s="4">
        <f t="shared" si="452"/>
        <v>30339</v>
      </c>
      <c r="L28947" s="2"/>
      <c r="M28947" s="14">
        <f>H28947/INDEX(Installed_Capacity!$H$5:$S$11,MATCH(Source_Data!C28947,Installed_Capacity!$G$5:$G$11,0),MATCH(Source_Data!D28947,Installed_Capacity!$H$4:$S$4,0))</f>
        <v>0</v>
      </c>
    </row>
    <row r="28948" spans="1:13" x14ac:dyDescent="0.3">
      <c r="A28948" s="5">
        <v>43227</v>
      </c>
      <c r="B28948" s="5">
        <v>43212</v>
      </c>
      <c r="C28948" s="3">
        <v>2018</v>
      </c>
      <c r="D28948" s="3">
        <v>5</v>
      </c>
      <c r="E28948" s="3">
        <v>7</v>
      </c>
      <c r="F28948" s="3">
        <v>2</v>
      </c>
      <c r="G28948" s="3"/>
      <c r="H28948" s="4">
        <v>0</v>
      </c>
      <c r="I28948" s="4">
        <v>3677.2483099999999</v>
      </c>
      <c r="J28948" s="4">
        <v>21658</v>
      </c>
      <c r="K28948" s="4">
        <f t="shared" si="452"/>
        <v>30339</v>
      </c>
      <c r="L28948" s="2"/>
      <c r="M28948" s="14">
        <f>H28948/INDEX(Installed_Capacity!$H$5:$S$11,MATCH(Source_Data!C28948,Installed_Capacity!$G$5:$G$11,0),MATCH(Source_Data!D28948,Installed_Capacity!$H$4:$S$4,0))</f>
        <v>0</v>
      </c>
    </row>
    <row r="28949" spans="1:13" x14ac:dyDescent="0.3">
      <c r="A28949" s="5">
        <v>43227</v>
      </c>
      <c r="B28949" s="5">
        <v>43212</v>
      </c>
      <c r="C28949" s="3">
        <v>2018</v>
      </c>
      <c r="D28949" s="3">
        <v>5</v>
      </c>
      <c r="E28949" s="3">
        <v>7</v>
      </c>
      <c r="F28949" s="3">
        <v>3</v>
      </c>
      <c r="G28949" s="3"/>
      <c r="H28949" s="4">
        <v>0</v>
      </c>
      <c r="I28949" s="4">
        <v>3710.27322</v>
      </c>
      <c r="J28949" s="4">
        <v>20792</v>
      </c>
      <c r="K28949" s="4">
        <f t="shared" si="452"/>
        <v>30339</v>
      </c>
      <c r="L28949" s="2"/>
      <c r="M28949" s="14">
        <f>H28949/INDEX(Installed_Capacity!$H$5:$S$11,MATCH(Source_Data!C28949,Installed_Capacity!$G$5:$G$11,0),MATCH(Source_Data!D28949,Installed_Capacity!$H$4:$S$4,0))</f>
        <v>0</v>
      </c>
    </row>
    <row r="28950" spans="1:13" x14ac:dyDescent="0.3">
      <c r="A28950" s="5">
        <v>43227</v>
      </c>
      <c r="B28950" s="5">
        <v>43212</v>
      </c>
      <c r="C28950" s="3">
        <v>2018</v>
      </c>
      <c r="D28950" s="3">
        <v>5</v>
      </c>
      <c r="E28950" s="3">
        <v>7</v>
      </c>
      <c r="F28950" s="3">
        <v>4</v>
      </c>
      <c r="G28950" s="3"/>
      <c r="H28950" s="4">
        <v>0</v>
      </c>
      <c r="I28950" s="4">
        <v>3296.3881700000002</v>
      </c>
      <c r="J28950" s="4">
        <v>20159</v>
      </c>
      <c r="K28950" s="4">
        <f t="shared" si="452"/>
        <v>30339</v>
      </c>
      <c r="L28950" s="2"/>
      <c r="M28950" s="14">
        <f>H28950/INDEX(Installed_Capacity!$H$5:$S$11,MATCH(Source_Data!C28950,Installed_Capacity!$G$5:$G$11,0),MATCH(Source_Data!D28950,Installed_Capacity!$H$4:$S$4,0))</f>
        <v>0</v>
      </c>
    </row>
    <row r="28951" spans="1:13" x14ac:dyDescent="0.3">
      <c r="A28951" s="5">
        <v>43227</v>
      </c>
      <c r="B28951" s="5">
        <v>43212</v>
      </c>
      <c r="C28951" s="3">
        <v>2018</v>
      </c>
      <c r="D28951" s="3">
        <v>5</v>
      </c>
      <c r="E28951" s="3">
        <v>7</v>
      </c>
      <c r="F28951" s="3">
        <v>5</v>
      </c>
      <c r="G28951" s="3"/>
      <c r="H28951" s="4">
        <v>0</v>
      </c>
      <c r="I28951" s="4">
        <v>3360.4886999999999</v>
      </c>
      <c r="J28951" s="4">
        <v>20164</v>
      </c>
      <c r="K28951" s="4">
        <f t="shared" si="452"/>
        <v>30339</v>
      </c>
      <c r="L28951" s="2"/>
      <c r="M28951" s="14">
        <f>H28951/INDEX(Installed_Capacity!$H$5:$S$11,MATCH(Source_Data!C28951,Installed_Capacity!$G$5:$G$11,0),MATCH(Source_Data!D28951,Installed_Capacity!$H$4:$S$4,0))</f>
        <v>0</v>
      </c>
    </row>
    <row r="28952" spans="1:13" x14ac:dyDescent="0.3">
      <c r="A28952" s="5">
        <v>43227</v>
      </c>
      <c r="B28952" s="5">
        <v>43212</v>
      </c>
      <c r="C28952" s="3">
        <v>2018</v>
      </c>
      <c r="D28952" s="3">
        <v>5</v>
      </c>
      <c r="E28952" s="3">
        <v>7</v>
      </c>
      <c r="F28952" s="3">
        <v>6</v>
      </c>
      <c r="G28952" s="3"/>
      <c r="H28952" s="4">
        <v>0</v>
      </c>
      <c r="I28952" s="4">
        <v>3331.7121099999999</v>
      </c>
      <c r="J28952" s="4">
        <v>20641</v>
      </c>
      <c r="K28952" s="4">
        <f t="shared" si="452"/>
        <v>30339</v>
      </c>
      <c r="L28952" s="2"/>
      <c r="M28952" s="14">
        <f>H28952/INDEX(Installed_Capacity!$H$5:$S$11,MATCH(Source_Data!C28952,Installed_Capacity!$G$5:$G$11,0),MATCH(Source_Data!D28952,Installed_Capacity!$H$4:$S$4,0))</f>
        <v>0</v>
      </c>
    </row>
    <row r="28953" spans="1:13" x14ac:dyDescent="0.3">
      <c r="A28953" s="5">
        <v>43227</v>
      </c>
      <c r="B28953" s="5">
        <v>43212</v>
      </c>
      <c r="C28953" s="3">
        <v>2018</v>
      </c>
      <c r="D28953" s="3">
        <v>5</v>
      </c>
      <c r="E28953" s="3">
        <v>7</v>
      </c>
      <c r="F28953" s="3">
        <v>7</v>
      </c>
      <c r="G28953" s="3"/>
      <c r="H28953" s="4">
        <v>738.23784999999998</v>
      </c>
      <c r="I28953" s="4">
        <v>3098.0059299999998</v>
      </c>
      <c r="J28953" s="4">
        <v>21991</v>
      </c>
      <c r="K28953" s="4">
        <f t="shared" si="452"/>
        <v>30339</v>
      </c>
      <c r="L28953" s="2"/>
      <c r="M28953" s="14">
        <f>H28953/INDEX(Installed_Capacity!$H$5:$S$11,MATCH(Source_Data!C28953,Installed_Capacity!$G$5:$G$11,0),MATCH(Source_Data!D28953,Installed_Capacity!$H$4:$S$4,0))</f>
        <v>7.149954915559896E-2</v>
      </c>
    </row>
    <row r="28954" spans="1:13" x14ac:dyDescent="0.3">
      <c r="A28954" s="5">
        <v>43227</v>
      </c>
      <c r="B28954" s="5">
        <v>43212</v>
      </c>
      <c r="C28954" s="3">
        <v>2018</v>
      </c>
      <c r="D28954" s="3">
        <v>5</v>
      </c>
      <c r="E28954" s="3">
        <v>7</v>
      </c>
      <c r="F28954" s="3">
        <v>8</v>
      </c>
      <c r="G28954" s="3"/>
      <c r="H28954" s="4">
        <v>3996.69821</v>
      </c>
      <c r="I28954" s="4">
        <v>2540.0373100000002</v>
      </c>
      <c r="J28954" s="4">
        <v>23611</v>
      </c>
      <c r="K28954" s="4">
        <f t="shared" si="452"/>
        <v>30339</v>
      </c>
      <c r="L28954" s="2"/>
      <c r="M28954" s="14">
        <f>H28954/INDEX(Installed_Capacity!$H$5:$S$11,MATCH(Source_Data!C28954,Installed_Capacity!$G$5:$G$11,0),MATCH(Source_Data!D28954,Installed_Capacity!$H$4:$S$4,0))</f>
        <v>0.38708679069488156</v>
      </c>
    </row>
    <row r="28955" spans="1:13" x14ac:dyDescent="0.3">
      <c r="A28955" s="5">
        <v>43227</v>
      </c>
      <c r="B28955" s="5">
        <v>43212</v>
      </c>
      <c r="C28955" s="3">
        <v>2018</v>
      </c>
      <c r="D28955" s="3">
        <v>5</v>
      </c>
      <c r="E28955" s="3">
        <v>7</v>
      </c>
      <c r="F28955" s="3">
        <v>9</v>
      </c>
      <c r="G28955" s="3"/>
      <c r="H28955" s="4">
        <v>7056.1577500000003</v>
      </c>
      <c r="I28955" s="4">
        <v>2083.3648499999999</v>
      </c>
      <c r="J28955" s="4">
        <v>24746</v>
      </c>
      <c r="K28955" s="4">
        <f t="shared" si="452"/>
        <v>30339</v>
      </c>
      <c r="L28955" s="2"/>
      <c r="M28955" s="14">
        <f>H28955/INDEX(Installed_Capacity!$H$5:$S$11,MATCH(Source_Data!C28955,Installed_Capacity!$G$5:$G$11,0),MATCH(Source_Data!D28955,Installed_Capacity!$H$4:$S$4,0))</f>
        <v>0.68340047573527363</v>
      </c>
    </row>
    <row r="28956" spans="1:13" x14ac:dyDescent="0.3">
      <c r="A28956" s="5">
        <v>43227</v>
      </c>
      <c r="B28956" s="5">
        <v>43212</v>
      </c>
      <c r="C28956" s="3">
        <v>2018</v>
      </c>
      <c r="D28956" s="3">
        <v>5</v>
      </c>
      <c r="E28956" s="3">
        <v>7</v>
      </c>
      <c r="F28956" s="3">
        <v>10</v>
      </c>
      <c r="G28956" s="3"/>
      <c r="H28956" s="4">
        <v>7887.5011100000002</v>
      </c>
      <c r="I28956" s="4">
        <v>1813.6168700000001</v>
      </c>
      <c r="J28956" s="4">
        <v>24908</v>
      </c>
      <c r="K28956" s="4">
        <f t="shared" si="452"/>
        <v>30339</v>
      </c>
      <c r="L28956" s="2"/>
      <c r="M28956" s="14">
        <f>H28956/INDEX(Installed_Capacity!$H$5:$S$11,MATCH(Source_Data!C28956,Installed_Capacity!$G$5:$G$11,0),MATCH(Source_Data!D28956,Installed_Capacity!$H$4:$S$4,0))</f>
        <v>0.76391744656452709</v>
      </c>
    </row>
    <row r="28957" spans="1:13" x14ac:dyDescent="0.3">
      <c r="A28957" s="5">
        <v>43227</v>
      </c>
      <c r="B28957" s="5">
        <v>43212</v>
      </c>
      <c r="C28957" s="3">
        <v>2018</v>
      </c>
      <c r="D28957" s="3">
        <v>5</v>
      </c>
      <c r="E28957" s="3">
        <v>7</v>
      </c>
      <c r="F28957" s="3">
        <v>11</v>
      </c>
      <c r="G28957" s="3"/>
      <c r="H28957" s="4">
        <v>9024.0360000000001</v>
      </c>
      <c r="I28957" s="4">
        <v>1358.98594</v>
      </c>
      <c r="J28957" s="4">
        <v>24899</v>
      </c>
      <c r="K28957" s="4">
        <f t="shared" si="452"/>
        <v>30339</v>
      </c>
      <c r="L28957" s="2"/>
      <c r="M28957" s="14">
        <f>H28957/INDEX(Installed_Capacity!$H$5:$S$11,MATCH(Source_Data!C28957,Installed_Capacity!$G$5:$G$11,0),MATCH(Source_Data!D28957,Installed_Capacity!$H$4:$S$4,0))</f>
        <v>0.87399271869343276</v>
      </c>
    </row>
    <row r="28958" spans="1:13" x14ac:dyDescent="0.3">
      <c r="A28958" s="5">
        <v>43227</v>
      </c>
      <c r="B28958" s="5">
        <v>43212</v>
      </c>
      <c r="C28958" s="3">
        <v>2018</v>
      </c>
      <c r="D28958" s="3">
        <v>5</v>
      </c>
      <c r="E28958" s="3">
        <v>7</v>
      </c>
      <c r="F28958" s="3">
        <v>12</v>
      </c>
      <c r="G28958" s="3"/>
      <c r="H28958" s="4">
        <v>9434.5468600000004</v>
      </c>
      <c r="I28958" s="4">
        <v>1052.3422399999999</v>
      </c>
      <c r="J28958" s="4">
        <v>25006</v>
      </c>
      <c r="K28958" s="4">
        <f t="shared" si="452"/>
        <v>30339</v>
      </c>
      <c r="L28958" s="2"/>
      <c r="M28958" s="14">
        <f>H28958/INDEX(Installed_Capacity!$H$5:$S$11,MATCH(Source_Data!C28958,Installed_Capacity!$G$5:$G$11,0),MATCH(Source_Data!D28958,Installed_Capacity!$H$4:$S$4,0))</f>
        <v>0.9137513702086284</v>
      </c>
    </row>
    <row r="28959" spans="1:13" x14ac:dyDescent="0.3">
      <c r="A28959" s="5">
        <v>43227</v>
      </c>
      <c r="B28959" s="5">
        <v>43212</v>
      </c>
      <c r="C28959" s="3">
        <v>2018</v>
      </c>
      <c r="D28959" s="3">
        <v>5</v>
      </c>
      <c r="E28959" s="3">
        <v>7</v>
      </c>
      <c r="F28959" s="3">
        <v>13</v>
      </c>
      <c r="G28959" s="3"/>
      <c r="H28959" s="4">
        <v>9594.9901499999996</v>
      </c>
      <c r="I28959" s="4">
        <v>1077.02316</v>
      </c>
      <c r="J28959" s="4">
        <v>25355</v>
      </c>
      <c r="K28959" s="4">
        <f t="shared" si="452"/>
        <v>30339</v>
      </c>
      <c r="L28959" s="2"/>
      <c r="M28959" s="14">
        <f>H28959/INDEX(Installed_Capacity!$H$5:$S$11,MATCH(Source_Data!C28959,Installed_Capacity!$G$5:$G$11,0),MATCH(Source_Data!D28959,Installed_Capacity!$H$4:$S$4,0))</f>
        <v>0.92929056655305986</v>
      </c>
    </row>
    <row r="28960" spans="1:13" x14ac:dyDescent="0.3">
      <c r="A28960" s="5">
        <v>43227</v>
      </c>
      <c r="B28960" s="5">
        <v>43212</v>
      </c>
      <c r="C28960" s="3">
        <v>2018</v>
      </c>
      <c r="D28960" s="3">
        <v>5</v>
      </c>
      <c r="E28960" s="3">
        <v>7</v>
      </c>
      <c r="F28960" s="3">
        <v>14</v>
      </c>
      <c r="G28960" s="3"/>
      <c r="H28960" s="4">
        <v>9616.8386100000007</v>
      </c>
      <c r="I28960" s="4">
        <v>1475.4804300000001</v>
      </c>
      <c r="J28960" s="4">
        <v>25717</v>
      </c>
      <c r="K28960" s="4">
        <f t="shared" si="452"/>
        <v>30339</v>
      </c>
      <c r="L28960" s="2"/>
      <c r="M28960" s="14">
        <f>H28960/INDEX(Installed_Capacity!$H$5:$S$11,MATCH(Source_Data!C28960,Installed_Capacity!$G$5:$G$11,0),MATCH(Source_Data!D28960,Installed_Capacity!$H$4:$S$4,0))</f>
        <v>0.93140662581464362</v>
      </c>
    </row>
    <row r="28961" spans="1:13" x14ac:dyDescent="0.3">
      <c r="A28961" s="5">
        <v>43227</v>
      </c>
      <c r="B28961" s="5">
        <v>43212</v>
      </c>
      <c r="C28961" s="3">
        <v>2018</v>
      </c>
      <c r="D28961" s="3">
        <v>5</v>
      </c>
      <c r="E28961" s="3">
        <v>7</v>
      </c>
      <c r="F28961" s="3">
        <v>15</v>
      </c>
      <c r="G28961" s="3"/>
      <c r="H28961" s="4">
        <v>9552.4243399999996</v>
      </c>
      <c r="I28961" s="4">
        <v>2132.9388300000001</v>
      </c>
      <c r="J28961" s="4">
        <v>26242</v>
      </c>
      <c r="K28961" s="4">
        <f t="shared" si="452"/>
        <v>30339</v>
      </c>
      <c r="L28961" s="2"/>
      <c r="M28961" s="14">
        <f>H28961/INDEX(Installed_Capacity!$H$5:$S$11,MATCH(Source_Data!C28961,Installed_Capacity!$G$5:$G$11,0),MATCH(Source_Data!D28961,Installed_Capacity!$H$4:$S$4,0))</f>
        <v>0.92516799789250836</v>
      </c>
    </row>
    <row r="28962" spans="1:13" x14ac:dyDescent="0.3">
      <c r="A28962" s="5">
        <v>43227</v>
      </c>
      <c r="B28962" s="5">
        <v>43212</v>
      </c>
      <c r="C28962" s="3">
        <v>2018</v>
      </c>
      <c r="D28962" s="3">
        <v>5</v>
      </c>
      <c r="E28962" s="3">
        <v>7</v>
      </c>
      <c r="F28962" s="3">
        <v>16</v>
      </c>
      <c r="G28962" s="3"/>
      <c r="H28962" s="4">
        <v>9204.4198799999995</v>
      </c>
      <c r="I28962" s="4">
        <v>2457.1366499999999</v>
      </c>
      <c r="J28962" s="4">
        <v>26801</v>
      </c>
      <c r="K28962" s="4">
        <f t="shared" si="452"/>
        <v>30339</v>
      </c>
      <c r="L28962" s="2"/>
      <c r="M28962" s="14">
        <f>H28962/INDEX(Installed_Capacity!$H$5:$S$11,MATCH(Source_Data!C28962,Installed_Capacity!$G$5:$G$11,0),MATCH(Source_Data!D28962,Installed_Capacity!$H$4:$S$4,0))</f>
        <v>0.89146319395413309</v>
      </c>
    </row>
    <row r="28963" spans="1:13" x14ac:dyDescent="0.3">
      <c r="A28963" s="5">
        <v>43227</v>
      </c>
      <c r="B28963" s="5">
        <v>43212</v>
      </c>
      <c r="C28963" s="3">
        <v>2018</v>
      </c>
      <c r="D28963" s="3">
        <v>5</v>
      </c>
      <c r="E28963" s="3">
        <v>7</v>
      </c>
      <c r="F28963" s="3">
        <v>17</v>
      </c>
      <c r="G28963" s="3"/>
      <c r="H28963" s="4">
        <v>8448.1218100000006</v>
      </c>
      <c r="I28963" s="4">
        <v>2682.0184199999999</v>
      </c>
      <c r="J28963" s="4">
        <v>27647</v>
      </c>
      <c r="K28963" s="4">
        <f t="shared" si="452"/>
        <v>30339</v>
      </c>
      <c r="L28963" s="2"/>
      <c r="M28963" s="14">
        <f>H28963/INDEX(Installed_Capacity!$H$5:$S$11,MATCH(Source_Data!C28963,Installed_Capacity!$G$5:$G$11,0),MATCH(Source_Data!D28963,Installed_Capacity!$H$4:$S$4,0))</f>
        <v>0.81821448280738074</v>
      </c>
    </row>
    <row r="28964" spans="1:13" x14ac:dyDescent="0.3">
      <c r="A28964" s="5">
        <v>43227</v>
      </c>
      <c r="B28964" s="5">
        <v>43212</v>
      </c>
      <c r="C28964" s="3">
        <v>2018</v>
      </c>
      <c r="D28964" s="3">
        <v>5</v>
      </c>
      <c r="E28964" s="3">
        <v>7</v>
      </c>
      <c r="F28964" s="3">
        <v>18</v>
      </c>
      <c r="G28964" s="3"/>
      <c r="H28964" s="4">
        <v>6886.3249400000004</v>
      </c>
      <c r="I28964" s="4">
        <v>3199.1901400000002</v>
      </c>
      <c r="J28964" s="4">
        <v>28657</v>
      </c>
      <c r="K28964" s="4">
        <f t="shared" si="452"/>
        <v>30339</v>
      </c>
      <c r="L28964" s="2"/>
      <c r="M28964" s="14">
        <f>H28964/INDEX(Installed_Capacity!$H$5:$S$11,MATCH(Source_Data!C28964,Installed_Capacity!$G$5:$G$11,0),MATCH(Source_Data!D28964,Installed_Capacity!$H$4:$S$4,0))</f>
        <v>0.66695188894603152</v>
      </c>
    </row>
    <row r="28965" spans="1:13" x14ac:dyDescent="0.3">
      <c r="A28965" s="5">
        <v>43227</v>
      </c>
      <c r="B28965" s="5">
        <v>43212</v>
      </c>
      <c r="C28965" s="3">
        <v>2018</v>
      </c>
      <c r="D28965" s="3">
        <v>5</v>
      </c>
      <c r="E28965" s="3">
        <v>7</v>
      </c>
      <c r="F28965" s="3">
        <v>19</v>
      </c>
      <c r="G28965" s="3"/>
      <c r="H28965" s="4">
        <v>3329.76809</v>
      </c>
      <c r="I28965" s="4">
        <v>3362.1156000000001</v>
      </c>
      <c r="J28965" s="4">
        <v>29582</v>
      </c>
      <c r="K28965" s="4">
        <f t="shared" si="452"/>
        <v>30339</v>
      </c>
      <c r="L28965" s="2"/>
      <c r="M28965" s="14">
        <f>H28965/INDEX(Installed_Capacity!$H$5:$S$11,MATCH(Source_Data!C28965,Installed_Capacity!$G$5:$G$11,0),MATCH(Source_Data!D28965,Installed_Capacity!$H$4:$S$4,0))</f>
        <v>0.32249351239265212</v>
      </c>
    </row>
    <row r="28966" spans="1:13" x14ac:dyDescent="0.3">
      <c r="A28966" s="5">
        <v>43227</v>
      </c>
      <c r="B28966" s="5">
        <v>43212</v>
      </c>
      <c r="C28966" s="3">
        <v>2018</v>
      </c>
      <c r="D28966" s="3">
        <v>5</v>
      </c>
      <c r="E28966" s="3">
        <v>7</v>
      </c>
      <c r="F28966" s="3">
        <v>20</v>
      </c>
      <c r="G28966" s="3"/>
      <c r="H28966" s="4">
        <v>354.03206999999998</v>
      </c>
      <c r="I28966" s="4">
        <v>3455.0407599999999</v>
      </c>
      <c r="J28966" s="4">
        <v>29844</v>
      </c>
      <c r="K28966" s="4">
        <f t="shared" si="452"/>
        <v>30339</v>
      </c>
      <c r="L28966" s="2"/>
      <c r="M28966" s="14">
        <f>H28966/INDEX(Installed_Capacity!$H$5:$S$11,MATCH(Source_Data!C28966,Installed_Capacity!$G$5:$G$11,0),MATCH(Source_Data!D28966,Installed_Capacity!$H$4:$S$4,0))</f>
        <v>3.4288587873980522E-2</v>
      </c>
    </row>
    <row r="28967" spans="1:13" x14ac:dyDescent="0.3">
      <c r="A28967" s="5">
        <v>43227</v>
      </c>
      <c r="B28967" s="5">
        <v>43212</v>
      </c>
      <c r="C28967" s="3">
        <v>2018</v>
      </c>
      <c r="D28967" s="3">
        <v>5</v>
      </c>
      <c r="E28967" s="3">
        <v>7</v>
      </c>
      <c r="F28967" s="3">
        <v>21</v>
      </c>
      <c r="G28967" s="3"/>
      <c r="H28967" s="4">
        <v>0</v>
      </c>
      <c r="I28967" s="4">
        <v>3548.6632800000002</v>
      </c>
      <c r="J28967" s="4">
        <v>29988</v>
      </c>
      <c r="K28967" s="4">
        <f t="shared" si="452"/>
        <v>30339</v>
      </c>
      <c r="L28967" s="2"/>
      <c r="M28967" s="14">
        <f>H28967/INDEX(Installed_Capacity!$H$5:$S$11,MATCH(Source_Data!C28967,Installed_Capacity!$G$5:$G$11,0),MATCH(Source_Data!D28967,Installed_Capacity!$H$4:$S$4,0))</f>
        <v>0</v>
      </c>
    </row>
    <row r="28968" spans="1:13" x14ac:dyDescent="0.3">
      <c r="A28968" s="5">
        <v>43227</v>
      </c>
      <c r="B28968" s="5">
        <v>43212</v>
      </c>
      <c r="C28968" s="3">
        <v>2018</v>
      </c>
      <c r="D28968" s="3">
        <v>5</v>
      </c>
      <c r="E28968" s="3">
        <v>7</v>
      </c>
      <c r="F28968" s="3">
        <v>22</v>
      </c>
      <c r="G28968" s="3"/>
      <c r="H28968" s="4">
        <v>0</v>
      </c>
      <c r="I28968" s="4">
        <v>3396.6333</v>
      </c>
      <c r="J28968" s="4">
        <v>30339</v>
      </c>
      <c r="K28968" s="4">
        <f t="shared" si="452"/>
        <v>30339</v>
      </c>
      <c r="L28968" s="2"/>
      <c r="M28968" s="14">
        <f>H28968/INDEX(Installed_Capacity!$H$5:$S$11,MATCH(Source_Data!C28968,Installed_Capacity!$G$5:$G$11,0),MATCH(Source_Data!D28968,Installed_Capacity!$H$4:$S$4,0))</f>
        <v>0</v>
      </c>
    </row>
    <row r="28969" spans="1:13" x14ac:dyDescent="0.3">
      <c r="A28969" s="5">
        <v>43227</v>
      </c>
      <c r="B28969" s="5">
        <v>43213</v>
      </c>
      <c r="C28969" s="3">
        <v>2018</v>
      </c>
      <c r="D28969" s="3">
        <v>5</v>
      </c>
      <c r="E28969" s="3">
        <v>7</v>
      </c>
      <c r="F28969" s="3">
        <v>23</v>
      </c>
      <c r="G28969" s="3"/>
      <c r="H28969" s="4">
        <v>0</v>
      </c>
      <c r="I28969" s="4">
        <v>3454.3564999999999</v>
      </c>
      <c r="J28969" s="4">
        <v>28880</v>
      </c>
      <c r="K28969" s="4">
        <f t="shared" si="452"/>
        <v>30339</v>
      </c>
      <c r="L28969" s="2"/>
      <c r="M28969" s="14">
        <f>H28969/INDEX(Installed_Capacity!$H$5:$S$11,MATCH(Source_Data!C28969,Installed_Capacity!$G$5:$G$11,0),MATCH(Source_Data!D28969,Installed_Capacity!$H$4:$S$4,0))</f>
        <v>0</v>
      </c>
    </row>
    <row r="28970" spans="1:13" x14ac:dyDescent="0.3">
      <c r="A28970" s="5">
        <v>43227</v>
      </c>
      <c r="B28970" s="5">
        <v>43213</v>
      </c>
      <c r="C28970" s="3">
        <v>2018</v>
      </c>
      <c r="D28970" s="3">
        <v>5</v>
      </c>
      <c r="E28970" s="3">
        <v>7</v>
      </c>
      <c r="F28970" s="3">
        <v>24</v>
      </c>
      <c r="G28970" s="3"/>
      <c r="H28970" s="4">
        <v>0</v>
      </c>
      <c r="I28970" s="4">
        <v>3377.9395599999998</v>
      </c>
      <c r="J28970" s="4">
        <v>26273</v>
      </c>
      <c r="K28970" s="4">
        <f t="shared" si="452"/>
        <v>30339</v>
      </c>
      <c r="L28970" s="2"/>
      <c r="M28970" s="14">
        <f>H28970/INDEX(Installed_Capacity!$H$5:$S$11,MATCH(Source_Data!C28970,Installed_Capacity!$G$5:$G$11,0),MATCH(Source_Data!D28970,Installed_Capacity!$H$4:$S$4,0))</f>
        <v>0</v>
      </c>
    </row>
    <row r="28971" spans="1:13" x14ac:dyDescent="0.3">
      <c r="A28971" s="5">
        <v>43228</v>
      </c>
      <c r="B28971" s="5">
        <v>43213</v>
      </c>
      <c r="C28971" s="3">
        <v>2018</v>
      </c>
      <c r="D28971" s="3">
        <v>5</v>
      </c>
      <c r="E28971" s="3">
        <v>8</v>
      </c>
      <c r="F28971" s="3">
        <v>1</v>
      </c>
      <c r="G28971" s="3"/>
      <c r="H28971" s="4">
        <v>0</v>
      </c>
      <c r="I28971" s="4">
        <v>3255.0775100000001</v>
      </c>
      <c r="J28971" s="4">
        <v>24109</v>
      </c>
      <c r="K28971" s="4">
        <f t="shared" si="452"/>
        <v>30602</v>
      </c>
      <c r="L28971" s="2"/>
      <c r="M28971" s="14">
        <f>H28971/INDEX(Installed_Capacity!$H$5:$S$11,MATCH(Source_Data!C28971,Installed_Capacity!$G$5:$G$11,0),MATCH(Source_Data!D28971,Installed_Capacity!$H$4:$S$4,0))</f>
        <v>0</v>
      </c>
    </row>
    <row r="28972" spans="1:13" x14ac:dyDescent="0.3">
      <c r="A28972" s="5">
        <v>43228</v>
      </c>
      <c r="B28972" s="5">
        <v>43213</v>
      </c>
      <c r="C28972" s="3">
        <v>2018</v>
      </c>
      <c r="D28972" s="3">
        <v>5</v>
      </c>
      <c r="E28972" s="3">
        <v>8</v>
      </c>
      <c r="F28972" s="3">
        <v>2</v>
      </c>
      <c r="G28972" s="3"/>
      <c r="H28972" s="4">
        <v>0</v>
      </c>
      <c r="I28972" s="4">
        <v>3313.2721700000002</v>
      </c>
      <c r="J28972" s="4">
        <v>22841</v>
      </c>
      <c r="K28972" s="4">
        <f t="shared" si="452"/>
        <v>30602</v>
      </c>
      <c r="L28972" s="2"/>
      <c r="M28972" s="14">
        <f>H28972/INDEX(Installed_Capacity!$H$5:$S$11,MATCH(Source_Data!C28972,Installed_Capacity!$G$5:$G$11,0),MATCH(Source_Data!D28972,Installed_Capacity!$H$4:$S$4,0))</f>
        <v>0</v>
      </c>
    </row>
    <row r="28973" spans="1:13" x14ac:dyDescent="0.3">
      <c r="A28973" s="5">
        <v>43228</v>
      </c>
      <c r="B28973" s="5">
        <v>43213</v>
      </c>
      <c r="C28973" s="3">
        <v>2018</v>
      </c>
      <c r="D28973" s="3">
        <v>5</v>
      </c>
      <c r="E28973" s="3">
        <v>8</v>
      </c>
      <c r="F28973" s="3">
        <v>3</v>
      </c>
      <c r="G28973" s="3"/>
      <c r="H28973" s="4">
        <v>0</v>
      </c>
      <c r="I28973" s="4">
        <v>3302.4499900000001</v>
      </c>
      <c r="J28973" s="4">
        <v>21868</v>
      </c>
      <c r="K28973" s="4">
        <f t="shared" si="452"/>
        <v>30602</v>
      </c>
      <c r="L28973" s="2"/>
      <c r="M28973" s="14">
        <f>H28973/INDEX(Installed_Capacity!$H$5:$S$11,MATCH(Source_Data!C28973,Installed_Capacity!$G$5:$G$11,0),MATCH(Source_Data!D28973,Installed_Capacity!$H$4:$S$4,0))</f>
        <v>0</v>
      </c>
    </row>
    <row r="28974" spans="1:13" x14ac:dyDescent="0.3">
      <c r="A28974" s="5">
        <v>43228</v>
      </c>
      <c r="B28974" s="5">
        <v>43213</v>
      </c>
      <c r="C28974" s="3">
        <v>2018</v>
      </c>
      <c r="D28974" s="3">
        <v>5</v>
      </c>
      <c r="E28974" s="3">
        <v>8</v>
      </c>
      <c r="F28974" s="3">
        <v>4</v>
      </c>
      <c r="G28974" s="3"/>
      <c r="H28974" s="4">
        <v>0</v>
      </c>
      <c r="I28974" s="4">
        <v>3069.4298199999998</v>
      </c>
      <c r="J28974" s="4">
        <v>21347</v>
      </c>
      <c r="K28974" s="4">
        <f t="shared" si="452"/>
        <v>30602</v>
      </c>
      <c r="L28974" s="2"/>
      <c r="M28974" s="14">
        <f>H28974/INDEX(Installed_Capacity!$H$5:$S$11,MATCH(Source_Data!C28974,Installed_Capacity!$G$5:$G$11,0),MATCH(Source_Data!D28974,Installed_Capacity!$H$4:$S$4,0))</f>
        <v>0</v>
      </c>
    </row>
    <row r="28975" spans="1:13" x14ac:dyDescent="0.3">
      <c r="A28975" s="5">
        <v>43228</v>
      </c>
      <c r="B28975" s="5">
        <v>43213</v>
      </c>
      <c r="C28975" s="3">
        <v>2018</v>
      </c>
      <c r="D28975" s="3">
        <v>5</v>
      </c>
      <c r="E28975" s="3">
        <v>8</v>
      </c>
      <c r="F28975" s="3">
        <v>5</v>
      </c>
      <c r="G28975" s="3"/>
      <c r="H28975" s="4">
        <v>0</v>
      </c>
      <c r="I28975" s="4">
        <v>2758.74422</v>
      </c>
      <c r="J28975" s="4">
        <v>21153</v>
      </c>
      <c r="K28975" s="4">
        <f t="shared" si="452"/>
        <v>30602</v>
      </c>
      <c r="L28975" s="2"/>
      <c r="M28975" s="14">
        <f>H28975/INDEX(Installed_Capacity!$H$5:$S$11,MATCH(Source_Data!C28975,Installed_Capacity!$G$5:$G$11,0),MATCH(Source_Data!D28975,Installed_Capacity!$H$4:$S$4,0))</f>
        <v>0</v>
      </c>
    </row>
    <row r="28976" spans="1:13" x14ac:dyDescent="0.3">
      <c r="A28976" s="5">
        <v>43228</v>
      </c>
      <c r="B28976" s="5">
        <v>43213</v>
      </c>
      <c r="C28976" s="3">
        <v>2018</v>
      </c>
      <c r="D28976" s="3">
        <v>5</v>
      </c>
      <c r="E28976" s="3">
        <v>8</v>
      </c>
      <c r="F28976" s="3">
        <v>6</v>
      </c>
      <c r="G28976" s="3"/>
      <c r="H28976" s="4">
        <v>0</v>
      </c>
      <c r="I28976" s="4">
        <v>2376.5506099999998</v>
      </c>
      <c r="J28976" s="4">
        <v>21503</v>
      </c>
      <c r="K28976" s="4">
        <f t="shared" si="452"/>
        <v>30602</v>
      </c>
      <c r="L28976" s="2"/>
      <c r="M28976" s="14">
        <f>H28976/INDEX(Installed_Capacity!$H$5:$S$11,MATCH(Source_Data!C28976,Installed_Capacity!$G$5:$G$11,0),MATCH(Source_Data!D28976,Installed_Capacity!$H$4:$S$4,0))</f>
        <v>0</v>
      </c>
    </row>
    <row r="28977" spans="1:13" x14ac:dyDescent="0.3">
      <c r="A28977" s="5">
        <v>43228</v>
      </c>
      <c r="B28977" s="5">
        <v>43213</v>
      </c>
      <c r="C28977" s="3">
        <v>2018</v>
      </c>
      <c r="D28977" s="3">
        <v>5</v>
      </c>
      <c r="E28977" s="3">
        <v>8</v>
      </c>
      <c r="F28977" s="3">
        <v>7</v>
      </c>
      <c r="G28977" s="3"/>
      <c r="H28977" s="4">
        <v>938.17657999999994</v>
      </c>
      <c r="I28977" s="4">
        <v>1735.2370000000001</v>
      </c>
      <c r="J28977" s="4">
        <v>22633</v>
      </c>
      <c r="K28977" s="4">
        <f t="shared" si="452"/>
        <v>30602</v>
      </c>
      <c r="L28977" s="2"/>
      <c r="M28977" s="14">
        <f>H28977/INDEX(Installed_Capacity!$H$5:$S$11,MATCH(Source_Data!C28977,Installed_Capacity!$G$5:$G$11,0),MATCH(Source_Data!D28977,Installed_Capacity!$H$4:$S$4,0))</f>
        <v>9.0863943779557921E-2</v>
      </c>
    </row>
    <row r="28978" spans="1:13" x14ac:dyDescent="0.3">
      <c r="A28978" s="5">
        <v>43228</v>
      </c>
      <c r="B28978" s="5">
        <v>43213</v>
      </c>
      <c r="C28978" s="3">
        <v>2018</v>
      </c>
      <c r="D28978" s="3">
        <v>5</v>
      </c>
      <c r="E28978" s="3">
        <v>8</v>
      </c>
      <c r="F28978" s="3">
        <v>8</v>
      </c>
      <c r="G28978" s="3"/>
      <c r="H28978" s="4">
        <v>4448.9396999999999</v>
      </c>
      <c r="I28978" s="4">
        <v>1270.6389999999999</v>
      </c>
      <c r="J28978" s="4">
        <v>24116</v>
      </c>
      <c r="K28978" s="4">
        <f t="shared" si="452"/>
        <v>30602</v>
      </c>
      <c r="L28978" s="2"/>
      <c r="M28978" s="14">
        <f>H28978/INDEX(Installed_Capacity!$H$5:$S$11,MATCH(Source_Data!C28978,Installed_Capacity!$G$5:$G$11,0),MATCH(Source_Data!D28978,Installed_Capacity!$H$4:$S$4,0))</f>
        <v>0.43088712231490933</v>
      </c>
    </row>
    <row r="28979" spans="1:13" x14ac:dyDescent="0.3">
      <c r="A28979" s="5">
        <v>43228</v>
      </c>
      <c r="B28979" s="5">
        <v>43213</v>
      </c>
      <c r="C28979" s="3">
        <v>2018</v>
      </c>
      <c r="D28979" s="3">
        <v>5</v>
      </c>
      <c r="E28979" s="3">
        <v>8</v>
      </c>
      <c r="F28979" s="3">
        <v>9</v>
      </c>
      <c r="G28979" s="3"/>
      <c r="H28979" s="4">
        <v>7115.5401000000002</v>
      </c>
      <c r="I28979" s="4">
        <v>1170.94723</v>
      </c>
      <c r="J28979" s="4">
        <v>25233</v>
      </c>
      <c r="K28979" s="4">
        <f t="shared" si="452"/>
        <v>30602</v>
      </c>
      <c r="L28979" s="2"/>
      <c r="M28979" s="14">
        <f>H28979/INDEX(Installed_Capacity!$H$5:$S$11,MATCH(Source_Data!C28979,Installed_Capacity!$G$5:$G$11,0),MATCH(Source_Data!D28979,Installed_Capacity!$H$4:$S$4,0))</f>
        <v>0.68915175393484029</v>
      </c>
    </row>
    <row r="28980" spans="1:13" x14ac:dyDescent="0.3">
      <c r="A28980" s="5">
        <v>43228</v>
      </c>
      <c r="B28980" s="5">
        <v>43213</v>
      </c>
      <c r="C28980" s="3">
        <v>2018</v>
      </c>
      <c r="D28980" s="3">
        <v>5</v>
      </c>
      <c r="E28980" s="3">
        <v>8</v>
      </c>
      <c r="F28980" s="3">
        <v>10</v>
      </c>
      <c r="G28980" s="3"/>
      <c r="H28980" s="4">
        <v>8419.8601699999999</v>
      </c>
      <c r="I28980" s="4">
        <v>1131.38633</v>
      </c>
      <c r="J28980" s="4">
        <v>25413</v>
      </c>
      <c r="K28980" s="4">
        <f t="shared" si="452"/>
        <v>30602</v>
      </c>
      <c r="L28980" s="2"/>
      <c r="M28980" s="14">
        <f>H28980/INDEX(Installed_Capacity!$H$5:$S$11,MATCH(Source_Data!C28980,Installed_Capacity!$G$5:$G$11,0),MATCH(Source_Data!D28980,Installed_Capacity!$H$4:$S$4,0))</f>
        <v>0.81547729652196077</v>
      </c>
    </row>
    <row r="28981" spans="1:13" x14ac:dyDescent="0.3">
      <c r="A28981" s="5">
        <v>43228</v>
      </c>
      <c r="B28981" s="5">
        <v>43213</v>
      </c>
      <c r="C28981" s="3">
        <v>2018</v>
      </c>
      <c r="D28981" s="3">
        <v>5</v>
      </c>
      <c r="E28981" s="3">
        <v>8</v>
      </c>
      <c r="F28981" s="3">
        <v>11</v>
      </c>
      <c r="G28981" s="3"/>
      <c r="H28981" s="4">
        <v>8657.6084900000005</v>
      </c>
      <c r="I28981" s="4">
        <v>825.39035999999999</v>
      </c>
      <c r="J28981" s="4">
        <v>25364</v>
      </c>
      <c r="K28981" s="4">
        <f t="shared" si="452"/>
        <v>30602</v>
      </c>
      <c r="L28981" s="2"/>
      <c r="M28981" s="14">
        <f>H28981/INDEX(Installed_Capacity!$H$5:$S$11,MATCH(Source_Data!C28981,Installed_Capacity!$G$5:$G$11,0),MATCH(Source_Data!D28981,Installed_Capacity!$H$4:$S$4,0))</f>
        <v>0.83850361208204904</v>
      </c>
    </row>
    <row r="28982" spans="1:13" x14ac:dyDescent="0.3">
      <c r="A28982" s="5">
        <v>43228</v>
      </c>
      <c r="B28982" s="5">
        <v>43213</v>
      </c>
      <c r="C28982" s="3">
        <v>2018</v>
      </c>
      <c r="D28982" s="3">
        <v>5</v>
      </c>
      <c r="E28982" s="3">
        <v>8</v>
      </c>
      <c r="F28982" s="3">
        <v>12</v>
      </c>
      <c r="G28982" s="3"/>
      <c r="H28982" s="4">
        <v>8729.7658100000008</v>
      </c>
      <c r="I28982" s="4">
        <v>920.86923999999999</v>
      </c>
      <c r="J28982" s="4">
        <v>25376</v>
      </c>
      <c r="K28982" s="4">
        <f t="shared" si="452"/>
        <v>30602</v>
      </c>
      <c r="L28982" s="2"/>
      <c r="M28982" s="14">
        <f>H28982/INDEX(Installed_Capacity!$H$5:$S$11,MATCH(Source_Data!C28982,Installed_Capacity!$G$5:$G$11,0),MATCH(Source_Data!D28982,Installed_Capacity!$H$4:$S$4,0))</f>
        <v>0.84549216712332242</v>
      </c>
    </row>
    <row r="28983" spans="1:13" x14ac:dyDescent="0.3">
      <c r="A28983" s="5">
        <v>43228</v>
      </c>
      <c r="B28983" s="5">
        <v>43213</v>
      </c>
      <c r="C28983" s="3">
        <v>2018</v>
      </c>
      <c r="D28983" s="3">
        <v>5</v>
      </c>
      <c r="E28983" s="3">
        <v>8</v>
      </c>
      <c r="F28983" s="3">
        <v>13</v>
      </c>
      <c r="G28983" s="3"/>
      <c r="H28983" s="4">
        <v>8653.0537199999999</v>
      </c>
      <c r="I28983" s="4">
        <v>1003.37925</v>
      </c>
      <c r="J28983" s="4">
        <v>25597</v>
      </c>
      <c r="K28983" s="4">
        <f t="shared" si="452"/>
        <v>30602</v>
      </c>
      <c r="L28983" s="2"/>
      <c r="M28983" s="14">
        <f>H28983/INDEX(Installed_Capacity!$H$5:$S$11,MATCH(Source_Data!C28983,Installed_Capacity!$G$5:$G$11,0),MATCH(Source_Data!D28983,Installed_Capacity!$H$4:$S$4,0))</f>
        <v>0.83806247512123422</v>
      </c>
    </row>
    <row r="28984" spans="1:13" x14ac:dyDescent="0.3">
      <c r="A28984" s="5">
        <v>43228</v>
      </c>
      <c r="B28984" s="5">
        <v>43213</v>
      </c>
      <c r="C28984" s="3">
        <v>2018</v>
      </c>
      <c r="D28984" s="3">
        <v>5</v>
      </c>
      <c r="E28984" s="3">
        <v>8</v>
      </c>
      <c r="F28984" s="3">
        <v>14</v>
      </c>
      <c r="G28984" s="3"/>
      <c r="H28984" s="4">
        <v>8346.0688800000007</v>
      </c>
      <c r="I28984" s="4">
        <v>1078.5442800000001</v>
      </c>
      <c r="J28984" s="4">
        <v>26034</v>
      </c>
      <c r="K28984" s="4">
        <f t="shared" si="452"/>
        <v>30602</v>
      </c>
      <c r="L28984" s="2"/>
      <c r="M28984" s="14">
        <f>H28984/INDEX(Installed_Capacity!$H$5:$S$11,MATCH(Source_Data!C28984,Installed_Capacity!$G$5:$G$11,0),MATCH(Source_Data!D28984,Installed_Capacity!$H$4:$S$4,0))</f>
        <v>0.80833048880056046</v>
      </c>
    </row>
    <row r="28985" spans="1:13" x14ac:dyDescent="0.3">
      <c r="A28985" s="5">
        <v>43228</v>
      </c>
      <c r="B28985" s="5">
        <v>43213</v>
      </c>
      <c r="C28985" s="3">
        <v>2018</v>
      </c>
      <c r="D28985" s="3">
        <v>5</v>
      </c>
      <c r="E28985" s="3">
        <v>8</v>
      </c>
      <c r="F28985" s="3">
        <v>15</v>
      </c>
      <c r="G28985" s="3"/>
      <c r="H28985" s="4">
        <v>8292.7495999999992</v>
      </c>
      <c r="I28985" s="4">
        <v>1833.02673</v>
      </c>
      <c r="J28985" s="4">
        <v>26960</v>
      </c>
      <c r="K28985" s="4">
        <f t="shared" si="452"/>
        <v>30602</v>
      </c>
      <c r="L28985" s="2"/>
      <c r="M28985" s="14">
        <f>H28985/INDEX(Installed_Capacity!$H$5:$S$11,MATCH(Source_Data!C28985,Installed_Capacity!$G$5:$G$11,0),MATCH(Source_Data!D28985,Installed_Capacity!$H$4:$S$4,0))</f>
        <v>0.80316642889588163</v>
      </c>
    </row>
    <row r="28986" spans="1:13" x14ac:dyDescent="0.3">
      <c r="A28986" s="5">
        <v>43228</v>
      </c>
      <c r="B28986" s="5">
        <v>43213</v>
      </c>
      <c r="C28986" s="3">
        <v>2018</v>
      </c>
      <c r="D28986" s="3">
        <v>5</v>
      </c>
      <c r="E28986" s="3">
        <v>8</v>
      </c>
      <c r="F28986" s="3">
        <v>16</v>
      </c>
      <c r="G28986" s="3"/>
      <c r="H28986" s="4">
        <v>7956.12363</v>
      </c>
      <c r="I28986" s="4">
        <v>2819.2584900000002</v>
      </c>
      <c r="J28986" s="4">
        <v>27631</v>
      </c>
      <c r="K28986" s="4">
        <f t="shared" si="452"/>
        <v>30602</v>
      </c>
      <c r="L28986" s="2"/>
      <c r="M28986" s="14">
        <f>H28986/INDEX(Installed_Capacity!$H$5:$S$11,MATCH(Source_Data!C28986,Installed_Capacity!$G$5:$G$11,0),MATCH(Source_Data!D28986,Installed_Capacity!$H$4:$S$4,0))</f>
        <v>0.77056365041592956</v>
      </c>
    </row>
    <row r="28987" spans="1:13" x14ac:dyDescent="0.3">
      <c r="A28987" s="5">
        <v>43228</v>
      </c>
      <c r="B28987" s="5">
        <v>43213</v>
      </c>
      <c r="C28987" s="3">
        <v>2018</v>
      </c>
      <c r="D28987" s="3">
        <v>5</v>
      </c>
      <c r="E28987" s="3">
        <v>8</v>
      </c>
      <c r="F28987" s="3">
        <v>17</v>
      </c>
      <c r="G28987" s="3"/>
      <c r="H28987" s="4">
        <v>7146.8336900000004</v>
      </c>
      <c r="I28987" s="4">
        <v>3150.3405299999999</v>
      </c>
      <c r="J28987" s="4">
        <v>28415</v>
      </c>
      <c r="K28987" s="4">
        <f t="shared" si="452"/>
        <v>30602</v>
      </c>
      <c r="L28987" s="2"/>
      <c r="M28987" s="14">
        <f>H28987/INDEX(Installed_Capacity!$H$5:$S$11,MATCH(Source_Data!C28987,Installed_Capacity!$G$5:$G$11,0),MATCH(Source_Data!D28987,Installed_Capacity!$H$4:$S$4,0))</f>
        <v>0.69218258956113632</v>
      </c>
    </row>
    <row r="28988" spans="1:13" x14ac:dyDescent="0.3">
      <c r="A28988" s="5">
        <v>43228</v>
      </c>
      <c r="B28988" s="5">
        <v>43213</v>
      </c>
      <c r="C28988" s="3">
        <v>2018</v>
      </c>
      <c r="D28988" s="3">
        <v>5</v>
      </c>
      <c r="E28988" s="3">
        <v>8</v>
      </c>
      <c r="F28988" s="3">
        <v>18</v>
      </c>
      <c r="G28988" s="3"/>
      <c r="H28988" s="4">
        <v>5204.1903000000002</v>
      </c>
      <c r="I28988" s="4">
        <v>3587.93127</v>
      </c>
      <c r="J28988" s="4">
        <v>29392</v>
      </c>
      <c r="K28988" s="4">
        <f t="shared" si="452"/>
        <v>30602</v>
      </c>
      <c r="L28988" s="2"/>
      <c r="M28988" s="14">
        <f>H28988/INDEX(Installed_Capacity!$H$5:$S$11,MATCH(Source_Data!C28988,Installed_Capacity!$G$5:$G$11,0),MATCH(Source_Data!D28988,Installed_Capacity!$H$4:$S$4,0))</f>
        <v>0.50403438427051839</v>
      </c>
    </row>
    <row r="28989" spans="1:13" x14ac:dyDescent="0.3">
      <c r="A28989" s="5">
        <v>43228</v>
      </c>
      <c r="B28989" s="5">
        <v>43213</v>
      </c>
      <c r="C28989" s="3">
        <v>2018</v>
      </c>
      <c r="D28989" s="3">
        <v>5</v>
      </c>
      <c r="E28989" s="3">
        <v>8</v>
      </c>
      <c r="F28989" s="3">
        <v>19</v>
      </c>
      <c r="G28989" s="3"/>
      <c r="H28989" s="4">
        <v>2392.9387900000002</v>
      </c>
      <c r="I28989" s="4">
        <v>3878.2679400000002</v>
      </c>
      <c r="J28989" s="4">
        <v>30154</v>
      </c>
      <c r="K28989" s="4">
        <f t="shared" si="452"/>
        <v>30602</v>
      </c>
      <c r="L28989" s="2"/>
      <c r="M28989" s="14">
        <f>H28989/INDEX(Installed_Capacity!$H$5:$S$11,MATCH(Source_Data!C28989,Installed_Capacity!$G$5:$G$11,0),MATCH(Source_Data!D28989,Installed_Capacity!$H$4:$S$4,0))</f>
        <v>0.23176005489551166</v>
      </c>
    </row>
    <row r="28990" spans="1:13" x14ac:dyDescent="0.3">
      <c r="A28990" s="5">
        <v>43228</v>
      </c>
      <c r="B28990" s="5">
        <v>43213</v>
      </c>
      <c r="C28990" s="3">
        <v>2018</v>
      </c>
      <c r="D28990" s="3">
        <v>5</v>
      </c>
      <c r="E28990" s="3">
        <v>8</v>
      </c>
      <c r="F28990" s="3">
        <v>20</v>
      </c>
      <c r="G28990" s="3"/>
      <c r="H28990" s="4">
        <v>224.8245</v>
      </c>
      <c r="I28990" s="4">
        <v>3925.2808799999998</v>
      </c>
      <c r="J28990" s="4">
        <v>30331</v>
      </c>
      <c r="K28990" s="4">
        <f t="shared" si="452"/>
        <v>30602</v>
      </c>
      <c r="L28990" s="2"/>
      <c r="M28990" s="14">
        <f>H28990/INDEX(Installed_Capacity!$H$5:$S$11,MATCH(Source_Data!C28990,Installed_Capacity!$G$5:$G$11,0),MATCH(Source_Data!D28990,Installed_Capacity!$H$4:$S$4,0))</f>
        <v>2.1774622351228616E-2</v>
      </c>
    </row>
    <row r="28991" spans="1:13" x14ac:dyDescent="0.3">
      <c r="A28991" s="5">
        <v>43228</v>
      </c>
      <c r="B28991" s="5">
        <v>43213</v>
      </c>
      <c r="C28991" s="3">
        <v>2018</v>
      </c>
      <c r="D28991" s="3">
        <v>5</v>
      </c>
      <c r="E28991" s="3">
        <v>8</v>
      </c>
      <c r="F28991" s="3">
        <v>21</v>
      </c>
      <c r="G28991" s="3"/>
      <c r="H28991" s="4">
        <v>0</v>
      </c>
      <c r="I28991" s="4">
        <v>3940.5251400000002</v>
      </c>
      <c r="J28991" s="4">
        <v>30461</v>
      </c>
      <c r="K28991" s="4">
        <f t="shared" si="452"/>
        <v>30602</v>
      </c>
      <c r="L28991" s="2"/>
      <c r="M28991" s="14">
        <f>H28991/INDEX(Installed_Capacity!$H$5:$S$11,MATCH(Source_Data!C28991,Installed_Capacity!$G$5:$G$11,0),MATCH(Source_Data!D28991,Installed_Capacity!$H$4:$S$4,0))</f>
        <v>0</v>
      </c>
    </row>
    <row r="28992" spans="1:13" x14ac:dyDescent="0.3">
      <c r="A28992" s="5">
        <v>43228</v>
      </c>
      <c r="B28992" s="5">
        <v>43213</v>
      </c>
      <c r="C28992" s="3">
        <v>2018</v>
      </c>
      <c r="D28992" s="3">
        <v>5</v>
      </c>
      <c r="E28992" s="3">
        <v>8</v>
      </c>
      <c r="F28992" s="3">
        <v>22</v>
      </c>
      <c r="G28992" s="3"/>
      <c r="H28992" s="4">
        <v>0</v>
      </c>
      <c r="I28992" s="4">
        <v>3904.5333900000001</v>
      </c>
      <c r="J28992" s="4">
        <v>30602</v>
      </c>
      <c r="K28992" s="4">
        <f t="shared" si="452"/>
        <v>30602</v>
      </c>
      <c r="L28992" s="2"/>
      <c r="M28992" s="14">
        <f>H28992/INDEX(Installed_Capacity!$H$5:$S$11,MATCH(Source_Data!C28992,Installed_Capacity!$G$5:$G$11,0),MATCH(Source_Data!D28992,Installed_Capacity!$H$4:$S$4,0))</f>
        <v>0</v>
      </c>
    </row>
    <row r="28993" spans="1:13" x14ac:dyDescent="0.3">
      <c r="A28993" s="5">
        <v>43228</v>
      </c>
      <c r="B28993" s="5">
        <v>43214</v>
      </c>
      <c r="C28993" s="3">
        <v>2018</v>
      </c>
      <c r="D28993" s="3">
        <v>5</v>
      </c>
      <c r="E28993" s="3">
        <v>8</v>
      </c>
      <c r="F28993" s="3">
        <v>23</v>
      </c>
      <c r="G28993" s="3"/>
      <c r="H28993" s="4">
        <v>0</v>
      </c>
      <c r="I28993" s="4">
        <v>4107.7344400000002</v>
      </c>
      <c r="J28993" s="4">
        <v>29197</v>
      </c>
      <c r="K28993" s="4">
        <f t="shared" si="452"/>
        <v>30602</v>
      </c>
      <c r="L28993" s="2"/>
      <c r="M28993" s="14">
        <f>H28993/INDEX(Installed_Capacity!$H$5:$S$11,MATCH(Source_Data!C28993,Installed_Capacity!$G$5:$G$11,0),MATCH(Source_Data!D28993,Installed_Capacity!$H$4:$S$4,0))</f>
        <v>0</v>
      </c>
    </row>
    <row r="28994" spans="1:13" x14ac:dyDescent="0.3">
      <c r="A28994" s="5">
        <v>43228</v>
      </c>
      <c r="B28994" s="5">
        <v>43214</v>
      </c>
      <c r="C28994" s="3">
        <v>2018</v>
      </c>
      <c r="D28994" s="3">
        <v>5</v>
      </c>
      <c r="E28994" s="3">
        <v>8</v>
      </c>
      <c r="F28994" s="3">
        <v>24</v>
      </c>
      <c r="G28994" s="3"/>
      <c r="H28994" s="4">
        <v>0</v>
      </c>
      <c r="I28994" s="4">
        <v>3914.41923</v>
      </c>
      <c r="J28994" s="4">
        <v>26844</v>
      </c>
      <c r="K28994" s="4">
        <f t="shared" si="452"/>
        <v>30602</v>
      </c>
      <c r="L28994" s="2"/>
      <c r="M28994" s="14">
        <f>H28994/INDEX(Installed_Capacity!$H$5:$S$11,MATCH(Source_Data!C28994,Installed_Capacity!$G$5:$G$11,0),MATCH(Source_Data!D28994,Installed_Capacity!$H$4:$S$4,0))</f>
        <v>0</v>
      </c>
    </row>
    <row r="28995" spans="1:13" x14ac:dyDescent="0.3">
      <c r="A28995" s="5">
        <v>43229</v>
      </c>
      <c r="B28995" s="5">
        <v>43214</v>
      </c>
      <c r="C28995" s="3">
        <v>2018</v>
      </c>
      <c r="D28995" s="3">
        <v>5</v>
      </c>
      <c r="E28995" s="3">
        <v>9</v>
      </c>
      <c r="F28995" s="3">
        <v>1</v>
      </c>
      <c r="G28995" s="3"/>
      <c r="H28995" s="4">
        <v>0</v>
      </c>
      <c r="I28995" s="4">
        <v>3490.8017599999998</v>
      </c>
      <c r="J28995" s="4">
        <v>24598</v>
      </c>
      <c r="K28995" s="4">
        <f t="shared" ref="K28995:K29058" si="453">_xlfn.MAXIFS($J:$J, $C:$C, C28995, $D:$D, D28995, $E:$E, E28995)</f>
        <v>30421</v>
      </c>
      <c r="L28995" s="2"/>
      <c r="M28995" s="14">
        <f>H28995/INDEX(Installed_Capacity!$H$5:$S$11,MATCH(Source_Data!C28995,Installed_Capacity!$G$5:$G$11,0),MATCH(Source_Data!D28995,Installed_Capacity!$H$4:$S$4,0))</f>
        <v>0</v>
      </c>
    </row>
    <row r="28996" spans="1:13" x14ac:dyDescent="0.3">
      <c r="A28996" s="5">
        <v>43229</v>
      </c>
      <c r="B28996" s="5">
        <v>43214</v>
      </c>
      <c r="C28996" s="3">
        <v>2018</v>
      </c>
      <c r="D28996" s="3">
        <v>5</v>
      </c>
      <c r="E28996" s="3">
        <v>9</v>
      </c>
      <c r="F28996" s="3">
        <v>2</v>
      </c>
      <c r="G28996" s="3"/>
      <c r="H28996" s="4">
        <v>0</v>
      </c>
      <c r="I28996" s="4">
        <v>3129.51872</v>
      </c>
      <c r="J28996" s="4">
        <v>23164</v>
      </c>
      <c r="K28996" s="4">
        <f t="shared" si="453"/>
        <v>30421</v>
      </c>
      <c r="L28996" s="2"/>
      <c r="M28996" s="14">
        <f>H28996/INDEX(Installed_Capacity!$H$5:$S$11,MATCH(Source_Data!C28996,Installed_Capacity!$G$5:$G$11,0),MATCH(Source_Data!D28996,Installed_Capacity!$H$4:$S$4,0))</f>
        <v>0</v>
      </c>
    </row>
    <row r="28997" spans="1:13" x14ac:dyDescent="0.3">
      <c r="A28997" s="5">
        <v>43229</v>
      </c>
      <c r="B28997" s="5">
        <v>43214</v>
      </c>
      <c r="C28997" s="3">
        <v>2018</v>
      </c>
      <c r="D28997" s="3">
        <v>5</v>
      </c>
      <c r="E28997" s="3">
        <v>9</v>
      </c>
      <c r="F28997" s="3">
        <v>3</v>
      </c>
      <c r="G28997" s="3"/>
      <c r="H28997" s="4">
        <v>0</v>
      </c>
      <c r="I28997" s="4">
        <v>2981.0272399999999</v>
      </c>
      <c r="J28997" s="4">
        <v>22327</v>
      </c>
      <c r="K28997" s="4">
        <f t="shared" si="453"/>
        <v>30421</v>
      </c>
      <c r="L28997" s="2"/>
      <c r="M28997" s="14">
        <f>H28997/INDEX(Installed_Capacity!$H$5:$S$11,MATCH(Source_Data!C28997,Installed_Capacity!$G$5:$G$11,0),MATCH(Source_Data!D28997,Installed_Capacity!$H$4:$S$4,0))</f>
        <v>0</v>
      </c>
    </row>
    <row r="28998" spans="1:13" x14ac:dyDescent="0.3">
      <c r="A28998" s="5">
        <v>43229</v>
      </c>
      <c r="B28998" s="5">
        <v>43214</v>
      </c>
      <c r="C28998" s="3">
        <v>2018</v>
      </c>
      <c r="D28998" s="3">
        <v>5</v>
      </c>
      <c r="E28998" s="3">
        <v>9</v>
      </c>
      <c r="F28998" s="3">
        <v>4</v>
      </c>
      <c r="G28998" s="3"/>
      <c r="H28998" s="4">
        <v>0</v>
      </c>
      <c r="I28998" s="4">
        <v>2845.6336500000002</v>
      </c>
      <c r="J28998" s="4">
        <v>21681</v>
      </c>
      <c r="K28998" s="4">
        <f t="shared" si="453"/>
        <v>30421</v>
      </c>
      <c r="L28998" s="2"/>
      <c r="M28998" s="14">
        <f>H28998/INDEX(Installed_Capacity!$H$5:$S$11,MATCH(Source_Data!C28998,Installed_Capacity!$G$5:$G$11,0),MATCH(Source_Data!D28998,Installed_Capacity!$H$4:$S$4,0))</f>
        <v>0</v>
      </c>
    </row>
    <row r="28999" spans="1:13" x14ac:dyDescent="0.3">
      <c r="A28999" s="5">
        <v>43229</v>
      </c>
      <c r="B28999" s="5">
        <v>43214</v>
      </c>
      <c r="C28999" s="3">
        <v>2018</v>
      </c>
      <c r="D28999" s="3">
        <v>5</v>
      </c>
      <c r="E28999" s="3">
        <v>9</v>
      </c>
      <c r="F28999" s="3">
        <v>5</v>
      </c>
      <c r="G28999" s="3"/>
      <c r="H28999" s="4">
        <v>0</v>
      </c>
      <c r="I28999" s="4">
        <v>2554.6541099999999</v>
      </c>
      <c r="J28999" s="4">
        <v>21429</v>
      </c>
      <c r="K28999" s="4">
        <f t="shared" si="453"/>
        <v>30421</v>
      </c>
      <c r="L28999" s="2"/>
      <c r="M28999" s="14">
        <f>H28999/INDEX(Installed_Capacity!$H$5:$S$11,MATCH(Source_Data!C28999,Installed_Capacity!$G$5:$G$11,0),MATCH(Source_Data!D28999,Installed_Capacity!$H$4:$S$4,0))</f>
        <v>0</v>
      </c>
    </row>
    <row r="29000" spans="1:13" x14ac:dyDescent="0.3">
      <c r="A29000" s="5">
        <v>43229</v>
      </c>
      <c r="B29000" s="5">
        <v>43214</v>
      </c>
      <c r="C29000" s="3">
        <v>2018</v>
      </c>
      <c r="D29000" s="3">
        <v>5</v>
      </c>
      <c r="E29000" s="3">
        <v>9</v>
      </c>
      <c r="F29000" s="3">
        <v>6</v>
      </c>
      <c r="G29000" s="3"/>
      <c r="H29000" s="4">
        <v>0</v>
      </c>
      <c r="I29000" s="4">
        <v>2581.51296</v>
      </c>
      <c r="J29000" s="4">
        <v>21781</v>
      </c>
      <c r="K29000" s="4">
        <f t="shared" si="453"/>
        <v>30421</v>
      </c>
      <c r="L29000" s="2"/>
      <c r="M29000" s="14">
        <f>H29000/INDEX(Installed_Capacity!$H$5:$S$11,MATCH(Source_Data!C29000,Installed_Capacity!$G$5:$G$11,0),MATCH(Source_Data!D29000,Installed_Capacity!$H$4:$S$4,0))</f>
        <v>0</v>
      </c>
    </row>
    <row r="29001" spans="1:13" x14ac:dyDescent="0.3">
      <c r="A29001" s="5">
        <v>43229</v>
      </c>
      <c r="B29001" s="5">
        <v>43214</v>
      </c>
      <c r="C29001" s="3">
        <v>2018</v>
      </c>
      <c r="D29001" s="3">
        <v>5</v>
      </c>
      <c r="E29001" s="3">
        <v>9</v>
      </c>
      <c r="F29001" s="3">
        <v>7</v>
      </c>
      <c r="G29001" s="3"/>
      <c r="H29001" s="4">
        <v>908.93269999999995</v>
      </c>
      <c r="I29001" s="4">
        <v>2631.3064800000002</v>
      </c>
      <c r="J29001" s="4">
        <v>22907</v>
      </c>
      <c r="K29001" s="4">
        <f t="shared" si="453"/>
        <v>30421</v>
      </c>
      <c r="L29001" s="2"/>
      <c r="M29001" s="14">
        <f>H29001/INDEX(Installed_Capacity!$H$5:$S$11,MATCH(Source_Data!C29001,Installed_Capacity!$G$5:$G$11,0),MATCH(Source_Data!D29001,Installed_Capacity!$H$4:$S$4,0))</f>
        <v>8.8031625935707958E-2</v>
      </c>
    </row>
    <row r="29002" spans="1:13" x14ac:dyDescent="0.3">
      <c r="A29002" s="5">
        <v>43229</v>
      </c>
      <c r="B29002" s="5">
        <v>43214</v>
      </c>
      <c r="C29002" s="3">
        <v>2018</v>
      </c>
      <c r="D29002" s="3">
        <v>5</v>
      </c>
      <c r="E29002" s="3">
        <v>9</v>
      </c>
      <c r="F29002" s="3">
        <v>8</v>
      </c>
      <c r="G29002" s="3"/>
      <c r="H29002" s="4">
        <v>3992.1673999999998</v>
      </c>
      <c r="I29002" s="4">
        <v>3051.8002499999998</v>
      </c>
      <c r="J29002" s="4">
        <v>24414</v>
      </c>
      <c r="K29002" s="4">
        <f t="shared" si="453"/>
        <v>30421</v>
      </c>
      <c r="L29002" s="2"/>
      <c r="M29002" s="14">
        <f>H29002/INDEX(Installed_Capacity!$H$5:$S$11,MATCH(Source_Data!C29002,Installed_Capacity!$G$5:$G$11,0),MATCH(Source_Data!D29002,Installed_Capacity!$H$4:$S$4,0))</f>
        <v>0.38664797429944792</v>
      </c>
    </row>
    <row r="29003" spans="1:13" x14ac:dyDescent="0.3">
      <c r="A29003" s="5">
        <v>43229</v>
      </c>
      <c r="B29003" s="5">
        <v>43214</v>
      </c>
      <c r="C29003" s="3">
        <v>2018</v>
      </c>
      <c r="D29003" s="3">
        <v>5</v>
      </c>
      <c r="E29003" s="3">
        <v>9</v>
      </c>
      <c r="F29003" s="3">
        <v>9</v>
      </c>
      <c r="G29003" s="3"/>
      <c r="H29003" s="4">
        <v>6897.2105499999998</v>
      </c>
      <c r="I29003" s="4">
        <v>3186.9463000000001</v>
      </c>
      <c r="J29003" s="4">
        <v>25389</v>
      </c>
      <c r="K29003" s="4">
        <f t="shared" si="453"/>
        <v>30421</v>
      </c>
      <c r="L29003" s="2"/>
      <c r="M29003" s="14">
        <f>H29003/INDEX(Installed_Capacity!$H$5:$S$11,MATCH(Source_Data!C29003,Installed_Capacity!$G$5:$G$11,0),MATCH(Source_Data!D29003,Installed_Capacity!$H$4:$S$4,0))</f>
        <v>0.66800617816634666</v>
      </c>
    </row>
    <row r="29004" spans="1:13" x14ac:dyDescent="0.3">
      <c r="A29004" s="5">
        <v>43229</v>
      </c>
      <c r="B29004" s="5">
        <v>43214</v>
      </c>
      <c r="C29004" s="3">
        <v>2018</v>
      </c>
      <c r="D29004" s="3">
        <v>5</v>
      </c>
      <c r="E29004" s="3">
        <v>9</v>
      </c>
      <c r="F29004" s="3">
        <v>10</v>
      </c>
      <c r="G29004" s="3"/>
      <c r="H29004" s="4">
        <v>8158.8746099999998</v>
      </c>
      <c r="I29004" s="4">
        <v>3112.2438200000001</v>
      </c>
      <c r="J29004" s="4">
        <v>25405</v>
      </c>
      <c r="K29004" s="4">
        <f t="shared" si="453"/>
        <v>30421</v>
      </c>
      <c r="L29004" s="2"/>
      <c r="M29004" s="14">
        <f>H29004/INDEX(Installed_Capacity!$H$5:$S$11,MATCH(Source_Data!C29004,Installed_Capacity!$G$5:$G$11,0),MATCH(Source_Data!D29004,Installed_Capacity!$H$4:$S$4,0))</f>
        <v>0.79020041607466118</v>
      </c>
    </row>
    <row r="29005" spans="1:13" x14ac:dyDescent="0.3">
      <c r="A29005" s="5">
        <v>43229</v>
      </c>
      <c r="B29005" s="5">
        <v>43214</v>
      </c>
      <c r="C29005" s="3">
        <v>2018</v>
      </c>
      <c r="D29005" s="3">
        <v>5</v>
      </c>
      <c r="E29005" s="3">
        <v>9</v>
      </c>
      <c r="F29005" s="3">
        <v>11</v>
      </c>
      <c r="G29005" s="3"/>
      <c r="H29005" s="4">
        <v>9136.4947699999993</v>
      </c>
      <c r="I29005" s="4">
        <v>2690.7422900000001</v>
      </c>
      <c r="J29005" s="4">
        <v>25430</v>
      </c>
      <c r="K29005" s="4">
        <f t="shared" si="453"/>
        <v>30421</v>
      </c>
      <c r="L29005" s="2"/>
      <c r="M29005" s="14">
        <f>H29005/INDEX(Installed_Capacity!$H$5:$S$11,MATCH(Source_Data!C29005,Installed_Capacity!$G$5:$G$11,0),MATCH(Source_Data!D29005,Installed_Capacity!$H$4:$S$4,0))</f>
        <v>0.88488453540750822</v>
      </c>
    </row>
    <row r="29006" spans="1:13" x14ac:dyDescent="0.3">
      <c r="A29006" s="5">
        <v>43229</v>
      </c>
      <c r="B29006" s="5">
        <v>43214</v>
      </c>
      <c r="C29006" s="3">
        <v>2018</v>
      </c>
      <c r="D29006" s="3">
        <v>5</v>
      </c>
      <c r="E29006" s="3">
        <v>9</v>
      </c>
      <c r="F29006" s="3">
        <v>12</v>
      </c>
      <c r="G29006" s="3"/>
      <c r="H29006" s="4">
        <v>9419.1873500000002</v>
      </c>
      <c r="I29006" s="4">
        <v>2437.3457699999999</v>
      </c>
      <c r="J29006" s="4">
        <v>25631</v>
      </c>
      <c r="K29006" s="4">
        <f t="shared" si="453"/>
        <v>30421</v>
      </c>
      <c r="L29006" s="2"/>
      <c r="M29006" s="14">
        <f>H29006/INDEX(Installed_Capacity!$H$5:$S$11,MATCH(Source_Data!C29006,Installed_Capacity!$G$5:$G$11,0),MATCH(Source_Data!D29006,Installed_Capacity!$H$4:$S$4,0))</f>
        <v>0.91226377641991796</v>
      </c>
    </row>
    <row r="29007" spans="1:13" x14ac:dyDescent="0.3">
      <c r="A29007" s="5">
        <v>43229</v>
      </c>
      <c r="B29007" s="5">
        <v>43214</v>
      </c>
      <c r="C29007" s="3">
        <v>2018</v>
      </c>
      <c r="D29007" s="3">
        <v>5</v>
      </c>
      <c r="E29007" s="3">
        <v>9</v>
      </c>
      <c r="F29007" s="3">
        <v>13</v>
      </c>
      <c r="G29007" s="3"/>
      <c r="H29007" s="4">
        <v>9455.6897300000001</v>
      </c>
      <c r="I29007" s="4">
        <v>2344.1531</v>
      </c>
      <c r="J29007" s="4">
        <v>26009</v>
      </c>
      <c r="K29007" s="4">
        <f t="shared" si="453"/>
        <v>30421</v>
      </c>
      <c r="L29007" s="2"/>
      <c r="M29007" s="14">
        <f>H29007/INDEX(Installed_Capacity!$H$5:$S$11,MATCH(Source_Data!C29007,Installed_Capacity!$G$5:$G$11,0),MATCH(Source_Data!D29007,Installed_Capacity!$H$4:$S$4,0))</f>
        <v>0.91579909191898956</v>
      </c>
    </row>
    <row r="29008" spans="1:13" x14ac:dyDescent="0.3">
      <c r="A29008" s="5">
        <v>43229</v>
      </c>
      <c r="B29008" s="5">
        <v>43214</v>
      </c>
      <c r="C29008" s="3">
        <v>2018</v>
      </c>
      <c r="D29008" s="3">
        <v>5</v>
      </c>
      <c r="E29008" s="3">
        <v>9</v>
      </c>
      <c r="F29008" s="3">
        <v>14</v>
      </c>
      <c r="G29008" s="3"/>
      <c r="H29008" s="4">
        <v>9479.7604300000003</v>
      </c>
      <c r="I29008" s="4">
        <v>2153.0808400000001</v>
      </c>
      <c r="J29008" s="4">
        <v>26253</v>
      </c>
      <c r="K29008" s="4">
        <f t="shared" si="453"/>
        <v>30421</v>
      </c>
      <c r="L29008" s="2"/>
      <c r="M29008" s="14">
        <f>H29008/INDEX(Installed_Capacity!$H$5:$S$11,MATCH(Source_Data!C29008,Installed_Capacity!$G$5:$G$11,0),MATCH(Source_Data!D29008,Installed_Capacity!$H$4:$S$4,0))</f>
        <v>0.91813037877709325</v>
      </c>
    </row>
    <row r="29009" spans="1:13" x14ac:dyDescent="0.3">
      <c r="A29009" s="5">
        <v>43229</v>
      </c>
      <c r="B29009" s="5">
        <v>43214</v>
      </c>
      <c r="C29009" s="3">
        <v>2018</v>
      </c>
      <c r="D29009" s="3">
        <v>5</v>
      </c>
      <c r="E29009" s="3">
        <v>9</v>
      </c>
      <c r="F29009" s="3">
        <v>15</v>
      </c>
      <c r="G29009" s="3"/>
      <c r="H29009" s="4">
        <v>9410.7154499999997</v>
      </c>
      <c r="I29009" s="4">
        <v>2570.3795700000001</v>
      </c>
      <c r="J29009" s="4">
        <v>27057</v>
      </c>
      <c r="K29009" s="4">
        <f t="shared" si="453"/>
        <v>30421</v>
      </c>
      <c r="L29009" s="2"/>
      <c r="M29009" s="14">
        <f>H29009/INDEX(Installed_Capacity!$H$5:$S$11,MATCH(Source_Data!C29009,Installed_Capacity!$G$5:$G$11,0),MATCH(Source_Data!D29009,Installed_Capacity!$H$4:$S$4,0))</f>
        <v>0.91144325898032663</v>
      </c>
    </row>
    <row r="29010" spans="1:13" x14ac:dyDescent="0.3">
      <c r="A29010" s="5">
        <v>43229</v>
      </c>
      <c r="B29010" s="5">
        <v>43214</v>
      </c>
      <c r="C29010" s="3">
        <v>2018</v>
      </c>
      <c r="D29010" s="3">
        <v>5</v>
      </c>
      <c r="E29010" s="3">
        <v>9</v>
      </c>
      <c r="F29010" s="3">
        <v>16</v>
      </c>
      <c r="G29010" s="3"/>
      <c r="H29010" s="4">
        <v>9028.6303599999992</v>
      </c>
      <c r="I29010" s="4">
        <v>3041.8213599999999</v>
      </c>
      <c r="J29010" s="4">
        <v>27639</v>
      </c>
      <c r="K29010" s="4">
        <f t="shared" si="453"/>
        <v>30421</v>
      </c>
      <c r="L29010" s="2"/>
      <c r="M29010" s="14">
        <f>H29010/INDEX(Installed_Capacity!$H$5:$S$11,MATCH(Source_Data!C29010,Installed_Capacity!$G$5:$G$11,0),MATCH(Source_Data!D29010,Installed_Capacity!$H$4:$S$4,0))</f>
        <v>0.87443769001081839</v>
      </c>
    </row>
    <row r="29011" spans="1:13" x14ac:dyDescent="0.3">
      <c r="A29011" s="5">
        <v>43229</v>
      </c>
      <c r="B29011" s="5">
        <v>43214</v>
      </c>
      <c r="C29011" s="3">
        <v>2018</v>
      </c>
      <c r="D29011" s="3">
        <v>5</v>
      </c>
      <c r="E29011" s="3">
        <v>9</v>
      </c>
      <c r="F29011" s="3">
        <v>17</v>
      </c>
      <c r="G29011" s="3"/>
      <c r="H29011" s="4">
        <v>8247.6260700000003</v>
      </c>
      <c r="I29011" s="4">
        <v>3391.1414599999998</v>
      </c>
      <c r="J29011" s="4">
        <v>28855</v>
      </c>
      <c r="K29011" s="4">
        <f t="shared" si="453"/>
        <v>30421</v>
      </c>
      <c r="L29011" s="2"/>
      <c r="M29011" s="14">
        <f>H29011/INDEX(Installed_Capacity!$H$5:$S$11,MATCH(Source_Data!C29011,Installed_Capacity!$G$5:$G$11,0),MATCH(Source_Data!D29011,Installed_Capacity!$H$4:$S$4,0))</f>
        <v>0.79879614084940842</v>
      </c>
    </row>
    <row r="29012" spans="1:13" x14ac:dyDescent="0.3">
      <c r="A29012" s="5">
        <v>43229</v>
      </c>
      <c r="B29012" s="5">
        <v>43214</v>
      </c>
      <c r="C29012" s="3">
        <v>2018</v>
      </c>
      <c r="D29012" s="3">
        <v>5</v>
      </c>
      <c r="E29012" s="3">
        <v>9</v>
      </c>
      <c r="F29012" s="3">
        <v>18</v>
      </c>
      <c r="G29012" s="3"/>
      <c r="H29012" s="4">
        <v>6734.0907900000002</v>
      </c>
      <c r="I29012" s="4">
        <v>3317.8850400000001</v>
      </c>
      <c r="J29012" s="4">
        <v>29644</v>
      </c>
      <c r="K29012" s="4">
        <f t="shared" si="453"/>
        <v>30421</v>
      </c>
      <c r="L29012" s="2"/>
      <c r="M29012" s="14">
        <f>H29012/INDEX(Installed_Capacity!$H$5:$S$11,MATCH(Source_Data!C29012,Installed_Capacity!$G$5:$G$11,0),MATCH(Source_Data!D29012,Installed_Capacity!$H$4:$S$4,0))</f>
        <v>0.65220776130331337</v>
      </c>
    </row>
    <row r="29013" spans="1:13" x14ac:dyDescent="0.3">
      <c r="A29013" s="5">
        <v>43229</v>
      </c>
      <c r="B29013" s="5">
        <v>43214</v>
      </c>
      <c r="C29013" s="3">
        <v>2018</v>
      </c>
      <c r="D29013" s="3">
        <v>5</v>
      </c>
      <c r="E29013" s="3">
        <v>9</v>
      </c>
      <c r="F29013" s="3">
        <v>19</v>
      </c>
      <c r="G29013" s="3"/>
      <c r="H29013" s="4">
        <v>3248.98056</v>
      </c>
      <c r="I29013" s="4">
        <v>3369.9484400000001</v>
      </c>
      <c r="J29013" s="4">
        <v>30255</v>
      </c>
      <c r="K29013" s="4">
        <f t="shared" si="453"/>
        <v>30421</v>
      </c>
      <c r="L29013" s="2"/>
      <c r="M29013" s="14">
        <f>H29013/INDEX(Installed_Capacity!$H$5:$S$11,MATCH(Source_Data!C29013,Installed_Capacity!$G$5:$G$11,0),MATCH(Source_Data!D29013,Installed_Capacity!$H$4:$S$4,0))</f>
        <v>0.31466910732808595</v>
      </c>
    </row>
    <row r="29014" spans="1:13" x14ac:dyDescent="0.3">
      <c r="A29014" s="5">
        <v>43229</v>
      </c>
      <c r="B29014" s="5">
        <v>43214</v>
      </c>
      <c r="C29014" s="3">
        <v>2018</v>
      </c>
      <c r="D29014" s="3">
        <v>5</v>
      </c>
      <c r="E29014" s="3">
        <v>9</v>
      </c>
      <c r="F29014" s="3">
        <v>20</v>
      </c>
      <c r="G29014" s="3"/>
      <c r="H29014" s="4">
        <v>335.08238999999998</v>
      </c>
      <c r="I29014" s="4">
        <v>3842.1854400000002</v>
      </c>
      <c r="J29014" s="4">
        <v>30198</v>
      </c>
      <c r="K29014" s="4">
        <f t="shared" si="453"/>
        <v>30421</v>
      </c>
      <c r="L29014" s="2"/>
      <c r="M29014" s="14">
        <f>H29014/INDEX(Installed_Capacity!$H$5:$S$11,MATCH(Source_Data!C29014,Installed_Capacity!$G$5:$G$11,0),MATCH(Source_Data!D29014,Installed_Capacity!$H$4:$S$4,0))</f>
        <v>3.2453280219891974E-2</v>
      </c>
    </row>
    <row r="29015" spans="1:13" x14ac:dyDescent="0.3">
      <c r="A29015" s="5">
        <v>43229</v>
      </c>
      <c r="B29015" s="5">
        <v>43214</v>
      </c>
      <c r="C29015" s="3">
        <v>2018</v>
      </c>
      <c r="D29015" s="3">
        <v>5</v>
      </c>
      <c r="E29015" s="3">
        <v>9</v>
      </c>
      <c r="F29015" s="3">
        <v>21</v>
      </c>
      <c r="G29015" s="3"/>
      <c r="H29015" s="4">
        <v>0</v>
      </c>
      <c r="I29015" s="4">
        <v>3929.7959000000001</v>
      </c>
      <c r="J29015" s="4">
        <v>30075</v>
      </c>
      <c r="K29015" s="4">
        <f t="shared" si="453"/>
        <v>30421</v>
      </c>
      <c r="L29015" s="2"/>
      <c r="M29015" s="14">
        <f>H29015/INDEX(Installed_Capacity!$H$5:$S$11,MATCH(Source_Data!C29015,Installed_Capacity!$G$5:$G$11,0),MATCH(Source_Data!D29015,Installed_Capacity!$H$4:$S$4,0))</f>
        <v>0</v>
      </c>
    </row>
    <row r="29016" spans="1:13" x14ac:dyDescent="0.3">
      <c r="A29016" s="5">
        <v>43229</v>
      </c>
      <c r="B29016" s="5">
        <v>43214</v>
      </c>
      <c r="C29016" s="3">
        <v>2018</v>
      </c>
      <c r="D29016" s="3">
        <v>5</v>
      </c>
      <c r="E29016" s="3">
        <v>9</v>
      </c>
      <c r="F29016" s="3">
        <v>22</v>
      </c>
      <c r="G29016" s="3"/>
      <c r="H29016" s="4">
        <v>0</v>
      </c>
      <c r="I29016" s="4">
        <v>3734.0567900000001</v>
      </c>
      <c r="J29016" s="4">
        <v>30421</v>
      </c>
      <c r="K29016" s="4">
        <f t="shared" si="453"/>
        <v>30421</v>
      </c>
      <c r="L29016" s="2"/>
      <c r="M29016" s="14">
        <f>H29016/INDEX(Installed_Capacity!$H$5:$S$11,MATCH(Source_Data!C29016,Installed_Capacity!$G$5:$G$11,0),MATCH(Source_Data!D29016,Installed_Capacity!$H$4:$S$4,0))</f>
        <v>0</v>
      </c>
    </row>
    <row r="29017" spans="1:13" x14ac:dyDescent="0.3">
      <c r="A29017" s="5">
        <v>43229</v>
      </c>
      <c r="B29017" s="5">
        <v>43215</v>
      </c>
      <c r="C29017" s="3">
        <v>2018</v>
      </c>
      <c r="D29017" s="3">
        <v>5</v>
      </c>
      <c r="E29017" s="3">
        <v>9</v>
      </c>
      <c r="F29017" s="3">
        <v>23</v>
      </c>
      <c r="G29017" s="3"/>
      <c r="H29017" s="4">
        <v>0</v>
      </c>
      <c r="I29017" s="4">
        <v>3732.1019500000002</v>
      </c>
      <c r="J29017" s="4">
        <v>29193</v>
      </c>
      <c r="K29017" s="4">
        <f t="shared" si="453"/>
        <v>30421</v>
      </c>
      <c r="L29017" s="2"/>
      <c r="M29017" s="14">
        <f>H29017/INDEX(Installed_Capacity!$H$5:$S$11,MATCH(Source_Data!C29017,Installed_Capacity!$G$5:$G$11,0),MATCH(Source_Data!D29017,Installed_Capacity!$H$4:$S$4,0))</f>
        <v>0</v>
      </c>
    </row>
    <row r="29018" spans="1:13" x14ac:dyDescent="0.3">
      <c r="A29018" s="5">
        <v>43229</v>
      </c>
      <c r="B29018" s="5">
        <v>43215</v>
      </c>
      <c r="C29018" s="3">
        <v>2018</v>
      </c>
      <c r="D29018" s="3">
        <v>5</v>
      </c>
      <c r="E29018" s="3">
        <v>9</v>
      </c>
      <c r="F29018" s="3">
        <v>24</v>
      </c>
      <c r="G29018" s="3"/>
      <c r="H29018" s="4">
        <v>0</v>
      </c>
      <c r="I29018" s="4">
        <v>3710.1078699999998</v>
      </c>
      <c r="J29018" s="4">
        <v>26999</v>
      </c>
      <c r="K29018" s="4">
        <f t="shared" si="453"/>
        <v>30421</v>
      </c>
      <c r="L29018" s="2"/>
      <c r="M29018" s="14">
        <f>H29018/INDEX(Installed_Capacity!$H$5:$S$11,MATCH(Source_Data!C29018,Installed_Capacity!$G$5:$G$11,0),MATCH(Source_Data!D29018,Installed_Capacity!$H$4:$S$4,0))</f>
        <v>0</v>
      </c>
    </row>
    <row r="29019" spans="1:13" x14ac:dyDescent="0.3">
      <c r="A29019" s="5">
        <v>43230</v>
      </c>
      <c r="B29019" s="5">
        <v>43215</v>
      </c>
      <c r="C29019" s="3">
        <v>2018</v>
      </c>
      <c r="D29019" s="3">
        <v>5</v>
      </c>
      <c r="E29019" s="3">
        <v>10</v>
      </c>
      <c r="F29019" s="3">
        <v>1</v>
      </c>
      <c r="G29019" s="3"/>
      <c r="H29019" s="4">
        <v>0</v>
      </c>
      <c r="I29019" s="4">
        <v>3800.5788200000002</v>
      </c>
      <c r="J29019" s="4">
        <v>25014</v>
      </c>
      <c r="K29019" s="4">
        <f t="shared" si="453"/>
        <v>29565</v>
      </c>
      <c r="L29019" s="2"/>
      <c r="M29019" s="14">
        <f>H29019/INDEX(Installed_Capacity!$H$5:$S$11,MATCH(Source_Data!C29019,Installed_Capacity!$G$5:$G$11,0),MATCH(Source_Data!D29019,Installed_Capacity!$H$4:$S$4,0))</f>
        <v>0</v>
      </c>
    </row>
    <row r="29020" spans="1:13" x14ac:dyDescent="0.3">
      <c r="A29020" s="5">
        <v>43230</v>
      </c>
      <c r="B29020" s="5">
        <v>43215</v>
      </c>
      <c r="C29020" s="3">
        <v>2018</v>
      </c>
      <c r="D29020" s="3">
        <v>5</v>
      </c>
      <c r="E29020" s="3">
        <v>10</v>
      </c>
      <c r="F29020" s="3">
        <v>2</v>
      </c>
      <c r="G29020" s="3"/>
      <c r="H29020" s="4">
        <v>0</v>
      </c>
      <c r="I29020" s="4">
        <v>3666.1941000000002</v>
      </c>
      <c r="J29020" s="4">
        <v>23519</v>
      </c>
      <c r="K29020" s="4">
        <f t="shared" si="453"/>
        <v>29565</v>
      </c>
      <c r="L29020" s="2"/>
      <c r="M29020" s="14">
        <f>H29020/INDEX(Installed_Capacity!$H$5:$S$11,MATCH(Source_Data!C29020,Installed_Capacity!$G$5:$G$11,0),MATCH(Source_Data!D29020,Installed_Capacity!$H$4:$S$4,0))</f>
        <v>0</v>
      </c>
    </row>
    <row r="29021" spans="1:13" x14ac:dyDescent="0.3">
      <c r="A29021" s="5">
        <v>43230</v>
      </c>
      <c r="B29021" s="5">
        <v>43215</v>
      </c>
      <c r="C29021" s="3">
        <v>2018</v>
      </c>
      <c r="D29021" s="3">
        <v>5</v>
      </c>
      <c r="E29021" s="3">
        <v>10</v>
      </c>
      <c r="F29021" s="3">
        <v>3</v>
      </c>
      <c r="G29021" s="3"/>
      <c r="H29021" s="4">
        <v>0</v>
      </c>
      <c r="I29021" s="4">
        <v>3601.8540800000001</v>
      </c>
      <c r="J29021" s="4">
        <v>22609</v>
      </c>
      <c r="K29021" s="4">
        <f t="shared" si="453"/>
        <v>29565</v>
      </c>
      <c r="L29021" s="2"/>
      <c r="M29021" s="14">
        <f>H29021/INDEX(Installed_Capacity!$H$5:$S$11,MATCH(Source_Data!C29021,Installed_Capacity!$G$5:$G$11,0),MATCH(Source_Data!D29021,Installed_Capacity!$H$4:$S$4,0))</f>
        <v>0</v>
      </c>
    </row>
    <row r="29022" spans="1:13" x14ac:dyDescent="0.3">
      <c r="A29022" s="5">
        <v>43230</v>
      </c>
      <c r="B29022" s="5">
        <v>43215</v>
      </c>
      <c r="C29022" s="3">
        <v>2018</v>
      </c>
      <c r="D29022" s="3">
        <v>5</v>
      </c>
      <c r="E29022" s="3">
        <v>10</v>
      </c>
      <c r="F29022" s="3">
        <v>4</v>
      </c>
      <c r="G29022" s="3"/>
      <c r="H29022" s="4">
        <v>0</v>
      </c>
      <c r="I29022" s="4">
        <v>3332.8297600000001</v>
      </c>
      <c r="J29022" s="4">
        <v>21982</v>
      </c>
      <c r="K29022" s="4">
        <f t="shared" si="453"/>
        <v>29565</v>
      </c>
      <c r="L29022" s="2"/>
      <c r="M29022" s="14">
        <f>H29022/INDEX(Installed_Capacity!$H$5:$S$11,MATCH(Source_Data!C29022,Installed_Capacity!$G$5:$G$11,0),MATCH(Source_Data!D29022,Installed_Capacity!$H$4:$S$4,0))</f>
        <v>0</v>
      </c>
    </row>
    <row r="29023" spans="1:13" x14ac:dyDescent="0.3">
      <c r="A29023" s="5">
        <v>43230</v>
      </c>
      <c r="B29023" s="5">
        <v>43215</v>
      </c>
      <c r="C29023" s="3">
        <v>2018</v>
      </c>
      <c r="D29023" s="3">
        <v>5</v>
      </c>
      <c r="E29023" s="3">
        <v>10</v>
      </c>
      <c r="F29023" s="3">
        <v>5</v>
      </c>
      <c r="G29023" s="3"/>
      <c r="H29023" s="4">
        <v>0</v>
      </c>
      <c r="I29023" s="4">
        <v>2957.02378</v>
      </c>
      <c r="J29023" s="4">
        <v>21700</v>
      </c>
      <c r="K29023" s="4">
        <f t="shared" si="453"/>
        <v>29565</v>
      </c>
      <c r="L29023" s="2"/>
      <c r="M29023" s="14">
        <f>H29023/INDEX(Installed_Capacity!$H$5:$S$11,MATCH(Source_Data!C29023,Installed_Capacity!$G$5:$G$11,0),MATCH(Source_Data!D29023,Installed_Capacity!$H$4:$S$4,0))</f>
        <v>0</v>
      </c>
    </row>
    <row r="29024" spans="1:13" x14ac:dyDescent="0.3">
      <c r="A29024" s="5">
        <v>43230</v>
      </c>
      <c r="B29024" s="5">
        <v>43215</v>
      </c>
      <c r="C29024" s="3">
        <v>2018</v>
      </c>
      <c r="D29024" s="3">
        <v>5</v>
      </c>
      <c r="E29024" s="3">
        <v>10</v>
      </c>
      <c r="F29024" s="3">
        <v>6</v>
      </c>
      <c r="G29024" s="3"/>
      <c r="H29024" s="4">
        <v>0</v>
      </c>
      <c r="I29024" s="4">
        <v>3032.7828500000001</v>
      </c>
      <c r="J29024" s="4">
        <v>21922</v>
      </c>
      <c r="K29024" s="4">
        <f t="shared" si="453"/>
        <v>29565</v>
      </c>
      <c r="L29024" s="2"/>
      <c r="M29024" s="14">
        <f>H29024/INDEX(Installed_Capacity!$H$5:$S$11,MATCH(Source_Data!C29024,Installed_Capacity!$G$5:$G$11,0),MATCH(Source_Data!D29024,Installed_Capacity!$H$4:$S$4,0))</f>
        <v>0</v>
      </c>
    </row>
    <row r="29025" spans="1:13" x14ac:dyDescent="0.3">
      <c r="A29025" s="5">
        <v>43230</v>
      </c>
      <c r="B29025" s="5">
        <v>43215</v>
      </c>
      <c r="C29025" s="3">
        <v>2018</v>
      </c>
      <c r="D29025" s="3">
        <v>5</v>
      </c>
      <c r="E29025" s="3">
        <v>10</v>
      </c>
      <c r="F29025" s="3">
        <v>7</v>
      </c>
      <c r="G29025" s="3"/>
      <c r="H29025" s="4">
        <v>953.21055000000001</v>
      </c>
      <c r="I29025" s="4">
        <v>2912.34663</v>
      </c>
      <c r="J29025" s="4">
        <v>23176</v>
      </c>
      <c r="K29025" s="4">
        <f t="shared" si="453"/>
        <v>29565</v>
      </c>
      <c r="L29025" s="2"/>
      <c r="M29025" s="14">
        <f>H29025/INDEX(Installed_Capacity!$H$5:$S$11,MATCH(Source_Data!C29025,Installed_Capacity!$G$5:$G$11,0),MATCH(Source_Data!D29025,Installed_Capacity!$H$4:$S$4,0))</f>
        <v>9.2320008484204005E-2</v>
      </c>
    </row>
    <row r="29026" spans="1:13" x14ac:dyDescent="0.3">
      <c r="A29026" s="5">
        <v>43230</v>
      </c>
      <c r="B29026" s="5">
        <v>43215</v>
      </c>
      <c r="C29026" s="3">
        <v>2018</v>
      </c>
      <c r="D29026" s="3">
        <v>5</v>
      </c>
      <c r="E29026" s="3">
        <v>10</v>
      </c>
      <c r="F29026" s="3">
        <v>8</v>
      </c>
      <c r="G29026" s="3"/>
      <c r="H29026" s="4">
        <v>4636.2611999999999</v>
      </c>
      <c r="I29026" s="4">
        <v>2391.4164599999999</v>
      </c>
      <c r="J29026" s="4">
        <v>24642</v>
      </c>
      <c r="K29026" s="4">
        <f t="shared" si="453"/>
        <v>29565</v>
      </c>
      <c r="L29026" s="2"/>
      <c r="M29026" s="14">
        <f>H29026/INDEX(Installed_Capacity!$H$5:$S$11,MATCH(Source_Data!C29026,Installed_Capacity!$G$5:$G$11,0),MATCH(Source_Data!D29026,Installed_Capacity!$H$4:$S$4,0))</f>
        <v>0.44902951747542641</v>
      </c>
    </row>
    <row r="29027" spans="1:13" x14ac:dyDescent="0.3">
      <c r="A29027" s="5">
        <v>43230</v>
      </c>
      <c r="B29027" s="5">
        <v>43215</v>
      </c>
      <c r="C29027" s="3">
        <v>2018</v>
      </c>
      <c r="D29027" s="3">
        <v>5</v>
      </c>
      <c r="E29027" s="3">
        <v>10</v>
      </c>
      <c r="F29027" s="3">
        <v>9</v>
      </c>
      <c r="G29027" s="3"/>
      <c r="H29027" s="4">
        <v>6875.5560500000001</v>
      </c>
      <c r="I29027" s="4">
        <v>2988.7567199999999</v>
      </c>
      <c r="J29027" s="4">
        <v>25807</v>
      </c>
      <c r="K29027" s="4">
        <f t="shared" si="453"/>
        <v>29565</v>
      </c>
      <c r="L29027" s="2"/>
      <c r="M29027" s="14">
        <f>H29027/INDEX(Installed_Capacity!$H$5:$S$11,MATCH(Source_Data!C29027,Installed_Capacity!$G$5:$G$11,0),MATCH(Source_Data!D29027,Installed_Capacity!$H$4:$S$4,0))</f>
        <v>0.66590890424955973</v>
      </c>
    </row>
    <row r="29028" spans="1:13" x14ac:dyDescent="0.3">
      <c r="A29028" s="5">
        <v>43230</v>
      </c>
      <c r="B29028" s="5">
        <v>43215</v>
      </c>
      <c r="C29028" s="3">
        <v>2018</v>
      </c>
      <c r="D29028" s="3">
        <v>5</v>
      </c>
      <c r="E29028" s="3">
        <v>10</v>
      </c>
      <c r="F29028" s="3">
        <v>10</v>
      </c>
      <c r="G29028" s="3"/>
      <c r="H29028" s="4">
        <v>8023.0090600000003</v>
      </c>
      <c r="I29028" s="4">
        <v>3286.95723</v>
      </c>
      <c r="J29028" s="4">
        <v>25877</v>
      </c>
      <c r="K29028" s="4">
        <f t="shared" si="453"/>
        <v>29565</v>
      </c>
      <c r="L29028" s="2"/>
      <c r="M29028" s="14">
        <f>H29028/INDEX(Installed_Capacity!$H$5:$S$11,MATCH(Source_Data!C29028,Installed_Capacity!$G$5:$G$11,0),MATCH(Source_Data!D29028,Installed_Capacity!$H$4:$S$4,0))</f>
        <v>0.77704161424571472</v>
      </c>
    </row>
    <row r="29029" spans="1:13" x14ac:dyDescent="0.3">
      <c r="A29029" s="5">
        <v>43230</v>
      </c>
      <c r="B29029" s="5">
        <v>43215</v>
      </c>
      <c r="C29029" s="3">
        <v>2018</v>
      </c>
      <c r="D29029" s="3">
        <v>5</v>
      </c>
      <c r="E29029" s="3">
        <v>10</v>
      </c>
      <c r="F29029" s="3">
        <v>11</v>
      </c>
      <c r="G29029" s="3"/>
      <c r="H29029" s="4">
        <v>8844.7909500000005</v>
      </c>
      <c r="I29029" s="4">
        <v>3134.8162000000002</v>
      </c>
      <c r="J29029" s="4">
        <v>25729</v>
      </c>
      <c r="K29029" s="4">
        <f t="shared" si="453"/>
        <v>29565</v>
      </c>
      <c r="L29029" s="2"/>
      <c r="M29029" s="14">
        <f>H29029/INDEX(Installed_Capacity!$H$5:$S$11,MATCH(Source_Data!C29029,Installed_Capacity!$G$5:$G$11,0),MATCH(Source_Data!D29029,Installed_Capacity!$H$4:$S$4,0))</f>
        <v>0.85663254099003705</v>
      </c>
    </row>
    <row r="29030" spans="1:13" x14ac:dyDescent="0.3">
      <c r="A29030" s="5">
        <v>43230</v>
      </c>
      <c r="B29030" s="5">
        <v>43215</v>
      </c>
      <c r="C29030" s="3">
        <v>2018</v>
      </c>
      <c r="D29030" s="3">
        <v>5</v>
      </c>
      <c r="E29030" s="3">
        <v>10</v>
      </c>
      <c r="F29030" s="3">
        <v>12</v>
      </c>
      <c r="G29030" s="3"/>
      <c r="H29030" s="4">
        <v>8929.3811100000003</v>
      </c>
      <c r="I29030" s="4">
        <v>3155.1261599999998</v>
      </c>
      <c r="J29030" s="4">
        <v>25822</v>
      </c>
      <c r="K29030" s="4">
        <f t="shared" si="453"/>
        <v>29565</v>
      </c>
      <c r="L29030" s="2"/>
      <c r="M29030" s="14">
        <f>H29030/INDEX(Installed_Capacity!$H$5:$S$11,MATCH(Source_Data!C29030,Installed_Capacity!$G$5:$G$11,0),MATCH(Source_Data!D29030,Installed_Capacity!$H$4:$S$4,0))</f>
        <v>0.8648252370201851</v>
      </c>
    </row>
    <row r="29031" spans="1:13" x14ac:dyDescent="0.3">
      <c r="A29031" s="5">
        <v>43230</v>
      </c>
      <c r="B29031" s="5">
        <v>43215</v>
      </c>
      <c r="C29031" s="3">
        <v>2018</v>
      </c>
      <c r="D29031" s="3">
        <v>5</v>
      </c>
      <c r="E29031" s="3">
        <v>10</v>
      </c>
      <c r="F29031" s="3">
        <v>13</v>
      </c>
      <c r="G29031" s="3"/>
      <c r="H29031" s="4">
        <v>9217.3232200000002</v>
      </c>
      <c r="I29031" s="4">
        <v>2883.9106099999999</v>
      </c>
      <c r="J29031" s="4">
        <v>26004</v>
      </c>
      <c r="K29031" s="4">
        <f t="shared" si="453"/>
        <v>29565</v>
      </c>
      <c r="L29031" s="2"/>
      <c r="M29031" s="14">
        <f>H29031/INDEX(Installed_Capacity!$H$5:$S$11,MATCH(Source_Data!C29031,Installed_Capacity!$G$5:$G$11,0),MATCH(Source_Data!D29031,Installed_Capacity!$H$4:$S$4,0))</f>
        <v>0.89271290364133149</v>
      </c>
    </row>
    <row r="29032" spans="1:13" x14ac:dyDescent="0.3">
      <c r="A29032" s="5">
        <v>43230</v>
      </c>
      <c r="B29032" s="5">
        <v>43215</v>
      </c>
      <c r="C29032" s="3">
        <v>2018</v>
      </c>
      <c r="D29032" s="3">
        <v>5</v>
      </c>
      <c r="E29032" s="3">
        <v>10</v>
      </c>
      <c r="F29032" s="3">
        <v>14</v>
      </c>
      <c r="G29032" s="3"/>
      <c r="H29032" s="4">
        <v>9449.4303899999995</v>
      </c>
      <c r="I29032" s="4">
        <v>2834.9832799999999</v>
      </c>
      <c r="J29032" s="4">
        <v>26251</v>
      </c>
      <c r="K29032" s="4">
        <f t="shared" si="453"/>
        <v>29565</v>
      </c>
      <c r="L29032" s="2"/>
      <c r="M29032" s="14">
        <f>H29032/INDEX(Installed_Capacity!$H$5:$S$11,MATCH(Source_Data!C29032,Installed_Capacity!$G$5:$G$11,0),MATCH(Source_Data!D29032,Installed_Capacity!$H$4:$S$4,0))</f>
        <v>0.91519286455200799</v>
      </c>
    </row>
    <row r="29033" spans="1:13" x14ac:dyDescent="0.3">
      <c r="A29033" s="5">
        <v>43230</v>
      </c>
      <c r="B29033" s="5">
        <v>43215</v>
      </c>
      <c r="C29033" s="3">
        <v>2018</v>
      </c>
      <c r="D29033" s="3">
        <v>5</v>
      </c>
      <c r="E29033" s="3">
        <v>10</v>
      </c>
      <c r="F29033" s="3">
        <v>15</v>
      </c>
      <c r="G29033" s="3"/>
      <c r="H29033" s="4">
        <v>9281.5028500000008</v>
      </c>
      <c r="I29033" s="4">
        <v>3194.0302999999999</v>
      </c>
      <c r="J29033" s="4">
        <v>26824</v>
      </c>
      <c r="K29033" s="4">
        <f t="shared" si="453"/>
        <v>29565</v>
      </c>
      <c r="L29033" s="2"/>
      <c r="M29033" s="14">
        <f>H29033/INDEX(Installed_Capacity!$H$5:$S$11,MATCH(Source_Data!C29033,Installed_Capacity!$G$5:$G$11,0),MATCH(Source_Data!D29033,Installed_Capacity!$H$4:$S$4,0))</f>
        <v>0.89892880629380745</v>
      </c>
    </row>
    <row r="29034" spans="1:13" x14ac:dyDescent="0.3">
      <c r="A29034" s="5">
        <v>43230</v>
      </c>
      <c r="B29034" s="5">
        <v>43215</v>
      </c>
      <c r="C29034" s="3">
        <v>2018</v>
      </c>
      <c r="D29034" s="3">
        <v>5</v>
      </c>
      <c r="E29034" s="3">
        <v>10</v>
      </c>
      <c r="F29034" s="3">
        <v>16</v>
      </c>
      <c r="G29034" s="3"/>
      <c r="H29034" s="4">
        <v>8766.5792500000007</v>
      </c>
      <c r="I29034" s="4">
        <v>3449.9683399999999</v>
      </c>
      <c r="J29034" s="4">
        <v>27373</v>
      </c>
      <c r="K29034" s="4">
        <f t="shared" si="453"/>
        <v>29565</v>
      </c>
      <c r="L29034" s="2"/>
      <c r="M29034" s="14">
        <f>H29034/INDEX(Installed_Capacity!$H$5:$S$11,MATCH(Source_Data!C29034,Installed_Capacity!$G$5:$G$11,0),MATCH(Source_Data!D29034,Installed_Capacity!$H$4:$S$4,0))</f>
        <v>0.84905760929465879</v>
      </c>
    </row>
    <row r="29035" spans="1:13" x14ac:dyDescent="0.3">
      <c r="A29035" s="5">
        <v>43230</v>
      </c>
      <c r="B29035" s="5">
        <v>43215</v>
      </c>
      <c r="C29035" s="3">
        <v>2018</v>
      </c>
      <c r="D29035" s="3">
        <v>5</v>
      </c>
      <c r="E29035" s="3">
        <v>10</v>
      </c>
      <c r="F29035" s="3">
        <v>17</v>
      </c>
      <c r="G29035" s="3"/>
      <c r="H29035" s="4">
        <v>7561.7213599999995</v>
      </c>
      <c r="I29035" s="4">
        <v>3730.74937</v>
      </c>
      <c r="J29035" s="4">
        <v>27984</v>
      </c>
      <c r="K29035" s="4">
        <f t="shared" si="453"/>
        <v>29565</v>
      </c>
      <c r="L29035" s="2"/>
      <c r="M29035" s="14">
        <f>H29035/INDEX(Installed_Capacity!$H$5:$S$11,MATCH(Source_Data!C29035,Installed_Capacity!$G$5:$G$11,0),MATCH(Source_Data!D29035,Installed_Capacity!$H$4:$S$4,0))</f>
        <v>0.7323651423186478</v>
      </c>
    </row>
    <row r="29036" spans="1:13" x14ac:dyDescent="0.3">
      <c r="A29036" s="5">
        <v>43230</v>
      </c>
      <c r="B29036" s="5">
        <v>43215</v>
      </c>
      <c r="C29036" s="3">
        <v>2018</v>
      </c>
      <c r="D29036" s="3">
        <v>5</v>
      </c>
      <c r="E29036" s="3">
        <v>10</v>
      </c>
      <c r="F29036" s="3">
        <v>18</v>
      </c>
      <c r="G29036" s="3"/>
      <c r="H29036" s="4">
        <v>5312.2265100000004</v>
      </c>
      <c r="I29036" s="4">
        <v>3552.12637</v>
      </c>
      <c r="J29036" s="4">
        <v>28605</v>
      </c>
      <c r="K29036" s="4">
        <f t="shared" si="453"/>
        <v>29565</v>
      </c>
      <c r="L29036" s="2"/>
      <c r="M29036" s="14">
        <f>H29036/INDEX(Installed_Capacity!$H$5:$S$11,MATCH(Source_Data!C29036,Installed_Capacity!$G$5:$G$11,0),MATCH(Source_Data!D29036,Installed_Capacity!$H$4:$S$4,0))</f>
        <v>0.51449786877958226</v>
      </c>
    </row>
    <row r="29037" spans="1:13" x14ac:dyDescent="0.3">
      <c r="A29037" s="5">
        <v>43230</v>
      </c>
      <c r="B29037" s="5">
        <v>43215</v>
      </c>
      <c r="C29037" s="3">
        <v>2018</v>
      </c>
      <c r="D29037" s="3">
        <v>5</v>
      </c>
      <c r="E29037" s="3">
        <v>10</v>
      </c>
      <c r="F29037" s="3">
        <v>19</v>
      </c>
      <c r="G29037" s="3"/>
      <c r="H29037" s="4">
        <v>2557.1251099999999</v>
      </c>
      <c r="I29037" s="4">
        <v>3422.0311099999999</v>
      </c>
      <c r="J29037" s="4">
        <v>29177</v>
      </c>
      <c r="K29037" s="4">
        <f t="shared" si="453"/>
        <v>29565</v>
      </c>
      <c r="L29037" s="2"/>
      <c r="M29037" s="14">
        <f>H29037/INDEX(Installed_Capacity!$H$5:$S$11,MATCH(Source_Data!C29037,Installed_Capacity!$G$5:$G$11,0),MATCH(Source_Data!D29037,Installed_Capacity!$H$4:$S$4,0))</f>
        <v>0.24766176984756524</v>
      </c>
    </row>
    <row r="29038" spans="1:13" x14ac:dyDescent="0.3">
      <c r="A29038" s="5">
        <v>43230</v>
      </c>
      <c r="B29038" s="5">
        <v>43215</v>
      </c>
      <c r="C29038" s="3">
        <v>2018</v>
      </c>
      <c r="D29038" s="3">
        <v>5</v>
      </c>
      <c r="E29038" s="3">
        <v>10</v>
      </c>
      <c r="F29038" s="3">
        <v>20</v>
      </c>
      <c r="G29038" s="3"/>
      <c r="H29038" s="4">
        <v>262.54894000000002</v>
      </c>
      <c r="I29038" s="4">
        <v>3437.2195200000001</v>
      </c>
      <c r="J29038" s="4">
        <v>28954</v>
      </c>
      <c r="K29038" s="4">
        <f t="shared" si="453"/>
        <v>29565</v>
      </c>
      <c r="L29038" s="2"/>
      <c r="M29038" s="14">
        <f>H29038/INDEX(Installed_Capacity!$H$5:$S$11,MATCH(Source_Data!C29038,Installed_Capacity!$G$5:$G$11,0),MATCH(Source_Data!D29038,Installed_Capacity!$H$4:$S$4,0))</f>
        <v>2.5428296369903552E-2</v>
      </c>
    </row>
    <row r="29039" spans="1:13" x14ac:dyDescent="0.3">
      <c r="A29039" s="5">
        <v>43230</v>
      </c>
      <c r="B29039" s="5">
        <v>43215</v>
      </c>
      <c r="C29039" s="3">
        <v>2018</v>
      </c>
      <c r="D29039" s="3">
        <v>5</v>
      </c>
      <c r="E29039" s="3">
        <v>10</v>
      </c>
      <c r="F29039" s="3">
        <v>21</v>
      </c>
      <c r="G29039" s="3"/>
      <c r="H29039" s="4">
        <v>0</v>
      </c>
      <c r="I29039" s="4">
        <v>3255.7610800000002</v>
      </c>
      <c r="J29039" s="4">
        <v>28941</v>
      </c>
      <c r="K29039" s="4">
        <f t="shared" si="453"/>
        <v>29565</v>
      </c>
      <c r="L29039" s="2"/>
      <c r="M29039" s="14">
        <f>H29039/INDEX(Installed_Capacity!$H$5:$S$11,MATCH(Source_Data!C29039,Installed_Capacity!$G$5:$G$11,0),MATCH(Source_Data!D29039,Installed_Capacity!$H$4:$S$4,0))</f>
        <v>0</v>
      </c>
    </row>
    <row r="29040" spans="1:13" x14ac:dyDescent="0.3">
      <c r="A29040" s="5">
        <v>43230</v>
      </c>
      <c r="B29040" s="5">
        <v>43215</v>
      </c>
      <c r="C29040" s="3">
        <v>2018</v>
      </c>
      <c r="D29040" s="3">
        <v>5</v>
      </c>
      <c r="E29040" s="3">
        <v>10</v>
      </c>
      <c r="F29040" s="3">
        <v>22</v>
      </c>
      <c r="G29040" s="3"/>
      <c r="H29040" s="4">
        <v>0</v>
      </c>
      <c r="I29040" s="4">
        <v>3503.1363999999999</v>
      </c>
      <c r="J29040" s="4">
        <v>29565</v>
      </c>
      <c r="K29040" s="4">
        <f t="shared" si="453"/>
        <v>29565</v>
      </c>
      <c r="L29040" s="2"/>
      <c r="M29040" s="14">
        <f>H29040/INDEX(Installed_Capacity!$H$5:$S$11,MATCH(Source_Data!C29040,Installed_Capacity!$G$5:$G$11,0),MATCH(Source_Data!D29040,Installed_Capacity!$H$4:$S$4,0))</f>
        <v>0</v>
      </c>
    </row>
    <row r="29041" spans="1:13" x14ac:dyDescent="0.3">
      <c r="A29041" s="5">
        <v>43230</v>
      </c>
      <c r="B29041" s="5">
        <v>43216</v>
      </c>
      <c r="C29041" s="3">
        <v>2018</v>
      </c>
      <c r="D29041" s="3">
        <v>5</v>
      </c>
      <c r="E29041" s="3">
        <v>10</v>
      </c>
      <c r="F29041" s="3">
        <v>23</v>
      </c>
      <c r="G29041" s="3"/>
      <c r="H29041" s="4">
        <v>0</v>
      </c>
      <c r="I29041" s="4">
        <v>3492.91968</v>
      </c>
      <c r="J29041" s="4">
        <v>28396</v>
      </c>
      <c r="K29041" s="4">
        <f t="shared" si="453"/>
        <v>29565</v>
      </c>
      <c r="L29041" s="2"/>
      <c r="M29041" s="14">
        <f>H29041/INDEX(Installed_Capacity!$H$5:$S$11,MATCH(Source_Data!C29041,Installed_Capacity!$G$5:$G$11,0),MATCH(Source_Data!D29041,Installed_Capacity!$H$4:$S$4,0))</f>
        <v>0</v>
      </c>
    </row>
    <row r="29042" spans="1:13" x14ac:dyDescent="0.3">
      <c r="A29042" s="5">
        <v>43230</v>
      </c>
      <c r="B29042" s="5">
        <v>43216</v>
      </c>
      <c r="C29042" s="3">
        <v>2018</v>
      </c>
      <c r="D29042" s="3">
        <v>5</v>
      </c>
      <c r="E29042" s="3">
        <v>10</v>
      </c>
      <c r="F29042" s="3">
        <v>24</v>
      </c>
      <c r="G29042" s="3"/>
      <c r="H29042" s="4">
        <v>0</v>
      </c>
      <c r="I29042" s="4">
        <v>3823.9349099999999</v>
      </c>
      <c r="J29042" s="4">
        <v>26236</v>
      </c>
      <c r="K29042" s="4">
        <f t="shared" si="453"/>
        <v>29565</v>
      </c>
      <c r="L29042" s="2"/>
      <c r="M29042" s="14">
        <f>H29042/INDEX(Installed_Capacity!$H$5:$S$11,MATCH(Source_Data!C29042,Installed_Capacity!$G$5:$G$11,0),MATCH(Source_Data!D29042,Installed_Capacity!$H$4:$S$4,0))</f>
        <v>0</v>
      </c>
    </row>
    <row r="29043" spans="1:13" x14ac:dyDescent="0.3">
      <c r="A29043" s="5">
        <v>43231</v>
      </c>
      <c r="B29043" s="5">
        <v>43216</v>
      </c>
      <c r="C29043" s="3">
        <v>2018</v>
      </c>
      <c r="D29043" s="3">
        <v>5</v>
      </c>
      <c r="E29043" s="3">
        <v>11</v>
      </c>
      <c r="F29043" s="3">
        <v>1</v>
      </c>
      <c r="G29043" s="3"/>
      <c r="H29043" s="4">
        <v>0</v>
      </c>
      <c r="I29043" s="4">
        <v>3941.6731599999998</v>
      </c>
      <c r="J29043" s="4">
        <v>24493</v>
      </c>
      <c r="K29043" s="4">
        <f t="shared" si="453"/>
        <v>28184</v>
      </c>
      <c r="L29043" s="2"/>
      <c r="M29043" s="14">
        <f>H29043/INDEX(Installed_Capacity!$H$5:$S$11,MATCH(Source_Data!C29043,Installed_Capacity!$G$5:$G$11,0),MATCH(Source_Data!D29043,Installed_Capacity!$H$4:$S$4,0))</f>
        <v>0</v>
      </c>
    </row>
    <row r="29044" spans="1:13" x14ac:dyDescent="0.3">
      <c r="A29044" s="5">
        <v>43231</v>
      </c>
      <c r="B29044" s="5">
        <v>43216</v>
      </c>
      <c r="C29044" s="3">
        <v>2018</v>
      </c>
      <c r="D29044" s="3">
        <v>5</v>
      </c>
      <c r="E29044" s="3">
        <v>11</v>
      </c>
      <c r="F29044" s="3">
        <v>2</v>
      </c>
      <c r="G29044" s="3"/>
      <c r="H29044" s="4">
        <v>0</v>
      </c>
      <c r="I29044" s="4">
        <v>3850.3944999999999</v>
      </c>
      <c r="J29044" s="4">
        <v>23061</v>
      </c>
      <c r="K29044" s="4">
        <f t="shared" si="453"/>
        <v>28184</v>
      </c>
      <c r="L29044" s="2"/>
      <c r="M29044" s="14">
        <f>H29044/INDEX(Installed_Capacity!$H$5:$S$11,MATCH(Source_Data!C29044,Installed_Capacity!$G$5:$G$11,0),MATCH(Source_Data!D29044,Installed_Capacity!$H$4:$S$4,0))</f>
        <v>0</v>
      </c>
    </row>
    <row r="29045" spans="1:13" x14ac:dyDescent="0.3">
      <c r="A29045" s="5">
        <v>43231</v>
      </c>
      <c r="B29045" s="5">
        <v>43216</v>
      </c>
      <c r="C29045" s="3">
        <v>2018</v>
      </c>
      <c r="D29045" s="3">
        <v>5</v>
      </c>
      <c r="E29045" s="3">
        <v>11</v>
      </c>
      <c r="F29045" s="3">
        <v>3</v>
      </c>
      <c r="G29045" s="3"/>
      <c r="H29045" s="4">
        <v>0</v>
      </c>
      <c r="I29045" s="4">
        <v>3706.9286499999998</v>
      </c>
      <c r="J29045" s="4">
        <v>21976</v>
      </c>
      <c r="K29045" s="4">
        <f t="shared" si="453"/>
        <v>28184</v>
      </c>
      <c r="L29045" s="2"/>
      <c r="M29045" s="14">
        <f>H29045/INDEX(Installed_Capacity!$H$5:$S$11,MATCH(Source_Data!C29045,Installed_Capacity!$G$5:$G$11,0),MATCH(Source_Data!D29045,Installed_Capacity!$H$4:$S$4,0))</f>
        <v>0</v>
      </c>
    </row>
    <row r="29046" spans="1:13" x14ac:dyDescent="0.3">
      <c r="A29046" s="5">
        <v>43231</v>
      </c>
      <c r="B29046" s="5">
        <v>43216</v>
      </c>
      <c r="C29046" s="3">
        <v>2018</v>
      </c>
      <c r="D29046" s="3">
        <v>5</v>
      </c>
      <c r="E29046" s="3">
        <v>11</v>
      </c>
      <c r="F29046" s="3">
        <v>4</v>
      </c>
      <c r="G29046" s="3"/>
      <c r="H29046" s="4">
        <v>0</v>
      </c>
      <c r="I29046" s="4">
        <v>3334.15976</v>
      </c>
      <c r="J29046" s="4">
        <v>21384</v>
      </c>
      <c r="K29046" s="4">
        <f t="shared" si="453"/>
        <v>28184</v>
      </c>
      <c r="L29046" s="2"/>
      <c r="M29046" s="14">
        <f>H29046/INDEX(Installed_Capacity!$H$5:$S$11,MATCH(Source_Data!C29046,Installed_Capacity!$G$5:$G$11,0),MATCH(Source_Data!D29046,Installed_Capacity!$H$4:$S$4,0))</f>
        <v>0</v>
      </c>
    </row>
    <row r="29047" spans="1:13" x14ac:dyDescent="0.3">
      <c r="A29047" s="5">
        <v>43231</v>
      </c>
      <c r="B29047" s="5">
        <v>43216</v>
      </c>
      <c r="C29047" s="3">
        <v>2018</v>
      </c>
      <c r="D29047" s="3">
        <v>5</v>
      </c>
      <c r="E29047" s="3">
        <v>11</v>
      </c>
      <c r="F29047" s="3">
        <v>5</v>
      </c>
      <c r="G29047" s="3"/>
      <c r="H29047" s="4">
        <v>0</v>
      </c>
      <c r="I29047" s="4">
        <v>3016.1916099999999</v>
      </c>
      <c r="J29047" s="4">
        <v>21139</v>
      </c>
      <c r="K29047" s="4">
        <f t="shared" si="453"/>
        <v>28184</v>
      </c>
      <c r="L29047" s="2"/>
      <c r="M29047" s="14">
        <f>H29047/INDEX(Installed_Capacity!$H$5:$S$11,MATCH(Source_Data!C29047,Installed_Capacity!$G$5:$G$11,0),MATCH(Source_Data!D29047,Installed_Capacity!$H$4:$S$4,0))</f>
        <v>0</v>
      </c>
    </row>
    <row r="29048" spans="1:13" x14ac:dyDescent="0.3">
      <c r="A29048" s="5">
        <v>43231</v>
      </c>
      <c r="B29048" s="5">
        <v>43216</v>
      </c>
      <c r="C29048" s="3">
        <v>2018</v>
      </c>
      <c r="D29048" s="3">
        <v>5</v>
      </c>
      <c r="E29048" s="3">
        <v>11</v>
      </c>
      <c r="F29048" s="3">
        <v>6</v>
      </c>
      <c r="G29048" s="3"/>
      <c r="H29048" s="4">
        <v>0</v>
      </c>
      <c r="I29048" s="4">
        <v>2952.2355699999998</v>
      </c>
      <c r="J29048" s="4">
        <v>21518</v>
      </c>
      <c r="K29048" s="4">
        <f t="shared" si="453"/>
        <v>28184</v>
      </c>
      <c r="L29048" s="2"/>
      <c r="M29048" s="14">
        <f>H29048/INDEX(Installed_Capacity!$H$5:$S$11,MATCH(Source_Data!C29048,Installed_Capacity!$G$5:$G$11,0),MATCH(Source_Data!D29048,Installed_Capacity!$H$4:$S$4,0))</f>
        <v>0</v>
      </c>
    </row>
    <row r="29049" spans="1:13" x14ac:dyDescent="0.3">
      <c r="A29049" s="5">
        <v>43231</v>
      </c>
      <c r="B29049" s="5">
        <v>43216</v>
      </c>
      <c r="C29049" s="3">
        <v>2018</v>
      </c>
      <c r="D29049" s="3">
        <v>5</v>
      </c>
      <c r="E29049" s="3">
        <v>11</v>
      </c>
      <c r="F29049" s="3">
        <v>7</v>
      </c>
      <c r="G29049" s="3"/>
      <c r="H29049" s="4">
        <v>792.97862999999995</v>
      </c>
      <c r="I29049" s="4">
        <v>2942.0002399999998</v>
      </c>
      <c r="J29049" s="4">
        <v>22755</v>
      </c>
      <c r="K29049" s="4">
        <f t="shared" si="453"/>
        <v>28184</v>
      </c>
      <c r="L29049" s="2"/>
      <c r="M29049" s="14">
        <f>H29049/INDEX(Installed_Capacity!$H$5:$S$11,MATCH(Source_Data!C29049,Installed_Capacity!$G$5:$G$11,0),MATCH(Source_Data!D29049,Installed_Capacity!$H$4:$S$4,0))</f>
        <v>7.6801283671684567E-2</v>
      </c>
    </row>
    <row r="29050" spans="1:13" x14ac:dyDescent="0.3">
      <c r="A29050" s="5">
        <v>43231</v>
      </c>
      <c r="B29050" s="5">
        <v>43216</v>
      </c>
      <c r="C29050" s="3">
        <v>2018</v>
      </c>
      <c r="D29050" s="3">
        <v>5</v>
      </c>
      <c r="E29050" s="3">
        <v>11</v>
      </c>
      <c r="F29050" s="3">
        <v>8</v>
      </c>
      <c r="G29050" s="3"/>
      <c r="H29050" s="4">
        <v>4190.2591899999998</v>
      </c>
      <c r="I29050" s="4">
        <v>2950.4012400000001</v>
      </c>
      <c r="J29050" s="4">
        <v>24326</v>
      </c>
      <c r="K29050" s="4">
        <f t="shared" si="453"/>
        <v>28184</v>
      </c>
      <c r="L29050" s="2"/>
      <c r="M29050" s="14">
        <f>H29050/INDEX(Installed_Capacity!$H$5:$S$11,MATCH(Source_Data!C29050,Installed_Capacity!$G$5:$G$11,0),MATCH(Source_Data!D29050,Installed_Capacity!$H$4:$S$4,0))</f>
        <v>0.40583348974873784</v>
      </c>
    </row>
    <row r="29051" spans="1:13" x14ac:dyDescent="0.3">
      <c r="A29051" s="5">
        <v>43231</v>
      </c>
      <c r="B29051" s="5">
        <v>43216</v>
      </c>
      <c r="C29051" s="3">
        <v>2018</v>
      </c>
      <c r="D29051" s="3">
        <v>5</v>
      </c>
      <c r="E29051" s="3">
        <v>11</v>
      </c>
      <c r="F29051" s="3">
        <v>9</v>
      </c>
      <c r="G29051" s="3"/>
      <c r="H29051" s="4">
        <v>7003.9417299999996</v>
      </c>
      <c r="I29051" s="4">
        <v>2903.4817600000001</v>
      </c>
      <c r="J29051" s="4">
        <v>25503</v>
      </c>
      <c r="K29051" s="4">
        <f t="shared" si="453"/>
        <v>28184</v>
      </c>
      <c r="L29051" s="2"/>
      <c r="M29051" s="14">
        <f>H29051/INDEX(Installed_Capacity!$H$5:$S$11,MATCH(Source_Data!C29051,Installed_Capacity!$G$5:$G$11,0),MATCH(Source_Data!D29051,Installed_Capacity!$H$4:$S$4,0))</f>
        <v>0.67834326837493608</v>
      </c>
    </row>
    <row r="29052" spans="1:13" x14ac:dyDescent="0.3">
      <c r="A29052" s="5">
        <v>43231</v>
      </c>
      <c r="B29052" s="5">
        <v>43216</v>
      </c>
      <c r="C29052" s="3">
        <v>2018</v>
      </c>
      <c r="D29052" s="3">
        <v>5</v>
      </c>
      <c r="E29052" s="3">
        <v>11</v>
      </c>
      <c r="F29052" s="3">
        <v>10</v>
      </c>
      <c r="G29052" s="3"/>
      <c r="H29052" s="4">
        <v>8290.0187299999998</v>
      </c>
      <c r="I29052" s="4">
        <v>3191.0687400000002</v>
      </c>
      <c r="J29052" s="4">
        <v>25600</v>
      </c>
      <c r="K29052" s="4">
        <f t="shared" si="453"/>
        <v>28184</v>
      </c>
      <c r="L29052" s="2"/>
      <c r="M29052" s="14">
        <f>H29052/INDEX(Installed_Capacity!$H$5:$S$11,MATCH(Source_Data!C29052,Installed_Capacity!$G$5:$G$11,0),MATCH(Source_Data!D29052,Installed_Capacity!$H$4:$S$4,0))</f>
        <v>0.80290193964786694</v>
      </c>
    </row>
    <row r="29053" spans="1:13" x14ac:dyDescent="0.3">
      <c r="A29053" s="5">
        <v>43231</v>
      </c>
      <c r="B29053" s="5">
        <v>43216</v>
      </c>
      <c r="C29053" s="3">
        <v>2018</v>
      </c>
      <c r="D29053" s="3">
        <v>5</v>
      </c>
      <c r="E29053" s="3">
        <v>11</v>
      </c>
      <c r="F29053" s="3">
        <v>11</v>
      </c>
      <c r="G29053" s="3"/>
      <c r="H29053" s="4">
        <v>8934.9789600000004</v>
      </c>
      <c r="I29053" s="4">
        <v>3913.1953899999999</v>
      </c>
      <c r="J29053" s="4">
        <v>25761</v>
      </c>
      <c r="K29053" s="4">
        <f t="shared" si="453"/>
        <v>28184</v>
      </c>
      <c r="L29053" s="2"/>
      <c r="M29053" s="14">
        <f>H29053/INDEX(Installed_Capacity!$H$5:$S$11,MATCH(Source_Data!C29053,Installed_Capacity!$G$5:$G$11,0),MATCH(Source_Data!D29053,Installed_Capacity!$H$4:$S$4,0))</f>
        <v>0.86536739799342788</v>
      </c>
    </row>
    <row r="29054" spans="1:13" x14ac:dyDescent="0.3">
      <c r="A29054" s="5">
        <v>43231</v>
      </c>
      <c r="B29054" s="5">
        <v>43216</v>
      </c>
      <c r="C29054" s="3">
        <v>2018</v>
      </c>
      <c r="D29054" s="3">
        <v>5</v>
      </c>
      <c r="E29054" s="3">
        <v>11</v>
      </c>
      <c r="F29054" s="3">
        <v>12</v>
      </c>
      <c r="G29054" s="3"/>
      <c r="H29054" s="4">
        <v>8534.5841799999998</v>
      </c>
      <c r="I29054" s="4">
        <v>3929.86681</v>
      </c>
      <c r="J29054" s="4">
        <v>25727</v>
      </c>
      <c r="K29054" s="4">
        <f t="shared" si="453"/>
        <v>28184</v>
      </c>
      <c r="L29054" s="2"/>
      <c r="M29054" s="14">
        <f>H29054/INDEX(Installed_Capacity!$H$5:$S$11,MATCH(Source_Data!C29054,Installed_Capacity!$G$5:$G$11,0),MATCH(Source_Data!D29054,Installed_Capacity!$H$4:$S$4,0))</f>
        <v>0.82658850545323193</v>
      </c>
    </row>
    <row r="29055" spans="1:13" x14ac:dyDescent="0.3">
      <c r="A29055" s="5">
        <v>43231</v>
      </c>
      <c r="B29055" s="5">
        <v>43216</v>
      </c>
      <c r="C29055" s="3">
        <v>2018</v>
      </c>
      <c r="D29055" s="3">
        <v>5</v>
      </c>
      <c r="E29055" s="3">
        <v>11</v>
      </c>
      <c r="F29055" s="3">
        <v>13</v>
      </c>
      <c r="G29055" s="3"/>
      <c r="H29055" s="4">
        <v>8629.6836899999998</v>
      </c>
      <c r="I29055" s="4">
        <v>3807.1069000000002</v>
      </c>
      <c r="J29055" s="4">
        <v>25463</v>
      </c>
      <c r="K29055" s="4">
        <f t="shared" si="453"/>
        <v>28184</v>
      </c>
      <c r="L29055" s="2"/>
      <c r="M29055" s="14">
        <f>H29055/INDEX(Installed_Capacity!$H$5:$S$11,MATCH(Source_Data!C29055,Installed_Capacity!$G$5:$G$11,0),MATCH(Source_Data!D29055,Installed_Capacity!$H$4:$S$4,0))</f>
        <v>0.83579904930426641</v>
      </c>
    </row>
    <row r="29056" spans="1:13" x14ac:dyDescent="0.3">
      <c r="A29056" s="5">
        <v>43231</v>
      </c>
      <c r="B29056" s="5">
        <v>43216</v>
      </c>
      <c r="C29056" s="3">
        <v>2018</v>
      </c>
      <c r="D29056" s="3">
        <v>5</v>
      </c>
      <c r="E29056" s="3">
        <v>11</v>
      </c>
      <c r="F29056" s="3">
        <v>14</v>
      </c>
      <c r="G29056" s="3"/>
      <c r="H29056" s="4">
        <v>9024.8032500000008</v>
      </c>
      <c r="I29056" s="4">
        <v>3718.9083599999999</v>
      </c>
      <c r="J29056" s="4">
        <v>25245</v>
      </c>
      <c r="K29056" s="4">
        <f t="shared" si="453"/>
        <v>28184</v>
      </c>
      <c r="L29056" s="2"/>
      <c r="M29056" s="14">
        <f>H29056/INDEX(Installed_Capacity!$H$5:$S$11,MATCH(Source_Data!C29056,Installed_Capacity!$G$5:$G$11,0),MATCH(Source_Data!D29056,Installed_Capacity!$H$4:$S$4,0))</f>
        <v>0.87406702811700088</v>
      </c>
    </row>
    <row r="29057" spans="1:13" x14ac:dyDescent="0.3">
      <c r="A29057" s="5">
        <v>43231</v>
      </c>
      <c r="B29057" s="5">
        <v>43216</v>
      </c>
      <c r="C29057" s="3">
        <v>2018</v>
      </c>
      <c r="D29057" s="3">
        <v>5</v>
      </c>
      <c r="E29057" s="3">
        <v>11</v>
      </c>
      <c r="F29057" s="3">
        <v>15</v>
      </c>
      <c r="G29057" s="3"/>
      <c r="H29057" s="4">
        <v>8891.4809700000005</v>
      </c>
      <c r="I29057" s="4">
        <v>3774.2568999999999</v>
      </c>
      <c r="J29057" s="4">
        <v>25624</v>
      </c>
      <c r="K29057" s="4">
        <f t="shared" si="453"/>
        <v>28184</v>
      </c>
      <c r="L29057" s="2"/>
      <c r="M29057" s="14">
        <f>H29057/INDEX(Installed_Capacity!$H$5:$S$11,MATCH(Source_Data!C29057,Installed_Capacity!$G$5:$G$11,0),MATCH(Source_Data!D29057,Installed_Capacity!$H$4:$S$4,0))</f>
        <v>0.86115454616772602</v>
      </c>
    </row>
    <row r="29058" spans="1:13" x14ac:dyDescent="0.3">
      <c r="A29058" s="5">
        <v>43231</v>
      </c>
      <c r="B29058" s="5">
        <v>43216</v>
      </c>
      <c r="C29058" s="3">
        <v>2018</v>
      </c>
      <c r="D29058" s="3">
        <v>5</v>
      </c>
      <c r="E29058" s="3">
        <v>11</v>
      </c>
      <c r="F29058" s="3">
        <v>16</v>
      </c>
      <c r="G29058" s="3"/>
      <c r="H29058" s="4">
        <v>8274.0684799999999</v>
      </c>
      <c r="I29058" s="4">
        <v>3761.04432</v>
      </c>
      <c r="J29058" s="4">
        <v>25667</v>
      </c>
      <c r="K29058" s="4">
        <f t="shared" si="453"/>
        <v>28184</v>
      </c>
      <c r="L29058" s="2"/>
      <c r="M29058" s="14">
        <f>H29058/INDEX(Installed_Capacity!$H$5:$S$11,MATCH(Source_Data!C29058,Installed_Capacity!$G$5:$G$11,0),MATCH(Source_Data!D29058,Installed_Capacity!$H$4:$S$4,0))</f>
        <v>0.80135713171920397</v>
      </c>
    </row>
    <row r="29059" spans="1:13" x14ac:dyDescent="0.3">
      <c r="A29059" s="5">
        <v>43231</v>
      </c>
      <c r="B29059" s="5">
        <v>43216</v>
      </c>
      <c r="C29059" s="3">
        <v>2018</v>
      </c>
      <c r="D29059" s="3">
        <v>5</v>
      </c>
      <c r="E29059" s="3">
        <v>11</v>
      </c>
      <c r="F29059" s="3">
        <v>17</v>
      </c>
      <c r="G29059" s="3"/>
      <c r="H29059" s="4">
        <v>7152.1038399999998</v>
      </c>
      <c r="I29059" s="4">
        <v>3711.5852</v>
      </c>
      <c r="J29059" s="4">
        <v>25916</v>
      </c>
      <c r="K29059" s="4">
        <f t="shared" ref="K29059:K29122" si="454">_xlfn.MAXIFS($J:$J, $C:$C, C29059, $D:$D, D29059, $E:$E, E29059)</f>
        <v>28184</v>
      </c>
      <c r="L29059" s="2"/>
      <c r="M29059" s="14">
        <f>H29059/INDEX(Installed_Capacity!$H$5:$S$11,MATCH(Source_Data!C29059,Installed_Capacity!$G$5:$G$11,0),MATCH(Source_Data!D29059,Installed_Capacity!$H$4:$S$4,0))</f>
        <v>0.69269301225076452</v>
      </c>
    </row>
    <row r="29060" spans="1:13" x14ac:dyDescent="0.3">
      <c r="A29060" s="5">
        <v>43231</v>
      </c>
      <c r="B29060" s="5">
        <v>43216</v>
      </c>
      <c r="C29060" s="3">
        <v>2018</v>
      </c>
      <c r="D29060" s="3">
        <v>5</v>
      </c>
      <c r="E29060" s="3">
        <v>11</v>
      </c>
      <c r="F29060" s="3">
        <v>18</v>
      </c>
      <c r="G29060" s="3"/>
      <c r="H29060" s="4">
        <v>5652.16014</v>
      </c>
      <c r="I29060" s="4">
        <v>3625.0897100000002</v>
      </c>
      <c r="J29060" s="4">
        <v>26365</v>
      </c>
      <c r="K29060" s="4">
        <f t="shared" si="454"/>
        <v>28184</v>
      </c>
      <c r="L29060" s="2"/>
      <c r="M29060" s="14">
        <f>H29060/INDEX(Installed_Capacity!$H$5:$S$11,MATCH(Source_Data!C29060,Installed_Capacity!$G$5:$G$11,0),MATCH(Source_Data!D29060,Installed_Capacity!$H$4:$S$4,0))</f>
        <v>0.54742099956707324</v>
      </c>
    </row>
    <row r="29061" spans="1:13" x14ac:dyDescent="0.3">
      <c r="A29061" s="5">
        <v>43231</v>
      </c>
      <c r="B29061" s="5">
        <v>43216</v>
      </c>
      <c r="C29061" s="3">
        <v>2018</v>
      </c>
      <c r="D29061" s="3">
        <v>5</v>
      </c>
      <c r="E29061" s="3">
        <v>11</v>
      </c>
      <c r="F29061" s="3">
        <v>19</v>
      </c>
      <c r="G29061" s="3"/>
      <c r="H29061" s="4">
        <v>2761.84681</v>
      </c>
      <c r="I29061" s="4">
        <v>3248.1224499999998</v>
      </c>
      <c r="J29061" s="4">
        <v>26897</v>
      </c>
      <c r="K29061" s="4">
        <f t="shared" si="454"/>
        <v>28184</v>
      </c>
      <c r="L29061" s="2"/>
      <c r="M29061" s="14">
        <f>H29061/INDEX(Installed_Capacity!$H$5:$S$11,MATCH(Source_Data!C29061,Installed_Capacity!$G$5:$G$11,0),MATCH(Source_Data!D29061,Installed_Capacity!$H$4:$S$4,0))</f>
        <v>0.2674894029774133</v>
      </c>
    </row>
    <row r="29062" spans="1:13" x14ac:dyDescent="0.3">
      <c r="A29062" s="5">
        <v>43231</v>
      </c>
      <c r="B29062" s="5">
        <v>43216</v>
      </c>
      <c r="C29062" s="3">
        <v>2018</v>
      </c>
      <c r="D29062" s="3">
        <v>5</v>
      </c>
      <c r="E29062" s="3">
        <v>11</v>
      </c>
      <c r="F29062" s="3">
        <v>20</v>
      </c>
      <c r="G29062" s="3"/>
      <c r="H29062" s="4">
        <v>325.40460000000002</v>
      </c>
      <c r="I29062" s="4">
        <v>2995.20075</v>
      </c>
      <c r="J29062" s="4">
        <v>27404</v>
      </c>
      <c r="K29062" s="4">
        <f t="shared" si="454"/>
        <v>28184</v>
      </c>
      <c r="L29062" s="2"/>
      <c r="M29062" s="14">
        <f>H29062/INDEX(Installed_Capacity!$H$5:$S$11,MATCH(Source_Data!C29062,Installed_Capacity!$G$5:$G$11,0),MATCH(Source_Data!D29062,Installed_Capacity!$H$4:$S$4,0))</f>
        <v>3.1515970351774864E-2</v>
      </c>
    </row>
    <row r="29063" spans="1:13" x14ac:dyDescent="0.3">
      <c r="A29063" s="5">
        <v>43231</v>
      </c>
      <c r="B29063" s="5">
        <v>43216</v>
      </c>
      <c r="C29063" s="3">
        <v>2018</v>
      </c>
      <c r="D29063" s="3">
        <v>5</v>
      </c>
      <c r="E29063" s="3">
        <v>11</v>
      </c>
      <c r="F29063" s="3">
        <v>21</v>
      </c>
      <c r="G29063" s="3"/>
      <c r="H29063" s="4">
        <v>27.095690000000001</v>
      </c>
      <c r="I29063" s="4">
        <v>2621.7627600000001</v>
      </c>
      <c r="J29063" s="4">
        <v>27768</v>
      </c>
      <c r="K29063" s="4">
        <f t="shared" si="454"/>
        <v>28184</v>
      </c>
      <c r="L29063" s="2"/>
      <c r="M29063" s="14">
        <f>H29063/INDEX(Installed_Capacity!$H$5:$S$11,MATCH(Source_Data!C29063,Installed_Capacity!$G$5:$G$11,0),MATCH(Source_Data!D29063,Installed_Capacity!$H$4:$S$4,0))</f>
        <v>2.6242621115401647E-3</v>
      </c>
    </row>
    <row r="29064" spans="1:13" x14ac:dyDescent="0.3">
      <c r="A29064" s="5">
        <v>43231</v>
      </c>
      <c r="B29064" s="5">
        <v>43216</v>
      </c>
      <c r="C29064" s="3">
        <v>2018</v>
      </c>
      <c r="D29064" s="3">
        <v>5</v>
      </c>
      <c r="E29064" s="3">
        <v>11</v>
      </c>
      <c r="F29064" s="3">
        <v>22</v>
      </c>
      <c r="G29064" s="3"/>
      <c r="H29064" s="4">
        <v>28.033719999999999</v>
      </c>
      <c r="I29064" s="4">
        <v>2383.9021899999998</v>
      </c>
      <c r="J29064" s="4">
        <v>28184</v>
      </c>
      <c r="K29064" s="4">
        <f t="shared" si="454"/>
        <v>28184</v>
      </c>
      <c r="L29064" s="2"/>
      <c r="M29064" s="14">
        <f>H29064/INDEX(Installed_Capacity!$H$5:$S$11,MATCH(Source_Data!C29064,Installed_Capacity!$G$5:$G$11,0),MATCH(Source_Data!D29064,Installed_Capacity!$H$4:$S$4,0))</f>
        <v>2.7151118588058004E-3</v>
      </c>
    </row>
    <row r="29065" spans="1:13" x14ac:dyDescent="0.3">
      <c r="A29065" s="5">
        <v>43231</v>
      </c>
      <c r="B29065" s="5">
        <v>43217</v>
      </c>
      <c r="C29065" s="3">
        <v>2018</v>
      </c>
      <c r="D29065" s="3">
        <v>5</v>
      </c>
      <c r="E29065" s="3">
        <v>11</v>
      </c>
      <c r="F29065" s="3">
        <v>23</v>
      </c>
      <c r="G29065" s="3"/>
      <c r="H29065" s="4">
        <v>28.149049999999999</v>
      </c>
      <c r="I29065" s="4">
        <v>2109.8249900000001</v>
      </c>
      <c r="J29065" s="4">
        <v>27382</v>
      </c>
      <c r="K29065" s="4">
        <f t="shared" si="454"/>
        <v>28184</v>
      </c>
      <c r="L29065" s="2"/>
      <c r="M29065" s="14">
        <f>H29065/INDEX(Installed_Capacity!$H$5:$S$11,MATCH(Source_Data!C29065,Installed_Capacity!$G$5:$G$11,0),MATCH(Source_Data!D29065,Installed_Capacity!$H$4:$S$4,0))</f>
        <v>2.7262817588645893E-3</v>
      </c>
    </row>
    <row r="29066" spans="1:13" x14ac:dyDescent="0.3">
      <c r="A29066" s="5">
        <v>43231</v>
      </c>
      <c r="B29066" s="5">
        <v>43217</v>
      </c>
      <c r="C29066" s="3">
        <v>2018</v>
      </c>
      <c r="D29066" s="3">
        <v>5</v>
      </c>
      <c r="E29066" s="3">
        <v>11</v>
      </c>
      <c r="F29066" s="3">
        <v>24</v>
      </c>
      <c r="G29066" s="3"/>
      <c r="H29066" s="4">
        <v>28.24821</v>
      </c>
      <c r="I29066" s="4">
        <v>1601.0535600000001</v>
      </c>
      <c r="J29066" s="4">
        <v>25859</v>
      </c>
      <c r="K29066" s="4">
        <f t="shared" si="454"/>
        <v>28184</v>
      </c>
      <c r="L29066" s="2"/>
      <c r="M29066" s="14">
        <f>H29066/INDEX(Installed_Capacity!$H$5:$S$11,MATCH(Source_Data!C29066,Installed_Capacity!$G$5:$G$11,0),MATCH(Source_Data!D29066,Installed_Capacity!$H$4:$S$4,0))</f>
        <v>2.7358855678460297E-3</v>
      </c>
    </row>
    <row r="29067" spans="1:13" x14ac:dyDescent="0.3">
      <c r="A29067" s="5">
        <v>43232</v>
      </c>
      <c r="B29067" s="5">
        <v>43217</v>
      </c>
      <c r="C29067" s="3">
        <v>2018</v>
      </c>
      <c r="D29067" s="3">
        <v>5</v>
      </c>
      <c r="E29067" s="3">
        <v>12</v>
      </c>
      <c r="F29067" s="3">
        <v>1</v>
      </c>
      <c r="G29067" s="3"/>
      <c r="H29067" s="4">
        <v>0</v>
      </c>
      <c r="I29067" s="4">
        <v>1226.72444</v>
      </c>
      <c r="J29067" s="4">
        <v>24288</v>
      </c>
      <c r="K29067" s="4">
        <f t="shared" si="454"/>
        <v>26426</v>
      </c>
      <c r="L29067" s="2"/>
      <c r="M29067" s="14">
        <f>H29067/INDEX(Installed_Capacity!$H$5:$S$11,MATCH(Source_Data!C29067,Installed_Capacity!$G$5:$G$11,0),MATCH(Source_Data!D29067,Installed_Capacity!$H$4:$S$4,0))</f>
        <v>0</v>
      </c>
    </row>
    <row r="29068" spans="1:13" x14ac:dyDescent="0.3">
      <c r="A29068" s="5">
        <v>43232</v>
      </c>
      <c r="B29068" s="5">
        <v>43217</v>
      </c>
      <c r="C29068" s="3">
        <v>2018</v>
      </c>
      <c r="D29068" s="3">
        <v>5</v>
      </c>
      <c r="E29068" s="3">
        <v>12</v>
      </c>
      <c r="F29068" s="3">
        <v>2</v>
      </c>
      <c r="G29068" s="3"/>
      <c r="H29068" s="4">
        <v>0</v>
      </c>
      <c r="I29068" s="4">
        <v>1175.71353</v>
      </c>
      <c r="J29068" s="4">
        <v>23177</v>
      </c>
      <c r="K29068" s="4">
        <f t="shared" si="454"/>
        <v>26426</v>
      </c>
      <c r="L29068" s="2"/>
      <c r="M29068" s="14">
        <f>H29068/INDEX(Installed_Capacity!$H$5:$S$11,MATCH(Source_Data!C29068,Installed_Capacity!$G$5:$G$11,0),MATCH(Source_Data!D29068,Installed_Capacity!$H$4:$S$4,0))</f>
        <v>0</v>
      </c>
    </row>
    <row r="29069" spans="1:13" x14ac:dyDescent="0.3">
      <c r="A29069" s="5">
        <v>43232</v>
      </c>
      <c r="B29069" s="5">
        <v>43217</v>
      </c>
      <c r="C29069" s="3">
        <v>2018</v>
      </c>
      <c r="D29069" s="3">
        <v>5</v>
      </c>
      <c r="E29069" s="3">
        <v>12</v>
      </c>
      <c r="F29069" s="3">
        <v>3</v>
      </c>
      <c r="G29069" s="3"/>
      <c r="H29069" s="4">
        <v>0</v>
      </c>
      <c r="I29069" s="4">
        <v>1274.77568</v>
      </c>
      <c r="J29069" s="4">
        <v>22324</v>
      </c>
      <c r="K29069" s="4">
        <f t="shared" si="454"/>
        <v>26426</v>
      </c>
      <c r="L29069" s="2"/>
      <c r="M29069" s="14">
        <f>H29069/INDEX(Installed_Capacity!$H$5:$S$11,MATCH(Source_Data!C29069,Installed_Capacity!$G$5:$G$11,0),MATCH(Source_Data!D29069,Installed_Capacity!$H$4:$S$4,0))</f>
        <v>0</v>
      </c>
    </row>
    <row r="29070" spans="1:13" x14ac:dyDescent="0.3">
      <c r="A29070" s="5">
        <v>43232</v>
      </c>
      <c r="B29070" s="5">
        <v>43217</v>
      </c>
      <c r="C29070" s="3">
        <v>2018</v>
      </c>
      <c r="D29070" s="3">
        <v>5</v>
      </c>
      <c r="E29070" s="3">
        <v>12</v>
      </c>
      <c r="F29070" s="3">
        <v>4</v>
      </c>
      <c r="G29070" s="3"/>
      <c r="H29070" s="4">
        <v>0</v>
      </c>
      <c r="I29070" s="4">
        <v>1604.7607800000001</v>
      </c>
      <c r="J29070" s="4">
        <v>21379</v>
      </c>
      <c r="K29070" s="4">
        <f t="shared" si="454"/>
        <v>26426</v>
      </c>
      <c r="L29070" s="2"/>
      <c r="M29070" s="14">
        <f>H29070/INDEX(Installed_Capacity!$H$5:$S$11,MATCH(Source_Data!C29070,Installed_Capacity!$G$5:$G$11,0),MATCH(Source_Data!D29070,Installed_Capacity!$H$4:$S$4,0))</f>
        <v>0</v>
      </c>
    </row>
    <row r="29071" spans="1:13" x14ac:dyDescent="0.3">
      <c r="A29071" s="5">
        <v>43232</v>
      </c>
      <c r="B29071" s="5">
        <v>43217</v>
      </c>
      <c r="C29071" s="3">
        <v>2018</v>
      </c>
      <c r="D29071" s="3">
        <v>5</v>
      </c>
      <c r="E29071" s="3">
        <v>12</v>
      </c>
      <c r="F29071" s="3">
        <v>5</v>
      </c>
      <c r="G29071" s="3"/>
      <c r="H29071" s="4">
        <v>0</v>
      </c>
      <c r="I29071" s="4">
        <v>1824.6421</v>
      </c>
      <c r="J29071" s="4">
        <v>21049</v>
      </c>
      <c r="K29071" s="4">
        <f t="shared" si="454"/>
        <v>26426</v>
      </c>
      <c r="L29071" s="2"/>
      <c r="M29071" s="14">
        <f>H29071/INDEX(Installed_Capacity!$H$5:$S$11,MATCH(Source_Data!C29071,Installed_Capacity!$G$5:$G$11,0),MATCH(Source_Data!D29071,Installed_Capacity!$H$4:$S$4,0))</f>
        <v>0</v>
      </c>
    </row>
    <row r="29072" spans="1:13" x14ac:dyDescent="0.3">
      <c r="A29072" s="5">
        <v>43232</v>
      </c>
      <c r="B29072" s="5">
        <v>43217</v>
      </c>
      <c r="C29072" s="3">
        <v>2018</v>
      </c>
      <c r="D29072" s="3">
        <v>5</v>
      </c>
      <c r="E29072" s="3">
        <v>12</v>
      </c>
      <c r="F29072" s="3">
        <v>6</v>
      </c>
      <c r="G29072" s="3"/>
      <c r="H29072" s="4">
        <v>0</v>
      </c>
      <c r="I29072" s="4">
        <v>1741.7762399999999</v>
      </c>
      <c r="J29072" s="4">
        <v>21142</v>
      </c>
      <c r="K29072" s="4">
        <f t="shared" si="454"/>
        <v>26426</v>
      </c>
      <c r="L29072" s="2"/>
      <c r="M29072" s="14">
        <f>H29072/INDEX(Installed_Capacity!$H$5:$S$11,MATCH(Source_Data!C29072,Installed_Capacity!$G$5:$G$11,0),MATCH(Source_Data!D29072,Installed_Capacity!$H$4:$S$4,0))</f>
        <v>0</v>
      </c>
    </row>
    <row r="29073" spans="1:13" x14ac:dyDescent="0.3">
      <c r="A29073" s="5">
        <v>43232</v>
      </c>
      <c r="B29073" s="5">
        <v>43217</v>
      </c>
      <c r="C29073" s="3">
        <v>2018</v>
      </c>
      <c r="D29073" s="3">
        <v>5</v>
      </c>
      <c r="E29073" s="3">
        <v>12</v>
      </c>
      <c r="F29073" s="3">
        <v>7</v>
      </c>
      <c r="G29073" s="3"/>
      <c r="H29073" s="4">
        <v>995.64234999999996</v>
      </c>
      <c r="I29073" s="4">
        <v>1688.9244900000001</v>
      </c>
      <c r="J29073" s="4">
        <v>21560</v>
      </c>
      <c r="K29073" s="4">
        <f t="shared" si="454"/>
        <v>26426</v>
      </c>
      <c r="L29073" s="2"/>
      <c r="M29073" s="14">
        <f>H29073/INDEX(Installed_Capacity!$H$5:$S$11,MATCH(Source_Data!C29073,Installed_Capacity!$G$5:$G$11,0),MATCH(Source_Data!D29073,Installed_Capacity!$H$4:$S$4,0))</f>
        <v>9.6429598055993826E-2</v>
      </c>
    </row>
    <row r="29074" spans="1:13" x14ac:dyDescent="0.3">
      <c r="A29074" s="5">
        <v>43232</v>
      </c>
      <c r="B29074" s="5">
        <v>43217</v>
      </c>
      <c r="C29074" s="3">
        <v>2018</v>
      </c>
      <c r="D29074" s="3">
        <v>5</v>
      </c>
      <c r="E29074" s="3">
        <v>12</v>
      </c>
      <c r="F29074" s="3">
        <v>8</v>
      </c>
      <c r="G29074" s="3"/>
      <c r="H29074" s="4">
        <v>4604.6439300000002</v>
      </c>
      <c r="I29074" s="4">
        <v>1766.3361600000001</v>
      </c>
      <c r="J29074" s="4">
        <v>21917</v>
      </c>
      <c r="K29074" s="4">
        <f t="shared" si="454"/>
        <v>26426</v>
      </c>
      <c r="L29074" s="2"/>
      <c r="M29074" s="14">
        <f>H29074/INDEX(Installed_Capacity!$H$5:$S$11,MATCH(Source_Data!C29074,Installed_Capacity!$G$5:$G$11,0),MATCH(Source_Data!D29074,Installed_Capacity!$H$4:$S$4,0))</f>
        <v>0.44596733290912327</v>
      </c>
    </row>
    <row r="29075" spans="1:13" x14ac:dyDescent="0.3">
      <c r="A29075" s="5">
        <v>43232</v>
      </c>
      <c r="B29075" s="5">
        <v>43217</v>
      </c>
      <c r="C29075" s="3">
        <v>2018</v>
      </c>
      <c r="D29075" s="3">
        <v>5</v>
      </c>
      <c r="E29075" s="3">
        <v>12</v>
      </c>
      <c r="F29075" s="3">
        <v>9</v>
      </c>
      <c r="G29075" s="3"/>
      <c r="H29075" s="4">
        <v>7069.1424999999999</v>
      </c>
      <c r="I29075" s="4">
        <v>1932.7412400000001</v>
      </c>
      <c r="J29075" s="4">
        <v>22347</v>
      </c>
      <c r="K29075" s="4">
        <f t="shared" si="454"/>
        <v>26426</v>
      </c>
      <c r="L29075" s="2"/>
      <c r="M29075" s="14">
        <f>H29075/INDEX(Installed_Capacity!$H$5:$S$11,MATCH(Source_Data!C29075,Installed_Capacity!$G$5:$G$11,0),MATCH(Source_Data!D29075,Installed_Capacity!$H$4:$S$4,0))</f>
        <v>0.68465807011477897</v>
      </c>
    </row>
    <row r="29076" spans="1:13" x14ac:dyDescent="0.3">
      <c r="A29076" s="5">
        <v>43232</v>
      </c>
      <c r="B29076" s="5">
        <v>43217</v>
      </c>
      <c r="C29076" s="3">
        <v>2018</v>
      </c>
      <c r="D29076" s="3">
        <v>5</v>
      </c>
      <c r="E29076" s="3">
        <v>12</v>
      </c>
      <c r="F29076" s="3">
        <v>10</v>
      </c>
      <c r="G29076" s="3"/>
      <c r="H29076" s="4">
        <v>8510.9615300000005</v>
      </c>
      <c r="I29076" s="4">
        <v>1809.53646</v>
      </c>
      <c r="J29076" s="4">
        <v>22760</v>
      </c>
      <c r="K29076" s="4">
        <f t="shared" si="454"/>
        <v>26426</v>
      </c>
      <c r="L29076" s="2"/>
      <c r="M29076" s="14">
        <f>H29076/INDEX(Installed_Capacity!$H$5:$S$11,MATCH(Source_Data!C29076,Installed_Capacity!$G$5:$G$11,0),MATCH(Source_Data!D29076,Installed_Capacity!$H$4:$S$4,0))</f>
        <v>0.82430061297405266</v>
      </c>
    </row>
    <row r="29077" spans="1:13" x14ac:dyDescent="0.3">
      <c r="A29077" s="5">
        <v>43232</v>
      </c>
      <c r="B29077" s="5">
        <v>43217</v>
      </c>
      <c r="C29077" s="3">
        <v>2018</v>
      </c>
      <c r="D29077" s="3">
        <v>5</v>
      </c>
      <c r="E29077" s="3">
        <v>12</v>
      </c>
      <c r="F29077" s="3">
        <v>11</v>
      </c>
      <c r="G29077" s="3"/>
      <c r="H29077" s="4">
        <v>9247.0074999999997</v>
      </c>
      <c r="I29077" s="4">
        <v>1557.6691900000001</v>
      </c>
      <c r="J29077" s="4">
        <v>23014</v>
      </c>
      <c r="K29077" s="4">
        <f t="shared" si="454"/>
        <v>26426</v>
      </c>
      <c r="L29077" s="2"/>
      <c r="M29077" s="14">
        <f>H29077/INDEX(Installed_Capacity!$H$5:$S$11,MATCH(Source_Data!C29077,Installed_Capacity!$G$5:$G$11,0),MATCH(Source_Data!D29077,Installed_Capacity!$H$4:$S$4,0))</f>
        <v>0.89558787494903203</v>
      </c>
    </row>
    <row r="29078" spans="1:13" x14ac:dyDescent="0.3">
      <c r="A29078" s="5">
        <v>43232</v>
      </c>
      <c r="B29078" s="5">
        <v>43217</v>
      </c>
      <c r="C29078" s="3">
        <v>2018</v>
      </c>
      <c r="D29078" s="3">
        <v>5</v>
      </c>
      <c r="E29078" s="3">
        <v>12</v>
      </c>
      <c r="F29078" s="3">
        <v>12</v>
      </c>
      <c r="G29078" s="3"/>
      <c r="H29078" s="4">
        <v>9061.9653400000007</v>
      </c>
      <c r="I29078" s="4">
        <v>1565.1157599999999</v>
      </c>
      <c r="J29078" s="4">
        <v>23018</v>
      </c>
      <c r="K29078" s="4">
        <f t="shared" si="454"/>
        <v>26426</v>
      </c>
      <c r="L29078" s="2"/>
      <c r="M29078" s="14">
        <f>H29078/INDEX(Installed_Capacity!$H$5:$S$11,MATCH(Source_Data!C29078,Installed_Capacity!$G$5:$G$11,0),MATCH(Source_Data!D29078,Installed_Capacity!$H$4:$S$4,0))</f>
        <v>0.87766623761388562</v>
      </c>
    </row>
    <row r="29079" spans="1:13" x14ac:dyDescent="0.3">
      <c r="A29079" s="5">
        <v>43232</v>
      </c>
      <c r="B29079" s="5">
        <v>43217</v>
      </c>
      <c r="C29079" s="3">
        <v>2018</v>
      </c>
      <c r="D29079" s="3">
        <v>5</v>
      </c>
      <c r="E29079" s="3">
        <v>12</v>
      </c>
      <c r="F29079" s="3">
        <v>13</v>
      </c>
      <c r="G29079" s="3"/>
      <c r="H29079" s="4">
        <v>9057.0669400000006</v>
      </c>
      <c r="I29079" s="4">
        <v>1607.48839</v>
      </c>
      <c r="J29079" s="4">
        <v>22836</v>
      </c>
      <c r="K29079" s="4">
        <f t="shared" si="454"/>
        <v>26426</v>
      </c>
      <c r="L29079" s="2"/>
      <c r="M29079" s="14">
        <f>H29079/INDEX(Installed_Capacity!$H$5:$S$11,MATCH(Source_Data!C29079,Installed_Capacity!$G$5:$G$11,0),MATCH(Source_Data!D29079,Installed_Capacity!$H$4:$S$4,0))</f>
        <v>0.87719181952277347</v>
      </c>
    </row>
    <row r="29080" spans="1:13" x14ac:dyDescent="0.3">
      <c r="A29080" s="5">
        <v>43232</v>
      </c>
      <c r="B29080" s="5">
        <v>43217</v>
      </c>
      <c r="C29080" s="3">
        <v>2018</v>
      </c>
      <c r="D29080" s="3">
        <v>5</v>
      </c>
      <c r="E29080" s="3">
        <v>12</v>
      </c>
      <c r="F29080" s="3">
        <v>14</v>
      </c>
      <c r="G29080" s="3"/>
      <c r="H29080" s="4">
        <v>8613.7559799999999</v>
      </c>
      <c r="I29080" s="4">
        <v>2034.2386300000001</v>
      </c>
      <c r="J29080" s="4">
        <v>22674</v>
      </c>
      <c r="K29080" s="4">
        <f t="shared" si="454"/>
        <v>26426</v>
      </c>
      <c r="L29080" s="2"/>
      <c r="M29080" s="14">
        <f>H29080/INDEX(Installed_Capacity!$H$5:$S$11,MATCH(Source_Data!C29080,Installed_Capacity!$G$5:$G$11,0),MATCH(Source_Data!D29080,Installed_Capacity!$H$4:$S$4,0))</f>
        <v>0.8342564244116506</v>
      </c>
    </row>
    <row r="29081" spans="1:13" x14ac:dyDescent="0.3">
      <c r="A29081" s="5">
        <v>43232</v>
      </c>
      <c r="B29081" s="5">
        <v>43217</v>
      </c>
      <c r="C29081" s="3">
        <v>2018</v>
      </c>
      <c r="D29081" s="3">
        <v>5</v>
      </c>
      <c r="E29081" s="3">
        <v>12</v>
      </c>
      <c r="F29081" s="3">
        <v>15</v>
      </c>
      <c r="G29081" s="3"/>
      <c r="H29081" s="4">
        <v>8285.0608400000001</v>
      </c>
      <c r="I29081" s="4">
        <v>2690.4503199999999</v>
      </c>
      <c r="J29081" s="4">
        <v>22672</v>
      </c>
      <c r="K29081" s="4">
        <f t="shared" si="454"/>
        <v>26426</v>
      </c>
      <c r="L29081" s="2"/>
      <c r="M29081" s="14">
        <f>H29081/INDEX(Installed_Capacity!$H$5:$S$11,MATCH(Source_Data!C29081,Installed_Capacity!$G$5:$G$11,0),MATCH(Source_Data!D29081,Installed_Capacity!$H$4:$S$4,0))</f>
        <v>0.80242175985247577</v>
      </c>
    </row>
    <row r="29082" spans="1:13" x14ac:dyDescent="0.3">
      <c r="A29082" s="5">
        <v>43232</v>
      </c>
      <c r="B29082" s="5">
        <v>43217</v>
      </c>
      <c r="C29082" s="3">
        <v>2018</v>
      </c>
      <c r="D29082" s="3">
        <v>5</v>
      </c>
      <c r="E29082" s="3">
        <v>12</v>
      </c>
      <c r="F29082" s="3">
        <v>16</v>
      </c>
      <c r="G29082" s="3"/>
      <c r="H29082" s="4">
        <v>7839.6226699999997</v>
      </c>
      <c r="I29082" s="4">
        <v>3103.9141100000002</v>
      </c>
      <c r="J29082" s="4">
        <v>22765</v>
      </c>
      <c r="K29082" s="4">
        <f t="shared" si="454"/>
        <v>26426</v>
      </c>
      <c r="L29082" s="2"/>
      <c r="M29082" s="14">
        <f>H29082/INDEX(Installed_Capacity!$H$5:$S$11,MATCH(Source_Data!C29082,Installed_Capacity!$G$5:$G$11,0),MATCH(Source_Data!D29082,Installed_Capacity!$H$4:$S$4,0))</f>
        <v>0.7592803409565263</v>
      </c>
    </row>
    <row r="29083" spans="1:13" x14ac:dyDescent="0.3">
      <c r="A29083" s="5">
        <v>43232</v>
      </c>
      <c r="B29083" s="5">
        <v>43217</v>
      </c>
      <c r="C29083" s="3">
        <v>2018</v>
      </c>
      <c r="D29083" s="3">
        <v>5</v>
      </c>
      <c r="E29083" s="3">
        <v>12</v>
      </c>
      <c r="F29083" s="3">
        <v>17</v>
      </c>
      <c r="G29083" s="3"/>
      <c r="H29083" s="4">
        <v>7545.3011299999998</v>
      </c>
      <c r="I29083" s="4">
        <v>3348.4526799999999</v>
      </c>
      <c r="J29083" s="4">
        <v>23063</v>
      </c>
      <c r="K29083" s="4">
        <f t="shared" si="454"/>
        <v>26426</v>
      </c>
      <c r="L29083" s="2"/>
      <c r="M29083" s="14">
        <f>H29083/INDEX(Installed_Capacity!$H$5:$S$11,MATCH(Source_Data!C29083,Installed_Capacity!$G$5:$G$11,0),MATCH(Source_Data!D29083,Installed_Capacity!$H$4:$S$4,0))</f>
        <v>0.730774816054516</v>
      </c>
    </row>
    <row r="29084" spans="1:13" x14ac:dyDescent="0.3">
      <c r="A29084" s="5">
        <v>43232</v>
      </c>
      <c r="B29084" s="5">
        <v>43217</v>
      </c>
      <c r="C29084" s="3">
        <v>2018</v>
      </c>
      <c r="D29084" s="3">
        <v>5</v>
      </c>
      <c r="E29084" s="3">
        <v>12</v>
      </c>
      <c r="F29084" s="3">
        <v>18</v>
      </c>
      <c r="G29084" s="3"/>
      <c r="H29084" s="4">
        <v>6387.3342300000004</v>
      </c>
      <c r="I29084" s="4">
        <v>3373.8330299999998</v>
      </c>
      <c r="J29084" s="4">
        <v>23593</v>
      </c>
      <c r="K29084" s="4">
        <f t="shared" si="454"/>
        <v>26426</v>
      </c>
      <c r="L29084" s="2"/>
      <c r="M29084" s="14">
        <f>H29084/INDEX(Installed_Capacity!$H$5:$S$11,MATCH(Source_Data!C29084,Installed_Capacity!$G$5:$G$11,0),MATCH(Source_Data!D29084,Installed_Capacity!$H$4:$S$4,0))</f>
        <v>0.61862381853101256</v>
      </c>
    </row>
    <row r="29085" spans="1:13" x14ac:dyDescent="0.3">
      <c r="A29085" s="5">
        <v>43232</v>
      </c>
      <c r="B29085" s="5">
        <v>43217</v>
      </c>
      <c r="C29085" s="3">
        <v>2018</v>
      </c>
      <c r="D29085" s="3">
        <v>5</v>
      </c>
      <c r="E29085" s="3">
        <v>12</v>
      </c>
      <c r="F29085" s="3">
        <v>19</v>
      </c>
      <c r="G29085" s="3"/>
      <c r="H29085" s="4">
        <v>3294.5287899999998</v>
      </c>
      <c r="I29085" s="4">
        <v>3367.03683</v>
      </c>
      <c r="J29085" s="4">
        <v>24385</v>
      </c>
      <c r="K29085" s="4">
        <f t="shared" si="454"/>
        <v>26426</v>
      </c>
      <c r="L29085" s="2"/>
      <c r="M29085" s="14">
        <f>H29085/INDEX(Installed_Capacity!$H$5:$S$11,MATCH(Source_Data!C29085,Installed_Capacity!$G$5:$G$11,0),MATCH(Source_Data!D29085,Installed_Capacity!$H$4:$S$4,0))</f>
        <v>0.31908052826760502</v>
      </c>
    </row>
    <row r="29086" spans="1:13" x14ac:dyDescent="0.3">
      <c r="A29086" s="5">
        <v>43232</v>
      </c>
      <c r="B29086" s="5">
        <v>43217</v>
      </c>
      <c r="C29086" s="3">
        <v>2018</v>
      </c>
      <c r="D29086" s="3">
        <v>5</v>
      </c>
      <c r="E29086" s="3">
        <v>12</v>
      </c>
      <c r="F29086" s="3">
        <v>20</v>
      </c>
      <c r="G29086" s="3"/>
      <c r="H29086" s="4">
        <v>430.07409999999999</v>
      </c>
      <c r="I29086" s="4">
        <v>3082.4654700000001</v>
      </c>
      <c r="J29086" s="4">
        <v>24736</v>
      </c>
      <c r="K29086" s="4">
        <f t="shared" si="454"/>
        <v>26426</v>
      </c>
      <c r="L29086" s="2"/>
      <c r="M29086" s="14">
        <f>H29086/INDEX(Installed_Capacity!$H$5:$S$11,MATCH(Source_Data!C29086,Installed_Capacity!$G$5:$G$11,0),MATCH(Source_Data!D29086,Installed_Capacity!$H$4:$S$4,0))</f>
        <v>4.165338346374408E-2</v>
      </c>
    </row>
    <row r="29087" spans="1:13" x14ac:dyDescent="0.3">
      <c r="A29087" s="5">
        <v>43232</v>
      </c>
      <c r="B29087" s="5">
        <v>43217</v>
      </c>
      <c r="C29087" s="3">
        <v>2018</v>
      </c>
      <c r="D29087" s="3">
        <v>5</v>
      </c>
      <c r="E29087" s="3">
        <v>12</v>
      </c>
      <c r="F29087" s="3">
        <v>21</v>
      </c>
      <c r="G29087" s="3"/>
      <c r="H29087" s="4">
        <v>0.28706999999999999</v>
      </c>
      <c r="I29087" s="4">
        <v>3177.3276000000001</v>
      </c>
      <c r="J29087" s="4">
        <v>25553</v>
      </c>
      <c r="K29087" s="4">
        <f t="shared" si="454"/>
        <v>26426</v>
      </c>
      <c r="L29087" s="2"/>
      <c r="M29087" s="14">
        <f>H29087/INDEX(Installed_Capacity!$H$5:$S$11,MATCH(Source_Data!C29087,Installed_Capacity!$G$5:$G$11,0),MATCH(Source_Data!D29087,Installed_Capacity!$H$4:$S$4,0))</f>
        <v>2.7803201334228248E-5</v>
      </c>
    </row>
    <row r="29088" spans="1:13" x14ac:dyDescent="0.3">
      <c r="A29088" s="5">
        <v>43232</v>
      </c>
      <c r="B29088" s="5">
        <v>43217</v>
      </c>
      <c r="C29088" s="3">
        <v>2018</v>
      </c>
      <c r="D29088" s="3">
        <v>5</v>
      </c>
      <c r="E29088" s="3">
        <v>12</v>
      </c>
      <c r="F29088" s="3">
        <v>22</v>
      </c>
      <c r="G29088" s="3"/>
      <c r="H29088" s="4">
        <v>0</v>
      </c>
      <c r="I29088" s="4">
        <v>3558.8105999999998</v>
      </c>
      <c r="J29088" s="4">
        <v>26426</v>
      </c>
      <c r="K29088" s="4">
        <f t="shared" si="454"/>
        <v>26426</v>
      </c>
      <c r="L29088" s="2"/>
      <c r="M29088" s="14">
        <f>H29088/INDEX(Installed_Capacity!$H$5:$S$11,MATCH(Source_Data!C29088,Installed_Capacity!$G$5:$G$11,0),MATCH(Source_Data!D29088,Installed_Capacity!$H$4:$S$4,0))</f>
        <v>0</v>
      </c>
    </row>
    <row r="29089" spans="1:13" x14ac:dyDescent="0.3">
      <c r="A29089" s="5">
        <v>43232</v>
      </c>
      <c r="B29089" s="5">
        <v>43218</v>
      </c>
      <c r="C29089" s="3">
        <v>2018</v>
      </c>
      <c r="D29089" s="3">
        <v>5</v>
      </c>
      <c r="E29089" s="3">
        <v>12</v>
      </c>
      <c r="F29089" s="3">
        <v>23</v>
      </c>
      <c r="G29089" s="3"/>
      <c r="H29089" s="4">
        <v>0</v>
      </c>
      <c r="I29089" s="4">
        <v>3629.5325699999999</v>
      </c>
      <c r="J29089" s="4">
        <v>25717</v>
      </c>
      <c r="K29089" s="4">
        <f t="shared" si="454"/>
        <v>26426</v>
      </c>
      <c r="L29089" s="2"/>
      <c r="M29089" s="14">
        <f>H29089/INDEX(Installed_Capacity!$H$5:$S$11,MATCH(Source_Data!C29089,Installed_Capacity!$G$5:$G$11,0),MATCH(Source_Data!D29089,Installed_Capacity!$H$4:$S$4,0))</f>
        <v>0</v>
      </c>
    </row>
    <row r="29090" spans="1:13" x14ac:dyDescent="0.3">
      <c r="A29090" s="5">
        <v>43232</v>
      </c>
      <c r="B29090" s="5">
        <v>43218</v>
      </c>
      <c r="C29090" s="3">
        <v>2018</v>
      </c>
      <c r="D29090" s="3">
        <v>5</v>
      </c>
      <c r="E29090" s="3">
        <v>12</v>
      </c>
      <c r="F29090" s="3">
        <v>24</v>
      </c>
      <c r="G29090" s="3"/>
      <c r="H29090" s="4">
        <v>0</v>
      </c>
      <c r="I29090" s="4">
        <v>3368.5003700000002</v>
      </c>
      <c r="J29090" s="4">
        <v>24446</v>
      </c>
      <c r="K29090" s="4">
        <f t="shared" si="454"/>
        <v>26426</v>
      </c>
      <c r="L29090" s="2"/>
      <c r="M29090" s="14">
        <f>H29090/INDEX(Installed_Capacity!$H$5:$S$11,MATCH(Source_Data!C29090,Installed_Capacity!$G$5:$G$11,0),MATCH(Source_Data!D29090,Installed_Capacity!$H$4:$S$4,0))</f>
        <v>0</v>
      </c>
    </row>
    <row r="29091" spans="1:13" x14ac:dyDescent="0.3">
      <c r="A29091" s="5">
        <v>43233</v>
      </c>
      <c r="B29091" s="5">
        <v>43218</v>
      </c>
      <c r="C29091" s="3">
        <v>2018</v>
      </c>
      <c r="D29091" s="3">
        <v>5</v>
      </c>
      <c r="E29091" s="3">
        <v>13</v>
      </c>
      <c r="F29091" s="3">
        <v>1</v>
      </c>
      <c r="G29091" s="3"/>
      <c r="H29091" s="4">
        <v>0</v>
      </c>
      <c r="I29091" s="4">
        <v>3199.2008599999999</v>
      </c>
      <c r="J29091" s="4">
        <v>22833</v>
      </c>
      <c r="K29091" s="4">
        <f t="shared" si="454"/>
        <v>25966</v>
      </c>
      <c r="L29091" s="2"/>
      <c r="M29091" s="14">
        <f>H29091/INDEX(Installed_Capacity!$H$5:$S$11,MATCH(Source_Data!C29091,Installed_Capacity!$G$5:$G$11,0),MATCH(Source_Data!D29091,Installed_Capacity!$H$4:$S$4,0))</f>
        <v>0</v>
      </c>
    </row>
    <row r="29092" spans="1:13" x14ac:dyDescent="0.3">
      <c r="A29092" s="5">
        <v>43233</v>
      </c>
      <c r="B29092" s="5">
        <v>43218</v>
      </c>
      <c r="C29092" s="3">
        <v>2018</v>
      </c>
      <c r="D29092" s="3">
        <v>5</v>
      </c>
      <c r="E29092" s="3">
        <v>13</v>
      </c>
      <c r="F29092" s="3">
        <v>2</v>
      </c>
      <c r="G29092" s="3"/>
      <c r="H29092" s="4">
        <v>0</v>
      </c>
      <c r="I29092" s="4">
        <v>2904.6949</v>
      </c>
      <c r="J29092" s="4">
        <v>21622</v>
      </c>
      <c r="K29092" s="4">
        <f t="shared" si="454"/>
        <v>25966</v>
      </c>
      <c r="L29092" s="2"/>
      <c r="M29092" s="14">
        <f>H29092/INDEX(Installed_Capacity!$H$5:$S$11,MATCH(Source_Data!C29092,Installed_Capacity!$G$5:$G$11,0),MATCH(Source_Data!D29092,Installed_Capacity!$H$4:$S$4,0))</f>
        <v>0</v>
      </c>
    </row>
    <row r="29093" spans="1:13" x14ac:dyDescent="0.3">
      <c r="A29093" s="5">
        <v>43233</v>
      </c>
      <c r="B29093" s="5">
        <v>43218</v>
      </c>
      <c r="C29093" s="3">
        <v>2018</v>
      </c>
      <c r="D29093" s="3">
        <v>5</v>
      </c>
      <c r="E29093" s="3">
        <v>13</v>
      </c>
      <c r="F29093" s="3">
        <v>3</v>
      </c>
      <c r="G29093" s="3"/>
      <c r="H29093" s="4">
        <v>0</v>
      </c>
      <c r="I29093" s="4">
        <v>3131.8744000000002</v>
      </c>
      <c r="J29093" s="4">
        <v>20671</v>
      </c>
      <c r="K29093" s="4">
        <f t="shared" si="454"/>
        <v>25966</v>
      </c>
      <c r="L29093" s="2"/>
      <c r="M29093" s="14">
        <f>H29093/INDEX(Installed_Capacity!$H$5:$S$11,MATCH(Source_Data!C29093,Installed_Capacity!$G$5:$G$11,0),MATCH(Source_Data!D29093,Installed_Capacity!$H$4:$S$4,0))</f>
        <v>0</v>
      </c>
    </row>
    <row r="29094" spans="1:13" x14ac:dyDescent="0.3">
      <c r="A29094" s="5">
        <v>43233</v>
      </c>
      <c r="B29094" s="5">
        <v>43218</v>
      </c>
      <c r="C29094" s="3">
        <v>2018</v>
      </c>
      <c r="D29094" s="3">
        <v>5</v>
      </c>
      <c r="E29094" s="3">
        <v>13</v>
      </c>
      <c r="F29094" s="3">
        <v>4</v>
      </c>
      <c r="G29094" s="3"/>
      <c r="H29094" s="4">
        <v>0</v>
      </c>
      <c r="I29094" s="4">
        <v>3164.8344200000001</v>
      </c>
      <c r="J29094" s="4">
        <v>20072</v>
      </c>
      <c r="K29094" s="4">
        <f t="shared" si="454"/>
        <v>25966</v>
      </c>
      <c r="L29094" s="2"/>
      <c r="M29094" s="14">
        <f>H29094/INDEX(Installed_Capacity!$H$5:$S$11,MATCH(Source_Data!C29094,Installed_Capacity!$G$5:$G$11,0),MATCH(Source_Data!D29094,Installed_Capacity!$H$4:$S$4,0))</f>
        <v>0</v>
      </c>
    </row>
    <row r="29095" spans="1:13" x14ac:dyDescent="0.3">
      <c r="A29095" s="5">
        <v>43233</v>
      </c>
      <c r="B29095" s="5">
        <v>43218</v>
      </c>
      <c r="C29095" s="3">
        <v>2018</v>
      </c>
      <c r="D29095" s="3">
        <v>5</v>
      </c>
      <c r="E29095" s="3">
        <v>13</v>
      </c>
      <c r="F29095" s="3">
        <v>5</v>
      </c>
      <c r="G29095" s="3"/>
      <c r="H29095" s="4">
        <v>0</v>
      </c>
      <c r="I29095" s="4">
        <v>3253.6058699999999</v>
      </c>
      <c r="J29095" s="4">
        <v>19940</v>
      </c>
      <c r="K29095" s="4">
        <f t="shared" si="454"/>
        <v>25966</v>
      </c>
      <c r="L29095" s="2"/>
      <c r="M29095" s="14">
        <f>H29095/INDEX(Installed_Capacity!$H$5:$S$11,MATCH(Source_Data!C29095,Installed_Capacity!$G$5:$G$11,0),MATCH(Source_Data!D29095,Installed_Capacity!$H$4:$S$4,0))</f>
        <v>0</v>
      </c>
    </row>
    <row r="29096" spans="1:13" x14ac:dyDescent="0.3">
      <c r="A29096" s="5">
        <v>43233</v>
      </c>
      <c r="B29096" s="5">
        <v>43218</v>
      </c>
      <c r="C29096" s="3">
        <v>2018</v>
      </c>
      <c r="D29096" s="3">
        <v>5</v>
      </c>
      <c r="E29096" s="3">
        <v>13</v>
      </c>
      <c r="F29096" s="3">
        <v>6</v>
      </c>
      <c r="G29096" s="3"/>
      <c r="H29096" s="4">
        <v>0</v>
      </c>
      <c r="I29096" s="4">
        <v>3263.7159799999999</v>
      </c>
      <c r="J29096" s="4">
        <v>19987</v>
      </c>
      <c r="K29096" s="4">
        <f t="shared" si="454"/>
        <v>25966</v>
      </c>
      <c r="L29096" s="2"/>
      <c r="M29096" s="14">
        <f>H29096/INDEX(Installed_Capacity!$H$5:$S$11,MATCH(Source_Data!C29096,Installed_Capacity!$G$5:$G$11,0),MATCH(Source_Data!D29096,Installed_Capacity!$H$4:$S$4,0))</f>
        <v>0</v>
      </c>
    </row>
    <row r="29097" spans="1:13" x14ac:dyDescent="0.3">
      <c r="A29097" s="5">
        <v>43233</v>
      </c>
      <c r="B29097" s="5">
        <v>43218</v>
      </c>
      <c r="C29097" s="3">
        <v>2018</v>
      </c>
      <c r="D29097" s="3">
        <v>5</v>
      </c>
      <c r="E29097" s="3">
        <v>13</v>
      </c>
      <c r="F29097" s="3">
        <v>7</v>
      </c>
      <c r="G29097" s="3"/>
      <c r="H29097" s="4">
        <v>993.87679000000003</v>
      </c>
      <c r="I29097" s="4">
        <v>3191.8692299999998</v>
      </c>
      <c r="J29097" s="4">
        <v>20126</v>
      </c>
      <c r="K29097" s="4">
        <f t="shared" si="454"/>
        <v>25966</v>
      </c>
      <c r="L29097" s="2"/>
      <c r="M29097" s="14">
        <f>H29097/INDEX(Installed_Capacity!$H$5:$S$11,MATCH(Source_Data!C29097,Installed_Capacity!$G$5:$G$11,0),MATCH(Source_Data!D29097,Installed_Capacity!$H$4:$S$4,0))</f>
        <v>9.6258600668082658E-2</v>
      </c>
    </row>
    <row r="29098" spans="1:13" x14ac:dyDescent="0.3">
      <c r="A29098" s="5">
        <v>43233</v>
      </c>
      <c r="B29098" s="5">
        <v>43218</v>
      </c>
      <c r="C29098" s="3">
        <v>2018</v>
      </c>
      <c r="D29098" s="3">
        <v>5</v>
      </c>
      <c r="E29098" s="3">
        <v>13</v>
      </c>
      <c r="F29098" s="3">
        <v>8</v>
      </c>
      <c r="G29098" s="3"/>
      <c r="H29098" s="4">
        <v>4190.6468500000001</v>
      </c>
      <c r="I29098" s="4">
        <v>2822.8955000000001</v>
      </c>
      <c r="J29098" s="4">
        <v>20416</v>
      </c>
      <c r="K29098" s="4">
        <f t="shared" si="454"/>
        <v>25966</v>
      </c>
      <c r="L29098" s="2"/>
      <c r="M29098" s="14">
        <f>H29098/INDEX(Installed_Capacity!$H$5:$S$11,MATCH(Source_Data!C29098,Installed_Capacity!$G$5:$G$11,0),MATCH(Source_Data!D29098,Installed_Capacity!$H$4:$S$4,0))</f>
        <v>0.40587103525690393</v>
      </c>
    </row>
    <row r="29099" spans="1:13" x14ac:dyDescent="0.3">
      <c r="A29099" s="5">
        <v>43233</v>
      </c>
      <c r="B29099" s="5">
        <v>43218</v>
      </c>
      <c r="C29099" s="3">
        <v>2018</v>
      </c>
      <c r="D29099" s="3">
        <v>5</v>
      </c>
      <c r="E29099" s="3">
        <v>13</v>
      </c>
      <c r="F29099" s="3">
        <v>9</v>
      </c>
      <c r="G29099" s="3"/>
      <c r="H29099" s="4">
        <v>6037.3671800000002</v>
      </c>
      <c r="I29099" s="4">
        <v>2415.2752399999999</v>
      </c>
      <c r="J29099" s="4">
        <v>20748</v>
      </c>
      <c r="K29099" s="4">
        <f t="shared" si="454"/>
        <v>25966</v>
      </c>
      <c r="L29099" s="2"/>
      <c r="M29099" s="14">
        <f>H29099/INDEX(Installed_Capacity!$H$5:$S$11,MATCH(Source_Data!C29099,Installed_Capacity!$G$5:$G$11,0),MATCH(Source_Data!D29099,Installed_Capacity!$H$4:$S$4,0))</f>
        <v>0.58472893452538355</v>
      </c>
    </row>
    <row r="29100" spans="1:13" x14ac:dyDescent="0.3">
      <c r="A29100" s="5">
        <v>43233</v>
      </c>
      <c r="B29100" s="5">
        <v>43218</v>
      </c>
      <c r="C29100" s="3">
        <v>2018</v>
      </c>
      <c r="D29100" s="3">
        <v>5</v>
      </c>
      <c r="E29100" s="3">
        <v>13</v>
      </c>
      <c r="F29100" s="3">
        <v>10</v>
      </c>
      <c r="G29100" s="3"/>
      <c r="H29100" s="4">
        <v>7520.6185299999997</v>
      </c>
      <c r="I29100" s="4">
        <v>2098.4634000000001</v>
      </c>
      <c r="J29100" s="4">
        <v>21019</v>
      </c>
      <c r="K29100" s="4">
        <f t="shared" si="454"/>
        <v>25966</v>
      </c>
      <c r="L29100" s="2"/>
      <c r="M29100" s="14">
        <f>H29100/INDEX(Installed_Capacity!$H$5:$S$11,MATCH(Source_Data!C29100,Installed_Capacity!$G$5:$G$11,0),MATCH(Source_Data!D29100,Installed_Capacity!$H$4:$S$4,0))</f>
        <v>0.72838426567568082</v>
      </c>
    </row>
    <row r="29101" spans="1:13" x14ac:dyDescent="0.3">
      <c r="A29101" s="5">
        <v>43233</v>
      </c>
      <c r="B29101" s="5">
        <v>43218</v>
      </c>
      <c r="C29101" s="3">
        <v>2018</v>
      </c>
      <c r="D29101" s="3">
        <v>5</v>
      </c>
      <c r="E29101" s="3">
        <v>13</v>
      </c>
      <c r="F29101" s="3">
        <v>11</v>
      </c>
      <c r="G29101" s="3"/>
      <c r="H29101" s="4">
        <v>8111.4792799999996</v>
      </c>
      <c r="I29101" s="4">
        <v>2020.6085</v>
      </c>
      <c r="J29101" s="4">
        <v>21123</v>
      </c>
      <c r="K29101" s="4">
        <f t="shared" si="454"/>
        <v>25966</v>
      </c>
      <c r="L29101" s="2"/>
      <c r="M29101" s="14">
        <f>H29101/INDEX(Installed_Capacity!$H$5:$S$11,MATCH(Source_Data!C29101,Installed_Capacity!$G$5:$G$11,0),MATCH(Source_Data!D29101,Installed_Capacity!$H$4:$S$4,0))</f>
        <v>0.78561010046421009</v>
      </c>
    </row>
    <row r="29102" spans="1:13" x14ac:dyDescent="0.3">
      <c r="A29102" s="5">
        <v>43233</v>
      </c>
      <c r="B29102" s="5">
        <v>43218</v>
      </c>
      <c r="C29102" s="3">
        <v>2018</v>
      </c>
      <c r="D29102" s="3">
        <v>5</v>
      </c>
      <c r="E29102" s="3">
        <v>13</v>
      </c>
      <c r="F29102" s="3">
        <v>12</v>
      </c>
      <c r="G29102" s="3"/>
      <c r="H29102" s="4">
        <v>7916.0802000000003</v>
      </c>
      <c r="I29102" s="4">
        <v>2160.05044</v>
      </c>
      <c r="J29102" s="4">
        <v>20892</v>
      </c>
      <c r="K29102" s="4">
        <f t="shared" si="454"/>
        <v>25966</v>
      </c>
      <c r="L29102" s="2"/>
      <c r="M29102" s="14">
        <f>H29102/INDEX(Installed_Capacity!$H$5:$S$11,MATCH(Source_Data!C29102,Installed_Capacity!$G$5:$G$11,0),MATCH(Source_Data!D29102,Installed_Capacity!$H$4:$S$4,0))</f>
        <v>0.76668537840421436</v>
      </c>
    </row>
    <row r="29103" spans="1:13" x14ac:dyDescent="0.3">
      <c r="A29103" s="5">
        <v>43233</v>
      </c>
      <c r="B29103" s="5">
        <v>43218</v>
      </c>
      <c r="C29103" s="3">
        <v>2018</v>
      </c>
      <c r="D29103" s="3">
        <v>5</v>
      </c>
      <c r="E29103" s="3">
        <v>13</v>
      </c>
      <c r="F29103" s="3">
        <v>13</v>
      </c>
      <c r="G29103" s="3"/>
      <c r="H29103" s="4">
        <v>7689.05728</v>
      </c>
      <c r="I29103" s="4">
        <v>2208.9806400000002</v>
      </c>
      <c r="J29103" s="4">
        <v>20411</v>
      </c>
      <c r="K29103" s="4">
        <f t="shared" si="454"/>
        <v>25966</v>
      </c>
      <c r="L29103" s="2"/>
      <c r="M29103" s="14">
        <f>H29103/INDEX(Installed_Capacity!$H$5:$S$11,MATCH(Source_Data!C29103,Installed_Capacity!$G$5:$G$11,0),MATCH(Source_Data!D29103,Installed_Capacity!$H$4:$S$4,0))</f>
        <v>0.74469783546261692</v>
      </c>
    </row>
    <row r="29104" spans="1:13" x14ac:dyDescent="0.3">
      <c r="A29104" s="5">
        <v>43233</v>
      </c>
      <c r="B29104" s="5">
        <v>43218</v>
      </c>
      <c r="C29104" s="3">
        <v>2018</v>
      </c>
      <c r="D29104" s="3">
        <v>5</v>
      </c>
      <c r="E29104" s="3">
        <v>13</v>
      </c>
      <c r="F29104" s="3">
        <v>14</v>
      </c>
      <c r="G29104" s="3"/>
      <c r="H29104" s="4">
        <v>7789.6384500000004</v>
      </c>
      <c r="I29104" s="4">
        <v>2266.05969</v>
      </c>
      <c r="J29104" s="4">
        <v>19960</v>
      </c>
      <c r="K29104" s="4">
        <f t="shared" si="454"/>
        <v>25966</v>
      </c>
      <c r="L29104" s="2"/>
      <c r="M29104" s="14">
        <f>H29104/INDEX(Installed_Capacity!$H$5:$S$11,MATCH(Source_Data!C29104,Installed_Capacity!$G$5:$G$11,0),MATCH(Source_Data!D29104,Installed_Capacity!$H$4:$S$4,0))</f>
        <v>0.75443928709442187</v>
      </c>
    </row>
    <row r="29105" spans="1:13" x14ac:dyDescent="0.3">
      <c r="A29105" s="5">
        <v>43233</v>
      </c>
      <c r="B29105" s="5">
        <v>43218</v>
      </c>
      <c r="C29105" s="3">
        <v>2018</v>
      </c>
      <c r="D29105" s="3">
        <v>5</v>
      </c>
      <c r="E29105" s="3">
        <v>13</v>
      </c>
      <c r="F29105" s="3">
        <v>15</v>
      </c>
      <c r="G29105" s="3"/>
      <c r="H29105" s="4">
        <v>7490.4069799999997</v>
      </c>
      <c r="I29105" s="4">
        <v>2512.2352000000001</v>
      </c>
      <c r="J29105" s="4">
        <v>19833</v>
      </c>
      <c r="K29105" s="4">
        <f t="shared" si="454"/>
        <v>25966</v>
      </c>
      <c r="L29105" s="2"/>
      <c r="M29105" s="14">
        <f>H29105/INDEX(Installed_Capacity!$H$5:$S$11,MATCH(Source_Data!C29105,Installed_Capacity!$G$5:$G$11,0),MATCH(Source_Data!D29105,Installed_Capacity!$H$4:$S$4,0))</f>
        <v>0.72545822740184829</v>
      </c>
    </row>
    <row r="29106" spans="1:13" x14ac:dyDescent="0.3">
      <c r="A29106" s="5">
        <v>43233</v>
      </c>
      <c r="B29106" s="5">
        <v>43218</v>
      </c>
      <c r="C29106" s="3">
        <v>2018</v>
      </c>
      <c r="D29106" s="3">
        <v>5</v>
      </c>
      <c r="E29106" s="3">
        <v>13</v>
      </c>
      <c r="F29106" s="3">
        <v>16</v>
      </c>
      <c r="G29106" s="3"/>
      <c r="H29106" s="4">
        <v>7298.6700499999997</v>
      </c>
      <c r="I29106" s="4">
        <v>2684.7365100000002</v>
      </c>
      <c r="J29106" s="4">
        <v>20009</v>
      </c>
      <c r="K29106" s="4">
        <f t="shared" si="454"/>
        <v>25966</v>
      </c>
      <c r="L29106" s="2"/>
      <c r="M29106" s="14">
        <f>H29106/INDEX(Installed_Capacity!$H$5:$S$11,MATCH(Source_Data!C29106,Installed_Capacity!$G$5:$G$11,0),MATCH(Source_Data!D29106,Installed_Capacity!$H$4:$S$4,0))</f>
        <v>0.70688819058853847</v>
      </c>
    </row>
    <row r="29107" spans="1:13" x14ac:dyDescent="0.3">
      <c r="A29107" s="5">
        <v>43233</v>
      </c>
      <c r="B29107" s="5">
        <v>43218</v>
      </c>
      <c r="C29107" s="3">
        <v>2018</v>
      </c>
      <c r="D29107" s="3">
        <v>5</v>
      </c>
      <c r="E29107" s="3">
        <v>13</v>
      </c>
      <c r="F29107" s="3">
        <v>17</v>
      </c>
      <c r="G29107" s="3"/>
      <c r="H29107" s="4">
        <v>6712.3118100000002</v>
      </c>
      <c r="I29107" s="4">
        <v>3093.88805</v>
      </c>
      <c r="J29107" s="4">
        <v>20579</v>
      </c>
      <c r="K29107" s="4">
        <f t="shared" si="454"/>
        <v>25966</v>
      </c>
      <c r="L29107" s="2"/>
      <c r="M29107" s="14">
        <f>H29107/INDEX(Installed_Capacity!$H$5:$S$11,MATCH(Source_Data!C29107,Installed_Capacity!$G$5:$G$11,0),MATCH(Source_Data!D29107,Installed_Capacity!$H$4:$S$4,0))</f>
        <v>0.65009843129392841</v>
      </c>
    </row>
    <row r="29108" spans="1:13" x14ac:dyDescent="0.3">
      <c r="A29108" s="5">
        <v>43233</v>
      </c>
      <c r="B29108" s="5">
        <v>43218</v>
      </c>
      <c r="C29108" s="3">
        <v>2018</v>
      </c>
      <c r="D29108" s="3">
        <v>5</v>
      </c>
      <c r="E29108" s="3">
        <v>13</v>
      </c>
      <c r="F29108" s="3">
        <v>18</v>
      </c>
      <c r="G29108" s="3"/>
      <c r="H29108" s="4">
        <v>5882.39743</v>
      </c>
      <c r="I29108" s="4">
        <v>3450.4376499999998</v>
      </c>
      <c r="J29108" s="4">
        <v>21604</v>
      </c>
      <c r="K29108" s="4">
        <f t="shared" si="454"/>
        <v>25966</v>
      </c>
      <c r="L29108" s="2"/>
      <c r="M29108" s="14">
        <f>H29108/INDEX(Installed_Capacity!$H$5:$S$11,MATCH(Source_Data!C29108,Installed_Capacity!$G$5:$G$11,0),MATCH(Source_Data!D29108,Installed_Capacity!$H$4:$S$4,0))</f>
        <v>0.56971985952637616</v>
      </c>
    </row>
    <row r="29109" spans="1:13" x14ac:dyDescent="0.3">
      <c r="A29109" s="5">
        <v>43233</v>
      </c>
      <c r="B29109" s="5">
        <v>43218</v>
      </c>
      <c r="C29109" s="3">
        <v>2018</v>
      </c>
      <c r="D29109" s="3">
        <v>5</v>
      </c>
      <c r="E29109" s="3">
        <v>13</v>
      </c>
      <c r="F29109" s="3">
        <v>19</v>
      </c>
      <c r="G29109" s="3"/>
      <c r="H29109" s="4">
        <v>2802.6466099999998</v>
      </c>
      <c r="I29109" s="4">
        <v>3657.8170399999999</v>
      </c>
      <c r="J29109" s="4">
        <v>22879</v>
      </c>
      <c r="K29109" s="4">
        <f t="shared" si="454"/>
        <v>25966</v>
      </c>
      <c r="L29109" s="2"/>
      <c r="M29109" s="14">
        <f>H29109/INDEX(Installed_Capacity!$H$5:$S$11,MATCH(Source_Data!C29109,Installed_Capacity!$G$5:$G$11,0),MATCH(Source_Data!D29109,Installed_Capacity!$H$4:$S$4,0))</f>
        <v>0.27144093066681391</v>
      </c>
    </row>
    <row r="29110" spans="1:13" x14ac:dyDescent="0.3">
      <c r="A29110" s="5">
        <v>43233</v>
      </c>
      <c r="B29110" s="5">
        <v>43218</v>
      </c>
      <c r="C29110" s="3">
        <v>2018</v>
      </c>
      <c r="D29110" s="3">
        <v>5</v>
      </c>
      <c r="E29110" s="3">
        <v>13</v>
      </c>
      <c r="F29110" s="3">
        <v>20</v>
      </c>
      <c r="G29110" s="3"/>
      <c r="H29110" s="4">
        <v>439.49250999999998</v>
      </c>
      <c r="I29110" s="4">
        <v>3743.36841</v>
      </c>
      <c r="J29110" s="4">
        <v>23731</v>
      </c>
      <c r="K29110" s="4">
        <f t="shared" si="454"/>
        <v>25966</v>
      </c>
      <c r="L29110" s="2"/>
      <c r="M29110" s="14">
        <f>H29110/INDEX(Installed_Capacity!$H$5:$S$11,MATCH(Source_Data!C29110,Installed_Capacity!$G$5:$G$11,0),MATCH(Source_Data!D29110,Installed_Capacity!$H$4:$S$4,0))</f>
        <v>4.2565571952538829E-2</v>
      </c>
    </row>
    <row r="29111" spans="1:13" x14ac:dyDescent="0.3">
      <c r="A29111" s="5">
        <v>43233</v>
      </c>
      <c r="B29111" s="5">
        <v>43218</v>
      </c>
      <c r="C29111" s="3">
        <v>2018</v>
      </c>
      <c r="D29111" s="3">
        <v>5</v>
      </c>
      <c r="E29111" s="3">
        <v>13</v>
      </c>
      <c r="F29111" s="3">
        <v>21</v>
      </c>
      <c r="G29111" s="3"/>
      <c r="H29111" s="4">
        <v>0</v>
      </c>
      <c r="I29111" s="4">
        <v>3674.2244300000002</v>
      </c>
      <c r="J29111" s="4">
        <v>24729</v>
      </c>
      <c r="K29111" s="4">
        <f t="shared" si="454"/>
        <v>25966</v>
      </c>
      <c r="L29111" s="2"/>
      <c r="M29111" s="14">
        <f>H29111/INDEX(Installed_Capacity!$H$5:$S$11,MATCH(Source_Data!C29111,Installed_Capacity!$G$5:$G$11,0),MATCH(Source_Data!D29111,Installed_Capacity!$H$4:$S$4,0))</f>
        <v>0</v>
      </c>
    </row>
    <row r="29112" spans="1:13" x14ac:dyDescent="0.3">
      <c r="A29112" s="5">
        <v>43233</v>
      </c>
      <c r="B29112" s="5">
        <v>43218</v>
      </c>
      <c r="C29112" s="3">
        <v>2018</v>
      </c>
      <c r="D29112" s="3">
        <v>5</v>
      </c>
      <c r="E29112" s="3">
        <v>13</v>
      </c>
      <c r="F29112" s="3">
        <v>22</v>
      </c>
      <c r="G29112" s="3"/>
      <c r="H29112" s="4">
        <v>0</v>
      </c>
      <c r="I29112" s="4">
        <v>3737.82296</v>
      </c>
      <c r="J29112" s="4">
        <v>25966</v>
      </c>
      <c r="K29112" s="4">
        <f t="shared" si="454"/>
        <v>25966</v>
      </c>
      <c r="L29112" s="2"/>
      <c r="M29112" s="14">
        <f>H29112/INDEX(Installed_Capacity!$H$5:$S$11,MATCH(Source_Data!C29112,Installed_Capacity!$G$5:$G$11,0),MATCH(Source_Data!D29112,Installed_Capacity!$H$4:$S$4,0))</f>
        <v>0</v>
      </c>
    </row>
    <row r="29113" spans="1:13" x14ac:dyDescent="0.3">
      <c r="A29113" s="5">
        <v>43233</v>
      </c>
      <c r="B29113" s="5">
        <v>43219</v>
      </c>
      <c r="C29113" s="3">
        <v>2018</v>
      </c>
      <c r="D29113" s="3">
        <v>5</v>
      </c>
      <c r="E29113" s="3">
        <v>13</v>
      </c>
      <c r="F29113" s="3">
        <v>23</v>
      </c>
      <c r="G29113" s="3"/>
      <c r="H29113" s="4">
        <v>0</v>
      </c>
      <c r="I29113" s="4">
        <v>3825.0093099999999</v>
      </c>
      <c r="J29113" s="4">
        <v>25367</v>
      </c>
      <c r="K29113" s="4">
        <f t="shared" si="454"/>
        <v>25966</v>
      </c>
      <c r="L29113" s="2"/>
      <c r="M29113" s="14">
        <f>H29113/INDEX(Installed_Capacity!$H$5:$S$11,MATCH(Source_Data!C29113,Installed_Capacity!$G$5:$G$11,0),MATCH(Source_Data!D29113,Installed_Capacity!$H$4:$S$4,0))</f>
        <v>0</v>
      </c>
    </row>
    <row r="29114" spans="1:13" x14ac:dyDescent="0.3">
      <c r="A29114" s="5">
        <v>43233</v>
      </c>
      <c r="B29114" s="5">
        <v>43219</v>
      </c>
      <c r="C29114" s="3">
        <v>2018</v>
      </c>
      <c r="D29114" s="3">
        <v>5</v>
      </c>
      <c r="E29114" s="3">
        <v>13</v>
      </c>
      <c r="F29114" s="3">
        <v>24</v>
      </c>
      <c r="G29114" s="3"/>
      <c r="H29114" s="4">
        <v>0</v>
      </c>
      <c r="I29114" s="4">
        <v>3665.6448399999999</v>
      </c>
      <c r="J29114" s="4">
        <v>23780</v>
      </c>
      <c r="K29114" s="4">
        <f t="shared" si="454"/>
        <v>25966</v>
      </c>
      <c r="L29114" s="2"/>
      <c r="M29114" s="14">
        <f>H29114/INDEX(Installed_Capacity!$H$5:$S$11,MATCH(Source_Data!C29114,Installed_Capacity!$G$5:$G$11,0),MATCH(Source_Data!D29114,Installed_Capacity!$H$4:$S$4,0))</f>
        <v>0</v>
      </c>
    </row>
    <row r="29115" spans="1:13" x14ac:dyDescent="0.3">
      <c r="A29115" s="5">
        <v>43234</v>
      </c>
      <c r="B29115" s="5">
        <v>43219</v>
      </c>
      <c r="C29115" s="3">
        <v>2018</v>
      </c>
      <c r="D29115" s="3">
        <v>5</v>
      </c>
      <c r="E29115" s="3">
        <v>14</v>
      </c>
      <c r="F29115" s="3">
        <v>1</v>
      </c>
      <c r="G29115" s="3"/>
      <c r="H29115" s="4">
        <v>0</v>
      </c>
      <c r="I29115" s="4">
        <v>3431.0946600000002</v>
      </c>
      <c r="J29115" s="4">
        <v>21986</v>
      </c>
      <c r="K29115" s="4">
        <f t="shared" si="454"/>
        <v>28520</v>
      </c>
      <c r="L29115" s="2"/>
      <c r="M29115" s="14">
        <f>H29115/INDEX(Installed_Capacity!$H$5:$S$11,MATCH(Source_Data!C29115,Installed_Capacity!$G$5:$G$11,0),MATCH(Source_Data!D29115,Installed_Capacity!$H$4:$S$4,0))</f>
        <v>0</v>
      </c>
    </row>
    <row r="29116" spans="1:13" x14ac:dyDescent="0.3">
      <c r="A29116" s="5">
        <v>43234</v>
      </c>
      <c r="B29116" s="5">
        <v>43219</v>
      </c>
      <c r="C29116" s="3">
        <v>2018</v>
      </c>
      <c r="D29116" s="3">
        <v>5</v>
      </c>
      <c r="E29116" s="3">
        <v>14</v>
      </c>
      <c r="F29116" s="3">
        <v>2</v>
      </c>
      <c r="G29116" s="3"/>
      <c r="H29116" s="4">
        <v>0</v>
      </c>
      <c r="I29116" s="4">
        <v>3350.8180699999998</v>
      </c>
      <c r="J29116" s="4">
        <v>20857</v>
      </c>
      <c r="K29116" s="4">
        <f t="shared" si="454"/>
        <v>28520</v>
      </c>
      <c r="L29116" s="2"/>
      <c r="M29116" s="14">
        <f>H29116/INDEX(Installed_Capacity!$H$5:$S$11,MATCH(Source_Data!C29116,Installed_Capacity!$G$5:$G$11,0),MATCH(Source_Data!D29116,Installed_Capacity!$H$4:$S$4,0))</f>
        <v>0</v>
      </c>
    </row>
    <row r="29117" spans="1:13" x14ac:dyDescent="0.3">
      <c r="A29117" s="5">
        <v>43234</v>
      </c>
      <c r="B29117" s="5">
        <v>43219</v>
      </c>
      <c r="C29117" s="3">
        <v>2018</v>
      </c>
      <c r="D29117" s="3">
        <v>5</v>
      </c>
      <c r="E29117" s="3">
        <v>14</v>
      </c>
      <c r="F29117" s="3">
        <v>3</v>
      </c>
      <c r="G29117" s="3"/>
      <c r="H29117" s="4">
        <v>0</v>
      </c>
      <c r="I29117" s="4">
        <v>3187.8608800000002</v>
      </c>
      <c r="J29117" s="4">
        <v>20245</v>
      </c>
      <c r="K29117" s="4">
        <f t="shared" si="454"/>
        <v>28520</v>
      </c>
      <c r="L29117" s="2"/>
      <c r="M29117" s="14">
        <f>H29117/INDEX(Installed_Capacity!$H$5:$S$11,MATCH(Source_Data!C29117,Installed_Capacity!$G$5:$G$11,0),MATCH(Source_Data!D29117,Installed_Capacity!$H$4:$S$4,0))</f>
        <v>0</v>
      </c>
    </row>
    <row r="29118" spans="1:13" x14ac:dyDescent="0.3">
      <c r="A29118" s="5">
        <v>43234</v>
      </c>
      <c r="B29118" s="5">
        <v>43219</v>
      </c>
      <c r="C29118" s="3">
        <v>2018</v>
      </c>
      <c r="D29118" s="3">
        <v>5</v>
      </c>
      <c r="E29118" s="3">
        <v>14</v>
      </c>
      <c r="F29118" s="3">
        <v>4</v>
      </c>
      <c r="G29118" s="3"/>
      <c r="H29118" s="4">
        <v>0</v>
      </c>
      <c r="I29118" s="4">
        <v>2937.1399799999999</v>
      </c>
      <c r="J29118" s="4">
        <v>19855</v>
      </c>
      <c r="K29118" s="4">
        <f t="shared" si="454"/>
        <v>28520</v>
      </c>
      <c r="L29118" s="2"/>
      <c r="M29118" s="14">
        <f>H29118/INDEX(Installed_Capacity!$H$5:$S$11,MATCH(Source_Data!C29118,Installed_Capacity!$G$5:$G$11,0),MATCH(Source_Data!D29118,Installed_Capacity!$H$4:$S$4,0))</f>
        <v>0</v>
      </c>
    </row>
    <row r="29119" spans="1:13" x14ac:dyDescent="0.3">
      <c r="A29119" s="5">
        <v>43234</v>
      </c>
      <c r="B29119" s="5">
        <v>43219</v>
      </c>
      <c r="C29119" s="3">
        <v>2018</v>
      </c>
      <c r="D29119" s="3">
        <v>5</v>
      </c>
      <c r="E29119" s="3">
        <v>14</v>
      </c>
      <c r="F29119" s="3">
        <v>5</v>
      </c>
      <c r="G29119" s="3"/>
      <c r="H29119" s="4">
        <v>0</v>
      </c>
      <c r="I29119" s="4">
        <v>2680.2642300000002</v>
      </c>
      <c r="J29119" s="4">
        <v>19739</v>
      </c>
      <c r="K29119" s="4">
        <f t="shared" si="454"/>
        <v>28520</v>
      </c>
      <c r="L29119" s="2"/>
      <c r="M29119" s="14">
        <f>H29119/INDEX(Installed_Capacity!$H$5:$S$11,MATCH(Source_Data!C29119,Installed_Capacity!$G$5:$G$11,0),MATCH(Source_Data!D29119,Installed_Capacity!$H$4:$S$4,0))</f>
        <v>0</v>
      </c>
    </row>
    <row r="29120" spans="1:13" x14ac:dyDescent="0.3">
      <c r="A29120" s="5">
        <v>43234</v>
      </c>
      <c r="B29120" s="5">
        <v>43219</v>
      </c>
      <c r="C29120" s="3">
        <v>2018</v>
      </c>
      <c r="D29120" s="3">
        <v>5</v>
      </c>
      <c r="E29120" s="3">
        <v>14</v>
      </c>
      <c r="F29120" s="3">
        <v>6</v>
      </c>
      <c r="G29120" s="3"/>
      <c r="H29120" s="4">
        <v>0</v>
      </c>
      <c r="I29120" s="4">
        <v>2804.6870600000002</v>
      </c>
      <c r="J29120" s="4">
        <v>20115</v>
      </c>
      <c r="K29120" s="4">
        <f t="shared" si="454"/>
        <v>28520</v>
      </c>
      <c r="L29120" s="2"/>
      <c r="M29120" s="14">
        <f>H29120/INDEX(Installed_Capacity!$H$5:$S$11,MATCH(Source_Data!C29120,Installed_Capacity!$G$5:$G$11,0),MATCH(Source_Data!D29120,Installed_Capacity!$H$4:$S$4,0))</f>
        <v>0</v>
      </c>
    </row>
    <row r="29121" spans="1:13" x14ac:dyDescent="0.3">
      <c r="A29121" s="5">
        <v>43234</v>
      </c>
      <c r="B29121" s="5">
        <v>43219</v>
      </c>
      <c r="C29121" s="3">
        <v>2018</v>
      </c>
      <c r="D29121" s="3">
        <v>5</v>
      </c>
      <c r="E29121" s="3">
        <v>14</v>
      </c>
      <c r="F29121" s="3">
        <v>7</v>
      </c>
      <c r="G29121" s="3"/>
      <c r="H29121" s="4">
        <v>1037.8149599999999</v>
      </c>
      <c r="I29121" s="4">
        <v>2889.48092</v>
      </c>
      <c r="J29121" s="4">
        <v>21291</v>
      </c>
      <c r="K29121" s="4">
        <f t="shared" si="454"/>
        <v>28520</v>
      </c>
      <c r="L29121" s="2"/>
      <c r="M29121" s="14">
        <f>H29121/INDEX(Installed_Capacity!$H$5:$S$11,MATCH(Source_Data!C29121,Installed_Capacity!$G$5:$G$11,0),MATCH(Source_Data!D29121,Installed_Capacity!$H$4:$S$4,0))</f>
        <v>0.10051408465027357</v>
      </c>
    </row>
    <row r="29122" spans="1:13" x14ac:dyDescent="0.3">
      <c r="A29122" s="5">
        <v>43234</v>
      </c>
      <c r="B29122" s="5">
        <v>43219</v>
      </c>
      <c r="C29122" s="3">
        <v>2018</v>
      </c>
      <c r="D29122" s="3">
        <v>5</v>
      </c>
      <c r="E29122" s="3">
        <v>14</v>
      </c>
      <c r="F29122" s="3">
        <v>8</v>
      </c>
      <c r="G29122" s="3"/>
      <c r="H29122" s="4">
        <v>4580.4121800000003</v>
      </c>
      <c r="I29122" s="4">
        <v>2518.3616299999999</v>
      </c>
      <c r="J29122" s="4">
        <v>22895</v>
      </c>
      <c r="K29122" s="4">
        <f t="shared" si="454"/>
        <v>28520</v>
      </c>
      <c r="L29122" s="2"/>
      <c r="M29122" s="14">
        <f>H29122/INDEX(Installed_Capacity!$H$5:$S$11,MATCH(Source_Data!C29122,Installed_Capacity!$G$5:$G$11,0),MATCH(Source_Data!D29122,Installed_Capacity!$H$4:$S$4,0))</f>
        <v>0.44362044809381451</v>
      </c>
    </row>
    <row r="29123" spans="1:13" x14ac:dyDescent="0.3">
      <c r="A29123" s="5">
        <v>43234</v>
      </c>
      <c r="B29123" s="5">
        <v>43219</v>
      </c>
      <c r="C29123" s="3">
        <v>2018</v>
      </c>
      <c r="D29123" s="3">
        <v>5</v>
      </c>
      <c r="E29123" s="3">
        <v>14</v>
      </c>
      <c r="F29123" s="3">
        <v>9</v>
      </c>
      <c r="G29123" s="3"/>
      <c r="H29123" s="4">
        <v>7553.7337600000001</v>
      </c>
      <c r="I29123" s="4">
        <v>1856.5086100000001</v>
      </c>
      <c r="J29123" s="4">
        <v>24250</v>
      </c>
      <c r="K29123" s="4">
        <f t="shared" ref="K29123:K29186" si="455">_xlfn.MAXIFS($J:$J, $C:$C, C29123, $D:$D, D29123, $E:$E, E29123)</f>
        <v>28520</v>
      </c>
      <c r="L29123" s="2"/>
      <c r="M29123" s="14">
        <f>H29123/INDEX(Installed_Capacity!$H$5:$S$11,MATCH(Source_Data!C29123,Installed_Capacity!$G$5:$G$11,0),MATCH(Source_Data!D29123,Installed_Capacity!$H$4:$S$4,0))</f>
        <v>0.73159153013006228</v>
      </c>
    </row>
    <row r="29124" spans="1:13" x14ac:dyDescent="0.3">
      <c r="A29124" s="5">
        <v>43234</v>
      </c>
      <c r="B29124" s="5">
        <v>43219</v>
      </c>
      <c r="C29124" s="3">
        <v>2018</v>
      </c>
      <c r="D29124" s="3">
        <v>5</v>
      </c>
      <c r="E29124" s="3">
        <v>14</v>
      </c>
      <c r="F29124" s="3">
        <v>10</v>
      </c>
      <c r="G29124" s="3"/>
      <c r="H29124" s="4">
        <v>8617.1552599999995</v>
      </c>
      <c r="I29124" s="4">
        <v>1447.1527100000001</v>
      </c>
      <c r="J29124" s="4">
        <v>24455</v>
      </c>
      <c r="K29124" s="4">
        <f t="shared" si="455"/>
        <v>28520</v>
      </c>
      <c r="L29124" s="2"/>
      <c r="M29124" s="14">
        <f>H29124/INDEX(Installed_Capacity!$H$5:$S$11,MATCH(Source_Data!C29124,Installed_Capacity!$G$5:$G$11,0),MATCH(Source_Data!D29124,Installed_Capacity!$H$4:$S$4,0))</f>
        <v>0.834585650266778</v>
      </c>
    </row>
    <row r="29125" spans="1:13" x14ac:dyDescent="0.3">
      <c r="A29125" s="5">
        <v>43234</v>
      </c>
      <c r="B29125" s="5">
        <v>43219</v>
      </c>
      <c r="C29125" s="3">
        <v>2018</v>
      </c>
      <c r="D29125" s="3">
        <v>5</v>
      </c>
      <c r="E29125" s="3">
        <v>14</v>
      </c>
      <c r="F29125" s="3">
        <v>11</v>
      </c>
      <c r="G29125" s="3"/>
      <c r="H29125" s="4">
        <v>9184.2871799999994</v>
      </c>
      <c r="I29125" s="4">
        <v>1193.5594100000001</v>
      </c>
      <c r="J29125" s="4">
        <v>24653</v>
      </c>
      <c r="K29125" s="4">
        <f t="shared" si="455"/>
        <v>28520</v>
      </c>
      <c r="L29125" s="2"/>
      <c r="M29125" s="14">
        <f>H29125/INDEX(Installed_Capacity!$H$5:$S$11,MATCH(Source_Data!C29125,Installed_Capacity!$G$5:$G$11,0),MATCH(Source_Data!D29125,Installed_Capacity!$H$4:$S$4,0))</f>
        <v>0.88951330886860824</v>
      </c>
    </row>
    <row r="29126" spans="1:13" x14ac:dyDescent="0.3">
      <c r="A29126" s="5">
        <v>43234</v>
      </c>
      <c r="B29126" s="5">
        <v>43219</v>
      </c>
      <c r="C29126" s="3">
        <v>2018</v>
      </c>
      <c r="D29126" s="3">
        <v>5</v>
      </c>
      <c r="E29126" s="3">
        <v>14</v>
      </c>
      <c r="F29126" s="3">
        <v>12</v>
      </c>
      <c r="G29126" s="3"/>
      <c r="H29126" s="4">
        <v>9366.75605</v>
      </c>
      <c r="I29126" s="4">
        <v>1116.9781700000001</v>
      </c>
      <c r="J29126" s="4">
        <v>24653</v>
      </c>
      <c r="K29126" s="4">
        <f t="shared" si="455"/>
        <v>28520</v>
      </c>
      <c r="L29126" s="2"/>
      <c r="M29126" s="14">
        <f>H29126/INDEX(Installed_Capacity!$H$5:$S$11,MATCH(Source_Data!C29126,Installed_Capacity!$G$5:$G$11,0),MATCH(Source_Data!D29126,Installed_Capacity!$H$4:$S$4,0))</f>
        <v>0.90718571883774168</v>
      </c>
    </row>
    <row r="29127" spans="1:13" x14ac:dyDescent="0.3">
      <c r="A29127" s="5">
        <v>43234</v>
      </c>
      <c r="B29127" s="5">
        <v>43219</v>
      </c>
      <c r="C29127" s="3">
        <v>2018</v>
      </c>
      <c r="D29127" s="3">
        <v>5</v>
      </c>
      <c r="E29127" s="3">
        <v>14</v>
      </c>
      <c r="F29127" s="3">
        <v>13</v>
      </c>
      <c r="G29127" s="3"/>
      <c r="H29127" s="4">
        <v>9083.9228199999998</v>
      </c>
      <c r="I29127" s="4">
        <v>1263.5824</v>
      </c>
      <c r="J29127" s="4">
        <v>24344</v>
      </c>
      <c r="K29127" s="4">
        <f t="shared" si="455"/>
        <v>28520</v>
      </c>
      <c r="L29127" s="2"/>
      <c r="M29127" s="14">
        <f>H29127/INDEX(Installed_Capacity!$H$5:$S$11,MATCH(Source_Data!C29127,Installed_Capacity!$G$5:$G$11,0),MATCH(Source_Data!D29127,Installed_Capacity!$H$4:$S$4,0))</f>
        <v>0.87979285564165688</v>
      </c>
    </row>
    <row r="29128" spans="1:13" x14ac:dyDescent="0.3">
      <c r="A29128" s="5">
        <v>43234</v>
      </c>
      <c r="B29128" s="5">
        <v>43219</v>
      </c>
      <c r="C29128" s="3">
        <v>2018</v>
      </c>
      <c r="D29128" s="3">
        <v>5</v>
      </c>
      <c r="E29128" s="3">
        <v>14</v>
      </c>
      <c r="F29128" s="3">
        <v>14</v>
      </c>
      <c r="G29128" s="3"/>
      <c r="H29128" s="4">
        <v>8546.5158200000005</v>
      </c>
      <c r="I29128" s="4">
        <v>1490.12745</v>
      </c>
      <c r="J29128" s="4">
        <v>24250</v>
      </c>
      <c r="K29128" s="4">
        <f t="shared" si="455"/>
        <v>28520</v>
      </c>
      <c r="L29128" s="2"/>
      <c r="M29128" s="14">
        <f>H29128/INDEX(Installed_Capacity!$H$5:$S$11,MATCH(Source_Data!C29128,Installed_Capacity!$G$5:$G$11,0),MATCH(Source_Data!D29128,Installed_Capacity!$H$4:$S$4,0))</f>
        <v>0.82774410439832391</v>
      </c>
    </row>
    <row r="29129" spans="1:13" x14ac:dyDescent="0.3">
      <c r="A29129" s="5">
        <v>43234</v>
      </c>
      <c r="B29129" s="5">
        <v>43219</v>
      </c>
      <c r="C29129" s="3">
        <v>2018</v>
      </c>
      <c r="D29129" s="3">
        <v>5</v>
      </c>
      <c r="E29129" s="3">
        <v>14</v>
      </c>
      <c r="F29129" s="3">
        <v>15</v>
      </c>
      <c r="G29129" s="3"/>
      <c r="H29129" s="4">
        <v>8365.2747400000007</v>
      </c>
      <c r="I29129" s="4">
        <v>1792.8700200000001</v>
      </c>
      <c r="J29129" s="4">
        <v>24533</v>
      </c>
      <c r="K29129" s="4">
        <f t="shared" si="455"/>
        <v>28520</v>
      </c>
      <c r="L29129" s="2"/>
      <c r="M29129" s="14">
        <f>H29129/INDEX(Installed_Capacity!$H$5:$S$11,MATCH(Source_Data!C29129,Installed_Capacity!$G$5:$G$11,0),MATCH(Source_Data!D29129,Installed_Capacity!$H$4:$S$4,0))</f>
        <v>0.81019060790871178</v>
      </c>
    </row>
    <row r="29130" spans="1:13" x14ac:dyDescent="0.3">
      <c r="A29130" s="5">
        <v>43234</v>
      </c>
      <c r="B29130" s="5">
        <v>43219</v>
      </c>
      <c r="C29130" s="3">
        <v>2018</v>
      </c>
      <c r="D29130" s="3">
        <v>5</v>
      </c>
      <c r="E29130" s="3">
        <v>14</v>
      </c>
      <c r="F29130" s="3">
        <v>16</v>
      </c>
      <c r="G29130" s="3"/>
      <c r="H29130" s="4">
        <v>8049.0302300000003</v>
      </c>
      <c r="I29130" s="4">
        <v>1917.8350499999999</v>
      </c>
      <c r="J29130" s="4">
        <v>24712</v>
      </c>
      <c r="K29130" s="4">
        <f t="shared" si="455"/>
        <v>28520</v>
      </c>
      <c r="L29130" s="2"/>
      <c r="M29130" s="14">
        <f>H29130/INDEX(Installed_Capacity!$H$5:$S$11,MATCH(Source_Data!C29130,Installed_Capacity!$G$5:$G$11,0),MATCH(Source_Data!D29130,Installed_Capacity!$H$4:$S$4,0))</f>
        <v>0.77956180732915148</v>
      </c>
    </row>
    <row r="29131" spans="1:13" x14ac:dyDescent="0.3">
      <c r="A29131" s="5">
        <v>43234</v>
      </c>
      <c r="B29131" s="5">
        <v>43219</v>
      </c>
      <c r="C29131" s="3">
        <v>2018</v>
      </c>
      <c r="D29131" s="3">
        <v>5</v>
      </c>
      <c r="E29131" s="3">
        <v>14</v>
      </c>
      <c r="F29131" s="3">
        <v>17</v>
      </c>
      <c r="G29131" s="3"/>
      <c r="H29131" s="4">
        <v>7685.5315600000004</v>
      </c>
      <c r="I29131" s="4">
        <v>2461.5198099999998</v>
      </c>
      <c r="J29131" s="4">
        <v>25076</v>
      </c>
      <c r="K29131" s="4">
        <f t="shared" si="455"/>
        <v>28520</v>
      </c>
      <c r="L29131" s="2"/>
      <c r="M29131" s="14">
        <f>H29131/INDEX(Installed_Capacity!$H$5:$S$11,MATCH(Source_Data!C29131,Installed_Capacity!$G$5:$G$11,0),MATCH(Source_Data!D29131,Installed_Capacity!$H$4:$S$4,0))</f>
        <v>0.74435636368567015</v>
      </c>
    </row>
    <row r="29132" spans="1:13" x14ac:dyDescent="0.3">
      <c r="A29132" s="5">
        <v>43234</v>
      </c>
      <c r="B29132" s="5">
        <v>43219</v>
      </c>
      <c r="C29132" s="3">
        <v>2018</v>
      </c>
      <c r="D29132" s="3">
        <v>5</v>
      </c>
      <c r="E29132" s="3">
        <v>14</v>
      </c>
      <c r="F29132" s="3">
        <v>18</v>
      </c>
      <c r="G29132" s="3"/>
      <c r="H29132" s="4">
        <v>6378.9247599999999</v>
      </c>
      <c r="I29132" s="4">
        <v>2738.5653699999998</v>
      </c>
      <c r="J29132" s="4">
        <v>25446</v>
      </c>
      <c r="K29132" s="4">
        <f t="shared" si="455"/>
        <v>28520</v>
      </c>
      <c r="L29132" s="2"/>
      <c r="M29132" s="14">
        <f>H29132/INDEX(Installed_Capacity!$H$5:$S$11,MATCH(Source_Data!C29132,Installed_Capacity!$G$5:$G$11,0),MATCH(Source_Data!D29132,Installed_Capacity!$H$4:$S$4,0))</f>
        <v>0.61780934753953254</v>
      </c>
    </row>
    <row r="29133" spans="1:13" x14ac:dyDescent="0.3">
      <c r="A29133" s="5">
        <v>43234</v>
      </c>
      <c r="B29133" s="5">
        <v>43219</v>
      </c>
      <c r="C29133" s="3">
        <v>2018</v>
      </c>
      <c r="D29133" s="3">
        <v>5</v>
      </c>
      <c r="E29133" s="3">
        <v>14</v>
      </c>
      <c r="F29133" s="3">
        <v>19</v>
      </c>
      <c r="G29133" s="3"/>
      <c r="H29133" s="4">
        <v>3117.8301799999999</v>
      </c>
      <c r="I29133" s="4">
        <v>2943.0054399999999</v>
      </c>
      <c r="J29133" s="4">
        <v>26153</v>
      </c>
      <c r="K29133" s="4">
        <f t="shared" si="455"/>
        <v>28520</v>
      </c>
      <c r="L29133" s="2"/>
      <c r="M29133" s="14">
        <f>H29133/INDEX(Installed_Capacity!$H$5:$S$11,MATCH(Source_Data!C29133,Installed_Capacity!$G$5:$G$11,0),MATCH(Source_Data!D29133,Installed_Capacity!$H$4:$S$4,0))</f>
        <v>0.30196697746359108</v>
      </c>
    </row>
    <row r="29134" spans="1:13" x14ac:dyDescent="0.3">
      <c r="A29134" s="5">
        <v>43234</v>
      </c>
      <c r="B29134" s="5">
        <v>43219</v>
      </c>
      <c r="C29134" s="3">
        <v>2018</v>
      </c>
      <c r="D29134" s="3">
        <v>5</v>
      </c>
      <c r="E29134" s="3">
        <v>14</v>
      </c>
      <c r="F29134" s="3">
        <v>20</v>
      </c>
      <c r="G29134" s="3"/>
      <c r="H29134" s="4">
        <v>360.79075999999998</v>
      </c>
      <c r="I29134" s="4">
        <v>3115.2167100000001</v>
      </c>
      <c r="J29134" s="4">
        <v>26878</v>
      </c>
      <c r="K29134" s="4">
        <f t="shared" si="455"/>
        <v>28520</v>
      </c>
      <c r="L29134" s="2"/>
      <c r="M29134" s="14">
        <f>H29134/INDEX(Installed_Capacity!$H$5:$S$11,MATCH(Source_Data!C29134,Installed_Capacity!$G$5:$G$11,0),MATCH(Source_Data!D29134,Installed_Capacity!$H$4:$S$4,0))</f>
        <v>3.4943178109204109E-2</v>
      </c>
    </row>
    <row r="29135" spans="1:13" x14ac:dyDescent="0.3">
      <c r="A29135" s="5">
        <v>43234</v>
      </c>
      <c r="B29135" s="5">
        <v>43219</v>
      </c>
      <c r="C29135" s="3">
        <v>2018</v>
      </c>
      <c r="D29135" s="3">
        <v>5</v>
      </c>
      <c r="E29135" s="3">
        <v>14</v>
      </c>
      <c r="F29135" s="3">
        <v>21</v>
      </c>
      <c r="G29135" s="3"/>
      <c r="H29135" s="4">
        <v>0</v>
      </c>
      <c r="I29135" s="4">
        <v>3212.1969100000001</v>
      </c>
      <c r="J29135" s="4">
        <v>27584</v>
      </c>
      <c r="K29135" s="4">
        <f t="shared" si="455"/>
        <v>28520</v>
      </c>
      <c r="L29135" s="2"/>
      <c r="M29135" s="14">
        <f>H29135/INDEX(Installed_Capacity!$H$5:$S$11,MATCH(Source_Data!C29135,Installed_Capacity!$G$5:$G$11,0),MATCH(Source_Data!D29135,Installed_Capacity!$H$4:$S$4,0))</f>
        <v>0</v>
      </c>
    </row>
    <row r="29136" spans="1:13" x14ac:dyDescent="0.3">
      <c r="A29136" s="5">
        <v>43234</v>
      </c>
      <c r="B29136" s="5">
        <v>43219</v>
      </c>
      <c r="C29136" s="3">
        <v>2018</v>
      </c>
      <c r="D29136" s="3">
        <v>5</v>
      </c>
      <c r="E29136" s="3">
        <v>14</v>
      </c>
      <c r="F29136" s="3">
        <v>22</v>
      </c>
      <c r="G29136" s="3"/>
      <c r="H29136" s="4">
        <v>0</v>
      </c>
      <c r="I29136" s="4">
        <v>3295.02918</v>
      </c>
      <c r="J29136" s="4">
        <v>28520</v>
      </c>
      <c r="K29136" s="4">
        <f t="shared" si="455"/>
        <v>28520</v>
      </c>
      <c r="L29136" s="2"/>
      <c r="M29136" s="14">
        <f>H29136/INDEX(Installed_Capacity!$H$5:$S$11,MATCH(Source_Data!C29136,Installed_Capacity!$G$5:$G$11,0),MATCH(Source_Data!D29136,Installed_Capacity!$H$4:$S$4,0))</f>
        <v>0</v>
      </c>
    </row>
    <row r="29137" spans="1:13" x14ac:dyDescent="0.3">
      <c r="A29137" s="5">
        <v>43234</v>
      </c>
      <c r="B29137" s="5">
        <v>43220</v>
      </c>
      <c r="C29137" s="3">
        <v>2018</v>
      </c>
      <c r="D29137" s="3">
        <v>5</v>
      </c>
      <c r="E29137" s="3">
        <v>14</v>
      </c>
      <c r="F29137" s="3">
        <v>23</v>
      </c>
      <c r="G29137" s="3"/>
      <c r="H29137" s="4">
        <v>0</v>
      </c>
      <c r="I29137" s="4">
        <v>3228.3182499999998</v>
      </c>
      <c r="J29137" s="4">
        <v>27490</v>
      </c>
      <c r="K29137" s="4">
        <f t="shared" si="455"/>
        <v>28520</v>
      </c>
      <c r="L29137" s="2"/>
      <c r="M29137" s="14">
        <f>H29137/INDEX(Installed_Capacity!$H$5:$S$11,MATCH(Source_Data!C29137,Installed_Capacity!$G$5:$G$11,0),MATCH(Source_Data!D29137,Installed_Capacity!$H$4:$S$4,0))</f>
        <v>0</v>
      </c>
    </row>
    <row r="29138" spans="1:13" x14ac:dyDescent="0.3">
      <c r="A29138" s="5">
        <v>43234</v>
      </c>
      <c r="B29138" s="5">
        <v>43220</v>
      </c>
      <c r="C29138" s="3">
        <v>2018</v>
      </c>
      <c r="D29138" s="3">
        <v>5</v>
      </c>
      <c r="E29138" s="3">
        <v>14</v>
      </c>
      <c r="F29138" s="3">
        <v>24</v>
      </c>
      <c r="G29138" s="3"/>
      <c r="H29138" s="4">
        <v>0</v>
      </c>
      <c r="I29138" s="4">
        <v>3114.4720699999998</v>
      </c>
      <c r="J29138" s="4">
        <v>25406</v>
      </c>
      <c r="K29138" s="4">
        <f t="shared" si="455"/>
        <v>28520</v>
      </c>
      <c r="L29138" s="2"/>
      <c r="M29138" s="14">
        <f>H29138/INDEX(Installed_Capacity!$H$5:$S$11,MATCH(Source_Data!C29138,Installed_Capacity!$G$5:$G$11,0),MATCH(Source_Data!D29138,Installed_Capacity!$H$4:$S$4,0))</f>
        <v>0</v>
      </c>
    </row>
    <row r="29139" spans="1:13" x14ac:dyDescent="0.3">
      <c r="A29139" s="5">
        <v>43235</v>
      </c>
      <c r="B29139" s="5">
        <v>43220</v>
      </c>
      <c r="C29139" s="3">
        <v>2018</v>
      </c>
      <c r="D29139" s="3">
        <v>5</v>
      </c>
      <c r="E29139" s="3">
        <v>15</v>
      </c>
      <c r="F29139" s="3">
        <v>1</v>
      </c>
      <c r="G29139" s="3"/>
      <c r="H29139" s="4">
        <v>0</v>
      </c>
      <c r="I29139" s="4">
        <v>2919.53458</v>
      </c>
      <c r="J29139" s="4">
        <v>23384</v>
      </c>
      <c r="K29139" s="4">
        <f t="shared" si="455"/>
        <v>28731</v>
      </c>
      <c r="L29139" s="2"/>
      <c r="M29139" s="14">
        <f>H29139/INDEX(Installed_Capacity!$H$5:$S$11,MATCH(Source_Data!C29139,Installed_Capacity!$G$5:$G$11,0),MATCH(Source_Data!D29139,Installed_Capacity!$H$4:$S$4,0))</f>
        <v>0</v>
      </c>
    </row>
    <row r="29140" spans="1:13" x14ac:dyDescent="0.3">
      <c r="A29140" s="5">
        <v>43235</v>
      </c>
      <c r="B29140" s="5">
        <v>43220</v>
      </c>
      <c r="C29140" s="3">
        <v>2018</v>
      </c>
      <c r="D29140" s="3">
        <v>5</v>
      </c>
      <c r="E29140" s="3">
        <v>15</v>
      </c>
      <c r="F29140" s="3">
        <v>2</v>
      </c>
      <c r="G29140" s="3"/>
      <c r="H29140" s="4">
        <v>0</v>
      </c>
      <c r="I29140" s="4">
        <v>2737.9593100000002</v>
      </c>
      <c r="J29140" s="4">
        <v>22092</v>
      </c>
      <c r="K29140" s="4">
        <f t="shared" si="455"/>
        <v>28731</v>
      </c>
      <c r="L29140" s="2"/>
      <c r="M29140" s="14">
        <f>H29140/INDEX(Installed_Capacity!$H$5:$S$11,MATCH(Source_Data!C29140,Installed_Capacity!$G$5:$G$11,0),MATCH(Source_Data!D29140,Installed_Capacity!$H$4:$S$4,0))</f>
        <v>0</v>
      </c>
    </row>
    <row r="29141" spans="1:13" x14ac:dyDescent="0.3">
      <c r="A29141" s="5">
        <v>43235</v>
      </c>
      <c r="B29141" s="5">
        <v>43220</v>
      </c>
      <c r="C29141" s="3">
        <v>2018</v>
      </c>
      <c r="D29141" s="3">
        <v>5</v>
      </c>
      <c r="E29141" s="3">
        <v>15</v>
      </c>
      <c r="F29141" s="3">
        <v>3</v>
      </c>
      <c r="G29141" s="3"/>
      <c r="H29141" s="4">
        <v>0</v>
      </c>
      <c r="I29141" s="4">
        <v>2802.36967</v>
      </c>
      <c r="J29141" s="4">
        <v>21194</v>
      </c>
      <c r="K29141" s="4">
        <f t="shared" si="455"/>
        <v>28731</v>
      </c>
      <c r="L29141" s="2"/>
      <c r="M29141" s="14">
        <f>H29141/INDEX(Installed_Capacity!$H$5:$S$11,MATCH(Source_Data!C29141,Installed_Capacity!$G$5:$G$11,0),MATCH(Source_Data!D29141,Installed_Capacity!$H$4:$S$4,0))</f>
        <v>0</v>
      </c>
    </row>
    <row r="29142" spans="1:13" x14ac:dyDescent="0.3">
      <c r="A29142" s="5">
        <v>43235</v>
      </c>
      <c r="B29142" s="5">
        <v>43220</v>
      </c>
      <c r="C29142" s="3">
        <v>2018</v>
      </c>
      <c r="D29142" s="3">
        <v>5</v>
      </c>
      <c r="E29142" s="3">
        <v>15</v>
      </c>
      <c r="F29142" s="3">
        <v>4</v>
      </c>
      <c r="G29142" s="3"/>
      <c r="H29142" s="4">
        <v>0</v>
      </c>
      <c r="I29142" s="4">
        <v>2714.8522400000002</v>
      </c>
      <c r="J29142" s="4">
        <v>20644</v>
      </c>
      <c r="K29142" s="4">
        <f t="shared" si="455"/>
        <v>28731</v>
      </c>
      <c r="L29142" s="2"/>
      <c r="M29142" s="14">
        <f>H29142/INDEX(Installed_Capacity!$H$5:$S$11,MATCH(Source_Data!C29142,Installed_Capacity!$G$5:$G$11,0),MATCH(Source_Data!D29142,Installed_Capacity!$H$4:$S$4,0))</f>
        <v>0</v>
      </c>
    </row>
    <row r="29143" spans="1:13" x14ac:dyDescent="0.3">
      <c r="A29143" s="5">
        <v>43235</v>
      </c>
      <c r="B29143" s="5">
        <v>43220</v>
      </c>
      <c r="C29143" s="3">
        <v>2018</v>
      </c>
      <c r="D29143" s="3">
        <v>5</v>
      </c>
      <c r="E29143" s="3">
        <v>15</v>
      </c>
      <c r="F29143" s="3">
        <v>5</v>
      </c>
      <c r="G29143" s="3"/>
      <c r="H29143" s="4">
        <v>0</v>
      </c>
      <c r="I29143" s="4">
        <v>2498.0052799999999</v>
      </c>
      <c r="J29143" s="4">
        <v>20385</v>
      </c>
      <c r="K29143" s="4">
        <f t="shared" si="455"/>
        <v>28731</v>
      </c>
      <c r="L29143" s="2"/>
      <c r="M29143" s="14">
        <f>H29143/INDEX(Installed_Capacity!$H$5:$S$11,MATCH(Source_Data!C29143,Installed_Capacity!$G$5:$G$11,0),MATCH(Source_Data!D29143,Installed_Capacity!$H$4:$S$4,0))</f>
        <v>0</v>
      </c>
    </row>
    <row r="29144" spans="1:13" x14ac:dyDescent="0.3">
      <c r="A29144" s="5">
        <v>43235</v>
      </c>
      <c r="B29144" s="5">
        <v>43220</v>
      </c>
      <c r="C29144" s="3">
        <v>2018</v>
      </c>
      <c r="D29144" s="3">
        <v>5</v>
      </c>
      <c r="E29144" s="3">
        <v>15</v>
      </c>
      <c r="F29144" s="3">
        <v>6</v>
      </c>
      <c r="G29144" s="3"/>
      <c r="H29144" s="4">
        <v>0</v>
      </c>
      <c r="I29144" s="4">
        <v>2286.7067900000002</v>
      </c>
      <c r="J29144" s="4">
        <v>20896</v>
      </c>
      <c r="K29144" s="4">
        <f t="shared" si="455"/>
        <v>28731</v>
      </c>
      <c r="L29144" s="2"/>
      <c r="M29144" s="14">
        <f>H29144/INDEX(Installed_Capacity!$H$5:$S$11,MATCH(Source_Data!C29144,Installed_Capacity!$G$5:$G$11,0),MATCH(Source_Data!D29144,Installed_Capacity!$H$4:$S$4,0))</f>
        <v>0</v>
      </c>
    </row>
    <row r="29145" spans="1:13" x14ac:dyDescent="0.3">
      <c r="A29145" s="5">
        <v>43235</v>
      </c>
      <c r="B29145" s="5">
        <v>43220</v>
      </c>
      <c r="C29145" s="3">
        <v>2018</v>
      </c>
      <c r="D29145" s="3">
        <v>5</v>
      </c>
      <c r="E29145" s="3">
        <v>15</v>
      </c>
      <c r="F29145" s="3">
        <v>7</v>
      </c>
      <c r="G29145" s="3"/>
      <c r="H29145" s="4">
        <v>1071.76514</v>
      </c>
      <c r="I29145" s="4">
        <v>2074.0088300000002</v>
      </c>
      <c r="J29145" s="4">
        <v>22098</v>
      </c>
      <c r="K29145" s="4">
        <f t="shared" si="455"/>
        <v>28731</v>
      </c>
      <c r="L29145" s="2"/>
      <c r="M29145" s="14">
        <f>H29145/INDEX(Installed_Capacity!$H$5:$S$11,MATCH(Source_Data!C29145,Installed_Capacity!$G$5:$G$11,0),MATCH(Source_Data!D29145,Installed_Capacity!$H$4:$S$4,0))</f>
        <v>0.1038022153844962</v>
      </c>
    </row>
    <row r="29146" spans="1:13" x14ac:dyDescent="0.3">
      <c r="A29146" s="5">
        <v>43235</v>
      </c>
      <c r="B29146" s="5">
        <v>43220</v>
      </c>
      <c r="C29146" s="3">
        <v>2018</v>
      </c>
      <c r="D29146" s="3">
        <v>5</v>
      </c>
      <c r="E29146" s="3">
        <v>15</v>
      </c>
      <c r="F29146" s="3">
        <v>8</v>
      </c>
      <c r="G29146" s="3"/>
      <c r="H29146" s="4">
        <v>4554.3882999999996</v>
      </c>
      <c r="I29146" s="4">
        <v>1778.05809</v>
      </c>
      <c r="J29146" s="4">
        <v>23667</v>
      </c>
      <c r="K29146" s="4">
        <f t="shared" si="455"/>
        <v>28731</v>
      </c>
      <c r="L29146" s="2"/>
      <c r="M29146" s="14">
        <f>H29146/INDEX(Installed_Capacity!$H$5:$S$11,MATCH(Source_Data!C29146,Installed_Capacity!$G$5:$G$11,0),MATCH(Source_Data!D29146,Installed_Capacity!$H$4:$S$4,0))</f>
        <v>0.44109999254242349</v>
      </c>
    </row>
    <row r="29147" spans="1:13" x14ac:dyDescent="0.3">
      <c r="A29147" s="5">
        <v>43235</v>
      </c>
      <c r="B29147" s="5">
        <v>43220</v>
      </c>
      <c r="C29147" s="3">
        <v>2018</v>
      </c>
      <c r="D29147" s="3">
        <v>5</v>
      </c>
      <c r="E29147" s="3">
        <v>15</v>
      </c>
      <c r="F29147" s="3">
        <v>9</v>
      </c>
      <c r="G29147" s="3"/>
      <c r="H29147" s="4">
        <v>7477.1197000000002</v>
      </c>
      <c r="I29147" s="4">
        <v>1641.42788</v>
      </c>
      <c r="J29147" s="4">
        <v>24793</v>
      </c>
      <c r="K29147" s="4">
        <f t="shared" si="455"/>
        <v>28731</v>
      </c>
      <c r="L29147" s="2"/>
      <c r="M29147" s="14">
        <f>H29147/INDEX(Installed_Capacity!$H$5:$S$11,MATCH(Source_Data!C29147,Installed_Capacity!$G$5:$G$11,0),MATCH(Source_Data!D29147,Installed_Capacity!$H$4:$S$4,0))</f>
        <v>0.72417133249459831</v>
      </c>
    </row>
    <row r="29148" spans="1:13" x14ac:dyDescent="0.3">
      <c r="A29148" s="5">
        <v>43235</v>
      </c>
      <c r="B29148" s="5">
        <v>43220</v>
      </c>
      <c r="C29148" s="3">
        <v>2018</v>
      </c>
      <c r="D29148" s="3">
        <v>5</v>
      </c>
      <c r="E29148" s="3">
        <v>15</v>
      </c>
      <c r="F29148" s="3">
        <v>10</v>
      </c>
      <c r="G29148" s="3"/>
      <c r="H29148" s="4">
        <v>8566.9116599999998</v>
      </c>
      <c r="I29148" s="4">
        <v>1527.3130000000001</v>
      </c>
      <c r="J29148" s="4">
        <v>24993</v>
      </c>
      <c r="K29148" s="4">
        <f t="shared" si="455"/>
        <v>28731</v>
      </c>
      <c r="L29148" s="2"/>
      <c r="M29148" s="14">
        <f>H29148/INDEX(Installed_Capacity!$H$5:$S$11,MATCH(Source_Data!C29148,Installed_Capacity!$G$5:$G$11,0),MATCH(Source_Data!D29148,Installed_Capacity!$H$4:$S$4,0))</f>
        <v>0.82971947502535104</v>
      </c>
    </row>
    <row r="29149" spans="1:13" x14ac:dyDescent="0.3">
      <c r="A29149" s="5">
        <v>43235</v>
      </c>
      <c r="B29149" s="5">
        <v>43220</v>
      </c>
      <c r="C29149" s="3">
        <v>2018</v>
      </c>
      <c r="D29149" s="3">
        <v>5</v>
      </c>
      <c r="E29149" s="3">
        <v>15</v>
      </c>
      <c r="F29149" s="3">
        <v>11</v>
      </c>
      <c r="G29149" s="3"/>
      <c r="H29149" s="4">
        <v>9104.0194900000006</v>
      </c>
      <c r="I29149" s="4">
        <v>1399.1496999999999</v>
      </c>
      <c r="J29149" s="4">
        <v>25060</v>
      </c>
      <c r="K29149" s="4">
        <f t="shared" si="455"/>
        <v>28731</v>
      </c>
      <c r="L29149" s="2"/>
      <c r="M29149" s="14">
        <f>H29149/INDEX(Installed_Capacity!$H$5:$S$11,MATCH(Source_Data!C29149,Installed_Capacity!$G$5:$G$11,0),MATCH(Source_Data!D29149,Installed_Capacity!$H$4:$S$4,0))</f>
        <v>0.8817392511624621</v>
      </c>
    </row>
    <row r="29150" spans="1:13" x14ac:dyDescent="0.3">
      <c r="A29150" s="5">
        <v>43235</v>
      </c>
      <c r="B29150" s="5">
        <v>43220</v>
      </c>
      <c r="C29150" s="3">
        <v>2018</v>
      </c>
      <c r="D29150" s="3">
        <v>5</v>
      </c>
      <c r="E29150" s="3">
        <v>15</v>
      </c>
      <c r="F29150" s="3">
        <v>12</v>
      </c>
      <c r="G29150" s="3"/>
      <c r="H29150" s="4">
        <v>9286.0362299999997</v>
      </c>
      <c r="I29150" s="4">
        <v>1438.99224</v>
      </c>
      <c r="J29150" s="4">
        <v>24604</v>
      </c>
      <c r="K29150" s="4">
        <f t="shared" si="455"/>
        <v>28731</v>
      </c>
      <c r="L29150" s="2"/>
      <c r="M29150" s="14">
        <f>H29150/INDEX(Installed_Capacity!$H$5:$S$11,MATCH(Source_Data!C29150,Installed_Capacity!$G$5:$G$11,0),MATCH(Source_Data!D29150,Installed_Capacity!$H$4:$S$4,0))</f>
        <v>0.89936787159796516</v>
      </c>
    </row>
    <row r="29151" spans="1:13" x14ac:dyDescent="0.3">
      <c r="A29151" s="5">
        <v>43235</v>
      </c>
      <c r="B29151" s="5">
        <v>43220</v>
      </c>
      <c r="C29151" s="3">
        <v>2018</v>
      </c>
      <c r="D29151" s="3">
        <v>5</v>
      </c>
      <c r="E29151" s="3">
        <v>15</v>
      </c>
      <c r="F29151" s="3">
        <v>13</v>
      </c>
      <c r="G29151" s="3"/>
      <c r="H29151" s="4">
        <v>9243.76325</v>
      </c>
      <c r="I29151" s="4">
        <v>1650.4576</v>
      </c>
      <c r="J29151" s="4">
        <v>23989</v>
      </c>
      <c r="K29151" s="4">
        <f t="shared" si="455"/>
        <v>28731</v>
      </c>
      <c r="L29151" s="2"/>
      <c r="M29151" s="14">
        <f>H29151/INDEX(Installed_Capacity!$H$5:$S$11,MATCH(Source_Data!C29151,Installed_Capacity!$G$5:$G$11,0),MATCH(Source_Data!D29151,Installed_Capacity!$H$4:$S$4,0))</f>
        <v>0.89527366400421515</v>
      </c>
    </row>
    <row r="29152" spans="1:13" x14ac:dyDescent="0.3">
      <c r="A29152" s="5">
        <v>43235</v>
      </c>
      <c r="B29152" s="5">
        <v>43220</v>
      </c>
      <c r="C29152" s="3">
        <v>2018</v>
      </c>
      <c r="D29152" s="3">
        <v>5</v>
      </c>
      <c r="E29152" s="3">
        <v>15</v>
      </c>
      <c r="F29152" s="3">
        <v>14</v>
      </c>
      <c r="G29152" s="3"/>
      <c r="H29152" s="4">
        <v>9369.3733900000007</v>
      </c>
      <c r="I29152" s="4">
        <v>1988.2372399999999</v>
      </c>
      <c r="J29152" s="4">
        <v>23730</v>
      </c>
      <c r="K29152" s="4">
        <f t="shared" si="455"/>
        <v>28731</v>
      </c>
      <c r="L29152" s="2"/>
      <c r="M29152" s="14">
        <f>H29152/INDEX(Installed_Capacity!$H$5:$S$11,MATCH(Source_Data!C29152,Installed_Capacity!$G$5:$G$11,0),MATCH(Source_Data!D29152,Installed_Capacity!$H$4:$S$4,0))</f>
        <v>0.90743921251865634</v>
      </c>
    </row>
    <row r="29153" spans="1:13" x14ac:dyDescent="0.3">
      <c r="A29153" s="5">
        <v>43235</v>
      </c>
      <c r="B29153" s="5">
        <v>43220</v>
      </c>
      <c r="C29153" s="3">
        <v>2018</v>
      </c>
      <c r="D29153" s="3">
        <v>5</v>
      </c>
      <c r="E29153" s="3">
        <v>15</v>
      </c>
      <c r="F29153" s="3">
        <v>15</v>
      </c>
      <c r="G29153" s="3"/>
      <c r="H29153" s="4">
        <v>9350.4549599999991</v>
      </c>
      <c r="I29153" s="4">
        <v>2378.0653699999998</v>
      </c>
      <c r="J29153" s="4">
        <v>24062</v>
      </c>
      <c r="K29153" s="4">
        <f t="shared" si="455"/>
        <v>28731</v>
      </c>
      <c r="L29153" s="2"/>
      <c r="M29153" s="14">
        <f>H29153/INDEX(Installed_Capacity!$H$5:$S$11,MATCH(Source_Data!C29153,Installed_Capacity!$G$5:$G$11,0),MATCH(Source_Data!D29153,Installed_Capacity!$H$4:$S$4,0))</f>
        <v>0.90560693147843074</v>
      </c>
    </row>
    <row r="29154" spans="1:13" x14ac:dyDescent="0.3">
      <c r="A29154" s="5">
        <v>43235</v>
      </c>
      <c r="B29154" s="5">
        <v>43220</v>
      </c>
      <c r="C29154" s="3">
        <v>2018</v>
      </c>
      <c r="D29154" s="3">
        <v>5</v>
      </c>
      <c r="E29154" s="3">
        <v>15</v>
      </c>
      <c r="F29154" s="3">
        <v>16</v>
      </c>
      <c r="G29154" s="3"/>
      <c r="H29154" s="4">
        <v>9022.1894699999993</v>
      </c>
      <c r="I29154" s="4">
        <v>2481.92472</v>
      </c>
      <c r="J29154" s="4">
        <v>24230</v>
      </c>
      <c r="K29154" s="4">
        <f t="shared" si="455"/>
        <v>28731</v>
      </c>
      <c r="L29154" s="2"/>
      <c r="M29154" s="14">
        <f>H29154/INDEX(Installed_Capacity!$H$5:$S$11,MATCH(Source_Data!C29154,Installed_Capacity!$G$5:$G$11,0),MATCH(Source_Data!D29154,Installed_Capacity!$H$4:$S$4,0))</f>
        <v>0.87381387922793752</v>
      </c>
    </row>
    <row r="29155" spans="1:13" x14ac:dyDescent="0.3">
      <c r="A29155" s="5">
        <v>43235</v>
      </c>
      <c r="B29155" s="5">
        <v>43220</v>
      </c>
      <c r="C29155" s="3">
        <v>2018</v>
      </c>
      <c r="D29155" s="3">
        <v>5</v>
      </c>
      <c r="E29155" s="3">
        <v>15</v>
      </c>
      <c r="F29155" s="3">
        <v>17</v>
      </c>
      <c r="G29155" s="3"/>
      <c r="H29155" s="4">
        <v>8367.1639500000001</v>
      </c>
      <c r="I29155" s="4">
        <v>2567.3429500000002</v>
      </c>
      <c r="J29155" s="4">
        <v>24759</v>
      </c>
      <c r="K29155" s="4">
        <f t="shared" si="455"/>
        <v>28731</v>
      </c>
      <c r="L29155" s="2"/>
      <c r="M29155" s="14">
        <f>H29155/INDEX(Installed_Capacity!$H$5:$S$11,MATCH(Source_Data!C29155,Installed_Capacity!$G$5:$G$11,0),MATCH(Source_Data!D29155,Installed_Capacity!$H$4:$S$4,0))</f>
        <v>0.81037358100235657</v>
      </c>
    </row>
    <row r="29156" spans="1:13" x14ac:dyDescent="0.3">
      <c r="A29156" s="5">
        <v>43235</v>
      </c>
      <c r="B29156" s="5">
        <v>43220</v>
      </c>
      <c r="C29156" s="3">
        <v>2018</v>
      </c>
      <c r="D29156" s="3">
        <v>5</v>
      </c>
      <c r="E29156" s="3">
        <v>15</v>
      </c>
      <c r="F29156" s="3">
        <v>18</v>
      </c>
      <c r="G29156" s="3"/>
      <c r="H29156" s="4">
        <v>6898.0041600000004</v>
      </c>
      <c r="I29156" s="4">
        <v>2537.8456700000002</v>
      </c>
      <c r="J29156" s="4">
        <v>25557</v>
      </c>
      <c r="K29156" s="4">
        <f t="shared" si="455"/>
        <v>28731</v>
      </c>
      <c r="L29156" s="2"/>
      <c r="M29156" s="14">
        <f>H29156/INDEX(Installed_Capacity!$H$5:$S$11,MATCH(Source_Data!C29156,Installed_Capacity!$G$5:$G$11,0),MATCH(Source_Data!D29156,Installed_Capacity!$H$4:$S$4,0))</f>
        <v>0.66808304059924062</v>
      </c>
    </row>
    <row r="29157" spans="1:13" x14ac:dyDescent="0.3">
      <c r="A29157" s="5">
        <v>43235</v>
      </c>
      <c r="B29157" s="5">
        <v>43220</v>
      </c>
      <c r="C29157" s="3">
        <v>2018</v>
      </c>
      <c r="D29157" s="3">
        <v>5</v>
      </c>
      <c r="E29157" s="3">
        <v>15</v>
      </c>
      <c r="F29157" s="3">
        <v>19</v>
      </c>
      <c r="G29157" s="3"/>
      <c r="H29157" s="4">
        <v>3454.78413</v>
      </c>
      <c r="I29157" s="4">
        <v>2389.28395</v>
      </c>
      <c r="J29157" s="4">
        <v>26299</v>
      </c>
      <c r="K29157" s="4">
        <f t="shared" si="455"/>
        <v>28731</v>
      </c>
      <c r="L29157" s="2"/>
      <c r="M29157" s="14">
        <f>H29157/INDEX(Installed_Capacity!$H$5:$S$11,MATCH(Source_Data!C29157,Installed_Capacity!$G$5:$G$11,0),MATCH(Source_Data!D29157,Installed_Capacity!$H$4:$S$4,0))</f>
        <v>0.33460152134561805</v>
      </c>
    </row>
    <row r="29158" spans="1:13" x14ac:dyDescent="0.3">
      <c r="A29158" s="5">
        <v>43235</v>
      </c>
      <c r="B29158" s="5">
        <v>43220</v>
      </c>
      <c r="C29158" s="3">
        <v>2018</v>
      </c>
      <c r="D29158" s="3">
        <v>5</v>
      </c>
      <c r="E29158" s="3">
        <v>15</v>
      </c>
      <c r="F29158" s="3">
        <v>20</v>
      </c>
      <c r="G29158" s="3"/>
      <c r="H29158" s="4">
        <v>469.82871</v>
      </c>
      <c r="I29158" s="4">
        <v>2298.55539</v>
      </c>
      <c r="J29158" s="4">
        <v>27189</v>
      </c>
      <c r="K29158" s="4">
        <f t="shared" si="455"/>
        <v>28731</v>
      </c>
      <c r="L29158" s="2"/>
      <c r="M29158" s="14">
        <f>H29158/INDEX(Installed_Capacity!$H$5:$S$11,MATCH(Source_Data!C29158,Installed_Capacity!$G$5:$G$11,0),MATCH(Source_Data!D29158,Installed_Capacity!$H$4:$S$4,0))</f>
        <v>4.5503682783748688E-2</v>
      </c>
    </row>
    <row r="29159" spans="1:13" x14ac:dyDescent="0.3">
      <c r="A29159" s="5">
        <v>43235</v>
      </c>
      <c r="B29159" s="5">
        <v>43220</v>
      </c>
      <c r="C29159" s="3">
        <v>2018</v>
      </c>
      <c r="D29159" s="3">
        <v>5</v>
      </c>
      <c r="E29159" s="3">
        <v>15</v>
      </c>
      <c r="F29159" s="3">
        <v>21</v>
      </c>
      <c r="G29159" s="3"/>
      <c r="H29159" s="4">
        <v>0</v>
      </c>
      <c r="I29159" s="4">
        <v>2521.0601700000002</v>
      </c>
      <c r="J29159" s="4">
        <v>27966</v>
      </c>
      <c r="K29159" s="4">
        <f t="shared" si="455"/>
        <v>28731</v>
      </c>
      <c r="L29159" s="2"/>
      <c r="M29159" s="14">
        <f>H29159/INDEX(Installed_Capacity!$H$5:$S$11,MATCH(Source_Data!C29159,Installed_Capacity!$G$5:$G$11,0),MATCH(Source_Data!D29159,Installed_Capacity!$H$4:$S$4,0))</f>
        <v>0</v>
      </c>
    </row>
    <row r="29160" spans="1:13" x14ac:dyDescent="0.3">
      <c r="A29160" s="5">
        <v>43235</v>
      </c>
      <c r="B29160" s="5">
        <v>43220</v>
      </c>
      <c r="C29160" s="3">
        <v>2018</v>
      </c>
      <c r="D29160" s="3">
        <v>5</v>
      </c>
      <c r="E29160" s="3">
        <v>15</v>
      </c>
      <c r="F29160" s="3">
        <v>22</v>
      </c>
      <c r="G29160" s="3"/>
      <c r="H29160" s="4">
        <v>0</v>
      </c>
      <c r="I29160" s="4">
        <v>2552.75396</v>
      </c>
      <c r="J29160" s="4">
        <v>28731</v>
      </c>
      <c r="K29160" s="4">
        <f t="shared" si="455"/>
        <v>28731</v>
      </c>
      <c r="L29160" s="2"/>
      <c r="M29160" s="14">
        <f>H29160/INDEX(Installed_Capacity!$H$5:$S$11,MATCH(Source_Data!C29160,Installed_Capacity!$G$5:$G$11,0),MATCH(Source_Data!D29160,Installed_Capacity!$H$4:$S$4,0))</f>
        <v>0</v>
      </c>
    </row>
    <row r="29161" spans="1:13" x14ac:dyDescent="0.3">
      <c r="A29161" s="5">
        <v>43235</v>
      </c>
      <c r="B29161" s="5">
        <v>43221</v>
      </c>
      <c r="C29161" s="3">
        <v>2018</v>
      </c>
      <c r="D29161" s="3">
        <v>5</v>
      </c>
      <c r="E29161" s="3">
        <v>15</v>
      </c>
      <c r="F29161" s="3">
        <v>23</v>
      </c>
      <c r="G29161" s="3"/>
      <c r="H29161" s="4">
        <v>0</v>
      </c>
      <c r="I29161" s="4">
        <v>2358.2172</v>
      </c>
      <c r="J29161" s="4">
        <v>27655</v>
      </c>
      <c r="K29161" s="4">
        <f t="shared" si="455"/>
        <v>28731</v>
      </c>
      <c r="L29161" s="2"/>
      <c r="M29161" s="14">
        <f>H29161/INDEX(Installed_Capacity!$H$5:$S$11,MATCH(Source_Data!C29161,Installed_Capacity!$G$5:$G$11,0),MATCH(Source_Data!D29161,Installed_Capacity!$H$4:$S$4,0))</f>
        <v>0</v>
      </c>
    </row>
    <row r="29162" spans="1:13" x14ac:dyDescent="0.3">
      <c r="A29162" s="5">
        <v>43235</v>
      </c>
      <c r="B29162" s="5">
        <v>43221</v>
      </c>
      <c r="C29162" s="3">
        <v>2018</v>
      </c>
      <c r="D29162" s="3">
        <v>5</v>
      </c>
      <c r="E29162" s="3">
        <v>15</v>
      </c>
      <c r="F29162" s="3">
        <v>24</v>
      </c>
      <c r="G29162" s="3"/>
      <c r="H29162" s="4">
        <v>0</v>
      </c>
      <c r="I29162" s="4">
        <v>2277.5131200000001</v>
      </c>
      <c r="J29162" s="4">
        <v>25583</v>
      </c>
      <c r="K29162" s="4">
        <f t="shared" si="455"/>
        <v>28731</v>
      </c>
      <c r="L29162" s="2"/>
      <c r="M29162" s="14">
        <f>H29162/INDEX(Installed_Capacity!$H$5:$S$11,MATCH(Source_Data!C29162,Installed_Capacity!$G$5:$G$11,0),MATCH(Source_Data!D29162,Installed_Capacity!$H$4:$S$4,0))</f>
        <v>0</v>
      </c>
    </row>
    <row r="29163" spans="1:13" x14ac:dyDescent="0.3">
      <c r="A29163" s="5">
        <v>43236</v>
      </c>
      <c r="B29163" s="5">
        <v>43221</v>
      </c>
      <c r="C29163" s="3">
        <v>2018</v>
      </c>
      <c r="D29163" s="3">
        <v>5</v>
      </c>
      <c r="E29163" s="3">
        <v>16</v>
      </c>
      <c r="F29163" s="3">
        <v>1</v>
      </c>
      <c r="G29163" s="3"/>
      <c r="H29163" s="4">
        <v>0</v>
      </c>
      <c r="I29163" s="4">
        <v>2277.7083600000001</v>
      </c>
      <c r="J29163" s="4">
        <v>23606</v>
      </c>
      <c r="K29163" s="4">
        <f t="shared" si="455"/>
        <v>28501</v>
      </c>
      <c r="L29163" s="2"/>
      <c r="M29163" s="14">
        <f>H29163/INDEX(Installed_Capacity!$H$5:$S$11,MATCH(Source_Data!C29163,Installed_Capacity!$G$5:$G$11,0),MATCH(Source_Data!D29163,Installed_Capacity!$H$4:$S$4,0))</f>
        <v>0</v>
      </c>
    </row>
    <row r="29164" spans="1:13" x14ac:dyDescent="0.3">
      <c r="A29164" s="5">
        <v>43236</v>
      </c>
      <c r="B29164" s="5">
        <v>43221</v>
      </c>
      <c r="C29164" s="3">
        <v>2018</v>
      </c>
      <c r="D29164" s="3">
        <v>5</v>
      </c>
      <c r="E29164" s="3">
        <v>16</v>
      </c>
      <c r="F29164" s="3">
        <v>2</v>
      </c>
      <c r="G29164" s="3"/>
      <c r="H29164" s="4">
        <v>0</v>
      </c>
      <c r="I29164" s="4">
        <v>2297.3690000000001</v>
      </c>
      <c r="J29164" s="4">
        <v>22341</v>
      </c>
      <c r="K29164" s="4">
        <f t="shared" si="455"/>
        <v>28501</v>
      </c>
      <c r="L29164" s="2"/>
      <c r="M29164" s="14">
        <f>H29164/INDEX(Installed_Capacity!$H$5:$S$11,MATCH(Source_Data!C29164,Installed_Capacity!$G$5:$G$11,0),MATCH(Source_Data!D29164,Installed_Capacity!$H$4:$S$4,0))</f>
        <v>0</v>
      </c>
    </row>
    <row r="29165" spans="1:13" x14ac:dyDescent="0.3">
      <c r="A29165" s="5">
        <v>43236</v>
      </c>
      <c r="B29165" s="5">
        <v>43221</v>
      </c>
      <c r="C29165" s="3">
        <v>2018</v>
      </c>
      <c r="D29165" s="3">
        <v>5</v>
      </c>
      <c r="E29165" s="3">
        <v>16</v>
      </c>
      <c r="F29165" s="3">
        <v>3</v>
      </c>
      <c r="G29165" s="3"/>
      <c r="H29165" s="4">
        <v>0</v>
      </c>
      <c r="I29165" s="4">
        <v>2504.502</v>
      </c>
      <c r="J29165" s="4">
        <v>21405</v>
      </c>
      <c r="K29165" s="4">
        <f t="shared" si="455"/>
        <v>28501</v>
      </c>
      <c r="L29165" s="2"/>
      <c r="M29165" s="14">
        <f>H29165/INDEX(Installed_Capacity!$H$5:$S$11,MATCH(Source_Data!C29165,Installed_Capacity!$G$5:$G$11,0),MATCH(Source_Data!D29165,Installed_Capacity!$H$4:$S$4,0))</f>
        <v>0</v>
      </c>
    </row>
    <row r="29166" spans="1:13" x14ac:dyDescent="0.3">
      <c r="A29166" s="5">
        <v>43236</v>
      </c>
      <c r="B29166" s="5">
        <v>43221</v>
      </c>
      <c r="C29166" s="3">
        <v>2018</v>
      </c>
      <c r="D29166" s="3">
        <v>5</v>
      </c>
      <c r="E29166" s="3">
        <v>16</v>
      </c>
      <c r="F29166" s="3">
        <v>4</v>
      </c>
      <c r="G29166" s="3"/>
      <c r="H29166" s="4">
        <v>0</v>
      </c>
      <c r="I29166" s="4">
        <v>2735.9024100000001</v>
      </c>
      <c r="J29166" s="4">
        <v>20827</v>
      </c>
      <c r="K29166" s="4">
        <f t="shared" si="455"/>
        <v>28501</v>
      </c>
      <c r="L29166" s="2"/>
      <c r="M29166" s="14">
        <f>H29166/INDEX(Installed_Capacity!$H$5:$S$11,MATCH(Source_Data!C29166,Installed_Capacity!$G$5:$G$11,0),MATCH(Source_Data!D29166,Installed_Capacity!$H$4:$S$4,0))</f>
        <v>0</v>
      </c>
    </row>
    <row r="29167" spans="1:13" x14ac:dyDescent="0.3">
      <c r="A29167" s="5">
        <v>43236</v>
      </c>
      <c r="B29167" s="5">
        <v>43221</v>
      </c>
      <c r="C29167" s="3">
        <v>2018</v>
      </c>
      <c r="D29167" s="3">
        <v>5</v>
      </c>
      <c r="E29167" s="3">
        <v>16</v>
      </c>
      <c r="F29167" s="3">
        <v>5</v>
      </c>
      <c r="G29167" s="3"/>
      <c r="H29167" s="4">
        <v>0</v>
      </c>
      <c r="I29167" s="4">
        <v>2863.9909499999999</v>
      </c>
      <c r="J29167" s="4">
        <v>20606</v>
      </c>
      <c r="K29167" s="4">
        <f t="shared" si="455"/>
        <v>28501</v>
      </c>
      <c r="L29167" s="2"/>
      <c r="M29167" s="14">
        <f>H29167/INDEX(Installed_Capacity!$H$5:$S$11,MATCH(Source_Data!C29167,Installed_Capacity!$G$5:$G$11,0),MATCH(Source_Data!D29167,Installed_Capacity!$H$4:$S$4,0))</f>
        <v>0</v>
      </c>
    </row>
    <row r="29168" spans="1:13" x14ac:dyDescent="0.3">
      <c r="A29168" s="5">
        <v>43236</v>
      </c>
      <c r="B29168" s="5">
        <v>43221</v>
      </c>
      <c r="C29168" s="3">
        <v>2018</v>
      </c>
      <c r="D29168" s="3">
        <v>5</v>
      </c>
      <c r="E29168" s="3">
        <v>16</v>
      </c>
      <c r="F29168" s="3">
        <v>6</v>
      </c>
      <c r="G29168" s="3"/>
      <c r="H29168" s="4">
        <v>0</v>
      </c>
      <c r="I29168" s="4">
        <v>2681.8163399999999</v>
      </c>
      <c r="J29168" s="4">
        <v>21118</v>
      </c>
      <c r="K29168" s="4">
        <f t="shared" si="455"/>
        <v>28501</v>
      </c>
      <c r="L29168" s="2"/>
      <c r="M29168" s="14">
        <f>H29168/INDEX(Installed_Capacity!$H$5:$S$11,MATCH(Source_Data!C29168,Installed_Capacity!$G$5:$G$11,0),MATCH(Source_Data!D29168,Installed_Capacity!$H$4:$S$4,0))</f>
        <v>0</v>
      </c>
    </row>
    <row r="29169" spans="1:13" x14ac:dyDescent="0.3">
      <c r="A29169" s="5">
        <v>43236</v>
      </c>
      <c r="B29169" s="5">
        <v>43221</v>
      </c>
      <c r="C29169" s="3">
        <v>2018</v>
      </c>
      <c r="D29169" s="3">
        <v>5</v>
      </c>
      <c r="E29169" s="3">
        <v>16</v>
      </c>
      <c r="F29169" s="3">
        <v>7</v>
      </c>
      <c r="G29169" s="3"/>
      <c r="H29169" s="4">
        <v>1028.85977</v>
      </c>
      <c r="I29169" s="4">
        <v>2782.6021999999998</v>
      </c>
      <c r="J29169" s="4">
        <v>22415</v>
      </c>
      <c r="K29169" s="4">
        <f t="shared" si="455"/>
        <v>28501</v>
      </c>
      <c r="L29169" s="2"/>
      <c r="M29169" s="14">
        <f>H29169/INDEX(Installed_Capacity!$H$5:$S$11,MATCH(Source_Data!C29169,Installed_Capacity!$G$5:$G$11,0),MATCH(Source_Data!D29169,Installed_Capacity!$H$4:$S$4,0))</f>
        <v>9.9646759779836863E-2</v>
      </c>
    </row>
    <row r="29170" spans="1:13" x14ac:dyDescent="0.3">
      <c r="A29170" s="5">
        <v>43236</v>
      </c>
      <c r="B29170" s="5">
        <v>43221</v>
      </c>
      <c r="C29170" s="3">
        <v>2018</v>
      </c>
      <c r="D29170" s="3">
        <v>5</v>
      </c>
      <c r="E29170" s="3">
        <v>16</v>
      </c>
      <c r="F29170" s="3">
        <v>8</v>
      </c>
      <c r="G29170" s="3"/>
      <c r="H29170" s="4">
        <v>4547.8665600000004</v>
      </c>
      <c r="I29170" s="4">
        <v>2684.5050900000001</v>
      </c>
      <c r="J29170" s="4">
        <v>23873</v>
      </c>
      <c r="K29170" s="4">
        <f t="shared" si="455"/>
        <v>28501</v>
      </c>
      <c r="L29170" s="2"/>
      <c r="M29170" s="14">
        <f>H29170/INDEX(Installed_Capacity!$H$5:$S$11,MATCH(Source_Data!C29170,Installed_Capacity!$G$5:$G$11,0),MATCH(Source_Data!D29170,Installed_Capacity!$H$4:$S$4,0))</f>
        <v>0.44046835130415596</v>
      </c>
    </row>
    <row r="29171" spans="1:13" x14ac:dyDescent="0.3">
      <c r="A29171" s="5">
        <v>43236</v>
      </c>
      <c r="B29171" s="5">
        <v>43221</v>
      </c>
      <c r="C29171" s="3">
        <v>2018</v>
      </c>
      <c r="D29171" s="3">
        <v>5</v>
      </c>
      <c r="E29171" s="3">
        <v>16</v>
      </c>
      <c r="F29171" s="3">
        <v>9</v>
      </c>
      <c r="G29171" s="3"/>
      <c r="H29171" s="4">
        <v>7345.4485999999997</v>
      </c>
      <c r="I29171" s="4">
        <v>2323.6957299999999</v>
      </c>
      <c r="J29171" s="4">
        <v>25063</v>
      </c>
      <c r="K29171" s="4">
        <f t="shared" si="455"/>
        <v>28501</v>
      </c>
      <c r="L29171" s="2"/>
      <c r="M29171" s="14">
        <f>H29171/INDEX(Installed_Capacity!$H$5:$S$11,MATCH(Source_Data!C29171,Installed_Capacity!$G$5:$G$11,0),MATCH(Source_Data!D29171,Installed_Capacity!$H$4:$S$4,0))</f>
        <v>0.71141877004223708</v>
      </c>
    </row>
    <row r="29172" spans="1:13" x14ac:dyDescent="0.3">
      <c r="A29172" s="5">
        <v>43236</v>
      </c>
      <c r="B29172" s="5">
        <v>43221</v>
      </c>
      <c r="C29172" s="3">
        <v>2018</v>
      </c>
      <c r="D29172" s="3">
        <v>5</v>
      </c>
      <c r="E29172" s="3">
        <v>16</v>
      </c>
      <c r="F29172" s="3">
        <v>10</v>
      </c>
      <c r="G29172" s="3"/>
      <c r="H29172" s="4">
        <v>8528.7494600000009</v>
      </c>
      <c r="I29172" s="4">
        <v>1809.24026</v>
      </c>
      <c r="J29172" s="4">
        <v>25288</v>
      </c>
      <c r="K29172" s="4">
        <f t="shared" si="455"/>
        <v>28501</v>
      </c>
      <c r="L29172" s="2"/>
      <c r="M29172" s="14">
        <f>H29172/INDEX(Installed_Capacity!$H$5:$S$11,MATCH(Source_Data!C29172,Installed_Capacity!$G$5:$G$11,0),MATCH(Source_Data!D29172,Installed_Capacity!$H$4:$S$4,0))</f>
        <v>0.82602340323116474</v>
      </c>
    </row>
    <row r="29173" spans="1:13" x14ac:dyDescent="0.3">
      <c r="A29173" s="5">
        <v>43236</v>
      </c>
      <c r="B29173" s="5">
        <v>43221</v>
      </c>
      <c r="C29173" s="3">
        <v>2018</v>
      </c>
      <c r="D29173" s="3">
        <v>5</v>
      </c>
      <c r="E29173" s="3">
        <v>16</v>
      </c>
      <c r="F29173" s="3">
        <v>11</v>
      </c>
      <c r="G29173" s="3"/>
      <c r="H29173" s="4">
        <v>9102.6661199999999</v>
      </c>
      <c r="I29173" s="4">
        <v>1370.9531400000001</v>
      </c>
      <c r="J29173" s="4">
        <v>25478</v>
      </c>
      <c r="K29173" s="4">
        <f t="shared" si="455"/>
        <v>28501</v>
      </c>
      <c r="L29173" s="2"/>
      <c r="M29173" s="14">
        <f>H29173/INDEX(Installed_Capacity!$H$5:$S$11,MATCH(Source_Data!C29173,Installed_Capacity!$G$5:$G$11,0),MATCH(Source_Data!D29173,Installed_Capacity!$H$4:$S$4,0))</f>
        <v>0.88160817505353495</v>
      </c>
    </row>
    <row r="29174" spans="1:13" x14ac:dyDescent="0.3">
      <c r="A29174" s="5">
        <v>43236</v>
      </c>
      <c r="B29174" s="5">
        <v>43221</v>
      </c>
      <c r="C29174" s="3">
        <v>2018</v>
      </c>
      <c r="D29174" s="3">
        <v>5</v>
      </c>
      <c r="E29174" s="3">
        <v>16</v>
      </c>
      <c r="F29174" s="3">
        <v>12</v>
      </c>
      <c r="G29174" s="3"/>
      <c r="H29174" s="4">
        <v>9259.8639800000001</v>
      </c>
      <c r="I29174" s="4">
        <v>1174.05924</v>
      </c>
      <c r="J29174" s="4">
        <v>25280</v>
      </c>
      <c r="K29174" s="4">
        <f t="shared" si="455"/>
        <v>28501</v>
      </c>
      <c r="L29174" s="2"/>
      <c r="M29174" s="14">
        <f>H29174/INDEX(Installed_Capacity!$H$5:$S$11,MATCH(Source_Data!C29174,Installed_Capacity!$G$5:$G$11,0),MATCH(Source_Data!D29174,Installed_Capacity!$H$4:$S$4,0))</f>
        <v>0.89683304616821014</v>
      </c>
    </row>
    <row r="29175" spans="1:13" x14ac:dyDescent="0.3">
      <c r="A29175" s="5">
        <v>43236</v>
      </c>
      <c r="B29175" s="5">
        <v>43221</v>
      </c>
      <c r="C29175" s="3">
        <v>2018</v>
      </c>
      <c r="D29175" s="3">
        <v>5</v>
      </c>
      <c r="E29175" s="3">
        <v>16</v>
      </c>
      <c r="F29175" s="3">
        <v>13</v>
      </c>
      <c r="G29175" s="3"/>
      <c r="H29175" s="4">
        <v>9311.5289200000007</v>
      </c>
      <c r="I29175" s="4">
        <v>1389.3352600000001</v>
      </c>
      <c r="J29175" s="4">
        <v>25097</v>
      </c>
      <c r="K29175" s="4">
        <f t="shared" si="455"/>
        <v>28501</v>
      </c>
      <c r="L29175" s="2"/>
      <c r="M29175" s="14">
        <f>H29175/INDEX(Installed_Capacity!$H$5:$S$11,MATCH(Source_Data!C29175,Installed_Capacity!$G$5:$G$11,0),MATCH(Source_Data!D29175,Installed_Capacity!$H$4:$S$4,0))</f>
        <v>0.90183688052478117</v>
      </c>
    </row>
    <row r="29176" spans="1:13" x14ac:dyDescent="0.3">
      <c r="A29176" s="5">
        <v>43236</v>
      </c>
      <c r="B29176" s="5">
        <v>43221</v>
      </c>
      <c r="C29176" s="3">
        <v>2018</v>
      </c>
      <c r="D29176" s="3">
        <v>5</v>
      </c>
      <c r="E29176" s="3">
        <v>16</v>
      </c>
      <c r="F29176" s="3">
        <v>14</v>
      </c>
      <c r="G29176" s="3"/>
      <c r="H29176" s="4">
        <v>9355.5533500000001</v>
      </c>
      <c r="I29176" s="4">
        <v>1564.50792</v>
      </c>
      <c r="J29176" s="4">
        <v>24921</v>
      </c>
      <c r="K29176" s="4">
        <f t="shared" si="455"/>
        <v>28501</v>
      </c>
      <c r="L29176" s="2"/>
      <c r="M29176" s="14">
        <f>H29176/INDEX(Installed_Capacity!$H$5:$S$11,MATCH(Source_Data!C29176,Installed_Capacity!$G$5:$G$11,0),MATCH(Source_Data!D29176,Installed_Capacity!$H$4:$S$4,0))</f>
        <v>0.90610071892975075</v>
      </c>
    </row>
    <row r="29177" spans="1:13" x14ac:dyDescent="0.3">
      <c r="A29177" s="5">
        <v>43236</v>
      </c>
      <c r="B29177" s="5">
        <v>43221</v>
      </c>
      <c r="C29177" s="3">
        <v>2018</v>
      </c>
      <c r="D29177" s="3">
        <v>5</v>
      </c>
      <c r="E29177" s="3">
        <v>16</v>
      </c>
      <c r="F29177" s="3">
        <v>15</v>
      </c>
      <c r="G29177" s="3"/>
      <c r="H29177" s="4">
        <v>9257.5550700000003</v>
      </c>
      <c r="I29177" s="4">
        <v>1907.6347699999999</v>
      </c>
      <c r="J29177" s="4">
        <v>25156</v>
      </c>
      <c r="K29177" s="4">
        <f t="shared" si="455"/>
        <v>28501</v>
      </c>
      <c r="L29177" s="2"/>
      <c r="M29177" s="14">
        <f>H29177/INDEX(Installed_Capacity!$H$5:$S$11,MATCH(Source_Data!C29177,Installed_Capacity!$G$5:$G$11,0),MATCH(Source_Data!D29177,Installed_Capacity!$H$4:$S$4,0))</f>
        <v>0.89660942443973768</v>
      </c>
    </row>
    <row r="29178" spans="1:13" x14ac:dyDescent="0.3">
      <c r="A29178" s="5">
        <v>43236</v>
      </c>
      <c r="B29178" s="5">
        <v>43221</v>
      </c>
      <c r="C29178" s="3">
        <v>2018</v>
      </c>
      <c r="D29178" s="3">
        <v>5</v>
      </c>
      <c r="E29178" s="3">
        <v>16</v>
      </c>
      <c r="F29178" s="3">
        <v>16</v>
      </c>
      <c r="G29178" s="3"/>
      <c r="H29178" s="4">
        <v>8987.3862000000008</v>
      </c>
      <c r="I29178" s="4">
        <v>2318.1483199999998</v>
      </c>
      <c r="J29178" s="4">
        <v>25355</v>
      </c>
      <c r="K29178" s="4">
        <f t="shared" si="455"/>
        <v>28501</v>
      </c>
      <c r="L29178" s="2"/>
      <c r="M29178" s="14">
        <f>H29178/INDEX(Installed_Capacity!$H$5:$S$11,MATCH(Source_Data!C29178,Installed_Capacity!$G$5:$G$11,0),MATCH(Source_Data!D29178,Installed_Capacity!$H$4:$S$4,0))</f>
        <v>0.87044312532505863</v>
      </c>
    </row>
    <row r="29179" spans="1:13" x14ac:dyDescent="0.3">
      <c r="A29179" s="5">
        <v>43236</v>
      </c>
      <c r="B29179" s="5">
        <v>43221</v>
      </c>
      <c r="C29179" s="3">
        <v>2018</v>
      </c>
      <c r="D29179" s="3">
        <v>5</v>
      </c>
      <c r="E29179" s="3">
        <v>16</v>
      </c>
      <c r="F29179" s="3">
        <v>17</v>
      </c>
      <c r="G29179" s="3"/>
      <c r="H29179" s="4">
        <v>8395.4799899999998</v>
      </c>
      <c r="I29179" s="4">
        <v>2932.9683100000002</v>
      </c>
      <c r="J29179" s="4">
        <v>25514</v>
      </c>
      <c r="K29179" s="4">
        <f t="shared" si="455"/>
        <v>28501</v>
      </c>
      <c r="L29179" s="2"/>
      <c r="M29179" s="14">
        <f>H29179/INDEX(Installed_Capacity!$H$5:$S$11,MATCH(Source_Data!C29179,Installed_Capacity!$G$5:$G$11,0),MATCH(Source_Data!D29179,Installed_Capacity!$H$4:$S$4,0))</f>
        <v>0.8131160360171894</v>
      </c>
    </row>
    <row r="29180" spans="1:13" x14ac:dyDescent="0.3">
      <c r="A29180" s="5">
        <v>43236</v>
      </c>
      <c r="B29180" s="5">
        <v>43221</v>
      </c>
      <c r="C29180" s="3">
        <v>2018</v>
      </c>
      <c r="D29180" s="3">
        <v>5</v>
      </c>
      <c r="E29180" s="3">
        <v>16</v>
      </c>
      <c r="F29180" s="3">
        <v>18</v>
      </c>
      <c r="G29180" s="3"/>
      <c r="H29180" s="4">
        <v>6925.7934100000002</v>
      </c>
      <c r="I29180" s="4">
        <v>3260.38897</v>
      </c>
      <c r="J29180" s="4">
        <v>25895</v>
      </c>
      <c r="K29180" s="4">
        <f t="shared" si="455"/>
        <v>28501</v>
      </c>
      <c r="L29180" s="2"/>
      <c r="M29180" s="14">
        <f>H29180/INDEX(Installed_Capacity!$H$5:$S$11,MATCH(Source_Data!C29180,Installed_Capacity!$G$5:$G$11,0),MATCH(Source_Data!D29180,Installed_Capacity!$H$4:$S$4,0))</f>
        <v>0.6707744751367305</v>
      </c>
    </row>
    <row r="29181" spans="1:13" x14ac:dyDescent="0.3">
      <c r="A29181" s="5">
        <v>43236</v>
      </c>
      <c r="B29181" s="5">
        <v>43221</v>
      </c>
      <c r="C29181" s="3">
        <v>2018</v>
      </c>
      <c r="D29181" s="3">
        <v>5</v>
      </c>
      <c r="E29181" s="3">
        <v>16</v>
      </c>
      <c r="F29181" s="3">
        <v>19</v>
      </c>
      <c r="G29181" s="3"/>
      <c r="H29181" s="4">
        <v>3496.4114500000001</v>
      </c>
      <c r="I29181" s="4">
        <v>3277.6030999999998</v>
      </c>
      <c r="J29181" s="4">
        <v>26219</v>
      </c>
      <c r="K29181" s="4">
        <f t="shared" si="455"/>
        <v>28501</v>
      </c>
      <c r="L29181" s="2"/>
      <c r="M29181" s="14">
        <f>H29181/INDEX(Installed_Capacity!$H$5:$S$11,MATCH(Source_Data!C29181,Installed_Capacity!$G$5:$G$11,0),MATCH(Source_Data!D29181,Installed_Capacity!$H$4:$S$4,0))</f>
        <v>0.33863319570714784</v>
      </c>
    </row>
    <row r="29182" spans="1:13" x14ac:dyDescent="0.3">
      <c r="A29182" s="5">
        <v>43236</v>
      </c>
      <c r="B29182" s="5">
        <v>43221</v>
      </c>
      <c r="C29182" s="3">
        <v>2018</v>
      </c>
      <c r="D29182" s="3">
        <v>5</v>
      </c>
      <c r="E29182" s="3">
        <v>16</v>
      </c>
      <c r="F29182" s="3">
        <v>20</v>
      </c>
      <c r="G29182" s="3"/>
      <c r="H29182" s="4">
        <v>476.08688000000001</v>
      </c>
      <c r="I29182" s="4">
        <v>3136.7310299999999</v>
      </c>
      <c r="J29182" s="4">
        <v>26879</v>
      </c>
      <c r="K29182" s="4">
        <f t="shared" si="455"/>
        <v>28501</v>
      </c>
      <c r="L29182" s="2"/>
      <c r="M29182" s="14">
        <f>H29182/INDEX(Installed_Capacity!$H$5:$S$11,MATCH(Source_Data!C29182,Installed_Capacity!$G$5:$G$11,0),MATCH(Source_Data!D29182,Installed_Capacity!$H$4:$S$4,0))</f>
        <v>4.6109796834307187E-2</v>
      </c>
    </row>
    <row r="29183" spans="1:13" x14ac:dyDescent="0.3">
      <c r="A29183" s="5">
        <v>43236</v>
      </c>
      <c r="B29183" s="5">
        <v>43221</v>
      </c>
      <c r="C29183" s="3">
        <v>2018</v>
      </c>
      <c r="D29183" s="3">
        <v>5</v>
      </c>
      <c r="E29183" s="3">
        <v>16</v>
      </c>
      <c r="F29183" s="3">
        <v>21</v>
      </c>
      <c r="G29183" s="3"/>
      <c r="H29183" s="4">
        <v>0</v>
      </c>
      <c r="I29183" s="4">
        <v>3135.4771900000001</v>
      </c>
      <c r="J29183" s="4">
        <v>27626</v>
      </c>
      <c r="K29183" s="4">
        <f t="shared" si="455"/>
        <v>28501</v>
      </c>
      <c r="L29183" s="2"/>
      <c r="M29183" s="14">
        <f>H29183/INDEX(Installed_Capacity!$H$5:$S$11,MATCH(Source_Data!C29183,Installed_Capacity!$G$5:$G$11,0),MATCH(Source_Data!D29183,Installed_Capacity!$H$4:$S$4,0))</f>
        <v>0</v>
      </c>
    </row>
    <row r="29184" spans="1:13" x14ac:dyDescent="0.3">
      <c r="A29184" s="5">
        <v>43236</v>
      </c>
      <c r="B29184" s="5">
        <v>43221</v>
      </c>
      <c r="C29184" s="3">
        <v>2018</v>
      </c>
      <c r="D29184" s="3">
        <v>5</v>
      </c>
      <c r="E29184" s="3">
        <v>16</v>
      </c>
      <c r="F29184" s="3">
        <v>22</v>
      </c>
      <c r="G29184" s="3"/>
      <c r="H29184" s="4">
        <v>0</v>
      </c>
      <c r="I29184" s="4">
        <v>3476.1724800000002</v>
      </c>
      <c r="J29184" s="4">
        <v>28501</v>
      </c>
      <c r="K29184" s="4">
        <f t="shared" si="455"/>
        <v>28501</v>
      </c>
      <c r="L29184" s="2"/>
      <c r="M29184" s="14">
        <f>H29184/INDEX(Installed_Capacity!$H$5:$S$11,MATCH(Source_Data!C29184,Installed_Capacity!$G$5:$G$11,0),MATCH(Source_Data!D29184,Installed_Capacity!$H$4:$S$4,0))</f>
        <v>0</v>
      </c>
    </row>
    <row r="29185" spans="1:13" x14ac:dyDescent="0.3">
      <c r="A29185" s="5">
        <v>43236</v>
      </c>
      <c r="B29185" s="5">
        <v>43222</v>
      </c>
      <c r="C29185" s="3">
        <v>2018</v>
      </c>
      <c r="D29185" s="3">
        <v>5</v>
      </c>
      <c r="E29185" s="3">
        <v>16</v>
      </c>
      <c r="F29185" s="3">
        <v>23</v>
      </c>
      <c r="G29185" s="3"/>
      <c r="H29185" s="4">
        <v>0</v>
      </c>
      <c r="I29185" s="4">
        <v>3716.0009399999999</v>
      </c>
      <c r="J29185" s="4">
        <v>27525</v>
      </c>
      <c r="K29185" s="4">
        <f t="shared" si="455"/>
        <v>28501</v>
      </c>
      <c r="L29185" s="2"/>
      <c r="M29185" s="14">
        <f>H29185/INDEX(Installed_Capacity!$H$5:$S$11,MATCH(Source_Data!C29185,Installed_Capacity!$G$5:$G$11,0),MATCH(Source_Data!D29185,Installed_Capacity!$H$4:$S$4,0))</f>
        <v>0</v>
      </c>
    </row>
    <row r="29186" spans="1:13" x14ac:dyDescent="0.3">
      <c r="A29186" s="5">
        <v>43236</v>
      </c>
      <c r="B29186" s="5">
        <v>43222</v>
      </c>
      <c r="C29186" s="3">
        <v>2018</v>
      </c>
      <c r="D29186" s="3">
        <v>5</v>
      </c>
      <c r="E29186" s="3">
        <v>16</v>
      </c>
      <c r="F29186" s="3">
        <v>24</v>
      </c>
      <c r="G29186" s="3"/>
      <c r="H29186" s="4">
        <v>0</v>
      </c>
      <c r="I29186" s="4">
        <v>3585.0250799999999</v>
      </c>
      <c r="J29186" s="4">
        <v>25540</v>
      </c>
      <c r="K29186" s="4">
        <f t="shared" si="455"/>
        <v>28501</v>
      </c>
      <c r="L29186" s="2"/>
      <c r="M29186" s="14">
        <f>H29186/INDEX(Installed_Capacity!$H$5:$S$11,MATCH(Source_Data!C29186,Installed_Capacity!$G$5:$G$11,0),MATCH(Source_Data!D29186,Installed_Capacity!$H$4:$S$4,0))</f>
        <v>0</v>
      </c>
    </row>
    <row r="29187" spans="1:13" x14ac:dyDescent="0.3">
      <c r="A29187" s="5">
        <v>43237</v>
      </c>
      <c r="B29187" s="5">
        <v>43222</v>
      </c>
      <c r="C29187" s="3">
        <v>2018</v>
      </c>
      <c r="D29187" s="3">
        <v>5</v>
      </c>
      <c r="E29187" s="3">
        <v>17</v>
      </c>
      <c r="F29187" s="3">
        <v>1</v>
      </c>
      <c r="G29187" s="3"/>
      <c r="H29187" s="4">
        <v>0</v>
      </c>
      <c r="I29187" s="4">
        <v>3600.76163</v>
      </c>
      <c r="J29187" s="4">
        <v>23614</v>
      </c>
      <c r="K29187" s="4">
        <f t="shared" ref="K29187:K29250" si="456">_xlfn.MAXIFS($J:$J, $C:$C, C29187, $D:$D, D29187, $E:$E, E29187)</f>
        <v>28581</v>
      </c>
      <c r="L29187" s="2"/>
      <c r="M29187" s="14">
        <f>H29187/INDEX(Installed_Capacity!$H$5:$S$11,MATCH(Source_Data!C29187,Installed_Capacity!$G$5:$G$11,0),MATCH(Source_Data!D29187,Installed_Capacity!$H$4:$S$4,0))</f>
        <v>0</v>
      </c>
    </row>
    <row r="29188" spans="1:13" x14ac:dyDescent="0.3">
      <c r="A29188" s="5">
        <v>43237</v>
      </c>
      <c r="B29188" s="5">
        <v>43222</v>
      </c>
      <c r="C29188" s="3">
        <v>2018</v>
      </c>
      <c r="D29188" s="3">
        <v>5</v>
      </c>
      <c r="E29188" s="3">
        <v>17</v>
      </c>
      <c r="F29188" s="3">
        <v>2</v>
      </c>
      <c r="G29188" s="3"/>
      <c r="H29188" s="4">
        <v>0</v>
      </c>
      <c r="I29188" s="4">
        <v>3628.9673400000001</v>
      </c>
      <c r="J29188" s="4">
        <v>22357</v>
      </c>
      <c r="K29188" s="4">
        <f t="shared" si="456"/>
        <v>28581</v>
      </c>
      <c r="L29188" s="2"/>
      <c r="M29188" s="14">
        <f>H29188/INDEX(Installed_Capacity!$H$5:$S$11,MATCH(Source_Data!C29188,Installed_Capacity!$G$5:$G$11,0),MATCH(Source_Data!D29188,Installed_Capacity!$H$4:$S$4,0))</f>
        <v>0</v>
      </c>
    </row>
    <row r="29189" spans="1:13" x14ac:dyDescent="0.3">
      <c r="A29189" s="5">
        <v>43237</v>
      </c>
      <c r="B29189" s="5">
        <v>43222</v>
      </c>
      <c r="C29189" s="3">
        <v>2018</v>
      </c>
      <c r="D29189" s="3">
        <v>5</v>
      </c>
      <c r="E29189" s="3">
        <v>17</v>
      </c>
      <c r="F29189" s="3">
        <v>3</v>
      </c>
      <c r="G29189" s="3"/>
      <c r="H29189" s="4">
        <v>0</v>
      </c>
      <c r="I29189" s="4">
        <v>3584.5095999999999</v>
      </c>
      <c r="J29189" s="4">
        <v>21406</v>
      </c>
      <c r="K29189" s="4">
        <f t="shared" si="456"/>
        <v>28581</v>
      </c>
      <c r="L29189" s="2"/>
      <c r="M29189" s="14">
        <f>H29189/INDEX(Installed_Capacity!$H$5:$S$11,MATCH(Source_Data!C29189,Installed_Capacity!$G$5:$G$11,0),MATCH(Source_Data!D29189,Installed_Capacity!$H$4:$S$4,0))</f>
        <v>0</v>
      </c>
    </row>
    <row r="29190" spans="1:13" x14ac:dyDescent="0.3">
      <c r="A29190" s="5">
        <v>43237</v>
      </c>
      <c r="B29190" s="5">
        <v>43222</v>
      </c>
      <c r="C29190" s="3">
        <v>2018</v>
      </c>
      <c r="D29190" s="3">
        <v>5</v>
      </c>
      <c r="E29190" s="3">
        <v>17</v>
      </c>
      <c r="F29190" s="3">
        <v>4</v>
      </c>
      <c r="G29190" s="3"/>
      <c r="H29190" s="4">
        <v>0</v>
      </c>
      <c r="I29190" s="4">
        <v>3345.3649</v>
      </c>
      <c r="J29190" s="4">
        <v>20935</v>
      </c>
      <c r="K29190" s="4">
        <f t="shared" si="456"/>
        <v>28581</v>
      </c>
      <c r="L29190" s="2"/>
      <c r="M29190" s="14">
        <f>H29190/INDEX(Installed_Capacity!$H$5:$S$11,MATCH(Source_Data!C29190,Installed_Capacity!$G$5:$G$11,0),MATCH(Source_Data!D29190,Installed_Capacity!$H$4:$S$4,0))</f>
        <v>0</v>
      </c>
    </row>
    <row r="29191" spans="1:13" x14ac:dyDescent="0.3">
      <c r="A29191" s="5">
        <v>43237</v>
      </c>
      <c r="B29191" s="5">
        <v>43222</v>
      </c>
      <c r="C29191" s="3">
        <v>2018</v>
      </c>
      <c r="D29191" s="3">
        <v>5</v>
      </c>
      <c r="E29191" s="3">
        <v>17</v>
      </c>
      <c r="F29191" s="3">
        <v>5</v>
      </c>
      <c r="G29191" s="3"/>
      <c r="H29191" s="4">
        <v>0</v>
      </c>
      <c r="I29191" s="4">
        <v>2979.3820300000002</v>
      </c>
      <c r="J29191" s="4">
        <v>20823</v>
      </c>
      <c r="K29191" s="4">
        <f t="shared" si="456"/>
        <v>28581</v>
      </c>
      <c r="L29191" s="2"/>
      <c r="M29191" s="14">
        <f>H29191/INDEX(Installed_Capacity!$H$5:$S$11,MATCH(Source_Data!C29191,Installed_Capacity!$G$5:$G$11,0),MATCH(Source_Data!D29191,Installed_Capacity!$H$4:$S$4,0))</f>
        <v>0</v>
      </c>
    </row>
    <row r="29192" spans="1:13" x14ac:dyDescent="0.3">
      <c r="A29192" s="5">
        <v>43237</v>
      </c>
      <c r="B29192" s="5">
        <v>43222</v>
      </c>
      <c r="C29192" s="3">
        <v>2018</v>
      </c>
      <c r="D29192" s="3">
        <v>5</v>
      </c>
      <c r="E29192" s="3">
        <v>17</v>
      </c>
      <c r="F29192" s="3">
        <v>6</v>
      </c>
      <c r="G29192" s="3"/>
      <c r="H29192" s="4">
        <v>0</v>
      </c>
      <c r="I29192" s="4">
        <v>2800.5688399999999</v>
      </c>
      <c r="J29192" s="4">
        <v>21094</v>
      </c>
      <c r="K29192" s="4">
        <f t="shared" si="456"/>
        <v>28581</v>
      </c>
      <c r="L29192" s="2"/>
      <c r="M29192" s="14">
        <f>H29192/INDEX(Installed_Capacity!$H$5:$S$11,MATCH(Source_Data!C29192,Installed_Capacity!$G$5:$G$11,0),MATCH(Source_Data!D29192,Installed_Capacity!$H$4:$S$4,0))</f>
        <v>0</v>
      </c>
    </row>
    <row r="29193" spans="1:13" x14ac:dyDescent="0.3">
      <c r="A29193" s="5">
        <v>43237</v>
      </c>
      <c r="B29193" s="5">
        <v>43222</v>
      </c>
      <c r="C29193" s="3">
        <v>2018</v>
      </c>
      <c r="D29193" s="3">
        <v>5</v>
      </c>
      <c r="E29193" s="3">
        <v>17</v>
      </c>
      <c r="F29193" s="3">
        <v>7</v>
      </c>
      <c r="G29193" s="3"/>
      <c r="H29193" s="4">
        <v>1161.89814</v>
      </c>
      <c r="I29193" s="4">
        <v>2722.3609700000002</v>
      </c>
      <c r="J29193" s="4">
        <v>22256</v>
      </c>
      <c r="K29193" s="4">
        <f t="shared" si="456"/>
        <v>28581</v>
      </c>
      <c r="L29193" s="2"/>
      <c r="M29193" s="14">
        <f>H29193/INDEX(Installed_Capacity!$H$5:$S$11,MATCH(Source_Data!C29193,Installed_Capacity!$G$5:$G$11,0),MATCH(Source_Data!D29193,Installed_Capacity!$H$4:$S$4,0))</f>
        <v>0.1125317445789714</v>
      </c>
    </row>
    <row r="29194" spans="1:13" x14ac:dyDescent="0.3">
      <c r="A29194" s="5">
        <v>43237</v>
      </c>
      <c r="B29194" s="5">
        <v>43222</v>
      </c>
      <c r="C29194" s="3">
        <v>2018</v>
      </c>
      <c r="D29194" s="3">
        <v>5</v>
      </c>
      <c r="E29194" s="3">
        <v>17</v>
      </c>
      <c r="F29194" s="3">
        <v>8</v>
      </c>
      <c r="G29194" s="3"/>
      <c r="H29194" s="4">
        <v>4993.8164699999998</v>
      </c>
      <c r="I29194" s="4">
        <v>2847.4919100000002</v>
      </c>
      <c r="J29194" s="4">
        <v>23750</v>
      </c>
      <c r="K29194" s="4">
        <f t="shared" si="456"/>
        <v>28581</v>
      </c>
      <c r="L29194" s="2"/>
      <c r="M29194" s="14">
        <f>H29194/INDEX(Installed_Capacity!$H$5:$S$11,MATCH(Source_Data!C29194,Installed_Capacity!$G$5:$G$11,0),MATCH(Source_Data!D29194,Installed_Capacity!$H$4:$S$4,0))</f>
        <v>0.48365933306021175</v>
      </c>
    </row>
    <row r="29195" spans="1:13" x14ac:dyDescent="0.3">
      <c r="A29195" s="5">
        <v>43237</v>
      </c>
      <c r="B29195" s="5">
        <v>43222</v>
      </c>
      <c r="C29195" s="3">
        <v>2018</v>
      </c>
      <c r="D29195" s="3">
        <v>5</v>
      </c>
      <c r="E29195" s="3">
        <v>17</v>
      </c>
      <c r="F29195" s="3">
        <v>9</v>
      </c>
      <c r="G29195" s="3"/>
      <c r="H29195" s="4">
        <v>7787.8144599999996</v>
      </c>
      <c r="I29195" s="4">
        <v>2822.7539700000002</v>
      </c>
      <c r="J29195" s="4">
        <v>24655</v>
      </c>
      <c r="K29195" s="4">
        <f t="shared" si="456"/>
        <v>28581</v>
      </c>
      <c r="L29195" s="2"/>
      <c r="M29195" s="14">
        <f>H29195/INDEX(Installed_Capacity!$H$5:$S$11,MATCH(Source_Data!C29195,Installed_Capacity!$G$5:$G$11,0),MATCH(Source_Data!D29195,Installed_Capacity!$H$4:$S$4,0))</f>
        <v>0.75426263066497379</v>
      </c>
    </row>
    <row r="29196" spans="1:13" x14ac:dyDescent="0.3">
      <c r="A29196" s="5">
        <v>43237</v>
      </c>
      <c r="B29196" s="5">
        <v>43222</v>
      </c>
      <c r="C29196" s="3">
        <v>2018</v>
      </c>
      <c r="D29196" s="3">
        <v>5</v>
      </c>
      <c r="E29196" s="3">
        <v>17</v>
      </c>
      <c r="F29196" s="3">
        <v>10</v>
      </c>
      <c r="G29196" s="3"/>
      <c r="H29196" s="4">
        <v>8887.4723200000008</v>
      </c>
      <c r="I29196" s="4">
        <v>2533.15517</v>
      </c>
      <c r="J29196" s="4">
        <v>24761</v>
      </c>
      <c r="K29196" s="4">
        <f t="shared" si="456"/>
        <v>28581</v>
      </c>
      <c r="L29196" s="2"/>
      <c r="M29196" s="14">
        <f>H29196/INDEX(Installed_Capacity!$H$5:$S$11,MATCH(Source_Data!C29196,Installed_Capacity!$G$5:$G$11,0),MATCH(Source_Data!D29196,Installed_Capacity!$H$4:$S$4,0))</f>
        <v>0.86076630182652536</v>
      </c>
    </row>
    <row r="29197" spans="1:13" x14ac:dyDescent="0.3">
      <c r="A29197" s="5">
        <v>43237</v>
      </c>
      <c r="B29197" s="5">
        <v>43222</v>
      </c>
      <c r="C29197" s="3">
        <v>2018</v>
      </c>
      <c r="D29197" s="3">
        <v>5</v>
      </c>
      <c r="E29197" s="3">
        <v>17</v>
      </c>
      <c r="F29197" s="3">
        <v>11</v>
      </c>
      <c r="G29197" s="3"/>
      <c r="H29197" s="4">
        <v>9430.6427700000004</v>
      </c>
      <c r="I29197" s="4">
        <v>2191.52828</v>
      </c>
      <c r="J29197" s="4">
        <v>24937</v>
      </c>
      <c r="K29197" s="4">
        <f t="shared" si="456"/>
        <v>28581</v>
      </c>
      <c r="L29197" s="2"/>
      <c r="M29197" s="14">
        <f>H29197/INDEX(Installed_Capacity!$H$5:$S$11,MATCH(Source_Data!C29197,Installed_Capacity!$G$5:$G$11,0),MATCH(Source_Data!D29197,Installed_Capacity!$H$4:$S$4,0))</f>
        <v>0.9133732526752848</v>
      </c>
    </row>
    <row r="29198" spans="1:13" x14ac:dyDescent="0.3">
      <c r="A29198" s="5">
        <v>43237</v>
      </c>
      <c r="B29198" s="5">
        <v>43222</v>
      </c>
      <c r="C29198" s="3">
        <v>2018</v>
      </c>
      <c r="D29198" s="3">
        <v>5</v>
      </c>
      <c r="E29198" s="3">
        <v>17</v>
      </c>
      <c r="F29198" s="3">
        <v>12</v>
      </c>
      <c r="G29198" s="3"/>
      <c r="H29198" s="4">
        <v>9510.4135600000009</v>
      </c>
      <c r="I29198" s="4">
        <v>1975.5989099999999</v>
      </c>
      <c r="J29198" s="4">
        <v>24795</v>
      </c>
      <c r="K29198" s="4">
        <f t="shared" si="456"/>
        <v>28581</v>
      </c>
      <c r="L29198" s="2"/>
      <c r="M29198" s="14">
        <f>H29198/INDEX(Installed_Capacity!$H$5:$S$11,MATCH(Source_Data!C29198,Installed_Capacity!$G$5:$G$11,0),MATCH(Source_Data!D29198,Installed_Capacity!$H$4:$S$4,0))</f>
        <v>0.92109918479971586</v>
      </c>
    </row>
    <row r="29199" spans="1:13" x14ac:dyDescent="0.3">
      <c r="A29199" s="5">
        <v>43237</v>
      </c>
      <c r="B29199" s="5">
        <v>43222</v>
      </c>
      <c r="C29199" s="3">
        <v>2018</v>
      </c>
      <c r="D29199" s="3">
        <v>5</v>
      </c>
      <c r="E29199" s="3">
        <v>17</v>
      </c>
      <c r="F29199" s="3">
        <v>13</v>
      </c>
      <c r="G29199" s="3"/>
      <c r="H29199" s="4">
        <v>9504.7558499999996</v>
      </c>
      <c r="I29199" s="4">
        <v>1902.2144599999999</v>
      </c>
      <c r="J29199" s="4">
        <v>24524</v>
      </c>
      <c r="K29199" s="4">
        <f t="shared" si="456"/>
        <v>28581</v>
      </c>
      <c r="L29199" s="2"/>
      <c r="M29199" s="14">
        <f>H29199/INDEX(Installed_Capacity!$H$5:$S$11,MATCH(Source_Data!C29199,Installed_Capacity!$G$5:$G$11,0),MATCH(Source_Data!D29199,Installed_Capacity!$H$4:$S$4,0))</f>
        <v>0.92055122628708586</v>
      </c>
    </row>
    <row r="29200" spans="1:13" x14ac:dyDescent="0.3">
      <c r="A29200" s="5">
        <v>43237</v>
      </c>
      <c r="B29200" s="5">
        <v>43222</v>
      </c>
      <c r="C29200" s="3">
        <v>2018</v>
      </c>
      <c r="D29200" s="3">
        <v>5</v>
      </c>
      <c r="E29200" s="3">
        <v>17</v>
      </c>
      <c r="F29200" s="3">
        <v>14</v>
      </c>
      <c r="G29200" s="3"/>
      <c r="H29200" s="4">
        <v>9551.7674399999996</v>
      </c>
      <c r="I29200" s="4">
        <v>2224.35374</v>
      </c>
      <c r="J29200" s="4">
        <v>24426</v>
      </c>
      <c r="K29200" s="4">
        <f t="shared" si="456"/>
        <v>28581</v>
      </c>
      <c r="L29200" s="2"/>
      <c r="M29200" s="14">
        <f>H29200/INDEX(Installed_Capacity!$H$5:$S$11,MATCH(Source_Data!C29200,Installed_Capacity!$G$5:$G$11,0),MATCH(Source_Data!D29200,Installed_Capacity!$H$4:$S$4,0))</f>
        <v>0.92510437604781393</v>
      </c>
    </row>
    <row r="29201" spans="1:13" x14ac:dyDescent="0.3">
      <c r="A29201" s="5">
        <v>43237</v>
      </c>
      <c r="B29201" s="5">
        <v>43222</v>
      </c>
      <c r="C29201" s="3">
        <v>2018</v>
      </c>
      <c r="D29201" s="3">
        <v>5</v>
      </c>
      <c r="E29201" s="3">
        <v>17</v>
      </c>
      <c r="F29201" s="3">
        <v>15</v>
      </c>
      <c r="G29201" s="3"/>
      <c r="H29201" s="4">
        <v>9346.3723900000005</v>
      </c>
      <c r="I29201" s="4">
        <v>2990.5076300000001</v>
      </c>
      <c r="J29201" s="4">
        <v>24760</v>
      </c>
      <c r="K29201" s="4">
        <f t="shared" si="456"/>
        <v>28581</v>
      </c>
      <c r="L29201" s="2"/>
      <c r="M29201" s="14">
        <f>H29201/INDEX(Installed_Capacity!$H$5:$S$11,MATCH(Source_Data!C29201,Installed_Capacity!$G$5:$G$11,0),MATCH(Source_Data!D29201,Installed_Capacity!$H$4:$S$4,0))</f>
        <v>0.90521152786373382</v>
      </c>
    </row>
    <row r="29202" spans="1:13" x14ac:dyDescent="0.3">
      <c r="A29202" s="5">
        <v>43237</v>
      </c>
      <c r="B29202" s="5">
        <v>43222</v>
      </c>
      <c r="C29202" s="3">
        <v>2018</v>
      </c>
      <c r="D29202" s="3">
        <v>5</v>
      </c>
      <c r="E29202" s="3">
        <v>17</v>
      </c>
      <c r="F29202" s="3">
        <v>16</v>
      </c>
      <c r="G29202" s="3"/>
      <c r="H29202" s="4">
        <v>8812.4074400000009</v>
      </c>
      <c r="I29202" s="4">
        <v>3592.10763</v>
      </c>
      <c r="J29202" s="4">
        <v>25113</v>
      </c>
      <c r="K29202" s="4">
        <f t="shared" si="456"/>
        <v>28581</v>
      </c>
      <c r="L29202" s="2"/>
      <c r="M29202" s="14">
        <f>H29202/INDEX(Installed_Capacity!$H$5:$S$11,MATCH(Source_Data!C29202,Installed_Capacity!$G$5:$G$11,0),MATCH(Source_Data!D29202,Installed_Capacity!$H$4:$S$4,0))</f>
        <v>0.85349614482032599</v>
      </c>
    </row>
    <row r="29203" spans="1:13" x14ac:dyDescent="0.3">
      <c r="A29203" s="5">
        <v>43237</v>
      </c>
      <c r="B29203" s="5">
        <v>43222</v>
      </c>
      <c r="C29203" s="3">
        <v>2018</v>
      </c>
      <c r="D29203" s="3">
        <v>5</v>
      </c>
      <c r="E29203" s="3">
        <v>17</v>
      </c>
      <c r="F29203" s="3">
        <v>17</v>
      </c>
      <c r="G29203" s="3"/>
      <c r="H29203" s="4">
        <v>8190.7942499999999</v>
      </c>
      <c r="I29203" s="4">
        <v>4039.5277500000002</v>
      </c>
      <c r="J29203" s="4">
        <v>25649</v>
      </c>
      <c r="K29203" s="4">
        <f t="shared" si="456"/>
        <v>28581</v>
      </c>
      <c r="L29203" s="2"/>
      <c r="M29203" s="14">
        <f>H29203/INDEX(Installed_Capacity!$H$5:$S$11,MATCH(Source_Data!C29203,Installed_Capacity!$G$5:$G$11,0),MATCH(Source_Data!D29203,Installed_Capacity!$H$4:$S$4,0))</f>
        <v>0.79329188567244591</v>
      </c>
    </row>
    <row r="29204" spans="1:13" x14ac:dyDescent="0.3">
      <c r="A29204" s="5">
        <v>43237</v>
      </c>
      <c r="B29204" s="5">
        <v>43222</v>
      </c>
      <c r="C29204" s="3">
        <v>2018</v>
      </c>
      <c r="D29204" s="3">
        <v>5</v>
      </c>
      <c r="E29204" s="3">
        <v>17</v>
      </c>
      <c r="F29204" s="3">
        <v>18</v>
      </c>
      <c r="G29204" s="3"/>
      <c r="H29204" s="4">
        <v>6846.4932500000004</v>
      </c>
      <c r="I29204" s="4">
        <v>4195.96623</v>
      </c>
      <c r="J29204" s="4">
        <v>26376</v>
      </c>
      <c r="K29204" s="4">
        <f t="shared" si="456"/>
        <v>28581</v>
      </c>
      <c r="L29204" s="2"/>
      <c r="M29204" s="14">
        <f>H29204/INDEX(Installed_Capacity!$H$5:$S$11,MATCH(Source_Data!C29204,Installed_Capacity!$G$5:$G$11,0),MATCH(Source_Data!D29204,Installed_Capacity!$H$4:$S$4,0))</f>
        <v>0.66309412430133663</v>
      </c>
    </row>
    <row r="29205" spans="1:13" x14ac:dyDescent="0.3">
      <c r="A29205" s="5">
        <v>43237</v>
      </c>
      <c r="B29205" s="5">
        <v>43222</v>
      </c>
      <c r="C29205" s="3">
        <v>2018</v>
      </c>
      <c r="D29205" s="3">
        <v>5</v>
      </c>
      <c r="E29205" s="3">
        <v>17</v>
      </c>
      <c r="F29205" s="3">
        <v>19</v>
      </c>
      <c r="G29205" s="3"/>
      <c r="H29205" s="4">
        <v>3668.5756900000001</v>
      </c>
      <c r="I29205" s="4">
        <v>4109.2107699999997</v>
      </c>
      <c r="J29205" s="4">
        <v>26528</v>
      </c>
      <c r="K29205" s="4">
        <f t="shared" si="456"/>
        <v>28581</v>
      </c>
      <c r="L29205" s="2"/>
      <c r="M29205" s="14">
        <f>H29205/INDEX(Installed_Capacity!$H$5:$S$11,MATCH(Source_Data!C29205,Installed_Capacity!$G$5:$G$11,0),MATCH(Source_Data!D29205,Installed_Capacity!$H$4:$S$4,0))</f>
        <v>0.3553075853238768</v>
      </c>
    </row>
    <row r="29206" spans="1:13" x14ac:dyDescent="0.3">
      <c r="A29206" s="5">
        <v>43237</v>
      </c>
      <c r="B29206" s="5">
        <v>43222</v>
      </c>
      <c r="C29206" s="3">
        <v>2018</v>
      </c>
      <c r="D29206" s="3">
        <v>5</v>
      </c>
      <c r="E29206" s="3">
        <v>17</v>
      </c>
      <c r="F29206" s="3">
        <v>20</v>
      </c>
      <c r="G29206" s="3"/>
      <c r="H29206" s="4">
        <v>458.56885</v>
      </c>
      <c r="I29206" s="4">
        <v>3981.0492199999999</v>
      </c>
      <c r="J29206" s="4">
        <v>26995</v>
      </c>
      <c r="K29206" s="4">
        <f t="shared" si="456"/>
        <v>28581</v>
      </c>
      <c r="L29206" s="2"/>
      <c r="M29206" s="14">
        <f>H29206/INDEX(Installed_Capacity!$H$5:$S$11,MATCH(Source_Data!C29206,Installed_Capacity!$G$5:$G$11,0),MATCH(Source_Data!D29206,Installed_Capacity!$H$4:$S$4,0))</f>
        <v>4.4413146835808388E-2</v>
      </c>
    </row>
    <row r="29207" spans="1:13" x14ac:dyDescent="0.3">
      <c r="A29207" s="5">
        <v>43237</v>
      </c>
      <c r="B29207" s="5">
        <v>43222</v>
      </c>
      <c r="C29207" s="3">
        <v>2018</v>
      </c>
      <c r="D29207" s="3">
        <v>5</v>
      </c>
      <c r="E29207" s="3">
        <v>17</v>
      </c>
      <c r="F29207" s="3">
        <v>21</v>
      </c>
      <c r="G29207" s="3"/>
      <c r="H29207" s="4">
        <v>0</v>
      </c>
      <c r="I29207" s="4">
        <v>3894.0406200000002</v>
      </c>
      <c r="J29207" s="4">
        <v>27728</v>
      </c>
      <c r="K29207" s="4">
        <f t="shared" si="456"/>
        <v>28581</v>
      </c>
      <c r="L29207" s="2"/>
      <c r="M29207" s="14">
        <f>H29207/INDEX(Installed_Capacity!$H$5:$S$11,MATCH(Source_Data!C29207,Installed_Capacity!$G$5:$G$11,0),MATCH(Source_Data!D29207,Installed_Capacity!$H$4:$S$4,0))</f>
        <v>0</v>
      </c>
    </row>
    <row r="29208" spans="1:13" x14ac:dyDescent="0.3">
      <c r="A29208" s="5">
        <v>43237</v>
      </c>
      <c r="B29208" s="5">
        <v>43222</v>
      </c>
      <c r="C29208" s="3">
        <v>2018</v>
      </c>
      <c r="D29208" s="3">
        <v>5</v>
      </c>
      <c r="E29208" s="3">
        <v>17</v>
      </c>
      <c r="F29208" s="3">
        <v>22</v>
      </c>
      <c r="G29208" s="3"/>
      <c r="H29208" s="4">
        <v>0</v>
      </c>
      <c r="I29208" s="4">
        <v>3764.6244999999999</v>
      </c>
      <c r="J29208" s="4">
        <v>28581</v>
      </c>
      <c r="K29208" s="4">
        <f t="shared" si="456"/>
        <v>28581</v>
      </c>
      <c r="L29208" s="2"/>
      <c r="M29208" s="14">
        <f>H29208/INDEX(Installed_Capacity!$H$5:$S$11,MATCH(Source_Data!C29208,Installed_Capacity!$G$5:$G$11,0),MATCH(Source_Data!D29208,Installed_Capacity!$H$4:$S$4,0))</f>
        <v>0</v>
      </c>
    </row>
    <row r="29209" spans="1:13" x14ac:dyDescent="0.3">
      <c r="A29209" s="5">
        <v>43237</v>
      </c>
      <c r="B29209" s="5">
        <v>43223</v>
      </c>
      <c r="C29209" s="3">
        <v>2018</v>
      </c>
      <c r="D29209" s="3">
        <v>5</v>
      </c>
      <c r="E29209" s="3">
        <v>17</v>
      </c>
      <c r="F29209" s="3">
        <v>23</v>
      </c>
      <c r="G29209" s="3"/>
      <c r="H29209" s="4">
        <v>0</v>
      </c>
      <c r="I29209" s="4">
        <v>3518.24856</v>
      </c>
      <c r="J29209" s="4">
        <v>27728</v>
      </c>
      <c r="K29209" s="4">
        <f t="shared" si="456"/>
        <v>28581</v>
      </c>
      <c r="L29209" s="2"/>
      <c r="M29209" s="14">
        <f>H29209/INDEX(Installed_Capacity!$H$5:$S$11,MATCH(Source_Data!C29209,Installed_Capacity!$G$5:$G$11,0),MATCH(Source_Data!D29209,Installed_Capacity!$H$4:$S$4,0))</f>
        <v>0</v>
      </c>
    </row>
    <row r="29210" spans="1:13" x14ac:dyDescent="0.3">
      <c r="A29210" s="5">
        <v>43237</v>
      </c>
      <c r="B29210" s="5">
        <v>43223</v>
      </c>
      <c r="C29210" s="3">
        <v>2018</v>
      </c>
      <c r="D29210" s="3">
        <v>5</v>
      </c>
      <c r="E29210" s="3">
        <v>17</v>
      </c>
      <c r="F29210" s="3">
        <v>24</v>
      </c>
      <c r="G29210" s="3"/>
      <c r="H29210" s="4">
        <v>0</v>
      </c>
      <c r="I29210" s="4">
        <v>3760.7768700000001</v>
      </c>
      <c r="J29210" s="4">
        <v>25726</v>
      </c>
      <c r="K29210" s="4">
        <f t="shared" si="456"/>
        <v>28581</v>
      </c>
      <c r="L29210" s="2"/>
      <c r="M29210" s="14">
        <f>H29210/INDEX(Installed_Capacity!$H$5:$S$11,MATCH(Source_Data!C29210,Installed_Capacity!$G$5:$G$11,0),MATCH(Source_Data!D29210,Installed_Capacity!$H$4:$S$4,0))</f>
        <v>0</v>
      </c>
    </row>
    <row r="29211" spans="1:13" x14ac:dyDescent="0.3">
      <c r="A29211" s="5">
        <v>43238</v>
      </c>
      <c r="B29211" s="5">
        <v>43223</v>
      </c>
      <c r="C29211" s="3">
        <v>2018</v>
      </c>
      <c r="D29211" s="3">
        <v>5</v>
      </c>
      <c r="E29211" s="3">
        <v>18</v>
      </c>
      <c r="F29211" s="3">
        <v>1</v>
      </c>
      <c r="G29211" s="3"/>
      <c r="H29211" s="4">
        <v>0</v>
      </c>
      <c r="I29211" s="4">
        <v>3926.0778399999999</v>
      </c>
      <c r="J29211" s="4">
        <v>23763</v>
      </c>
      <c r="K29211" s="4">
        <f t="shared" si="456"/>
        <v>28348</v>
      </c>
      <c r="L29211" s="2"/>
      <c r="M29211" s="14">
        <f>H29211/INDEX(Installed_Capacity!$H$5:$S$11,MATCH(Source_Data!C29211,Installed_Capacity!$G$5:$G$11,0),MATCH(Source_Data!D29211,Installed_Capacity!$H$4:$S$4,0))</f>
        <v>0</v>
      </c>
    </row>
    <row r="29212" spans="1:13" x14ac:dyDescent="0.3">
      <c r="A29212" s="5">
        <v>43238</v>
      </c>
      <c r="B29212" s="5">
        <v>43223</v>
      </c>
      <c r="C29212" s="3">
        <v>2018</v>
      </c>
      <c r="D29212" s="3">
        <v>5</v>
      </c>
      <c r="E29212" s="3">
        <v>18</v>
      </c>
      <c r="F29212" s="3">
        <v>2</v>
      </c>
      <c r="G29212" s="3"/>
      <c r="H29212" s="4">
        <v>0</v>
      </c>
      <c r="I29212" s="4">
        <v>4004.5506399999999</v>
      </c>
      <c r="J29212" s="4">
        <v>22350</v>
      </c>
      <c r="K29212" s="4">
        <f t="shared" si="456"/>
        <v>28348</v>
      </c>
      <c r="L29212" s="2"/>
      <c r="M29212" s="14">
        <f>H29212/INDEX(Installed_Capacity!$H$5:$S$11,MATCH(Source_Data!C29212,Installed_Capacity!$G$5:$G$11,0),MATCH(Source_Data!D29212,Installed_Capacity!$H$4:$S$4,0))</f>
        <v>0</v>
      </c>
    </row>
    <row r="29213" spans="1:13" x14ac:dyDescent="0.3">
      <c r="A29213" s="5">
        <v>43238</v>
      </c>
      <c r="B29213" s="5">
        <v>43223</v>
      </c>
      <c r="C29213" s="3">
        <v>2018</v>
      </c>
      <c r="D29213" s="3">
        <v>5</v>
      </c>
      <c r="E29213" s="3">
        <v>18</v>
      </c>
      <c r="F29213" s="3">
        <v>3</v>
      </c>
      <c r="G29213" s="3"/>
      <c r="H29213" s="4">
        <v>0</v>
      </c>
      <c r="I29213" s="4">
        <v>4085.5878299999999</v>
      </c>
      <c r="J29213" s="4">
        <v>21465</v>
      </c>
      <c r="K29213" s="4">
        <f t="shared" si="456"/>
        <v>28348</v>
      </c>
      <c r="L29213" s="2"/>
      <c r="M29213" s="14">
        <f>H29213/INDEX(Installed_Capacity!$H$5:$S$11,MATCH(Source_Data!C29213,Installed_Capacity!$G$5:$G$11,0),MATCH(Source_Data!D29213,Installed_Capacity!$H$4:$S$4,0))</f>
        <v>0</v>
      </c>
    </row>
    <row r="29214" spans="1:13" x14ac:dyDescent="0.3">
      <c r="A29214" s="5">
        <v>43238</v>
      </c>
      <c r="B29214" s="5">
        <v>43223</v>
      </c>
      <c r="C29214" s="3">
        <v>2018</v>
      </c>
      <c r="D29214" s="3">
        <v>5</v>
      </c>
      <c r="E29214" s="3">
        <v>18</v>
      </c>
      <c r="F29214" s="3">
        <v>4</v>
      </c>
      <c r="G29214" s="3"/>
      <c r="H29214" s="4">
        <v>0</v>
      </c>
      <c r="I29214" s="4">
        <v>3833.1254800000002</v>
      </c>
      <c r="J29214" s="4">
        <v>20870</v>
      </c>
      <c r="K29214" s="4">
        <f t="shared" si="456"/>
        <v>28348</v>
      </c>
      <c r="L29214" s="2"/>
      <c r="M29214" s="14">
        <f>H29214/INDEX(Installed_Capacity!$H$5:$S$11,MATCH(Source_Data!C29214,Installed_Capacity!$G$5:$G$11,0),MATCH(Source_Data!D29214,Installed_Capacity!$H$4:$S$4,0))</f>
        <v>0</v>
      </c>
    </row>
    <row r="29215" spans="1:13" x14ac:dyDescent="0.3">
      <c r="A29215" s="5">
        <v>43238</v>
      </c>
      <c r="B29215" s="5">
        <v>43223</v>
      </c>
      <c r="C29215" s="3">
        <v>2018</v>
      </c>
      <c r="D29215" s="3">
        <v>5</v>
      </c>
      <c r="E29215" s="3">
        <v>18</v>
      </c>
      <c r="F29215" s="3">
        <v>5</v>
      </c>
      <c r="G29215" s="3"/>
      <c r="H29215" s="4">
        <v>0</v>
      </c>
      <c r="I29215" s="4">
        <v>3616.9306799999999</v>
      </c>
      <c r="J29215" s="4">
        <v>20703</v>
      </c>
      <c r="K29215" s="4">
        <f t="shared" si="456"/>
        <v>28348</v>
      </c>
      <c r="L29215" s="2"/>
      <c r="M29215" s="14">
        <f>H29215/INDEX(Installed_Capacity!$H$5:$S$11,MATCH(Source_Data!C29215,Installed_Capacity!$G$5:$G$11,0),MATCH(Source_Data!D29215,Installed_Capacity!$H$4:$S$4,0))</f>
        <v>0</v>
      </c>
    </row>
    <row r="29216" spans="1:13" x14ac:dyDescent="0.3">
      <c r="A29216" s="5">
        <v>43238</v>
      </c>
      <c r="B29216" s="5">
        <v>43223</v>
      </c>
      <c r="C29216" s="3">
        <v>2018</v>
      </c>
      <c r="D29216" s="3">
        <v>5</v>
      </c>
      <c r="E29216" s="3">
        <v>18</v>
      </c>
      <c r="F29216" s="3">
        <v>6</v>
      </c>
      <c r="G29216" s="3"/>
      <c r="H29216" s="4">
        <v>0</v>
      </c>
      <c r="I29216" s="4">
        <v>3748.8348799999999</v>
      </c>
      <c r="J29216" s="4">
        <v>21177</v>
      </c>
      <c r="K29216" s="4">
        <f t="shared" si="456"/>
        <v>28348</v>
      </c>
      <c r="L29216" s="2"/>
      <c r="M29216" s="14">
        <f>H29216/INDEX(Installed_Capacity!$H$5:$S$11,MATCH(Source_Data!C29216,Installed_Capacity!$G$5:$G$11,0),MATCH(Source_Data!D29216,Installed_Capacity!$H$4:$S$4,0))</f>
        <v>0</v>
      </c>
    </row>
    <row r="29217" spans="1:13" x14ac:dyDescent="0.3">
      <c r="A29217" s="5">
        <v>43238</v>
      </c>
      <c r="B29217" s="5">
        <v>43223</v>
      </c>
      <c r="C29217" s="3">
        <v>2018</v>
      </c>
      <c r="D29217" s="3">
        <v>5</v>
      </c>
      <c r="E29217" s="3">
        <v>18</v>
      </c>
      <c r="F29217" s="3">
        <v>7</v>
      </c>
      <c r="G29217" s="3"/>
      <c r="H29217" s="4">
        <v>1134.4884099999999</v>
      </c>
      <c r="I29217" s="4">
        <v>3751.7650899999999</v>
      </c>
      <c r="J29217" s="4">
        <v>22413</v>
      </c>
      <c r="K29217" s="4">
        <f t="shared" si="456"/>
        <v>28348</v>
      </c>
      <c r="L29217" s="2"/>
      <c r="M29217" s="14">
        <f>H29217/INDEX(Installed_Capacity!$H$5:$S$11,MATCH(Source_Data!C29217,Installed_Capacity!$G$5:$G$11,0),MATCH(Source_Data!D29217,Installed_Capacity!$H$4:$S$4,0))</f>
        <v>0.10987706717726854</v>
      </c>
    </row>
    <row r="29218" spans="1:13" x14ac:dyDescent="0.3">
      <c r="A29218" s="5">
        <v>43238</v>
      </c>
      <c r="B29218" s="5">
        <v>43223</v>
      </c>
      <c r="C29218" s="3">
        <v>2018</v>
      </c>
      <c r="D29218" s="3">
        <v>5</v>
      </c>
      <c r="E29218" s="3">
        <v>18</v>
      </c>
      <c r="F29218" s="3">
        <v>8</v>
      </c>
      <c r="G29218" s="3"/>
      <c r="H29218" s="4">
        <v>4813.8040199999996</v>
      </c>
      <c r="I29218" s="4">
        <v>3409.2992899999999</v>
      </c>
      <c r="J29218" s="4">
        <v>23857</v>
      </c>
      <c r="K29218" s="4">
        <f t="shared" si="456"/>
        <v>28348</v>
      </c>
      <c r="L29218" s="2"/>
      <c r="M29218" s="14">
        <f>H29218/INDEX(Installed_Capacity!$H$5:$S$11,MATCH(Source_Data!C29218,Installed_Capacity!$G$5:$G$11,0),MATCH(Source_Data!D29218,Installed_Capacity!$H$4:$S$4,0))</f>
        <v>0.46622483140550142</v>
      </c>
    </row>
    <row r="29219" spans="1:13" x14ac:dyDescent="0.3">
      <c r="A29219" s="5">
        <v>43238</v>
      </c>
      <c r="B29219" s="5">
        <v>43223</v>
      </c>
      <c r="C29219" s="3">
        <v>2018</v>
      </c>
      <c r="D29219" s="3">
        <v>5</v>
      </c>
      <c r="E29219" s="3">
        <v>18</v>
      </c>
      <c r="F29219" s="3">
        <v>9</v>
      </c>
      <c r="G29219" s="3"/>
      <c r="H29219" s="4">
        <v>7680.2192699999996</v>
      </c>
      <c r="I29219" s="4">
        <v>3126.5207399999999</v>
      </c>
      <c r="J29219" s="4">
        <v>24918</v>
      </c>
      <c r="K29219" s="4">
        <f t="shared" si="456"/>
        <v>28348</v>
      </c>
      <c r="L29219" s="2"/>
      <c r="M29219" s="14">
        <f>H29219/INDEX(Installed_Capacity!$H$5:$S$11,MATCH(Source_Data!C29219,Installed_Capacity!$G$5:$G$11,0),MATCH(Source_Data!D29219,Installed_Capacity!$H$4:$S$4,0))</f>
        <v>0.7438418596677796</v>
      </c>
    </row>
    <row r="29220" spans="1:13" x14ac:dyDescent="0.3">
      <c r="A29220" s="5">
        <v>43238</v>
      </c>
      <c r="B29220" s="5">
        <v>43223</v>
      </c>
      <c r="C29220" s="3">
        <v>2018</v>
      </c>
      <c r="D29220" s="3">
        <v>5</v>
      </c>
      <c r="E29220" s="3">
        <v>18</v>
      </c>
      <c r="F29220" s="3">
        <v>10</v>
      </c>
      <c r="G29220" s="3"/>
      <c r="H29220" s="4">
        <v>8787.5937400000003</v>
      </c>
      <c r="I29220" s="4">
        <v>2747.5282900000002</v>
      </c>
      <c r="J29220" s="4">
        <v>25378</v>
      </c>
      <c r="K29220" s="4">
        <f t="shared" si="456"/>
        <v>28348</v>
      </c>
      <c r="L29220" s="2"/>
      <c r="M29220" s="14">
        <f>H29220/INDEX(Installed_Capacity!$H$5:$S$11,MATCH(Source_Data!C29220,Installed_Capacity!$G$5:$G$11,0),MATCH(Source_Data!D29220,Installed_Capacity!$H$4:$S$4,0))</f>
        <v>0.851092897191012</v>
      </c>
    </row>
    <row r="29221" spans="1:13" x14ac:dyDescent="0.3">
      <c r="A29221" s="5">
        <v>43238</v>
      </c>
      <c r="B29221" s="5">
        <v>43223</v>
      </c>
      <c r="C29221" s="3">
        <v>2018</v>
      </c>
      <c r="D29221" s="3">
        <v>5</v>
      </c>
      <c r="E29221" s="3">
        <v>18</v>
      </c>
      <c r="F29221" s="3">
        <v>11</v>
      </c>
      <c r="G29221" s="3"/>
      <c r="H29221" s="4">
        <v>9329.8638900000005</v>
      </c>
      <c r="I29221" s="4">
        <v>2396.3942000000002</v>
      </c>
      <c r="J29221" s="4">
        <v>25476</v>
      </c>
      <c r="K29221" s="4">
        <f t="shared" si="456"/>
        <v>28348</v>
      </c>
      <c r="L29221" s="2"/>
      <c r="M29221" s="14">
        <f>H29221/INDEX(Installed_Capacity!$H$5:$S$11,MATCH(Source_Data!C29221,Installed_Capacity!$G$5:$G$11,0),MATCH(Source_Data!D29221,Installed_Capacity!$H$4:$S$4,0))</f>
        <v>0.90361265250501954</v>
      </c>
    </row>
    <row r="29222" spans="1:13" x14ac:dyDescent="0.3">
      <c r="A29222" s="5">
        <v>43238</v>
      </c>
      <c r="B29222" s="5">
        <v>43223</v>
      </c>
      <c r="C29222" s="3">
        <v>2018</v>
      </c>
      <c r="D29222" s="3">
        <v>5</v>
      </c>
      <c r="E29222" s="3">
        <v>18</v>
      </c>
      <c r="F29222" s="3">
        <v>12</v>
      </c>
      <c r="G29222" s="3"/>
      <c r="H29222" s="4">
        <v>9553.6422299999995</v>
      </c>
      <c r="I29222" s="4">
        <v>2051.94985</v>
      </c>
      <c r="J29222" s="4">
        <v>25346</v>
      </c>
      <c r="K29222" s="4">
        <f t="shared" si="456"/>
        <v>28348</v>
      </c>
      <c r="L29222" s="2"/>
      <c r="M29222" s="14">
        <f>H29222/INDEX(Installed_Capacity!$H$5:$S$11,MATCH(Source_Data!C29222,Installed_Capacity!$G$5:$G$11,0),MATCH(Source_Data!D29222,Installed_Capacity!$H$4:$S$4,0))</f>
        <v>0.92528595254075774</v>
      </c>
    </row>
    <row r="29223" spans="1:13" x14ac:dyDescent="0.3">
      <c r="A29223" s="5">
        <v>43238</v>
      </c>
      <c r="B29223" s="5">
        <v>43223</v>
      </c>
      <c r="C29223" s="3">
        <v>2018</v>
      </c>
      <c r="D29223" s="3">
        <v>5</v>
      </c>
      <c r="E29223" s="3">
        <v>18</v>
      </c>
      <c r="F29223" s="3">
        <v>13</v>
      </c>
      <c r="G29223" s="3"/>
      <c r="H29223" s="4">
        <v>9568.4256399999995</v>
      </c>
      <c r="I29223" s="4">
        <v>1870.2494099999999</v>
      </c>
      <c r="J29223" s="4">
        <v>24906</v>
      </c>
      <c r="K29223" s="4">
        <f t="shared" si="456"/>
        <v>28348</v>
      </c>
      <c r="L29223" s="2"/>
      <c r="M29223" s="14">
        <f>H29223/INDEX(Installed_Capacity!$H$5:$S$11,MATCH(Source_Data!C29223,Installed_Capacity!$G$5:$G$11,0),MATCH(Source_Data!D29223,Installed_Capacity!$H$4:$S$4,0))</f>
        <v>0.92671775009757817</v>
      </c>
    </row>
    <row r="29224" spans="1:13" x14ac:dyDescent="0.3">
      <c r="A29224" s="5">
        <v>43238</v>
      </c>
      <c r="B29224" s="5">
        <v>43223</v>
      </c>
      <c r="C29224" s="3">
        <v>2018</v>
      </c>
      <c r="D29224" s="3">
        <v>5</v>
      </c>
      <c r="E29224" s="3">
        <v>18</v>
      </c>
      <c r="F29224" s="3">
        <v>14</v>
      </c>
      <c r="G29224" s="3"/>
      <c r="H29224" s="4">
        <v>9522.1621099999993</v>
      </c>
      <c r="I29224" s="4">
        <v>1594.0336299999999</v>
      </c>
      <c r="J29224" s="4">
        <v>24517</v>
      </c>
      <c r="K29224" s="4">
        <f t="shared" si="456"/>
        <v>28348</v>
      </c>
      <c r="L29224" s="2"/>
      <c r="M29224" s="14">
        <f>H29224/INDEX(Installed_Capacity!$H$5:$S$11,MATCH(Source_Data!C29224,Installed_Capacity!$G$5:$G$11,0),MATCH(Source_Data!D29224,Installed_Capacity!$H$4:$S$4,0))</f>
        <v>0.92223705117737709</v>
      </c>
    </row>
    <row r="29225" spans="1:13" x14ac:dyDescent="0.3">
      <c r="A29225" s="5">
        <v>43238</v>
      </c>
      <c r="B29225" s="5">
        <v>43223</v>
      </c>
      <c r="C29225" s="3">
        <v>2018</v>
      </c>
      <c r="D29225" s="3">
        <v>5</v>
      </c>
      <c r="E29225" s="3">
        <v>18</v>
      </c>
      <c r="F29225" s="3">
        <v>15</v>
      </c>
      <c r="G29225" s="3"/>
      <c r="H29225" s="4">
        <v>9480.5045900000005</v>
      </c>
      <c r="I29225" s="4">
        <v>2102.3505500000001</v>
      </c>
      <c r="J29225" s="4">
        <v>24567</v>
      </c>
      <c r="K29225" s="4">
        <f t="shared" si="456"/>
        <v>28348</v>
      </c>
      <c r="L29225" s="2"/>
      <c r="M29225" s="14">
        <f>H29225/INDEX(Installed_Capacity!$H$5:$S$11,MATCH(Source_Data!C29225,Installed_Capacity!$G$5:$G$11,0),MATCH(Source_Data!D29225,Installed_Capacity!$H$4:$S$4,0))</f>
        <v>0.91820245189621019</v>
      </c>
    </row>
    <row r="29226" spans="1:13" x14ac:dyDescent="0.3">
      <c r="A29226" s="5">
        <v>43238</v>
      </c>
      <c r="B29226" s="5">
        <v>43223</v>
      </c>
      <c r="C29226" s="3">
        <v>2018</v>
      </c>
      <c r="D29226" s="3">
        <v>5</v>
      </c>
      <c r="E29226" s="3">
        <v>18</v>
      </c>
      <c r="F29226" s="3">
        <v>16</v>
      </c>
      <c r="G29226" s="3"/>
      <c r="H29226" s="4">
        <v>9003.0027900000005</v>
      </c>
      <c r="I29226" s="4">
        <v>3509.4926399999999</v>
      </c>
      <c r="J29226" s="4">
        <v>24691</v>
      </c>
      <c r="K29226" s="4">
        <f t="shared" si="456"/>
        <v>28348</v>
      </c>
      <c r="L29226" s="2"/>
      <c r="M29226" s="14">
        <f>H29226/INDEX(Installed_Capacity!$H$5:$S$11,MATCH(Source_Data!C29226,Installed_Capacity!$G$5:$G$11,0),MATCH(Source_Data!D29226,Installed_Capacity!$H$4:$S$4,0))</f>
        <v>0.87195561773431096</v>
      </c>
    </row>
    <row r="29227" spans="1:13" x14ac:dyDescent="0.3">
      <c r="A29227" s="5">
        <v>43238</v>
      </c>
      <c r="B29227" s="5">
        <v>43223</v>
      </c>
      <c r="C29227" s="3">
        <v>2018</v>
      </c>
      <c r="D29227" s="3">
        <v>5</v>
      </c>
      <c r="E29227" s="3">
        <v>18</v>
      </c>
      <c r="F29227" s="3">
        <v>17</v>
      </c>
      <c r="G29227" s="3"/>
      <c r="H29227" s="4">
        <v>8272.1319500000009</v>
      </c>
      <c r="I29227" s="4">
        <v>3903.4060800000002</v>
      </c>
      <c r="J29227" s="4">
        <v>25038</v>
      </c>
      <c r="K29227" s="4">
        <f t="shared" si="456"/>
        <v>28348</v>
      </c>
      <c r="L29227" s="2"/>
      <c r="M29227" s="14">
        <f>H29227/INDEX(Installed_Capacity!$H$5:$S$11,MATCH(Source_Data!C29227,Installed_Capacity!$G$5:$G$11,0),MATCH(Source_Data!D29227,Installed_Capacity!$H$4:$S$4,0))</f>
        <v>0.80116957560578306</v>
      </c>
    </row>
    <row r="29228" spans="1:13" x14ac:dyDescent="0.3">
      <c r="A29228" s="5">
        <v>43238</v>
      </c>
      <c r="B29228" s="5">
        <v>43223</v>
      </c>
      <c r="C29228" s="3">
        <v>2018</v>
      </c>
      <c r="D29228" s="3">
        <v>5</v>
      </c>
      <c r="E29228" s="3">
        <v>18</v>
      </c>
      <c r="F29228" s="3">
        <v>18</v>
      </c>
      <c r="G29228" s="3"/>
      <c r="H29228" s="4">
        <v>6244.5491199999997</v>
      </c>
      <c r="I29228" s="4">
        <v>4212.5274799999997</v>
      </c>
      <c r="J29228" s="4">
        <v>25694</v>
      </c>
      <c r="K29228" s="4">
        <f t="shared" si="456"/>
        <v>28348</v>
      </c>
      <c r="L29228" s="2"/>
      <c r="M29228" s="14">
        <f>H29228/INDEX(Installed_Capacity!$H$5:$S$11,MATCH(Source_Data!C29228,Installed_Capacity!$G$5:$G$11,0),MATCH(Source_Data!D29228,Installed_Capacity!$H$4:$S$4,0))</f>
        <v>0.6047948459429332</v>
      </c>
    </row>
    <row r="29229" spans="1:13" x14ac:dyDescent="0.3">
      <c r="A29229" s="5">
        <v>43238</v>
      </c>
      <c r="B29229" s="5">
        <v>43223</v>
      </c>
      <c r="C29229" s="3">
        <v>2018</v>
      </c>
      <c r="D29229" s="3">
        <v>5</v>
      </c>
      <c r="E29229" s="3">
        <v>18</v>
      </c>
      <c r="F29229" s="3">
        <v>19</v>
      </c>
      <c r="G29229" s="3"/>
      <c r="H29229" s="4">
        <v>3214.8141599999999</v>
      </c>
      <c r="I29229" s="4">
        <v>4296.4406399999998</v>
      </c>
      <c r="J29229" s="4">
        <v>26292</v>
      </c>
      <c r="K29229" s="4">
        <f t="shared" si="456"/>
        <v>28348</v>
      </c>
      <c r="L29229" s="2"/>
      <c r="M29229" s="14">
        <f>H29229/INDEX(Installed_Capacity!$H$5:$S$11,MATCH(Source_Data!C29229,Installed_Capacity!$G$5:$G$11,0),MATCH(Source_Data!D29229,Installed_Capacity!$H$4:$S$4,0))</f>
        <v>0.31136003533147966</v>
      </c>
    </row>
    <row r="29230" spans="1:13" x14ac:dyDescent="0.3">
      <c r="A29230" s="5">
        <v>43238</v>
      </c>
      <c r="B29230" s="5">
        <v>43223</v>
      </c>
      <c r="C29230" s="3">
        <v>2018</v>
      </c>
      <c r="D29230" s="3">
        <v>5</v>
      </c>
      <c r="E29230" s="3">
        <v>18</v>
      </c>
      <c r="F29230" s="3">
        <v>20</v>
      </c>
      <c r="G29230" s="3"/>
      <c r="H29230" s="4">
        <v>607.57153000000005</v>
      </c>
      <c r="I29230" s="4">
        <v>4261.85365</v>
      </c>
      <c r="J29230" s="4">
        <v>26994</v>
      </c>
      <c r="K29230" s="4">
        <f t="shared" si="456"/>
        <v>28348</v>
      </c>
      <c r="L29230" s="2"/>
      <c r="M29230" s="14">
        <f>H29230/INDEX(Installed_Capacity!$H$5:$S$11,MATCH(Source_Data!C29230,Installed_Capacity!$G$5:$G$11,0),MATCH(Source_Data!D29230,Installed_Capacity!$H$4:$S$4,0))</f>
        <v>5.8844301297715187E-2</v>
      </c>
    </row>
    <row r="29231" spans="1:13" x14ac:dyDescent="0.3">
      <c r="A29231" s="5">
        <v>43238</v>
      </c>
      <c r="B29231" s="5">
        <v>43223</v>
      </c>
      <c r="C29231" s="3">
        <v>2018</v>
      </c>
      <c r="D29231" s="3">
        <v>5</v>
      </c>
      <c r="E29231" s="3">
        <v>18</v>
      </c>
      <c r="F29231" s="3">
        <v>21</v>
      </c>
      <c r="G29231" s="3"/>
      <c r="H29231" s="4">
        <v>107.28507</v>
      </c>
      <c r="I29231" s="4">
        <v>4181.9352099999996</v>
      </c>
      <c r="J29231" s="4">
        <v>27974</v>
      </c>
      <c r="K29231" s="4">
        <f t="shared" si="456"/>
        <v>28348</v>
      </c>
      <c r="L29231" s="2"/>
      <c r="M29231" s="14">
        <f>H29231/INDEX(Installed_Capacity!$H$5:$S$11,MATCH(Source_Data!C29231,Installed_Capacity!$G$5:$G$11,0),MATCH(Source_Data!D29231,Installed_Capacity!$H$4:$S$4,0))</f>
        <v>1.0390735365474522E-2</v>
      </c>
    </row>
    <row r="29232" spans="1:13" x14ac:dyDescent="0.3">
      <c r="A29232" s="5">
        <v>43238</v>
      </c>
      <c r="B29232" s="5">
        <v>43223</v>
      </c>
      <c r="C29232" s="3">
        <v>2018</v>
      </c>
      <c r="D29232" s="3">
        <v>5</v>
      </c>
      <c r="E29232" s="3">
        <v>18</v>
      </c>
      <c r="F29232" s="3">
        <v>22</v>
      </c>
      <c r="G29232" s="3"/>
      <c r="H29232" s="4">
        <v>3.69815</v>
      </c>
      <c r="I29232" s="4">
        <v>4129.5439100000003</v>
      </c>
      <c r="J29232" s="4">
        <v>28348</v>
      </c>
      <c r="K29232" s="4">
        <f t="shared" si="456"/>
        <v>28348</v>
      </c>
      <c r="L29232" s="2"/>
      <c r="M29232" s="14">
        <f>H29232/INDEX(Installed_Capacity!$H$5:$S$11,MATCH(Source_Data!C29232,Installed_Capacity!$G$5:$G$11,0),MATCH(Source_Data!D29232,Installed_Capacity!$H$4:$S$4,0))</f>
        <v>3.5817190585632843E-4</v>
      </c>
    </row>
    <row r="29233" spans="1:13" x14ac:dyDescent="0.3">
      <c r="A29233" s="5">
        <v>43238</v>
      </c>
      <c r="B29233" s="5">
        <v>43224</v>
      </c>
      <c r="C29233" s="3">
        <v>2018</v>
      </c>
      <c r="D29233" s="3">
        <v>5</v>
      </c>
      <c r="E29233" s="3">
        <v>18</v>
      </c>
      <c r="F29233" s="3">
        <v>23</v>
      </c>
      <c r="G29233" s="3"/>
      <c r="H29233" s="4">
        <v>0</v>
      </c>
      <c r="I29233" s="4">
        <v>4065.4211399999999</v>
      </c>
      <c r="J29233" s="4">
        <v>27415</v>
      </c>
      <c r="K29233" s="4">
        <f t="shared" si="456"/>
        <v>28348</v>
      </c>
      <c r="L29233" s="2"/>
      <c r="M29233" s="14">
        <f>H29233/INDEX(Installed_Capacity!$H$5:$S$11,MATCH(Source_Data!C29233,Installed_Capacity!$G$5:$G$11,0),MATCH(Source_Data!D29233,Installed_Capacity!$H$4:$S$4,0))</f>
        <v>0</v>
      </c>
    </row>
    <row r="29234" spans="1:13" x14ac:dyDescent="0.3">
      <c r="A29234" s="5">
        <v>43238</v>
      </c>
      <c r="B29234" s="5">
        <v>43224</v>
      </c>
      <c r="C29234" s="3">
        <v>2018</v>
      </c>
      <c r="D29234" s="3">
        <v>5</v>
      </c>
      <c r="E29234" s="3">
        <v>18</v>
      </c>
      <c r="F29234" s="3">
        <v>24</v>
      </c>
      <c r="G29234" s="3"/>
      <c r="H29234" s="4">
        <v>0</v>
      </c>
      <c r="I29234" s="4">
        <v>3841.2614400000002</v>
      </c>
      <c r="J29234" s="4">
        <v>25739</v>
      </c>
      <c r="K29234" s="4">
        <f t="shared" si="456"/>
        <v>28348</v>
      </c>
      <c r="L29234" s="2"/>
      <c r="M29234" s="14">
        <f>H29234/INDEX(Installed_Capacity!$H$5:$S$11,MATCH(Source_Data!C29234,Installed_Capacity!$G$5:$G$11,0),MATCH(Source_Data!D29234,Installed_Capacity!$H$4:$S$4,0))</f>
        <v>0</v>
      </c>
    </row>
    <row r="29235" spans="1:13" x14ac:dyDescent="0.3">
      <c r="A29235" s="5">
        <v>43239</v>
      </c>
      <c r="B29235" s="5">
        <v>43224</v>
      </c>
      <c r="C29235" s="3">
        <v>2018</v>
      </c>
      <c r="D29235" s="3">
        <v>5</v>
      </c>
      <c r="E29235" s="3">
        <v>19</v>
      </c>
      <c r="F29235" s="3">
        <v>1</v>
      </c>
      <c r="G29235" s="3"/>
      <c r="H29235" s="4">
        <v>0</v>
      </c>
      <c r="I29235" s="4">
        <v>4130.7365499999996</v>
      </c>
      <c r="J29235" s="4">
        <v>23897</v>
      </c>
      <c r="K29235" s="4">
        <f t="shared" si="456"/>
        <v>26764</v>
      </c>
      <c r="L29235" s="2"/>
      <c r="M29235" s="14">
        <f>H29235/INDEX(Installed_Capacity!$H$5:$S$11,MATCH(Source_Data!C29235,Installed_Capacity!$G$5:$G$11,0),MATCH(Source_Data!D29235,Installed_Capacity!$H$4:$S$4,0))</f>
        <v>0</v>
      </c>
    </row>
    <row r="29236" spans="1:13" x14ac:dyDescent="0.3">
      <c r="A29236" s="5">
        <v>43239</v>
      </c>
      <c r="B29236" s="5">
        <v>43224</v>
      </c>
      <c r="C29236" s="3">
        <v>2018</v>
      </c>
      <c r="D29236" s="3">
        <v>5</v>
      </c>
      <c r="E29236" s="3">
        <v>19</v>
      </c>
      <c r="F29236" s="3">
        <v>2</v>
      </c>
      <c r="G29236" s="3"/>
      <c r="H29236" s="4">
        <v>0</v>
      </c>
      <c r="I29236" s="4">
        <v>4165.8600999999999</v>
      </c>
      <c r="J29236" s="4">
        <v>22666</v>
      </c>
      <c r="K29236" s="4">
        <f t="shared" si="456"/>
        <v>26764</v>
      </c>
      <c r="L29236" s="2"/>
      <c r="M29236" s="14">
        <f>H29236/INDEX(Installed_Capacity!$H$5:$S$11,MATCH(Source_Data!C29236,Installed_Capacity!$G$5:$G$11,0),MATCH(Source_Data!D29236,Installed_Capacity!$H$4:$S$4,0))</f>
        <v>0</v>
      </c>
    </row>
    <row r="29237" spans="1:13" x14ac:dyDescent="0.3">
      <c r="A29237" s="5">
        <v>43239</v>
      </c>
      <c r="B29237" s="5">
        <v>43224</v>
      </c>
      <c r="C29237" s="3">
        <v>2018</v>
      </c>
      <c r="D29237" s="3">
        <v>5</v>
      </c>
      <c r="E29237" s="3">
        <v>19</v>
      </c>
      <c r="F29237" s="3">
        <v>3</v>
      </c>
      <c r="G29237" s="3"/>
      <c r="H29237" s="4">
        <v>0</v>
      </c>
      <c r="I29237" s="4">
        <v>4009.5864000000001</v>
      </c>
      <c r="J29237" s="4">
        <v>21700</v>
      </c>
      <c r="K29237" s="4">
        <f t="shared" si="456"/>
        <v>26764</v>
      </c>
      <c r="L29237" s="2"/>
      <c r="M29237" s="14">
        <f>H29237/INDEX(Installed_Capacity!$H$5:$S$11,MATCH(Source_Data!C29237,Installed_Capacity!$G$5:$G$11,0),MATCH(Source_Data!D29237,Installed_Capacity!$H$4:$S$4,0))</f>
        <v>0</v>
      </c>
    </row>
    <row r="29238" spans="1:13" x14ac:dyDescent="0.3">
      <c r="A29238" s="5">
        <v>43239</v>
      </c>
      <c r="B29238" s="5">
        <v>43224</v>
      </c>
      <c r="C29238" s="3">
        <v>2018</v>
      </c>
      <c r="D29238" s="3">
        <v>5</v>
      </c>
      <c r="E29238" s="3">
        <v>19</v>
      </c>
      <c r="F29238" s="3">
        <v>4</v>
      </c>
      <c r="G29238" s="3"/>
      <c r="H29238" s="4">
        <v>0</v>
      </c>
      <c r="I29238" s="4">
        <v>3717.59834</v>
      </c>
      <c r="J29238" s="4">
        <v>21034</v>
      </c>
      <c r="K29238" s="4">
        <f t="shared" si="456"/>
        <v>26764</v>
      </c>
      <c r="L29238" s="2"/>
      <c r="M29238" s="14">
        <f>H29238/INDEX(Installed_Capacity!$H$5:$S$11,MATCH(Source_Data!C29238,Installed_Capacity!$G$5:$G$11,0),MATCH(Source_Data!D29238,Installed_Capacity!$H$4:$S$4,0))</f>
        <v>0</v>
      </c>
    </row>
    <row r="29239" spans="1:13" x14ac:dyDescent="0.3">
      <c r="A29239" s="5">
        <v>43239</v>
      </c>
      <c r="B29239" s="5">
        <v>43224</v>
      </c>
      <c r="C29239" s="3">
        <v>2018</v>
      </c>
      <c r="D29239" s="3">
        <v>5</v>
      </c>
      <c r="E29239" s="3">
        <v>19</v>
      </c>
      <c r="F29239" s="3">
        <v>5</v>
      </c>
      <c r="G29239" s="3"/>
      <c r="H29239" s="4">
        <v>0</v>
      </c>
      <c r="I29239" s="4">
        <v>3412.96182</v>
      </c>
      <c r="J29239" s="4">
        <v>20742</v>
      </c>
      <c r="K29239" s="4">
        <f t="shared" si="456"/>
        <v>26764</v>
      </c>
      <c r="L29239" s="2"/>
      <c r="M29239" s="14">
        <f>H29239/INDEX(Installed_Capacity!$H$5:$S$11,MATCH(Source_Data!C29239,Installed_Capacity!$G$5:$G$11,0),MATCH(Source_Data!D29239,Installed_Capacity!$H$4:$S$4,0))</f>
        <v>0</v>
      </c>
    </row>
    <row r="29240" spans="1:13" x14ac:dyDescent="0.3">
      <c r="A29240" s="5">
        <v>43239</v>
      </c>
      <c r="B29240" s="5">
        <v>43224</v>
      </c>
      <c r="C29240" s="3">
        <v>2018</v>
      </c>
      <c r="D29240" s="3">
        <v>5</v>
      </c>
      <c r="E29240" s="3">
        <v>19</v>
      </c>
      <c r="F29240" s="3">
        <v>6</v>
      </c>
      <c r="G29240" s="3"/>
      <c r="H29240" s="4">
        <v>0</v>
      </c>
      <c r="I29240" s="4">
        <v>3409.1729300000002</v>
      </c>
      <c r="J29240" s="4">
        <v>20835</v>
      </c>
      <c r="K29240" s="4">
        <f t="shared" si="456"/>
        <v>26764</v>
      </c>
      <c r="L29240" s="2"/>
      <c r="M29240" s="14">
        <f>H29240/INDEX(Installed_Capacity!$H$5:$S$11,MATCH(Source_Data!C29240,Installed_Capacity!$G$5:$G$11,0),MATCH(Source_Data!D29240,Installed_Capacity!$H$4:$S$4,0))</f>
        <v>0</v>
      </c>
    </row>
    <row r="29241" spans="1:13" x14ac:dyDescent="0.3">
      <c r="A29241" s="5">
        <v>43239</v>
      </c>
      <c r="B29241" s="5">
        <v>43224</v>
      </c>
      <c r="C29241" s="3">
        <v>2018</v>
      </c>
      <c r="D29241" s="3">
        <v>5</v>
      </c>
      <c r="E29241" s="3">
        <v>19</v>
      </c>
      <c r="F29241" s="3">
        <v>7</v>
      </c>
      <c r="G29241" s="3"/>
      <c r="H29241" s="4">
        <v>984.51130000000001</v>
      </c>
      <c r="I29241" s="4">
        <v>3491.99206</v>
      </c>
      <c r="J29241" s="4">
        <v>21273</v>
      </c>
      <c r="K29241" s="4">
        <f t="shared" si="456"/>
        <v>26764</v>
      </c>
      <c r="L29241" s="2"/>
      <c r="M29241" s="14">
        <f>H29241/INDEX(Installed_Capacity!$H$5:$S$11,MATCH(Source_Data!C29241,Installed_Capacity!$G$5:$G$11,0),MATCH(Source_Data!D29241,Installed_Capacity!$H$4:$S$4,0))</f>
        <v>9.5351537568268321E-2</v>
      </c>
    </row>
    <row r="29242" spans="1:13" x14ac:dyDescent="0.3">
      <c r="A29242" s="5">
        <v>43239</v>
      </c>
      <c r="B29242" s="5">
        <v>43224</v>
      </c>
      <c r="C29242" s="3">
        <v>2018</v>
      </c>
      <c r="D29242" s="3">
        <v>5</v>
      </c>
      <c r="E29242" s="3">
        <v>19</v>
      </c>
      <c r="F29242" s="3">
        <v>8</v>
      </c>
      <c r="G29242" s="3"/>
      <c r="H29242" s="4">
        <v>4109.9268700000002</v>
      </c>
      <c r="I29242" s="4">
        <v>3455.3559799999998</v>
      </c>
      <c r="J29242" s="4">
        <v>21613</v>
      </c>
      <c r="K29242" s="4">
        <f t="shared" si="456"/>
        <v>26764</v>
      </c>
      <c r="L29242" s="2"/>
      <c r="M29242" s="14">
        <f>H29242/INDEX(Installed_Capacity!$H$5:$S$11,MATCH(Source_Data!C29242,Installed_Capacity!$G$5:$G$11,0),MATCH(Source_Data!D29242,Installed_Capacity!$H$4:$S$4,0))</f>
        <v>0.39805317252086436</v>
      </c>
    </row>
    <row r="29243" spans="1:13" x14ac:dyDescent="0.3">
      <c r="A29243" s="5">
        <v>43239</v>
      </c>
      <c r="B29243" s="5">
        <v>43224</v>
      </c>
      <c r="C29243" s="3">
        <v>2018</v>
      </c>
      <c r="D29243" s="3">
        <v>5</v>
      </c>
      <c r="E29243" s="3">
        <v>19</v>
      </c>
      <c r="F29243" s="3">
        <v>9</v>
      </c>
      <c r="G29243" s="3"/>
      <c r="H29243" s="4">
        <v>6994.9380300000003</v>
      </c>
      <c r="I29243" s="4">
        <v>3211.67</v>
      </c>
      <c r="J29243" s="4">
        <v>22104</v>
      </c>
      <c r="K29243" s="4">
        <f t="shared" si="456"/>
        <v>26764</v>
      </c>
      <c r="L29243" s="2"/>
      <c r="M29243" s="14">
        <f>H29243/INDEX(Installed_Capacity!$H$5:$S$11,MATCH(Source_Data!C29243,Installed_Capacity!$G$5:$G$11,0),MATCH(Source_Data!D29243,Installed_Capacity!$H$4:$S$4,0))</f>
        <v>0.67747124523126734</v>
      </c>
    </row>
    <row r="29244" spans="1:13" x14ac:dyDescent="0.3">
      <c r="A29244" s="5">
        <v>43239</v>
      </c>
      <c r="B29244" s="5">
        <v>43224</v>
      </c>
      <c r="C29244" s="3">
        <v>2018</v>
      </c>
      <c r="D29244" s="3">
        <v>5</v>
      </c>
      <c r="E29244" s="3">
        <v>19</v>
      </c>
      <c r="F29244" s="3">
        <v>10</v>
      </c>
      <c r="G29244" s="3"/>
      <c r="H29244" s="4">
        <v>8317.2876400000005</v>
      </c>
      <c r="I29244" s="4">
        <v>2919.03467</v>
      </c>
      <c r="J29244" s="4">
        <v>22660</v>
      </c>
      <c r="K29244" s="4">
        <f t="shared" si="456"/>
        <v>26764</v>
      </c>
      <c r="L29244" s="2"/>
      <c r="M29244" s="14">
        <f>H29244/INDEX(Installed_Capacity!$H$5:$S$11,MATCH(Source_Data!C29244,Installed_Capacity!$G$5:$G$11,0),MATCH(Source_Data!D29244,Installed_Capacity!$H$4:$S$4,0))</f>
        <v>0.80554297840111522</v>
      </c>
    </row>
    <row r="29245" spans="1:13" x14ac:dyDescent="0.3">
      <c r="A29245" s="5">
        <v>43239</v>
      </c>
      <c r="B29245" s="5">
        <v>43224</v>
      </c>
      <c r="C29245" s="3">
        <v>2018</v>
      </c>
      <c r="D29245" s="3">
        <v>5</v>
      </c>
      <c r="E29245" s="3">
        <v>19</v>
      </c>
      <c r="F29245" s="3">
        <v>11</v>
      </c>
      <c r="G29245" s="3"/>
      <c r="H29245" s="4">
        <v>8969.1848699999991</v>
      </c>
      <c r="I29245" s="4">
        <v>2787.2723000000001</v>
      </c>
      <c r="J29245" s="4">
        <v>22893</v>
      </c>
      <c r="K29245" s="4">
        <f t="shared" si="456"/>
        <v>26764</v>
      </c>
      <c r="L29245" s="2"/>
      <c r="M29245" s="14">
        <f>H29245/INDEX(Installed_Capacity!$H$5:$S$11,MATCH(Source_Data!C29245,Installed_Capacity!$G$5:$G$11,0),MATCH(Source_Data!D29245,Installed_Capacity!$H$4:$S$4,0))</f>
        <v>0.86868029659847357</v>
      </c>
    </row>
    <row r="29246" spans="1:13" x14ac:dyDescent="0.3">
      <c r="A29246" s="5">
        <v>43239</v>
      </c>
      <c r="B29246" s="5">
        <v>43224</v>
      </c>
      <c r="C29246" s="3">
        <v>2018</v>
      </c>
      <c r="D29246" s="3">
        <v>5</v>
      </c>
      <c r="E29246" s="3">
        <v>19</v>
      </c>
      <c r="F29246" s="3">
        <v>12</v>
      </c>
      <c r="G29246" s="3"/>
      <c r="H29246" s="4">
        <v>9247.1384300000009</v>
      </c>
      <c r="I29246" s="4">
        <v>3008.1644099999999</v>
      </c>
      <c r="J29246" s="4">
        <v>22723</v>
      </c>
      <c r="K29246" s="4">
        <f t="shared" si="456"/>
        <v>26764</v>
      </c>
      <c r="L29246" s="2"/>
      <c r="M29246" s="14">
        <f>H29246/INDEX(Installed_Capacity!$H$5:$S$11,MATCH(Source_Data!C29246,Installed_Capacity!$G$5:$G$11,0),MATCH(Source_Data!D29246,Installed_Capacity!$H$4:$S$4,0))</f>
        <v>0.89560055573473141</v>
      </c>
    </row>
    <row r="29247" spans="1:13" x14ac:dyDescent="0.3">
      <c r="A29247" s="5">
        <v>43239</v>
      </c>
      <c r="B29247" s="5">
        <v>43224</v>
      </c>
      <c r="C29247" s="3">
        <v>2018</v>
      </c>
      <c r="D29247" s="3">
        <v>5</v>
      </c>
      <c r="E29247" s="3">
        <v>19</v>
      </c>
      <c r="F29247" s="3">
        <v>13</v>
      </c>
      <c r="G29247" s="3"/>
      <c r="H29247" s="4">
        <v>8940.6352499999994</v>
      </c>
      <c r="I29247" s="4">
        <v>3173.2467499999998</v>
      </c>
      <c r="J29247" s="4">
        <v>22593</v>
      </c>
      <c r="K29247" s="4">
        <f t="shared" si="456"/>
        <v>26764</v>
      </c>
      <c r="L29247" s="2"/>
      <c r="M29247" s="14">
        <f>H29247/INDEX(Installed_Capacity!$H$5:$S$11,MATCH(Source_Data!C29247,Installed_Capacity!$G$5:$G$11,0),MATCH(Source_Data!D29247,Installed_Capacity!$H$4:$S$4,0))</f>
        <v>0.86591521897672374</v>
      </c>
    </row>
    <row r="29248" spans="1:13" x14ac:dyDescent="0.3">
      <c r="A29248" s="5">
        <v>43239</v>
      </c>
      <c r="B29248" s="5">
        <v>43224</v>
      </c>
      <c r="C29248" s="3">
        <v>2018</v>
      </c>
      <c r="D29248" s="3">
        <v>5</v>
      </c>
      <c r="E29248" s="3">
        <v>19</v>
      </c>
      <c r="F29248" s="3">
        <v>14</v>
      </c>
      <c r="G29248" s="3"/>
      <c r="H29248" s="4">
        <v>8922.0460700000003</v>
      </c>
      <c r="I29248" s="4">
        <v>3326.70858</v>
      </c>
      <c r="J29248" s="4">
        <v>22245</v>
      </c>
      <c r="K29248" s="4">
        <f t="shared" si="456"/>
        <v>26764</v>
      </c>
      <c r="L29248" s="2"/>
      <c r="M29248" s="14">
        <f>H29248/INDEX(Installed_Capacity!$H$5:$S$11,MATCH(Source_Data!C29248,Installed_Capacity!$G$5:$G$11,0),MATCH(Source_Data!D29248,Installed_Capacity!$H$4:$S$4,0))</f>
        <v>0.86411482634016057</v>
      </c>
    </row>
    <row r="29249" spans="1:13" x14ac:dyDescent="0.3">
      <c r="A29249" s="5">
        <v>43239</v>
      </c>
      <c r="B29249" s="5">
        <v>43224</v>
      </c>
      <c r="C29249" s="3">
        <v>2018</v>
      </c>
      <c r="D29249" s="3">
        <v>5</v>
      </c>
      <c r="E29249" s="3">
        <v>19</v>
      </c>
      <c r="F29249" s="3">
        <v>15</v>
      </c>
      <c r="G29249" s="3"/>
      <c r="H29249" s="4">
        <v>8566.2080800000003</v>
      </c>
      <c r="I29249" s="4">
        <v>3645.7078900000001</v>
      </c>
      <c r="J29249" s="4">
        <v>22016</v>
      </c>
      <c r="K29249" s="4">
        <f t="shared" si="456"/>
        <v>26764</v>
      </c>
      <c r="L29249" s="2"/>
      <c r="M29249" s="14">
        <f>H29249/INDEX(Installed_Capacity!$H$5:$S$11,MATCH(Source_Data!C29249,Installed_Capacity!$G$5:$G$11,0),MATCH(Source_Data!D29249,Installed_Capacity!$H$4:$S$4,0))</f>
        <v>0.82965133214593234</v>
      </c>
    </row>
    <row r="29250" spans="1:13" x14ac:dyDescent="0.3">
      <c r="A29250" s="5">
        <v>43239</v>
      </c>
      <c r="B29250" s="5">
        <v>43224</v>
      </c>
      <c r="C29250" s="3">
        <v>2018</v>
      </c>
      <c r="D29250" s="3">
        <v>5</v>
      </c>
      <c r="E29250" s="3">
        <v>19</v>
      </c>
      <c r="F29250" s="3">
        <v>16</v>
      </c>
      <c r="G29250" s="3"/>
      <c r="H29250" s="4">
        <v>7528.4763800000001</v>
      </c>
      <c r="I29250" s="4">
        <v>4019.6232199999999</v>
      </c>
      <c r="J29250" s="4">
        <v>22165</v>
      </c>
      <c r="K29250" s="4">
        <f t="shared" si="456"/>
        <v>26764</v>
      </c>
      <c r="L29250" s="2"/>
      <c r="M29250" s="14">
        <f>H29250/INDEX(Installed_Capacity!$H$5:$S$11,MATCH(Source_Data!C29250,Installed_Capacity!$G$5:$G$11,0),MATCH(Source_Data!D29250,Installed_Capacity!$H$4:$S$4,0))</f>
        <v>0.72914531136350669</v>
      </c>
    </row>
    <row r="29251" spans="1:13" x14ac:dyDescent="0.3">
      <c r="A29251" s="5">
        <v>43239</v>
      </c>
      <c r="B29251" s="5">
        <v>43224</v>
      </c>
      <c r="C29251" s="3">
        <v>2018</v>
      </c>
      <c r="D29251" s="3">
        <v>5</v>
      </c>
      <c r="E29251" s="3">
        <v>19</v>
      </c>
      <c r="F29251" s="3">
        <v>17</v>
      </c>
      <c r="G29251" s="3"/>
      <c r="H29251" s="4">
        <v>7810.07744</v>
      </c>
      <c r="I29251" s="4">
        <v>4282.8810599999997</v>
      </c>
      <c r="J29251" s="4">
        <v>22390</v>
      </c>
      <c r="K29251" s="4">
        <f t="shared" ref="K29251:K29314" si="457">_xlfn.MAXIFS($J:$J, $C:$C, C29251, $D:$D, D29251, $E:$E, E29251)</f>
        <v>26764</v>
      </c>
      <c r="L29251" s="2"/>
      <c r="M29251" s="14">
        <f>H29251/INDEX(Installed_Capacity!$H$5:$S$11,MATCH(Source_Data!C29251,Installed_Capacity!$G$5:$G$11,0),MATCH(Source_Data!D29251,Installed_Capacity!$H$4:$S$4,0))</f>
        <v>0.75641883686987121</v>
      </c>
    </row>
    <row r="29252" spans="1:13" x14ac:dyDescent="0.3">
      <c r="A29252" s="5">
        <v>43239</v>
      </c>
      <c r="B29252" s="5">
        <v>43224</v>
      </c>
      <c r="C29252" s="3">
        <v>2018</v>
      </c>
      <c r="D29252" s="3">
        <v>5</v>
      </c>
      <c r="E29252" s="3">
        <v>19</v>
      </c>
      <c r="F29252" s="3">
        <v>18</v>
      </c>
      <c r="G29252" s="3"/>
      <c r="H29252" s="4">
        <v>6125.6399199999996</v>
      </c>
      <c r="I29252" s="4">
        <v>4410.5129900000002</v>
      </c>
      <c r="J29252" s="4">
        <v>23298</v>
      </c>
      <c r="K29252" s="4">
        <f t="shared" si="457"/>
        <v>26764</v>
      </c>
      <c r="L29252" s="2"/>
      <c r="M29252" s="14">
        <f>H29252/INDEX(Installed_Capacity!$H$5:$S$11,MATCH(Source_Data!C29252,Installed_Capacity!$G$5:$G$11,0),MATCH(Source_Data!D29252,Installed_Capacity!$H$4:$S$4,0))</f>
        <v>0.59327829448129654</v>
      </c>
    </row>
    <row r="29253" spans="1:13" x14ac:dyDescent="0.3">
      <c r="A29253" s="5">
        <v>43239</v>
      </c>
      <c r="B29253" s="5">
        <v>43224</v>
      </c>
      <c r="C29253" s="3">
        <v>2018</v>
      </c>
      <c r="D29253" s="3">
        <v>5</v>
      </c>
      <c r="E29253" s="3">
        <v>19</v>
      </c>
      <c r="F29253" s="3">
        <v>19</v>
      </c>
      <c r="G29253" s="3"/>
      <c r="H29253" s="4">
        <v>3303.1221799999998</v>
      </c>
      <c r="I29253" s="4">
        <v>4312.6971400000002</v>
      </c>
      <c r="J29253" s="4">
        <v>24235</v>
      </c>
      <c r="K29253" s="4">
        <f t="shared" si="457"/>
        <v>26764</v>
      </c>
      <c r="L29253" s="2"/>
      <c r="M29253" s="14">
        <f>H29253/INDEX(Installed_Capacity!$H$5:$S$11,MATCH(Source_Data!C29253,Installed_Capacity!$G$5:$G$11,0),MATCH(Source_Data!D29253,Installed_Capacity!$H$4:$S$4,0))</f>
        <v>0.31991281221337969</v>
      </c>
    </row>
    <row r="29254" spans="1:13" x14ac:dyDescent="0.3">
      <c r="A29254" s="5">
        <v>43239</v>
      </c>
      <c r="B29254" s="5">
        <v>43224</v>
      </c>
      <c r="C29254" s="3">
        <v>2018</v>
      </c>
      <c r="D29254" s="3">
        <v>5</v>
      </c>
      <c r="E29254" s="3">
        <v>19</v>
      </c>
      <c r="F29254" s="3">
        <v>20</v>
      </c>
      <c r="G29254" s="3"/>
      <c r="H29254" s="4">
        <v>443.96850999999998</v>
      </c>
      <c r="I29254" s="4">
        <v>4144.4508299999998</v>
      </c>
      <c r="J29254" s="4">
        <v>25109</v>
      </c>
      <c r="K29254" s="4">
        <f t="shared" si="457"/>
        <v>26764</v>
      </c>
      <c r="L29254" s="2"/>
      <c r="M29254" s="14">
        <f>H29254/INDEX(Installed_Capacity!$H$5:$S$11,MATCH(Source_Data!C29254,Installed_Capacity!$G$5:$G$11,0),MATCH(Source_Data!D29254,Installed_Capacity!$H$4:$S$4,0))</f>
        <v>4.2999079909385611E-2</v>
      </c>
    </row>
    <row r="29255" spans="1:13" x14ac:dyDescent="0.3">
      <c r="A29255" s="5">
        <v>43239</v>
      </c>
      <c r="B29255" s="5">
        <v>43224</v>
      </c>
      <c r="C29255" s="3">
        <v>2018</v>
      </c>
      <c r="D29255" s="3">
        <v>5</v>
      </c>
      <c r="E29255" s="3">
        <v>19</v>
      </c>
      <c r="F29255" s="3">
        <v>21</v>
      </c>
      <c r="G29255" s="3"/>
      <c r="H29255" s="4">
        <v>0</v>
      </c>
      <c r="I29255" s="4">
        <v>4037.03287</v>
      </c>
      <c r="J29255" s="4">
        <v>25931</v>
      </c>
      <c r="K29255" s="4">
        <f t="shared" si="457"/>
        <v>26764</v>
      </c>
      <c r="L29255" s="2"/>
      <c r="M29255" s="14">
        <f>H29255/INDEX(Installed_Capacity!$H$5:$S$11,MATCH(Source_Data!C29255,Installed_Capacity!$G$5:$G$11,0),MATCH(Source_Data!D29255,Installed_Capacity!$H$4:$S$4,0))</f>
        <v>0</v>
      </c>
    </row>
    <row r="29256" spans="1:13" x14ac:dyDescent="0.3">
      <c r="A29256" s="5">
        <v>43239</v>
      </c>
      <c r="B29256" s="5">
        <v>43224</v>
      </c>
      <c r="C29256" s="3">
        <v>2018</v>
      </c>
      <c r="D29256" s="3">
        <v>5</v>
      </c>
      <c r="E29256" s="3">
        <v>19</v>
      </c>
      <c r="F29256" s="3">
        <v>22</v>
      </c>
      <c r="G29256" s="3"/>
      <c r="H29256" s="4">
        <v>0</v>
      </c>
      <c r="I29256" s="4">
        <v>3898.17103</v>
      </c>
      <c r="J29256" s="4">
        <v>26764</v>
      </c>
      <c r="K29256" s="4">
        <f t="shared" si="457"/>
        <v>26764</v>
      </c>
      <c r="L29256" s="2"/>
      <c r="M29256" s="14">
        <f>H29256/INDEX(Installed_Capacity!$H$5:$S$11,MATCH(Source_Data!C29256,Installed_Capacity!$G$5:$G$11,0),MATCH(Source_Data!D29256,Installed_Capacity!$H$4:$S$4,0))</f>
        <v>0</v>
      </c>
    </row>
    <row r="29257" spans="1:13" x14ac:dyDescent="0.3">
      <c r="A29257" s="5">
        <v>43239</v>
      </c>
      <c r="B29257" s="5">
        <v>43225</v>
      </c>
      <c r="C29257" s="3">
        <v>2018</v>
      </c>
      <c r="D29257" s="3">
        <v>5</v>
      </c>
      <c r="E29257" s="3">
        <v>19</v>
      </c>
      <c r="F29257" s="3">
        <v>23</v>
      </c>
      <c r="G29257" s="3"/>
      <c r="H29257" s="4">
        <v>0</v>
      </c>
      <c r="I29257" s="4">
        <v>3847.6744600000002</v>
      </c>
      <c r="J29257" s="4">
        <v>26192</v>
      </c>
      <c r="K29257" s="4">
        <f t="shared" si="457"/>
        <v>26764</v>
      </c>
      <c r="L29257" s="2"/>
      <c r="M29257" s="14">
        <f>H29257/INDEX(Installed_Capacity!$H$5:$S$11,MATCH(Source_Data!C29257,Installed_Capacity!$G$5:$G$11,0),MATCH(Source_Data!D29257,Installed_Capacity!$H$4:$S$4,0))</f>
        <v>0</v>
      </c>
    </row>
    <row r="29258" spans="1:13" x14ac:dyDescent="0.3">
      <c r="A29258" s="5">
        <v>43239</v>
      </c>
      <c r="B29258" s="5">
        <v>43225</v>
      </c>
      <c r="C29258" s="3">
        <v>2018</v>
      </c>
      <c r="D29258" s="3">
        <v>5</v>
      </c>
      <c r="E29258" s="3">
        <v>19</v>
      </c>
      <c r="F29258" s="3">
        <v>24</v>
      </c>
      <c r="G29258" s="3"/>
      <c r="H29258" s="4">
        <v>0</v>
      </c>
      <c r="I29258" s="4">
        <v>3866.1266599999999</v>
      </c>
      <c r="J29258" s="4">
        <v>24755</v>
      </c>
      <c r="K29258" s="4">
        <f t="shared" si="457"/>
        <v>26764</v>
      </c>
      <c r="L29258" s="2"/>
      <c r="M29258" s="14">
        <f>H29258/INDEX(Installed_Capacity!$H$5:$S$11,MATCH(Source_Data!C29258,Installed_Capacity!$G$5:$G$11,0),MATCH(Source_Data!D29258,Installed_Capacity!$H$4:$S$4,0))</f>
        <v>0</v>
      </c>
    </row>
    <row r="29259" spans="1:13" x14ac:dyDescent="0.3">
      <c r="A29259" s="5">
        <v>43240</v>
      </c>
      <c r="B29259" s="5">
        <v>43225</v>
      </c>
      <c r="C29259" s="3">
        <v>2018</v>
      </c>
      <c r="D29259" s="3">
        <v>5</v>
      </c>
      <c r="E29259" s="3">
        <v>20</v>
      </c>
      <c r="F29259" s="3">
        <v>1</v>
      </c>
      <c r="G29259" s="3"/>
      <c r="H29259" s="4">
        <v>0</v>
      </c>
      <c r="I29259" s="4">
        <v>3657.9067599999998</v>
      </c>
      <c r="J29259" s="4">
        <v>23098</v>
      </c>
      <c r="K29259" s="4">
        <f t="shared" si="457"/>
        <v>26344</v>
      </c>
      <c r="L29259" s="2"/>
      <c r="M29259" s="14">
        <f>H29259/INDEX(Installed_Capacity!$H$5:$S$11,MATCH(Source_Data!C29259,Installed_Capacity!$G$5:$G$11,0),MATCH(Source_Data!D29259,Installed_Capacity!$H$4:$S$4,0))</f>
        <v>0</v>
      </c>
    </row>
    <row r="29260" spans="1:13" x14ac:dyDescent="0.3">
      <c r="A29260" s="5">
        <v>43240</v>
      </c>
      <c r="B29260" s="5">
        <v>43225</v>
      </c>
      <c r="C29260" s="3">
        <v>2018</v>
      </c>
      <c r="D29260" s="3">
        <v>5</v>
      </c>
      <c r="E29260" s="3">
        <v>20</v>
      </c>
      <c r="F29260" s="3">
        <v>2</v>
      </c>
      <c r="G29260" s="3"/>
      <c r="H29260" s="4">
        <v>0</v>
      </c>
      <c r="I29260" s="4">
        <v>3480.6278299999999</v>
      </c>
      <c r="J29260" s="4">
        <v>21903</v>
      </c>
      <c r="K29260" s="4">
        <f t="shared" si="457"/>
        <v>26344</v>
      </c>
      <c r="L29260" s="2"/>
      <c r="M29260" s="14">
        <f>H29260/INDEX(Installed_Capacity!$H$5:$S$11,MATCH(Source_Data!C29260,Installed_Capacity!$G$5:$G$11,0),MATCH(Source_Data!D29260,Installed_Capacity!$H$4:$S$4,0))</f>
        <v>0</v>
      </c>
    </row>
    <row r="29261" spans="1:13" x14ac:dyDescent="0.3">
      <c r="A29261" s="5">
        <v>43240</v>
      </c>
      <c r="B29261" s="5">
        <v>43225</v>
      </c>
      <c r="C29261" s="3">
        <v>2018</v>
      </c>
      <c r="D29261" s="3">
        <v>5</v>
      </c>
      <c r="E29261" s="3">
        <v>20</v>
      </c>
      <c r="F29261" s="3">
        <v>3</v>
      </c>
      <c r="G29261" s="3"/>
      <c r="H29261" s="4">
        <v>0</v>
      </c>
      <c r="I29261" s="4">
        <v>3605.0222899999999</v>
      </c>
      <c r="J29261" s="4">
        <v>20988</v>
      </c>
      <c r="K29261" s="4">
        <f t="shared" si="457"/>
        <v>26344</v>
      </c>
      <c r="L29261" s="2"/>
      <c r="M29261" s="14">
        <f>H29261/INDEX(Installed_Capacity!$H$5:$S$11,MATCH(Source_Data!C29261,Installed_Capacity!$G$5:$G$11,0),MATCH(Source_Data!D29261,Installed_Capacity!$H$4:$S$4,0))</f>
        <v>0</v>
      </c>
    </row>
    <row r="29262" spans="1:13" x14ac:dyDescent="0.3">
      <c r="A29262" s="5">
        <v>43240</v>
      </c>
      <c r="B29262" s="5">
        <v>43225</v>
      </c>
      <c r="C29262" s="3">
        <v>2018</v>
      </c>
      <c r="D29262" s="3">
        <v>5</v>
      </c>
      <c r="E29262" s="3">
        <v>20</v>
      </c>
      <c r="F29262" s="3">
        <v>4</v>
      </c>
      <c r="G29262" s="3"/>
      <c r="H29262" s="4">
        <v>0</v>
      </c>
      <c r="I29262" s="4">
        <v>3488.84058</v>
      </c>
      <c r="J29262" s="4">
        <v>20334</v>
      </c>
      <c r="K29262" s="4">
        <f t="shared" si="457"/>
        <v>26344</v>
      </c>
      <c r="L29262" s="2"/>
      <c r="M29262" s="14">
        <f>H29262/INDEX(Installed_Capacity!$H$5:$S$11,MATCH(Source_Data!C29262,Installed_Capacity!$G$5:$G$11,0),MATCH(Source_Data!D29262,Installed_Capacity!$H$4:$S$4,0))</f>
        <v>0</v>
      </c>
    </row>
    <row r="29263" spans="1:13" x14ac:dyDescent="0.3">
      <c r="A29263" s="5">
        <v>43240</v>
      </c>
      <c r="B29263" s="5">
        <v>43225</v>
      </c>
      <c r="C29263" s="3">
        <v>2018</v>
      </c>
      <c r="D29263" s="3">
        <v>5</v>
      </c>
      <c r="E29263" s="3">
        <v>20</v>
      </c>
      <c r="F29263" s="3">
        <v>5</v>
      </c>
      <c r="G29263" s="3"/>
      <c r="H29263" s="4">
        <v>0</v>
      </c>
      <c r="I29263" s="4">
        <v>3218.7121000000002</v>
      </c>
      <c r="J29263" s="4">
        <v>19982</v>
      </c>
      <c r="K29263" s="4">
        <f t="shared" si="457"/>
        <v>26344</v>
      </c>
      <c r="L29263" s="2"/>
      <c r="M29263" s="14">
        <f>H29263/INDEX(Installed_Capacity!$H$5:$S$11,MATCH(Source_Data!C29263,Installed_Capacity!$G$5:$G$11,0),MATCH(Source_Data!D29263,Installed_Capacity!$H$4:$S$4,0))</f>
        <v>0</v>
      </c>
    </row>
    <row r="29264" spans="1:13" x14ac:dyDescent="0.3">
      <c r="A29264" s="5">
        <v>43240</v>
      </c>
      <c r="B29264" s="5">
        <v>43225</v>
      </c>
      <c r="C29264" s="3">
        <v>2018</v>
      </c>
      <c r="D29264" s="3">
        <v>5</v>
      </c>
      <c r="E29264" s="3">
        <v>20</v>
      </c>
      <c r="F29264" s="3">
        <v>6</v>
      </c>
      <c r="G29264" s="3"/>
      <c r="H29264" s="4">
        <v>0</v>
      </c>
      <c r="I29264" s="4">
        <v>3167.9446899999998</v>
      </c>
      <c r="J29264" s="4">
        <v>19938</v>
      </c>
      <c r="K29264" s="4">
        <f t="shared" si="457"/>
        <v>26344</v>
      </c>
      <c r="L29264" s="2"/>
      <c r="M29264" s="14">
        <f>H29264/INDEX(Installed_Capacity!$H$5:$S$11,MATCH(Source_Data!C29264,Installed_Capacity!$G$5:$G$11,0),MATCH(Source_Data!D29264,Installed_Capacity!$H$4:$S$4,0))</f>
        <v>0</v>
      </c>
    </row>
    <row r="29265" spans="1:13" x14ac:dyDescent="0.3">
      <c r="A29265" s="5">
        <v>43240</v>
      </c>
      <c r="B29265" s="5">
        <v>43225</v>
      </c>
      <c r="C29265" s="3">
        <v>2018</v>
      </c>
      <c r="D29265" s="3">
        <v>5</v>
      </c>
      <c r="E29265" s="3">
        <v>20</v>
      </c>
      <c r="F29265" s="3">
        <v>7</v>
      </c>
      <c r="G29265" s="3"/>
      <c r="H29265" s="4">
        <v>1012.91479</v>
      </c>
      <c r="I29265" s="4">
        <v>3050.3171200000002</v>
      </c>
      <c r="J29265" s="4">
        <v>20126</v>
      </c>
      <c r="K29265" s="4">
        <f t="shared" si="457"/>
        <v>26344</v>
      </c>
      <c r="L29265" s="2"/>
      <c r="M29265" s="14">
        <f>H29265/INDEX(Installed_Capacity!$H$5:$S$11,MATCH(Source_Data!C29265,Installed_Capacity!$G$5:$G$11,0),MATCH(Source_Data!D29265,Installed_Capacity!$H$4:$S$4,0))</f>
        <v>9.810246225933579E-2</v>
      </c>
    </row>
    <row r="29266" spans="1:13" x14ac:dyDescent="0.3">
      <c r="A29266" s="5">
        <v>43240</v>
      </c>
      <c r="B29266" s="5">
        <v>43225</v>
      </c>
      <c r="C29266" s="3">
        <v>2018</v>
      </c>
      <c r="D29266" s="3">
        <v>5</v>
      </c>
      <c r="E29266" s="3">
        <v>20</v>
      </c>
      <c r="F29266" s="3">
        <v>8</v>
      </c>
      <c r="G29266" s="3"/>
      <c r="H29266" s="4">
        <v>4105.1718000000001</v>
      </c>
      <c r="I29266" s="4">
        <v>3008.5965200000001</v>
      </c>
      <c r="J29266" s="4">
        <v>20190</v>
      </c>
      <c r="K29266" s="4">
        <f t="shared" si="457"/>
        <v>26344</v>
      </c>
      <c r="L29266" s="2"/>
      <c r="M29266" s="14">
        <f>H29266/INDEX(Installed_Capacity!$H$5:$S$11,MATCH(Source_Data!C29266,Installed_Capacity!$G$5:$G$11,0),MATCH(Source_Data!D29266,Installed_Capacity!$H$4:$S$4,0))</f>
        <v>0.39759263617583229</v>
      </c>
    </row>
    <row r="29267" spans="1:13" x14ac:dyDescent="0.3">
      <c r="A29267" s="5">
        <v>43240</v>
      </c>
      <c r="B29267" s="5">
        <v>43225</v>
      </c>
      <c r="C29267" s="3">
        <v>2018</v>
      </c>
      <c r="D29267" s="3">
        <v>5</v>
      </c>
      <c r="E29267" s="3">
        <v>20</v>
      </c>
      <c r="F29267" s="3">
        <v>9</v>
      </c>
      <c r="G29267" s="3"/>
      <c r="H29267" s="4">
        <v>6702.5323500000004</v>
      </c>
      <c r="I29267" s="4">
        <v>2496.08275</v>
      </c>
      <c r="J29267" s="4">
        <v>20813</v>
      </c>
      <c r="K29267" s="4">
        <f t="shared" si="457"/>
        <v>26344</v>
      </c>
      <c r="L29267" s="2"/>
      <c r="M29267" s="14">
        <f>H29267/INDEX(Installed_Capacity!$H$5:$S$11,MATCH(Source_Data!C29267,Installed_Capacity!$G$5:$G$11,0),MATCH(Source_Data!D29267,Installed_Capacity!$H$4:$S$4,0))</f>
        <v>0.6491512745192044</v>
      </c>
    </row>
    <row r="29268" spans="1:13" x14ac:dyDescent="0.3">
      <c r="A29268" s="5">
        <v>43240</v>
      </c>
      <c r="B29268" s="5">
        <v>43225</v>
      </c>
      <c r="C29268" s="3">
        <v>2018</v>
      </c>
      <c r="D29268" s="3">
        <v>5</v>
      </c>
      <c r="E29268" s="3">
        <v>20</v>
      </c>
      <c r="F29268" s="3">
        <v>10</v>
      </c>
      <c r="G29268" s="3"/>
      <c r="H29268" s="4">
        <v>8342.3459899999998</v>
      </c>
      <c r="I29268" s="4">
        <v>2077.39977</v>
      </c>
      <c r="J29268" s="4">
        <v>21395</v>
      </c>
      <c r="K29268" s="4">
        <f t="shared" si="457"/>
        <v>26344</v>
      </c>
      <c r="L29268" s="2"/>
      <c r="M29268" s="14">
        <f>H29268/INDEX(Installed_Capacity!$H$5:$S$11,MATCH(Source_Data!C29268,Installed_Capacity!$G$5:$G$11,0),MATCH(Source_Data!D29268,Installed_Capacity!$H$4:$S$4,0))</f>
        <v>0.80796992078504082</v>
      </c>
    </row>
    <row r="29269" spans="1:13" x14ac:dyDescent="0.3">
      <c r="A29269" s="5">
        <v>43240</v>
      </c>
      <c r="B29269" s="5">
        <v>43225</v>
      </c>
      <c r="C29269" s="3">
        <v>2018</v>
      </c>
      <c r="D29269" s="3">
        <v>5</v>
      </c>
      <c r="E29269" s="3">
        <v>20</v>
      </c>
      <c r="F29269" s="3">
        <v>11</v>
      </c>
      <c r="G29269" s="3"/>
      <c r="H29269" s="4">
        <v>8873.7280200000005</v>
      </c>
      <c r="I29269" s="4">
        <v>1635.26368</v>
      </c>
      <c r="J29269" s="4">
        <v>21501</v>
      </c>
      <c r="K29269" s="4">
        <f t="shared" si="457"/>
        <v>26344</v>
      </c>
      <c r="L29269" s="2"/>
      <c r="M29269" s="14">
        <f>H29269/INDEX(Installed_Capacity!$H$5:$S$11,MATCH(Source_Data!C29269,Installed_Capacity!$G$5:$G$11,0),MATCH(Source_Data!D29269,Installed_Capacity!$H$4:$S$4,0))</f>
        <v>0.85943514378110775</v>
      </c>
    </row>
    <row r="29270" spans="1:13" x14ac:dyDescent="0.3">
      <c r="A29270" s="5">
        <v>43240</v>
      </c>
      <c r="B29270" s="5">
        <v>43225</v>
      </c>
      <c r="C29270" s="3">
        <v>2018</v>
      </c>
      <c r="D29270" s="3">
        <v>5</v>
      </c>
      <c r="E29270" s="3">
        <v>20</v>
      </c>
      <c r="F29270" s="3">
        <v>12</v>
      </c>
      <c r="G29270" s="3"/>
      <c r="H29270" s="4">
        <v>9319.9767900000006</v>
      </c>
      <c r="I29270" s="4">
        <v>1407.57368</v>
      </c>
      <c r="J29270" s="4">
        <v>21450</v>
      </c>
      <c r="K29270" s="4">
        <f t="shared" si="457"/>
        <v>26344</v>
      </c>
      <c r="L29270" s="2"/>
      <c r="M29270" s="14">
        <f>H29270/INDEX(Installed_Capacity!$H$5:$S$11,MATCH(Source_Data!C29270,Installed_Capacity!$G$5:$G$11,0),MATCH(Source_Data!D29270,Installed_Capacity!$H$4:$S$4,0))</f>
        <v>0.90265507061937622</v>
      </c>
    </row>
    <row r="29271" spans="1:13" x14ac:dyDescent="0.3">
      <c r="A29271" s="5">
        <v>43240</v>
      </c>
      <c r="B29271" s="5">
        <v>43225</v>
      </c>
      <c r="C29271" s="3">
        <v>2018</v>
      </c>
      <c r="D29271" s="3">
        <v>5</v>
      </c>
      <c r="E29271" s="3">
        <v>20</v>
      </c>
      <c r="F29271" s="3">
        <v>13</v>
      </c>
      <c r="G29271" s="3"/>
      <c r="H29271" s="4">
        <v>9243.3248399999993</v>
      </c>
      <c r="I29271" s="4">
        <v>2044.1030599999999</v>
      </c>
      <c r="J29271" s="4">
        <v>21243</v>
      </c>
      <c r="K29271" s="4">
        <f t="shared" si="457"/>
        <v>26344</v>
      </c>
      <c r="L29271" s="2"/>
      <c r="M29271" s="14">
        <f>H29271/INDEX(Installed_Capacity!$H$5:$S$11,MATCH(Source_Data!C29271,Installed_Capacity!$G$5:$G$11,0),MATCH(Source_Data!D29271,Installed_Capacity!$H$4:$S$4,0))</f>
        <v>0.89523120327513528</v>
      </c>
    </row>
    <row r="29272" spans="1:13" x14ac:dyDescent="0.3">
      <c r="A29272" s="5">
        <v>43240</v>
      </c>
      <c r="B29272" s="5">
        <v>43225</v>
      </c>
      <c r="C29272" s="3">
        <v>2018</v>
      </c>
      <c r="D29272" s="3">
        <v>5</v>
      </c>
      <c r="E29272" s="3">
        <v>20</v>
      </c>
      <c r="F29272" s="3">
        <v>14</v>
      </c>
      <c r="G29272" s="3"/>
      <c r="H29272" s="4">
        <v>8890.4061700000002</v>
      </c>
      <c r="I29272" s="4">
        <v>2833.6777299999999</v>
      </c>
      <c r="J29272" s="4">
        <v>20956</v>
      </c>
      <c r="K29272" s="4">
        <f t="shared" si="457"/>
        <v>26344</v>
      </c>
      <c r="L29272" s="2"/>
      <c r="M29272" s="14">
        <f>H29272/INDEX(Installed_Capacity!$H$5:$S$11,MATCH(Source_Data!C29272,Installed_Capacity!$G$5:$G$11,0),MATCH(Source_Data!D29272,Installed_Capacity!$H$4:$S$4,0))</f>
        <v>0.86105045002116232</v>
      </c>
    </row>
    <row r="29273" spans="1:13" x14ac:dyDescent="0.3">
      <c r="A29273" s="5">
        <v>43240</v>
      </c>
      <c r="B29273" s="5">
        <v>43225</v>
      </c>
      <c r="C29273" s="3">
        <v>2018</v>
      </c>
      <c r="D29273" s="3">
        <v>5</v>
      </c>
      <c r="E29273" s="3">
        <v>20</v>
      </c>
      <c r="F29273" s="3">
        <v>15</v>
      </c>
      <c r="G29273" s="3"/>
      <c r="H29273" s="4">
        <v>8232.8937600000008</v>
      </c>
      <c r="I29273" s="4">
        <v>3394.8840799999998</v>
      </c>
      <c r="J29273" s="4">
        <v>21097</v>
      </c>
      <c r="K29273" s="4">
        <f t="shared" si="457"/>
        <v>26344</v>
      </c>
      <c r="L29273" s="2"/>
      <c r="M29273" s="14">
        <f>H29273/INDEX(Installed_Capacity!$H$5:$S$11,MATCH(Source_Data!C29273,Installed_Capacity!$G$5:$G$11,0),MATCH(Source_Data!D29273,Installed_Capacity!$H$4:$S$4,0))</f>
        <v>0.79736929241157717</v>
      </c>
    </row>
    <row r="29274" spans="1:13" x14ac:dyDescent="0.3">
      <c r="A29274" s="5">
        <v>43240</v>
      </c>
      <c r="B29274" s="5">
        <v>43225</v>
      </c>
      <c r="C29274" s="3">
        <v>2018</v>
      </c>
      <c r="D29274" s="3">
        <v>5</v>
      </c>
      <c r="E29274" s="3">
        <v>20</v>
      </c>
      <c r="F29274" s="3">
        <v>16</v>
      </c>
      <c r="G29274" s="3"/>
      <c r="H29274" s="4">
        <v>7942.6305599999996</v>
      </c>
      <c r="I29274" s="4">
        <v>3698.4592200000002</v>
      </c>
      <c r="J29274" s="4">
        <v>21353</v>
      </c>
      <c r="K29274" s="4">
        <f t="shared" si="457"/>
        <v>26344</v>
      </c>
      <c r="L29274" s="2"/>
      <c r="M29274" s="14">
        <f>H29274/INDEX(Installed_Capacity!$H$5:$S$11,MATCH(Source_Data!C29274,Installed_Capacity!$G$5:$G$11,0),MATCH(Source_Data!D29274,Installed_Capacity!$H$4:$S$4,0))</f>
        <v>0.76925682440893872</v>
      </c>
    </row>
    <row r="29275" spans="1:13" x14ac:dyDescent="0.3">
      <c r="A29275" s="5">
        <v>43240</v>
      </c>
      <c r="B29275" s="5">
        <v>43225</v>
      </c>
      <c r="C29275" s="3">
        <v>2018</v>
      </c>
      <c r="D29275" s="3">
        <v>5</v>
      </c>
      <c r="E29275" s="3">
        <v>20</v>
      </c>
      <c r="F29275" s="3">
        <v>17</v>
      </c>
      <c r="G29275" s="3"/>
      <c r="H29275" s="4">
        <v>6237.8665499999997</v>
      </c>
      <c r="I29275" s="4">
        <v>3923.47775</v>
      </c>
      <c r="J29275" s="4">
        <v>22058</v>
      </c>
      <c r="K29275" s="4">
        <f t="shared" si="457"/>
        <v>26344</v>
      </c>
      <c r="L29275" s="2"/>
      <c r="M29275" s="14">
        <f>H29275/INDEX(Installed_Capacity!$H$5:$S$11,MATCH(Source_Data!C29275,Installed_Capacity!$G$5:$G$11,0),MATCH(Source_Data!D29275,Installed_Capacity!$H$4:$S$4,0))</f>
        <v>0.60414762805482203</v>
      </c>
    </row>
    <row r="29276" spans="1:13" x14ac:dyDescent="0.3">
      <c r="A29276" s="5">
        <v>43240</v>
      </c>
      <c r="B29276" s="5">
        <v>43225</v>
      </c>
      <c r="C29276" s="3">
        <v>2018</v>
      </c>
      <c r="D29276" s="3">
        <v>5</v>
      </c>
      <c r="E29276" s="3">
        <v>20</v>
      </c>
      <c r="F29276" s="3">
        <v>18</v>
      </c>
      <c r="G29276" s="3"/>
      <c r="H29276" s="4">
        <v>4320.9607699999997</v>
      </c>
      <c r="I29276" s="4">
        <v>3997.0043900000001</v>
      </c>
      <c r="J29276" s="4">
        <v>23068</v>
      </c>
      <c r="K29276" s="4">
        <f t="shared" si="457"/>
        <v>26344</v>
      </c>
      <c r="L29276" s="2"/>
      <c r="M29276" s="14">
        <f>H29276/INDEX(Installed_Capacity!$H$5:$S$11,MATCH(Source_Data!C29276,Installed_Capacity!$G$5:$G$11,0),MATCH(Source_Data!D29276,Installed_Capacity!$H$4:$S$4,0))</f>
        <v>0.41849215259557565</v>
      </c>
    </row>
    <row r="29277" spans="1:13" x14ac:dyDescent="0.3">
      <c r="A29277" s="5">
        <v>43240</v>
      </c>
      <c r="B29277" s="5">
        <v>43225</v>
      </c>
      <c r="C29277" s="3">
        <v>2018</v>
      </c>
      <c r="D29277" s="3">
        <v>5</v>
      </c>
      <c r="E29277" s="3">
        <v>20</v>
      </c>
      <c r="F29277" s="3">
        <v>19</v>
      </c>
      <c r="G29277" s="3"/>
      <c r="H29277" s="4">
        <v>1760.9271000000001</v>
      </c>
      <c r="I29277" s="4">
        <v>4044.7497699999999</v>
      </c>
      <c r="J29277" s="4">
        <v>23553</v>
      </c>
      <c r="K29277" s="4">
        <f t="shared" si="457"/>
        <v>26344</v>
      </c>
      <c r="L29277" s="2"/>
      <c r="M29277" s="14">
        <f>H29277/INDEX(Installed_Capacity!$H$5:$S$11,MATCH(Source_Data!C29277,Installed_Capacity!$G$5:$G$11,0),MATCH(Source_Data!D29277,Installed_Capacity!$H$4:$S$4,0))</f>
        <v>0.17054868393144071</v>
      </c>
    </row>
    <row r="29278" spans="1:13" x14ac:dyDescent="0.3">
      <c r="A29278" s="5">
        <v>43240</v>
      </c>
      <c r="B29278" s="5">
        <v>43225</v>
      </c>
      <c r="C29278" s="3">
        <v>2018</v>
      </c>
      <c r="D29278" s="3">
        <v>5</v>
      </c>
      <c r="E29278" s="3">
        <v>20</v>
      </c>
      <c r="F29278" s="3">
        <v>20</v>
      </c>
      <c r="G29278" s="3"/>
      <c r="H29278" s="4">
        <v>209.56075000000001</v>
      </c>
      <c r="I29278" s="4">
        <v>3831.6927999999998</v>
      </c>
      <c r="J29278" s="4">
        <v>24466</v>
      </c>
      <c r="K29278" s="4">
        <f t="shared" si="457"/>
        <v>26344</v>
      </c>
      <c r="L29278" s="2"/>
      <c r="M29278" s="14">
        <f>H29278/INDEX(Installed_Capacity!$H$5:$S$11,MATCH(Source_Data!C29278,Installed_Capacity!$G$5:$G$11,0),MATCH(Source_Data!D29278,Installed_Capacity!$H$4:$S$4,0))</f>
        <v>2.0296303075911355E-2</v>
      </c>
    </row>
    <row r="29279" spans="1:13" x14ac:dyDescent="0.3">
      <c r="A29279" s="5">
        <v>43240</v>
      </c>
      <c r="B29279" s="5">
        <v>43225</v>
      </c>
      <c r="C29279" s="3">
        <v>2018</v>
      </c>
      <c r="D29279" s="3">
        <v>5</v>
      </c>
      <c r="E29279" s="3">
        <v>20</v>
      </c>
      <c r="F29279" s="3">
        <v>21</v>
      </c>
      <c r="G29279" s="3"/>
      <c r="H29279" s="4">
        <v>0</v>
      </c>
      <c r="I29279" s="4">
        <v>3744.49379</v>
      </c>
      <c r="J29279" s="4">
        <v>25423</v>
      </c>
      <c r="K29279" s="4">
        <f t="shared" si="457"/>
        <v>26344</v>
      </c>
      <c r="L29279" s="2"/>
      <c r="M29279" s="14">
        <f>H29279/INDEX(Installed_Capacity!$H$5:$S$11,MATCH(Source_Data!C29279,Installed_Capacity!$G$5:$G$11,0),MATCH(Source_Data!D29279,Installed_Capacity!$H$4:$S$4,0))</f>
        <v>0</v>
      </c>
    </row>
    <row r="29280" spans="1:13" x14ac:dyDescent="0.3">
      <c r="A29280" s="5">
        <v>43240</v>
      </c>
      <c r="B29280" s="5">
        <v>43225</v>
      </c>
      <c r="C29280" s="3">
        <v>2018</v>
      </c>
      <c r="D29280" s="3">
        <v>5</v>
      </c>
      <c r="E29280" s="3">
        <v>20</v>
      </c>
      <c r="F29280" s="3">
        <v>22</v>
      </c>
      <c r="G29280" s="3"/>
      <c r="H29280" s="4">
        <v>0</v>
      </c>
      <c r="I29280" s="4">
        <v>3654.3097699999998</v>
      </c>
      <c r="J29280" s="4">
        <v>26344</v>
      </c>
      <c r="K29280" s="4">
        <f t="shared" si="457"/>
        <v>26344</v>
      </c>
      <c r="L29280" s="2"/>
      <c r="M29280" s="14">
        <f>H29280/INDEX(Installed_Capacity!$H$5:$S$11,MATCH(Source_Data!C29280,Installed_Capacity!$G$5:$G$11,0),MATCH(Source_Data!D29280,Installed_Capacity!$H$4:$S$4,0))</f>
        <v>0</v>
      </c>
    </row>
    <row r="29281" spans="1:13" x14ac:dyDescent="0.3">
      <c r="A29281" s="5">
        <v>43240</v>
      </c>
      <c r="B29281" s="5">
        <v>43226</v>
      </c>
      <c r="C29281" s="3">
        <v>2018</v>
      </c>
      <c r="D29281" s="3">
        <v>5</v>
      </c>
      <c r="E29281" s="3">
        <v>20</v>
      </c>
      <c r="F29281" s="3">
        <v>23</v>
      </c>
      <c r="G29281" s="3"/>
      <c r="H29281" s="4">
        <v>0</v>
      </c>
      <c r="I29281" s="4">
        <v>3322.7133800000001</v>
      </c>
      <c r="J29281" s="4">
        <v>25601</v>
      </c>
      <c r="K29281" s="4">
        <f t="shared" si="457"/>
        <v>26344</v>
      </c>
      <c r="L29281" s="2"/>
      <c r="M29281" s="14">
        <f>H29281/INDEX(Installed_Capacity!$H$5:$S$11,MATCH(Source_Data!C29281,Installed_Capacity!$G$5:$G$11,0),MATCH(Source_Data!D29281,Installed_Capacity!$H$4:$S$4,0))</f>
        <v>0</v>
      </c>
    </row>
    <row r="29282" spans="1:13" x14ac:dyDescent="0.3">
      <c r="A29282" s="5">
        <v>43240</v>
      </c>
      <c r="B29282" s="5">
        <v>43226</v>
      </c>
      <c r="C29282" s="3">
        <v>2018</v>
      </c>
      <c r="D29282" s="3">
        <v>5</v>
      </c>
      <c r="E29282" s="3">
        <v>20</v>
      </c>
      <c r="F29282" s="3">
        <v>24</v>
      </c>
      <c r="G29282" s="3"/>
      <c r="H29282" s="4">
        <v>0</v>
      </c>
      <c r="I29282" s="4">
        <v>3322.31468</v>
      </c>
      <c r="J29282" s="4">
        <v>23961</v>
      </c>
      <c r="K29282" s="4">
        <f t="shared" si="457"/>
        <v>26344</v>
      </c>
      <c r="L29282" s="2"/>
      <c r="M29282" s="14">
        <f>H29282/INDEX(Installed_Capacity!$H$5:$S$11,MATCH(Source_Data!C29282,Installed_Capacity!$G$5:$G$11,0),MATCH(Source_Data!D29282,Installed_Capacity!$H$4:$S$4,0))</f>
        <v>0</v>
      </c>
    </row>
    <row r="29283" spans="1:13" x14ac:dyDescent="0.3">
      <c r="A29283" s="5">
        <v>43241</v>
      </c>
      <c r="B29283" s="5">
        <v>43226</v>
      </c>
      <c r="C29283" s="3">
        <v>2018</v>
      </c>
      <c r="D29283" s="3">
        <v>5</v>
      </c>
      <c r="E29283" s="3">
        <v>21</v>
      </c>
      <c r="F29283" s="3">
        <v>1</v>
      </c>
      <c r="G29283" s="3"/>
      <c r="H29283" s="4">
        <v>0</v>
      </c>
      <c r="I29283" s="4">
        <v>3327.6284500000002</v>
      </c>
      <c r="J29283" s="4">
        <v>22174</v>
      </c>
      <c r="K29283" s="4">
        <f t="shared" si="457"/>
        <v>28387</v>
      </c>
      <c r="L29283" s="2"/>
      <c r="M29283" s="14">
        <f>H29283/INDEX(Installed_Capacity!$H$5:$S$11,MATCH(Source_Data!C29283,Installed_Capacity!$G$5:$G$11,0),MATCH(Source_Data!D29283,Installed_Capacity!$H$4:$S$4,0))</f>
        <v>0</v>
      </c>
    </row>
    <row r="29284" spans="1:13" x14ac:dyDescent="0.3">
      <c r="A29284" s="5">
        <v>43241</v>
      </c>
      <c r="B29284" s="5">
        <v>43226</v>
      </c>
      <c r="C29284" s="3">
        <v>2018</v>
      </c>
      <c r="D29284" s="3">
        <v>5</v>
      </c>
      <c r="E29284" s="3">
        <v>21</v>
      </c>
      <c r="F29284" s="3">
        <v>2</v>
      </c>
      <c r="G29284" s="3"/>
      <c r="H29284" s="4">
        <v>0</v>
      </c>
      <c r="I29284" s="4">
        <v>3504.1147099999998</v>
      </c>
      <c r="J29284" s="4">
        <v>21119</v>
      </c>
      <c r="K29284" s="4">
        <f t="shared" si="457"/>
        <v>28387</v>
      </c>
      <c r="L29284" s="2"/>
      <c r="M29284" s="14">
        <f>H29284/INDEX(Installed_Capacity!$H$5:$S$11,MATCH(Source_Data!C29284,Installed_Capacity!$G$5:$G$11,0),MATCH(Source_Data!D29284,Installed_Capacity!$H$4:$S$4,0))</f>
        <v>0</v>
      </c>
    </row>
    <row r="29285" spans="1:13" x14ac:dyDescent="0.3">
      <c r="A29285" s="5">
        <v>43241</v>
      </c>
      <c r="B29285" s="5">
        <v>43226</v>
      </c>
      <c r="C29285" s="3">
        <v>2018</v>
      </c>
      <c r="D29285" s="3">
        <v>5</v>
      </c>
      <c r="E29285" s="3">
        <v>21</v>
      </c>
      <c r="F29285" s="3">
        <v>3</v>
      </c>
      <c r="G29285" s="3"/>
      <c r="H29285" s="4">
        <v>0</v>
      </c>
      <c r="I29285" s="4">
        <v>3471.6455099999998</v>
      </c>
      <c r="J29285" s="4">
        <v>20394</v>
      </c>
      <c r="K29285" s="4">
        <f t="shared" si="457"/>
        <v>28387</v>
      </c>
      <c r="L29285" s="2"/>
      <c r="M29285" s="14">
        <f>H29285/INDEX(Installed_Capacity!$H$5:$S$11,MATCH(Source_Data!C29285,Installed_Capacity!$G$5:$G$11,0),MATCH(Source_Data!D29285,Installed_Capacity!$H$4:$S$4,0))</f>
        <v>0</v>
      </c>
    </row>
    <row r="29286" spans="1:13" x14ac:dyDescent="0.3">
      <c r="A29286" s="5">
        <v>43241</v>
      </c>
      <c r="B29286" s="5">
        <v>43226</v>
      </c>
      <c r="C29286" s="3">
        <v>2018</v>
      </c>
      <c r="D29286" s="3">
        <v>5</v>
      </c>
      <c r="E29286" s="3">
        <v>21</v>
      </c>
      <c r="F29286" s="3">
        <v>4</v>
      </c>
      <c r="G29286" s="3"/>
      <c r="H29286" s="4">
        <v>0</v>
      </c>
      <c r="I29286" s="4">
        <v>3307.4290099999998</v>
      </c>
      <c r="J29286" s="4">
        <v>19989</v>
      </c>
      <c r="K29286" s="4">
        <f t="shared" si="457"/>
        <v>28387</v>
      </c>
      <c r="L29286" s="2"/>
      <c r="M29286" s="14">
        <f>H29286/INDEX(Installed_Capacity!$H$5:$S$11,MATCH(Source_Data!C29286,Installed_Capacity!$G$5:$G$11,0),MATCH(Source_Data!D29286,Installed_Capacity!$H$4:$S$4,0))</f>
        <v>0</v>
      </c>
    </row>
    <row r="29287" spans="1:13" x14ac:dyDescent="0.3">
      <c r="A29287" s="5">
        <v>43241</v>
      </c>
      <c r="B29287" s="5">
        <v>43226</v>
      </c>
      <c r="C29287" s="3">
        <v>2018</v>
      </c>
      <c r="D29287" s="3">
        <v>5</v>
      </c>
      <c r="E29287" s="3">
        <v>21</v>
      </c>
      <c r="F29287" s="3">
        <v>5</v>
      </c>
      <c r="G29287" s="3"/>
      <c r="H29287" s="4">
        <v>0</v>
      </c>
      <c r="I29287" s="4">
        <v>3049.2645600000001</v>
      </c>
      <c r="J29287" s="4">
        <v>19929</v>
      </c>
      <c r="K29287" s="4">
        <f t="shared" si="457"/>
        <v>28387</v>
      </c>
      <c r="L29287" s="2"/>
      <c r="M29287" s="14">
        <f>H29287/INDEX(Installed_Capacity!$H$5:$S$11,MATCH(Source_Data!C29287,Installed_Capacity!$G$5:$G$11,0),MATCH(Source_Data!D29287,Installed_Capacity!$H$4:$S$4,0))</f>
        <v>0</v>
      </c>
    </row>
    <row r="29288" spans="1:13" x14ac:dyDescent="0.3">
      <c r="A29288" s="5">
        <v>43241</v>
      </c>
      <c r="B29288" s="5">
        <v>43226</v>
      </c>
      <c r="C29288" s="3">
        <v>2018</v>
      </c>
      <c r="D29288" s="3">
        <v>5</v>
      </c>
      <c r="E29288" s="3">
        <v>21</v>
      </c>
      <c r="F29288" s="3">
        <v>6</v>
      </c>
      <c r="G29288" s="3"/>
      <c r="H29288" s="4">
        <v>0</v>
      </c>
      <c r="I29288" s="4">
        <v>2897.1844999999998</v>
      </c>
      <c r="J29288" s="4">
        <v>20408</v>
      </c>
      <c r="K29288" s="4">
        <f t="shared" si="457"/>
        <v>28387</v>
      </c>
      <c r="L29288" s="2"/>
      <c r="M29288" s="14">
        <f>H29288/INDEX(Installed_Capacity!$H$5:$S$11,MATCH(Source_Data!C29288,Installed_Capacity!$G$5:$G$11,0),MATCH(Source_Data!D29288,Installed_Capacity!$H$4:$S$4,0))</f>
        <v>0</v>
      </c>
    </row>
    <row r="29289" spans="1:13" x14ac:dyDescent="0.3">
      <c r="A29289" s="5">
        <v>43241</v>
      </c>
      <c r="B29289" s="5">
        <v>43226</v>
      </c>
      <c r="C29289" s="3">
        <v>2018</v>
      </c>
      <c r="D29289" s="3">
        <v>5</v>
      </c>
      <c r="E29289" s="3">
        <v>21</v>
      </c>
      <c r="F29289" s="3">
        <v>7</v>
      </c>
      <c r="G29289" s="3"/>
      <c r="H29289" s="4">
        <v>682.83603000000005</v>
      </c>
      <c r="I29289" s="4">
        <v>2713.5769599999999</v>
      </c>
      <c r="J29289" s="4">
        <v>21688</v>
      </c>
      <c r="K29289" s="4">
        <f t="shared" si="457"/>
        <v>28387</v>
      </c>
      <c r="L29289" s="2"/>
      <c r="M29289" s="14">
        <f>H29289/INDEX(Installed_Capacity!$H$5:$S$11,MATCH(Source_Data!C29289,Installed_Capacity!$G$5:$G$11,0),MATCH(Source_Data!D29289,Installed_Capacity!$H$4:$S$4,0))</f>
        <v>6.6133791829014257E-2</v>
      </c>
    </row>
    <row r="29290" spans="1:13" x14ac:dyDescent="0.3">
      <c r="A29290" s="5">
        <v>43241</v>
      </c>
      <c r="B29290" s="5">
        <v>43226</v>
      </c>
      <c r="C29290" s="3">
        <v>2018</v>
      </c>
      <c r="D29290" s="3">
        <v>5</v>
      </c>
      <c r="E29290" s="3">
        <v>21</v>
      </c>
      <c r="F29290" s="3">
        <v>8</v>
      </c>
      <c r="G29290" s="3"/>
      <c r="H29290" s="4">
        <v>3135.2643600000001</v>
      </c>
      <c r="I29290" s="4">
        <v>2745.6214799999998</v>
      </c>
      <c r="J29290" s="4">
        <v>23392</v>
      </c>
      <c r="K29290" s="4">
        <f t="shared" si="457"/>
        <v>28387</v>
      </c>
      <c r="L29290" s="2"/>
      <c r="M29290" s="14">
        <f>H29290/INDEX(Installed_Capacity!$H$5:$S$11,MATCH(Source_Data!C29290,Installed_Capacity!$G$5:$G$11,0),MATCH(Source_Data!D29290,Installed_Capacity!$H$4:$S$4,0))</f>
        <v>0.30365550645177231</v>
      </c>
    </row>
    <row r="29291" spans="1:13" x14ac:dyDescent="0.3">
      <c r="A29291" s="5">
        <v>43241</v>
      </c>
      <c r="B29291" s="5">
        <v>43226</v>
      </c>
      <c r="C29291" s="3">
        <v>2018</v>
      </c>
      <c r="D29291" s="3">
        <v>5</v>
      </c>
      <c r="E29291" s="3">
        <v>21</v>
      </c>
      <c r="F29291" s="3">
        <v>9</v>
      </c>
      <c r="G29291" s="3"/>
      <c r="H29291" s="4">
        <v>5081.5107799999996</v>
      </c>
      <c r="I29291" s="4">
        <v>2427.9093400000002</v>
      </c>
      <c r="J29291" s="4">
        <v>24769</v>
      </c>
      <c r="K29291" s="4">
        <f t="shared" si="457"/>
        <v>28387</v>
      </c>
      <c r="L29291" s="2"/>
      <c r="M29291" s="14">
        <f>H29291/INDEX(Installed_Capacity!$H$5:$S$11,MATCH(Source_Data!C29291,Installed_Capacity!$G$5:$G$11,0),MATCH(Source_Data!D29291,Installed_Capacity!$H$4:$S$4,0))</f>
        <v>0.49215267111990529</v>
      </c>
    </row>
    <row r="29292" spans="1:13" x14ac:dyDescent="0.3">
      <c r="A29292" s="5">
        <v>43241</v>
      </c>
      <c r="B29292" s="5">
        <v>43226</v>
      </c>
      <c r="C29292" s="3">
        <v>2018</v>
      </c>
      <c r="D29292" s="3">
        <v>5</v>
      </c>
      <c r="E29292" s="3">
        <v>21</v>
      </c>
      <c r="F29292" s="3">
        <v>10</v>
      </c>
      <c r="G29292" s="3"/>
      <c r="H29292" s="4">
        <v>7289.9281899999996</v>
      </c>
      <c r="I29292" s="4">
        <v>2060.84503</v>
      </c>
      <c r="J29292" s="4">
        <v>25104</v>
      </c>
      <c r="K29292" s="4">
        <f t="shared" si="457"/>
        <v>28387</v>
      </c>
      <c r="L29292" s="2"/>
      <c r="M29292" s="14">
        <f>H29292/INDEX(Installed_Capacity!$H$5:$S$11,MATCH(Source_Data!C29292,Installed_Capacity!$G$5:$G$11,0),MATCH(Source_Data!D29292,Installed_Capacity!$H$4:$S$4,0))</f>
        <v>0.7060415270792354</v>
      </c>
    </row>
    <row r="29293" spans="1:13" x14ac:dyDescent="0.3">
      <c r="A29293" s="5">
        <v>43241</v>
      </c>
      <c r="B29293" s="5">
        <v>43226</v>
      </c>
      <c r="C29293" s="3">
        <v>2018</v>
      </c>
      <c r="D29293" s="3">
        <v>5</v>
      </c>
      <c r="E29293" s="3">
        <v>21</v>
      </c>
      <c r="F29293" s="3">
        <v>11</v>
      </c>
      <c r="G29293" s="3"/>
      <c r="H29293" s="4">
        <v>8292.4201200000007</v>
      </c>
      <c r="I29293" s="4">
        <v>1884.71938</v>
      </c>
      <c r="J29293" s="4">
        <v>25112</v>
      </c>
      <c r="K29293" s="4">
        <f t="shared" si="457"/>
        <v>28387</v>
      </c>
      <c r="L29293" s="2"/>
      <c r="M29293" s="14">
        <f>H29293/INDEX(Installed_Capacity!$H$5:$S$11,MATCH(Source_Data!C29293,Installed_Capacity!$G$5:$G$11,0),MATCH(Source_Data!D29293,Installed_Capacity!$H$4:$S$4,0))</f>
        <v>0.80313451821634163</v>
      </c>
    </row>
    <row r="29294" spans="1:13" x14ac:dyDescent="0.3">
      <c r="A29294" s="5">
        <v>43241</v>
      </c>
      <c r="B29294" s="5">
        <v>43226</v>
      </c>
      <c r="C29294" s="3">
        <v>2018</v>
      </c>
      <c r="D29294" s="3">
        <v>5</v>
      </c>
      <c r="E29294" s="3">
        <v>21</v>
      </c>
      <c r="F29294" s="3">
        <v>12</v>
      </c>
      <c r="G29294" s="3"/>
      <c r="H29294" s="4">
        <v>8687.9294699999991</v>
      </c>
      <c r="I29294" s="4">
        <v>1804.09916</v>
      </c>
      <c r="J29294" s="4">
        <v>25037</v>
      </c>
      <c r="K29294" s="4">
        <f t="shared" si="457"/>
        <v>28387</v>
      </c>
      <c r="L29294" s="2"/>
      <c r="M29294" s="14">
        <f>H29294/INDEX(Installed_Capacity!$H$5:$S$11,MATCH(Source_Data!C29294,Installed_Capacity!$G$5:$G$11,0),MATCH(Source_Data!D29294,Installed_Capacity!$H$4:$S$4,0))</f>
        <v>0.84144024883124291</v>
      </c>
    </row>
    <row r="29295" spans="1:13" x14ac:dyDescent="0.3">
      <c r="A29295" s="5">
        <v>43241</v>
      </c>
      <c r="B29295" s="5">
        <v>43226</v>
      </c>
      <c r="C29295" s="3">
        <v>2018</v>
      </c>
      <c r="D29295" s="3">
        <v>5</v>
      </c>
      <c r="E29295" s="3">
        <v>21</v>
      </c>
      <c r="F29295" s="3">
        <v>13</v>
      </c>
      <c r="G29295" s="3"/>
      <c r="H29295" s="4">
        <v>8727.8221099999992</v>
      </c>
      <c r="I29295" s="4">
        <v>1864.0037500000001</v>
      </c>
      <c r="J29295" s="4">
        <v>24885</v>
      </c>
      <c r="K29295" s="4">
        <f t="shared" si="457"/>
        <v>28387</v>
      </c>
      <c r="L29295" s="2"/>
      <c r="M29295" s="14">
        <f>H29295/INDEX(Installed_Capacity!$H$5:$S$11,MATCH(Source_Data!C29295,Installed_Capacity!$G$5:$G$11,0),MATCH(Source_Data!D29295,Installed_Capacity!$H$4:$S$4,0))</f>
        <v>0.84530391658361648</v>
      </c>
    </row>
    <row r="29296" spans="1:13" x14ac:dyDescent="0.3">
      <c r="A29296" s="5">
        <v>43241</v>
      </c>
      <c r="B29296" s="5">
        <v>43226</v>
      </c>
      <c r="C29296" s="3">
        <v>2018</v>
      </c>
      <c r="D29296" s="3">
        <v>5</v>
      </c>
      <c r="E29296" s="3">
        <v>21</v>
      </c>
      <c r="F29296" s="3">
        <v>14</v>
      </c>
      <c r="G29296" s="3"/>
      <c r="H29296" s="4">
        <v>8812.4858499999991</v>
      </c>
      <c r="I29296" s="4">
        <v>2343.4603000000002</v>
      </c>
      <c r="J29296" s="4">
        <v>24573</v>
      </c>
      <c r="K29296" s="4">
        <f t="shared" si="457"/>
        <v>28387</v>
      </c>
      <c r="L29296" s="2"/>
      <c r="M29296" s="14">
        <f>H29296/INDEX(Installed_Capacity!$H$5:$S$11,MATCH(Source_Data!C29296,Installed_Capacity!$G$5:$G$11,0),MATCH(Source_Data!D29296,Installed_Capacity!$H$4:$S$4,0))</f>
        <v>0.85350373895770204</v>
      </c>
    </row>
    <row r="29297" spans="1:13" x14ac:dyDescent="0.3">
      <c r="A29297" s="5">
        <v>43241</v>
      </c>
      <c r="B29297" s="5">
        <v>43226</v>
      </c>
      <c r="C29297" s="3">
        <v>2018</v>
      </c>
      <c r="D29297" s="3">
        <v>5</v>
      </c>
      <c r="E29297" s="3">
        <v>21</v>
      </c>
      <c r="F29297" s="3">
        <v>15</v>
      </c>
      <c r="G29297" s="3"/>
      <c r="H29297" s="4">
        <v>8930.1292900000008</v>
      </c>
      <c r="I29297" s="4">
        <v>2852.0756099999999</v>
      </c>
      <c r="J29297" s="4">
        <v>24539</v>
      </c>
      <c r="K29297" s="4">
        <f t="shared" si="457"/>
        <v>28387</v>
      </c>
      <c r="L29297" s="2"/>
      <c r="M29297" s="14">
        <f>H29297/INDEX(Installed_Capacity!$H$5:$S$11,MATCH(Source_Data!C29297,Installed_Capacity!$G$5:$G$11,0),MATCH(Source_Data!D29297,Installed_Capacity!$H$4:$S$4,0))</f>
        <v>0.86489769948290929</v>
      </c>
    </row>
    <row r="29298" spans="1:13" x14ac:dyDescent="0.3">
      <c r="A29298" s="5">
        <v>43241</v>
      </c>
      <c r="B29298" s="5">
        <v>43226</v>
      </c>
      <c r="C29298" s="3">
        <v>2018</v>
      </c>
      <c r="D29298" s="3">
        <v>5</v>
      </c>
      <c r="E29298" s="3">
        <v>21</v>
      </c>
      <c r="F29298" s="3">
        <v>16</v>
      </c>
      <c r="G29298" s="3"/>
      <c r="H29298" s="4">
        <v>8491.1309099999999</v>
      </c>
      <c r="I29298" s="4">
        <v>3262.6688300000001</v>
      </c>
      <c r="J29298" s="4">
        <v>24780</v>
      </c>
      <c r="K29298" s="4">
        <f t="shared" si="457"/>
        <v>28387</v>
      </c>
      <c r="L29298" s="2"/>
      <c r="M29298" s="14">
        <f>H29298/INDEX(Installed_Capacity!$H$5:$S$11,MATCH(Source_Data!C29298,Installed_Capacity!$G$5:$G$11,0),MATCH(Source_Data!D29298,Installed_Capacity!$H$4:$S$4,0))</f>
        <v>0.82237998483303276</v>
      </c>
    </row>
    <row r="29299" spans="1:13" x14ac:dyDescent="0.3">
      <c r="A29299" s="5">
        <v>43241</v>
      </c>
      <c r="B29299" s="5">
        <v>43226</v>
      </c>
      <c r="C29299" s="3">
        <v>2018</v>
      </c>
      <c r="D29299" s="3">
        <v>5</v>
      </c>
      <c r="E29299" s="3">
        <v>21</v>
      </c>
      <c r="F29299" s="3">
        <v>17</v>
      </c>
      <c r="G29299" s="3"/>
      <c r="H29299" s="4">
        <v>7868.8713699999998</v>
      </c>
      <c r="I29299" s="4">
        <v>3425.1780399999998</v>
      </c>
      <c r="J29299" s="4">
        <v>25306</v>
      </c>
      <c r="K29299" s="4">
        <f t="shared" si="457"/>
        <v>28387</v>
      </c>
      <c r="L29299" s="2"/>
      <c r="M29299" s="14">
        <f>H29299/INDEX(Installed_Capacity!$H$5:$S$11,MATCH(Source_Data!C29299,Installed_Capacity!$G$5:$G$11,0),MATCH(Source_Data!D29299,Installed_Capacity!$H$4:$S$4,0))</f>
        <v>0.76211312562529854</v>
      </c>
    </row>
    <row r="29300" spans="1:13" x14ac:dyDescent="0.3">
      <c r="A29300" s="5">
        <v>43241</v>
      </c>
      <c r="B29300" s="5">
        <v>43226</v>
      </c>
      <c r="C29300" s="3">
        <v>2018</v>
      </c>
      <c r="D29300" s="3">
        <v>5</v>
      </c>
      <c r="E29300" s="3">
        <v>21</v>
      </c>
      <c r="F29300" s="3">
        <v>18</v>
      </c>
      <c r="G29300" s="3"/>
      <c r="H29300" s="4">
        <v>6516.2522600000002</v>
      </c>
      <c r="I29300" s="4">
        <v>3582.79315</v>
      </c>
      <c r="J29300" s="4">
        <v>25836</v>
      </c>
      <c r="K29300" s="4">
        <f t="shared" si="457"/>
        <v>28387</v>
      </c>
      <c r="L29300" s="2"/>
      <c r="M29300" s="14">
        <f>H29300/INDEX(Installed_Capacity!$H$5:$S$11,MATCH(Source_Data!C29300,Installed_Capacity!$G$5:$G$11,0),MATCH(Source_Data!D29300,Installed_Capacity!$H$4:$S$4,0))</f>
        <v>0.63110974162887046</v>
      </c>
    </row>
    <row r="29301" spans="1:13" x14ac:dyDescent="0.3">
      <c r="A29301" s="5">
        <v>43241</v>
      </c>
      <c r="B29301" s="5">
        <v>43226</v>
      </c>
      <c r="C29301" s="3">
        <v>2018</v>
      </c>
      <c r="D29301" s="3">
        <v>5</v>
      </c>
      <c r="E29301" s="3">
        <v>21</v>
      </c>
      <c r="F29301" s="3">
        <v>19</v>
      </c>
      <c r="G29301" s="3"/>
      <c r="H29301" s="4">
        <v>3451.1384800000001</v>
      </c>
      <c r="I29301" s="4">
        <v>3618.6485400000001</v>
      </c>
      <c r="J29301" s="4">
        <v>26187</v>
      </c>
      <c r="K29301" s="4">
        <f t="shared" si="457"/>
        <v>28387</v>
      </c>
      <c r="L29301" s="2"/>
      <c r="M29301" s="14">
        <f>H29301/INDEX(Installed_Capacity!$H$5:$S$11,MATCH(Source_Data!C29301,Installed_Capacity!$G$5:$G$11,0),MATCH(Source_Data!D29301,Installed_Capacity!$H$4:$S$4,0))</f>
        <v>0.33424843415105182</v>
      </c>
    </row>
    <row r="29302" spans="1:13" x14ac:dyDescent="0.3">
      <c r="A29302" s="5">
        <v>43241</v>
      </c>
      <c r="B29302" s="5">
        <v>43226</v>
      </c>
      <c r="C29302" s="3">
        <v>2018</v>
      </c>
      <c r="D29302" s="3">
        <v>5</v>
      </c>
      <c r="E29302" s="3">
        <v>21</v>
      </c>
      <c r="F29302" s="3">
        <v>20</v>
      </c>
      <c r="G29302" s="3"/>
      <c r="H29302" s="4">
        <v>580.97807999999998</v>
      </c>
      <c r="I29302" s="4">
        <v>3644.27612</v>
      </c>
      <c r="J29302" s="4">
        <v>26890</v>
      </c>
      <c r="K29302" s="4">
        <f t="shared" si="457"/>
        <v>28387</v>
      </c>
      <c r="L29302" s="2"/>
      <c r="M29302" s="14">
        <f>H29302/INDEX(Installed_Capacity!$H$5:$S$11,MATCH(Source_Data!C29302,Installed_Capacity!$G$5:$G$11,0),MATCH(Source_Data!D29302,Installed_Capacity!$H$4:$S$4,0))</f>
        <v>5.6268681955667137E-2</v>
      </c>
    </row>
    <row r="29303" spans="1:13" x14ac:dyDescent="0.3">
      <c r="A29303" s="5">
        <v>43241</v>
      </c>
      <c r="B29303" s="5">
        <v>43226</v>
      </c>
      <c r="C29303" s="3">
        <v>2018</v>
      </c>
      <c r="D29303" s="3">
        <v>5</v>
      </c>
      <c r="E29303" s="3">
        <v>21</v>
      </c>
      <c r="F29303" s="3">
        <v>21</v>
      </c>
      <c r="G29303" s="3"/>
      <c r="H29303" s="4">
        <v>20.41769</v>
      </c>
      <c r="I29303" s="4">
        <v>3741.5658400000002</v>
      </c>
      <c r="J29303" s="4">
        <v>27738</v>
      </c>
      <c r="K29303" s="4">
        <f t="shared" si="457"/>
        <v>28387</v>
      </c>
      <c r="L29303" s="2"/>
      <c r="M29303" s="14">
        <f>H29303/INDEX(Installed_Capacity!$H$5:$S$11,MATCH(Source_Data!C29303,Installed_Capacity!$G$5:$G$11,0),MATCH(Source_Data!D29303,Installed_Capacity!$H$4:$S$4,0))</f>
        <v>1.9774868354403411E-3</v>
      </c>
    </row>
    <row r="29304" spans="1:13" x14ac:dyDescent="0.3">
      <c r="A29304" s="5">
        <v>43241</v>
      </c>
      <c r="B29304" s="5">
        <v>43226</v>
      </c>
      <c r="C29304" s="3">
        <v>2018</v>
      </c>
      <c r="D29304" s="3">
        <v>5</v>
      </c>
      <c r="E29304" s="3">
        <v>21</v>
      </c>
      <c r="F29304" s="3">
        <v>22</v>
      </c>
      <c r="G29304" s="3"/>
      <c r="H29304" s="4">
        <v>0</v>
      </c>
      <c r="I29304" s="4">
        <v>3615.2753299999999</v>
      </c>
      <c r="J29304" s="4">
        <v>28387</v>
      </c>
      <c r="K29304" s="4">
        <f t="shared" si="457"/>
        <v>28387</v>
      </c>
      <c r="L29304" s="2"/>
      <c r="M29304" s="14">
        <f>H29304/INDEX(Installed_Capacity!$H$5:$S$11,MATCH(Source_Data!C29304,Installed_Capacity!$G$5:$G$11,0),MATCH(Source_Data!D29304,Installed_Capacity!$H$4:$S$4,0))</f>
        <v>0</v>
      </c>
    </row>
    <row r="29305" spans="1:13" x14ac:dyDescent="0.3">
      <c r="A29305" s="5">
        <v>43241</v>
      </c>
      <c r="B29305" s="5">
        <v>43227</v>
      </c>
      <c r="C29305" s="3">
        <v>2018</v>
      </c>
      <c r="D29305" s="3">
        <v>5</v>
      </c>
      <c r="E29305" s="3">
        <v>21</v>
      </c>
      <c r="F29305" s="3">
        <v>23</v>
      </c>
      <c r="G29305" s="3"/>
      <c r="H29305" s="4">
        <v>0</v>
      </c>
      <c r="I29305" s="4">
        <v>3563.7471099999998</v>
      </c>
      <c r="J29305" s="4">
        <v>27326</v>
      </c>
      <c r="K29305" s="4">
        <f t="shared" si="457"/>
        <v>28387</v>
      </c>
      <c r="L29305" s="2"/>
      <c r="M29305" s="14">
        <f>H29305/INDEX(Installed_Capacity!$H$5:$S$11,MATCH(Source_Data!C29305,Installed_Capacity!$G$5:$G$11,0),MATCH(Source_Data!D29305,Installed_Capacity!$H$4:$S$4,0))</f>
        <v>0</v>
      </c>
    </row>
    <row r="29306" spans="1:13" x14ac:dyDescent="0.3">
      <c r="A29306" s="5">
        <v>43241</v>
      </c>
      <c r="B29306" s="5">
        <v>43227</v>
      </c>
      <c r="C29306" s="3">
        <v>2018</v>
      </c>
      <c r="D29306" s="3">
        <v>5</v>
      </c>
      <c r="E29306" s="3">
        <v>21</v>
      </c>
      <c r="F29306" s="3">
        <v>24</v>
      </c>
      <c r="G29306" s="3"/>
      <c r="H29306" s="4">
        <v>0</v>
      </c>
      <c r="I29306" s="4">
        <v>3665.43199</v>
      </c>
      <c r="J29306" s="4">
        <v>25329</v>
      </c>
      <c r="K29306" s="4">
        <f t="shared" si="457"/>
        <v>28387</v>
      </c>
      <c r="L29306" s="2"/>
      <c r="M29306" s="14">
        <f>H29306/INDEX(Installed_Capacity!$H$5:$S$11,MATCH(Source_Data!C29306,Installed_Capacity!$G$5:$G$11,0),MATCH(Source_Data!D29306,Installed_Capacity!$H$4:$S$4,0))</f>
        <v>0</v>
      </c>
    </row>
    <row r="29307" spans="1:13" x14ac:dyDescent="0.3">
      <c r="A29307" s="5">
        <v>43242</v>
      </c>
      <c r="B29307" s="5">
        <v>43227</v>
      </c>
      <c r="C29307" s="3">
        <v>2018</v>
      </c>
      <c r="D29307" s="3">
        <v>5</v>
      </c>
      <c r="E29307" s="3">
        <v>22</v>
      </c>
      <c r="F29307" s="3">
        <v>1</v>
      </c>
      <c r="G29307" s="3"/>
      <c r="H29307" s="4">
        <v>0</v>
      </c>
      <c r="I29307" s="4">
        <v>3551.3147300000001</v>
      </c>
      <c r="J29307" s="4">
        <v>23404</v>
      </c>
      <c r="K29307" s="4">
        <f t="shared" si="457"/>
        <v>28866</v>
      </c>
      <c r="L29307" s="2"/>
      <c r="M29307" s="14">
        <f>H29307/INDEX(Installed_Capacity!$H$5:$S$11,MATCH(Source_Data!C29307,Installed_Capacity!$G$5:$G$11,0),MATCH(Source_Data!D29307,Installed_Capacity!$H$4:$S$4,0))</f>
        <v>0</v>
      </c>
    </row>
    <row r="29308" spans="1:13" x14ac:dyDescent="0.3">
      <c r="A29308" s="5">
        <v>43242</v>
      </c>
      <c r="B29308" s="5">
        <v>43227</v>
      </c>
      <c r="C29308" s="3">
        <v>2018</v>
      </c>
      <c r="D29308" s="3">
        <v>5</v>
      </c>
      <c r="E29308" s="3">
        <v>22</v>
      </c>
      <c r="F29308" s="3">
        <v>2</v>
      </c>
      <c r="G29308" s="3"/>
      <c r="H29308" s="4">
        <v>0</v>
      </c>
      <c r="I29308" s="4">
        <v>3359.9714800000002</v>
      </c>
      <c r="J29308" s="4">
        <v>22189</v>
      </c>
      <c r="K29308" s="4">
        <f t="shared" si="457"/>
        <v>28866</v>
      </c>
      <c r="L29308" s="2"/>
      <c r="M29308" s="14">
        <f>H29308/INDEX(Installed_Capacity!$H$5:$S$11,MATCH(Source_Data!C29308,Installed_Capacity!$G$5:$G$11,0),MATCH(Source_Data!D29308,Installed_Capacity!$H$4:$S$4,0))</f>
        <v>0</v>
      </c>
    </row>
    <row r="29309" spans="1:13" x14ac:dyDescent="0.3">
      <c r="A29309" s="5">
        <v>43242</v>
      </c>
      <c r="B29309" s="5">
        <v>43227</v>
      </c>
      <c r="C29309" s="3">
        <v>2018</v>
      </c>
      <c r="D29309" s="3">
        <v>5</v>
      </c>
      <c r="E29309" s="3">
        <v>22</v>
      </c>
      <c r="F29309" s="3">
        <v>3</v>
      </c>
      <c r="G29309" s="3"/>
      <c r="H29309" s="4">
        <v>0</v>
      </c>
      <c r="I29309" s="4">
        <v>3016.5240699999999</v>
      </c>
      <c r="J29309" s="4">
        <v>21248</v>
      </c>
      <c r="K29309" s="4">
        <f t="shared" si="457"/>
        <v>28866</v>
      </c>
      <c r="L29309" s="2"/>
      <c r="M29309" s="14">
        <f>H29309/INDEX(Installed_Capacity!$H$5:$S$11,MATCH(Source_Data!C29309,Installed_Capacity!$G$5:$G$11,0),MATCH(Source_Data!D29309,Installed_Capacity!$H$4:$S$4,0))</f>
        <v>0</v>
      </c>
    </row>
    <row r="29310" spans="1:13" x14ac:dyDescent="0.3">
      <c r="A29310" s="5">
        <v>43242</v>
      </c>
      <c r="B29310" s="5">
        <v>43227</v>
      </c>
      <c r="C29310" s="3">
        <v>2018</v>
      </c>
      <c r="D29310" s="3">
        <v>5</v>
      </c>
      <c r="E29310" s="3">
        <v>22</v>
      </c>
      <c r="F29310" s="3">
        <v>4</v>
      </c>
      <c r="G29310" s="3"/>
      <c r="H29310" s="4">
        <v>0</v>
      </c>
      <c r="I29310" s="4">
        <v>2627.22624</v>
      </c>
      <c r="J29310" s="4">
        <v>20736</v>
      </c>
      <c r="K29310" s="4">
        <f t="shared" si="457"/>
        <v>28866</v>
      </c>
      <c r="L29310" s="2"/>
      <c r="M29310" s="14">
        <f>H29310/INDEX(Installed_Capacity!$H$5:$S$11,MATCH(Source_Data!C29310,Installed_Capacity!$G$5:$G$11,0),MATCH(Source_Data!D29310,Installed_Capacity!$H$4:$S$4,0))</f>
        <v>0</v>
      </c>
    </row>
    <row r="29311" spans="1:13" x14ac:dyDescent="0.3">
      <c r="A29311" s="5">
        <v>43242</v>
      </c>
      <c r="B29311" s="5">
        <v>43227</v>
      </c>
      <c r="C29311" s="3">
        <v>2018</v>
      </c>
      <c r="D29311" s="3">
        <v>5</v>
      </c>
      <c r="E29311" s="3">
        <v>22</v>
      </c>
      <c r="F29311" s="3">
        <v>5</v>
      </c>
      <c r="G29311" s="3"/>
      <c r="H29311" s="4">
        <v>0</v>
      </c>
      <c r="I29311" s="4">
        <v>2286.5133599999999</v>
      </c>
      <c r="J29311" s="4">
        <v>20586</v>
      </c>
      <c r="K29311" s="4">
        <f t="shared" si="457"/>
        <v>28866</v>
      </c>
      <c r="L29311" s="2"/>
      <c r="M29311" s="14">
        <f>H29311/INDEX(Installed_Capacity!$H$5:$S$11,MATCH(Source_Data!C29311,Installed_Capacity!$G$5:$G$11,0),MATCH(Source_Data!D29311,Installed_Capacity!$H$4:$S$4,0))</f>
        <v>0</v>
      </c>
    </row>
    <row r="29312" spans="1:13" x14ac:dyDescent="0.3">
      <c r="A29312" s="5">
        <v>43242</v>
      </c>
      <c r="B29312" s="5">
        <v>43227</v>
      </c>
      <c r="C29312" s="3">
        <v>2018</v>
      </c>
      <c r="D29312" s="3">
        <v>5</v>
      </c>
      <c r="E29312" s="3">
        <v>22</v>
      </c>
      <c r="F29312" s="3">
        <v>6</v>
      </c>
      <c r="G29312" s="3"/>
      <c r="H29312" s="4">
        <v>0</v>
      </c>
      <c r="I29312" s="4">
        <v>2419.9064100000001</v>
      </c>
      <c r="J29312" s="4">
        <v>21017</v>
      </c>
      <c r="K29312" s="4">
        <f t="shared" si="457"/>
        <v>28866</v>
      </c>
      <c r="L29312" s="2"/>
      <c r="M29312" s="14">
        <f>H29312/INDEX(Installed_Capacity!$H$5:$S$11,MATCH(Source_Data!C29312,Installed_Capacity!$G$5:$G$11,0),MATCH(Source_Data!D29312,Installed_Capacity!$H$4:$S$4,0))</f>
        <v>0</v>
      </c>
    </row>
    <row r="29313" spans="1:13" x14ac:dyDescent="0.3">
      <c r="A29313" s="5">
        <v>43242</v>
      </c>
      <c r="B29313" s="5">
        <v>43227</v>
      </c>
      <c r="C29313" s="3">
        <v>2018</v>
      </c>
      <c r="D29313" s="3">
        <v>5</v>
      </c>
      <c r="E29313" s="3">
        <v>22</v>
      </c>
      <c r="F29313" s="3">
        <v>7</v>
      </c>
      <c r="G29313" s="3"/>
      <c r="H29313" s="4">
        <v>1072.9811500000001</v>
      </c>
      <c r="I29313" s="4">
        <v>2421.7676900000001</v>
      </c>
      <c r="J29313" s="4">
        <v>22266</v>
      </c>
      <c r="K29313" s="4">
        <f t="shared" si="457"/>
        <v>28866</v>
      </c>
      <c r="L29313" s="2"/>
      <c r="M29313" s="14">
        <f>H29313/INDEX(Installed_Capacity!$H$5:$S$11,MATCH(Source_Data!C29313,Installed_Capacity!$G$5:$G$11,0),MATCH(Source_Data!D29313,Installed_Capacity!$H$4:$S$4,0))</f>
        <v>0.10391998795165557</v>
      </c>
    </row>
    <row r="29314" spans="1:13" x14ac:dyDescent="0.3">
      <c r="A29314" s="5">
        <v>43242</v>
      </c>
      <c r="B29314" s="5">
        <v>43227</v>
      </c>
      <c r="C29314" s="3">
        <v>2018</v>
      </c>
      <c r="D29314" s="3">
        <v>5</v>
      </c>
      <c r="E29314" s="3">
        <v>22</v>
      </c>
      <c r="F29314" s="3">
        <v>8</v>
      </c>
      <c r="G29314" s="3"/>
      <c r="H29314" s="4">
        <v>4533.92688</v>
      </c>
      <c r="I29314" s="4">
        <v>2069.9049300000001</v>
      </c>
      <c r="J29314" s="4">
        <v>23855</v>
      </c>
      <c r="K29314" s="4">
        <f t="shared" si="457"/>
        <v>28866</v>
      </c>
      <c r="L29314" s="2"/>
      <c r="M29314" s="14">
        <f>H29314/INDEX(Installed_Capacity!$H$5:$S$11,MATCH(Source_Data!C29314,Installed_Capacity!$G$5:$G$11,0),MATCH(Source_Data!D29314,Installed_Capacity!$H$4:$S$4,0))</f>
        <v>0.43911827038460766</v>
      </c>
    </row>
    <row r="29315" spans="1:13" x14ac:dyDescent="0.3">
      <c r="A29315" s="5">
        <v>43242</v>
      </c>
      <c r="B29315" s="5">
        <v>43227</v>
      </c>
      <c r="C29315" s="3">
        <v>2018</v>
      </c>
      <c r="D29315" s="3">
        <v>5</v>
      </c>
      <c r="E29315" s="3">
        <v>22</v>
      </c>
      <c r="F29315" s="3">
        <v>9</v>
      </c>
      <c r="G29315" s="3"/>
      <c r="H29315" s="4">
        <v>7390.49568</v>
      </c>
      <c r="I29315" s="4">
        <v>1650.28216</v>
      </c>
      <c r="J29315" s="4">
        <v>25138</v>
      </c>
      <c r="K29315" s="4">
        <f t="shared" ref="K29315:K29378" si="458">_xlfn.MAXIFS($J:$J, $C:$C, C29315, $D:$D, D29315, $E:$E, E29315)</f>
        <v>28866</v>
      </c>
      <c r="L29315" s="2"/>
      <c r="M29315" s="14">
        <f>H29315/INDEX(Installed_Capacity!$H$5:$S$11,MATCH(Source_Data!C29315,Installed_Capacity!$G$5:$G$11,0),MATCH(Source_Data!D29315,Installed_Capacity!$H$4:$S$4,0))</f>
        <v>0.71578165378055558</v>
      </c>
    </row>
    <row r="29316" spans="1:13" x14ac:dyDescent="0.3">
      <c r="A29316" s="5">
        <v>43242</v>
      </c>
      <c r="B29316" s="5">
        <v>43227</v>
      </c>
      <c r="C29316" s="3">
        <v>2018</v>
      </c>
      <c r="D29316" s="3">
        <v>5</v>
      </c>
      <c r="E29316" s="3">
        <v>22</v>
      </c>
      <c r="F29316" s="3">
        <v>10</v>
      </c>
      <c r="G29316" s="3"/>
      <c r="H29316" s="4">
        <v>8450.6907599999995</v>
      </c>
      <c r="I29316" s="4">
        <v>1233.6786400000001</v>
      </c>
      <c r="J29316" s="4">
        <v>25412</v>
      </c>
      <c r="K29316" s="4">
        <f t="shared" si="458"/>
        <v>28866</v>
      </c>
      <c r="L29316" s="2"/>
      <c r="M29316" s="14">
        <f>H29316/INDEX(Installed_Capacity!$H$5:$S$11,MATCH(Source_Data!C29316,Installed_Capacity!$G$5:$G$11,0),MATCH(Source_Data!D29316,Installed_Capacity!$H$4:$S$4,0))</f>
        <v>0.81846328983726035</v>
      </c>
    </row>
    <row r="29317" spans="1:13" x14ac:dyDescent="0.3">
      <c r="A29317" s="5">
        <v>43242</v>
      </c>
      <c r="B29317" s="5">
        <v>43227</v>
      </c>
      <c r="C29317" s="3">
        <v>2018</v>
      </c>
      <c r="D29317" s="3">
        <v>5</v>
      </c>
      <c r="E29317" s="3">
        <v>22</v>
      </c>
      <c r="F29317" s="3">
        <v>11</v>
      </c>
      <c r="G29317" s="3"/>
      <c r="H29317" s="4">
        <v>9093.8092099999994</v>
      </c>
      <c r="I29317" s="4">
        <v>1073.6491699999999</v>
      </c>
      <c r="J29317" s="4">
        <v>25467</v>
      </c>
      <c r="K29317" s="4">
        <f t="shared" si="458"/>
        <v>28866</v>
      </c>
      <c r="L29317" s="2"/>
      <c r="M29317" s="14">
        <f>H29317/INDEX(Installed_Capacity!$H$5:$S$11,MATCH(Source_Data!C29317,Installed_Capacity!$G$5:$G$11,0),MATCH(Source_Data!D29317,Installed_Capacity!$H$4:$S$4,0))</f>
        <v>0.88075036876263324</v>
      </c>
    </row>
    <row r="29318" spans="1:13" x14ac:dyDescent="0.3">
      <c r="A29318" s="5">
        <v>43242</v>
      </c>
      <c r="B29318" s="5">
        <v>43227</v>
      </c>
      <c r="C29318" s="3">
        <v>2018</v>
      </c>
      <c r="D29318" s="3">
        <v>5</v>
      </c>
      <c r="E29318" s="3">
        <v>22</v>
      </c>
      <c r="F29318" s="3">
        <v>12</v>
      </c>
      <c r="G29318" s="3"/>
      <c r="H29318" s="4">
        <v>9171.3185400000002</v>
      </c>
      <c r="I29318" s="4">
        <v>1052.23909</v>
      </c>
      <c r="J29318" s="4">
        <v>25363</v>
      </c>
      <c r="K29318" s="4">
        <f t="shared" si="458"/>
        <v>28866</v>
      </c>
      <c r="L29318" s="2"/>
      <c r="M29318" s="14">
        <f>H29318/INDEX(Installed_Capacity!$H$5:$S$11,MATCH(Source_Data!C29318,Installed_Capacity!$G$5:$G$11,0),MATCH(Source_Data!D29318,Installed_Capacity!$H$4:$S$4,0))</f>
        <v>0.88825727476908167</v>
      </c>
    </row>
    <row r="29319" spans="1:13" x14ac:dyDescent="0.3">
      <c r="A29319" s="5">
        <v>43242</v>
      </c>
      <c r="B29319" s="5">
        <v>43227</v>
      </c>
      <c r="C29319" s="3">
        <v>2018</v>
      </c>
      <c r="D29319" s="3">
        <v>5</v>
      </c>
      <c r="E29319" s="3">
        <v>22</v>
      </c>
      <c r="F29319" s="3">
        <v>13</v>
      </c>
      <c r="G29319" s="3"/>
      <c r="H29319" s="4">
        <v>8841.7162399999997</v>
      </c>
      <c r="I29319" s="4">
        <v>1099.26927</v>
      </c>
      <c r="J29319" s="4">
        <v>25023</v>
      </c>
      <c r="K29319" s="4">
        <f t="shared" si="458"/>
        <v>28866</v>
      </c>
      <c r="L29319" s="2"/>
      <c r="M29319" s="14">
        <f>H29319/INDEX(Installed_Capacity!$H$5:$S$11,MATCH(Source_Data!C29319,Installed_Capacity!$G$5:$G$11,0),MATCH(Source_Data!D29319,Installed_Capacity!$H$4:$S$4,0))</f>
        <v>0.85633475027287964</v>
      </c>
    </row>
    <row r="29320" spans="1:13" x14ac:dyDescent="0.3">
      <c r="A29320" s="5">
        <v>43242</v>
      </c>
      <c r="B29320" s="5">
        <v>43227</v>
      </c>
      <c r="C29320" s="3">
        <v>2018</v>
      </c>
      <c r="D29320" s="3">
        <v>5</v>
      </c>
      <c r="E29320" s="3">
        <v>22</v>
      </c>
      <c r="F29320" s="3">
        <v>14</v>
      </c>
      <c r="G29320" s="3"/>
      <c r="H29320" s="4">
        <v>8519.8142000000007</v>
      </c>
      <c r="I29320" s="4">
        <v>1355.6789200000001</v>
      </c>
      <c r="J29320" s="4">
        <v>24781</v>
      </c>
      <c r="K29320" s="4">
        <f t="shared" si="458"/>
        <v>28866</v>
      </c>
      <c r="L29320" s="2"/>
      <c r="M29320" s="14">
        <f>H29320/INDEX(Installed_Capacity!$H$5:$S$11,MATCH(Source_Data!C29320,Installed_Capacity!$G$5:$G$11,0),MATCH(Source_Data!D29320,Installed_Capacity!$H$4:$S$4,0))</f>
        <v>0.82515800861398547</v>
      </c>
    </row>
    <row r="29321" spans="1:13" x14ac:dyDescent="0.3">
      <c r="A29321" s="5">
        <v>43242</v>
      </c>
      <c r="B29321" s="5">
        <v>43227</v>
      </c>
      <c r="C29321" s="3">
        <v>2018</v>
      </c>
      <c r="D29321" s="3">
        <v>5</v>
      </c>
      <c r="E29321" s="3">
        <v>22</v>
      </c>
      <c r="F29321" s="3">
        <v>15</v>
      </c>
      <c r="G29321" s="3"/>
      <c r="H29321" s="4">
        <v>8651.0846399999991</v>
      </c>
      <c r="I29321" s="4">
        <v>1613.47126</v>
      </c>
      <c r="J29321" s="4">
        <v>24695</v>
      </c>
      <c r="K29321" s="4">
        <f t="shared" si="458"/>
        <v>28866</v>
      </c>
      <c r="L29321" s="2"/>
      <c r="M29321" s="14">
        <f>H29321/INDEX(Installed_Capacity!$H$5:$S$11,MATCH(Source_Data!C29321,Installed_Capacity!$G$5:$G$11,0),MATCH(Source_Data!D29321,Installed_Capacity!$H$4:$S$4,0))</f>
        <v>0.83787176648681327</v>
      </c>
    </row>
    <row r="29322" spans="1:13" x14ac:dyDescent="0.3">
      <c r="A29322" s="5">
        <v>43242</v>
      </c>
      <c r="B29322" s="5">
        <v>43227</v>
      </c>
      <c r="C29322" s="3">
        <v>2018</v>
      </c>
      <c r="D29322" s="3">
        <v>5</v>
      </c>
      <c r="E29322" s="3">
        <v>22</v>
      </c>
      <c r="F29322" s="3">
        <v>16</v>
      </c>
      <c r="G29322" s="3"/>
      <c r="H29322" s="4">
        <v>8194.7515700000004</v>
      </c>
      <c r="I29322" s="4">
        <v>1886.0786000000001</v>
      </c>
      <c r="J29322" s="4">
        <v>24855</v>
      </c>
      <c r="K29322" s="4">
        <f t="shared" si="458"/>
        <v>28866</v>
      </c>
      <c r="L29322" s="2"/>
      <c r="M29322" s="14">
        <f>H29322/INDEX(Installed_Capacity!$H$5:$S$11,MATCH(Source_Data!C29322,Installed_Capacity!$G$5:$G$11,0),MATCH(Source_Data!D29322,Installed_Capacity!$H$4:$S$4,0))</f>
        <v>0.79367515861877957</v>
      </c>
    </row>
    <row r="29323" spans="1:13" x14ac:dyDescent="0.3">
      <c r="A29323" s="5">
        <v>43242</v>
      </c>
      <c r="B29323" s="5">
        <v>43227</v>
      </c>
      <c r="C29323" s="3">
        <v>2018</v>
      </c>
      <c r="D29323" s="3">
        <v>5</v>
      </c>
      <c r="E29323" s="3">
        <v>22</v>
      </c>
      <c r="F29323" s="3">
        <v>17</v>
      </c>
      <c r="G29323" s="3"/>
      <c r="H29323" s="4">
        <v>7635.7708899999998</v>
      </c>
      <c r="I29323" s="4">
        <v>2170.96189</v>
      </c>
      <c r="J29323" s="4">
        <v>25419</v>
      </c>
      <c r="K29323" s="4">
        <f t="shared" si="458"/>
        <v>28866</v>
      </c>
      <c r="L29323" s="2"/>
      <c r="M29323" s="14">
        <f>H29323/INDEX(Installed_Capacity!$H$5:$S$11,MATCH(Source_Data!C29323,Installed_Capacity!$G$5:$G$11,0),MATCH(Source_Data!D29323,Installed_Capacity!$H$4:$S$4,0))</f>
        <v>0.73953696100849697</v>
      </c>
    </row>
    <row r="29324" spans="1:13" x14ac:dyDescent="0.3">
      <c r="A29324" s="5">
        <v>43242</v>
      </c>
      <c r="B29324" s="5">
        <v>43227</v>
      </c>
      <c r="C29324" s="3">
        <v>2018</v>
      </c>
      <c r="D29324" s="3">
        <v>5</v>
      </c>
      <c r="E29324" s="3">
        <v>22</v>
      </c>
      <c r="F29324" s="3">
        <v>18</v>
      </c>
      <c r="G29324" s="3"/>
      <c r="H29324" s="4">
        <v>6408.2395900000001</v>
      </c>
      <c r="I29324" s="4">
        <v>2751.9032999999999</v>
      </c>
      <c r="J29324" s="4">
        <v>26199</v>
      </c>
      <c r="K29324" s="4">
        <f t="shared" si="458"/>
        <v>28866</v>
      </c>
      <c r="L29324" s="2"/>
      <c r="M29324" s="14">
        <f>H29324/INDEX(Installed_Capacity!$H$5:$S$11,MATCH(Source_Data!C29324,Installed_Capacity!$G$5:$G$11,0),MATCH(Source_Data!D29324,Installed_Capacity!$H$4:$S$4,0))</f>
        <v>0.62064853700749745</v>
      </c>
    </row>
    <row r="29325" spans="1:13" x14ac:dyDescent="0.3">
      <c r="A29325" s="5">
        <v>43242</v>
      </c>
      <c r="B29325" s="5">
        <v>43227</v>
      </c>
      <c r="C29325" s="3">
        <v>2018</v>
      </c>
      <c r="D29325" s="3">
        <v>5</v>
      </c>
      <c r="E29325" s="3">
        <v>22</v>
      </c>
      <c r="F29325" s="3">
        <v>19</v>
      </c>
      <c r="G29325" s="3"/>
      <c r="H29325" s="4">
        <v>3354.1389300000001</v>
      </c>
      <c r="I29325" s="4">
        <v>3102.6481800000001</v>
      </c>
      <c r="J29325" s="4">
        <v>26555</v>
      </c>
      <c r="K29325" s="4">
        <f t="shared" si="458"/>
        <v>28866</v>
      </c>
      <c r="L29325" s="2"/>
      <c r="M29325" s="14">
        <f>H29325/INDEX(Installed_Capacity!$H$5:$S$11,MATCH(Source_Data!C29325,Installed_Capacity!$G$5:$G$11,0),MATCH(Source_Data!D29325,Installed_Capacity!$H$4:$S$4,0))</f>
        <v>0.32485386830307211</v>
      </c>
    </row>
    <row r="29326" spans="1:13" x14ac:dyDescent="0.3">
      <c r="A29326" s="5">
        <v>43242</v>
      </c>
      <c r="B29326" s="5">
        <v>43227</v>
      </c>
      <c r="C29326" s="3">
        <v>2018</v>
      </c>
      <c r="D29326" s="3">
        <v>5</v>
      </c>
      <c r="E29326" s="3">
        <v>22</v>
      </c>
      <c r="F29326" s="3">
        <v>20</v>
      </c>
      <c r="G29326" s="3"/>
      <c r="H29326" s="4">
        <v>481.30432999999999</v>
      </c>
      <c r="I29326" s="4">
        <v>3243.6284000000001</v>
      </c>
      <c r="J29326" s="4">
        <v>27334</v>
      </c>
      <c r="K29326" s="4">
        <f t="shared" si="458"/>
        <v>28866</v>
      </c>
      <c r="L29326" s="2"/>
      <c r="M29326" s="14">
        <f>H29326/INDEX(Installed_Capacity!$H$5:$S$11,MATCH(Source_Data!C29326,Installed_Capacity!$G$5:$G$11,0),MATCH(Source_Data!D29326,Installed_Capacity!$H$4:$S$4,0))</f>
        <v>4.6615115442316619E-2</v>
      </c>
    </row>
    <row r="29327" spans="1:13" x14ac:dyDescent="0.3">
      <c r="A29327" s="5">
        <v>43242</v>
      </c>
      <c r="B29327" s="5">
        <v>43227</v>
      </c>
      <c r="C29327" s="3">
        <v>2018</v>
      </c>
      <c r="D29327" s="3">
        <v>5</v>
      </c>
      <c r="E29327" s="3">
        <v>22</v>
      </c>
      <c r="F29327" s="3">
        <v>21</v>
      </c>
      <c r="G29327" s="3"/>
      <c r="H29327" s="4">
        <v>0</v>
      </c>
      <c r="I29327" s="4">
        <v>3346.5524700000001</v>
      </c>
      <c r="J29327" s="4">
        <v>28009</v>
      </c>
      <c r="K29327" s="4">
        <f t="shared" si="458"/>
        <v>28866</v>
      </c>
      <c r="L29327" s="2"/>
      <c r="M29327" s="14">
        <f>H29327/INDEX(Installed_Capacity!$H$5:$S$11,MATCH(Source_Data!C29327,Installed_Capacity!$G$5:$G$11,0),MATCH(Source_Data!D29327,Installed_Capacity!$H$4:$S$4,0))</f>
        <v>0</v>
      </c>
    </row>
    <row r="29328" spans="1:13" x14ac:dyDescent="0.3">
      <c r="A29328" s="5">
        <v>43242</v>
      </c>
      <c r="B29328" s="5">
        <v>43227</v>
      </c>
      <c r="C29328" s="3">
        <v>2018</v>
      </c>
      <c r="D29328" s="3">
        <v>5</v>
      </c>
      <c r="E29328" s="3">
        <v>22</v>
      </c>
      <c r="F29328" s="3">
        <v>22</v>
      </c>
      <c r="G29328" s="3"/>
      <c r="H29328" s="4">
        <v>0</v>
      </c>
      <c r="I29328" s="4">
        <v>3357.2046799999998</v>
      </c>
      <c r="J29328" s="4">
        <v>28866</v>
      </c>
      <c r="K29328" s="4">
        <f t="shared" si="458"/>
        <v>28866</v>
      </c>
      <c r="L29328" s="2"/>
      <c r="M29328" s="14">
        <f>H29328/INDEX(Installed_Capacity!$H$5:$S$11,MATCH(Source_Data!C29328,Installed_Capacity!$G$5:$G$11,0),MATCH(Source_Data!D29328,Installed_Capacity!$H$4:$S$4,0))</f>
        <v>0</v>
      </c>
    </row>
    <row r="29329" spans="1:13" x14ac:dyDescent="0.3">
      <c r="A29329" s="5">
        <v>43242</v>
      </c>
      <c r="B29329" s="5">
        <v>43228</v>
      </c>
      <c r="C29329" s="3">
        <v>2018</v>
      </c>
      <c r="D29329" s="3">
        <v>5</v>
      </c>
      <c r="E29329" s="3">
        <v>22</v>
      </c>
      <c r="F29329" s="3">
        <v>23</v>
      </c>
      <c r="G29329" s="3"/>
      <c r="H29329" s="4">
        <v>0</v>
      </c>
      <c r="I29329" s="4">
        <v>3529.1114200000002</v>
      </c>
      <c r="J29329" s="4">
        <v>28002</v>
      </c>
      <c r="K29329" s="4">
        <f t="shared" si="458"/>
        <v>28866</v>
      </c>
      <c r="L29329" s="2"/>
      <c r="M29329" s="14">
        <f>H29329/INDEX(Installed_Capacity!$H$5:$S$11,MATCH(Source_Data!C29329,Installed_Capacity!$G$5:$G$11,0),MATCH(Source_Data!D29329,Installed_Capacity!$H$4:$S$4,0))</f>
        <v>0</v>
      </c>
    </row>
    <row r="29330" spans="1:13" x14ac:dyDescent="0.3">
      <c r="A29330" s="5">
        <v>43242</v>
      </c>
      <c r="B29330" s="5">
        <v>43228</v>
      </c>
      <c r="C29330" s="3">
        <v>2018</v>
      </c>
      <c r="D29330" s="3">
        <v>5</v>
      </c>
      <c r="E29330" s="3">
        <v>22</v>
      </c>
      <c r="F29330" s="3">
        <v>24</v>
      </c>
      <c r="G29330" s="3"/>
      <c r="H29330" s="4">
        <v>0</v>
      </c>
      <c r="I29330" s="4">
        <v>3486.4959699999999</v>
      </c>
      <c r="J29330" s="4">
        <v>25805</v>
      </c>
      <c r="K29330" s="4">
        <f t="shared" si="458"/>
        <v>28866</v>
      </c>
      <c r="L29330" s="2"/>
      <c r="M29330" s="14">
        <f>H29330/INDEX(Installed_Capacity!$H$5:$S$11,MATCH(Source_Data!C29330,Installed_Capacity!$G$5:$G$11,0),MATCH(Source_Data!D29330,Installed_Capacity!$H$4:$S$4,0))</f>
        <v>0</v>
      </c>
    </row>
    <row r="29331" spans="1:13" x14ac:dyDescent="0.3">
      <c r="A29331" s="5">
        <v>43243</v>
      </c>
      <c r="B29331" s="5">
        <v>43228</v>
      </c>
      <c r="C29331" s="3">
        <v>2018</v>
      </c>
      <c r="D29331" s="3">
        <v>5</v>
      </c>
      <c r="E29331" s="3">
        <v>23</v>
      </c>
      <c r="F29331" s="3">
        <v>1</v>
      </c>
      <c r="G29331" s="3"/>
      <c r="H29331" s="4">
        <v>0</v>
      </c>
      <c r="I29331" s="4">
        <v>3292.5782100000001</v>
      </c>
      <c r="J29331" s="4">
        <v>23793</v>
      </c>
      <c r="K29331" s="4">
        <f t="shared" si="458"/>
        <v>28829</v>
      </c>
      <c r="L29331" s="2"/>
      <c r="M29331" s="14">
        <f>H29331/INDEX(Installed_Capacity!$H$5:$S$11,MATCH(Source_Data!C29331,Installed_Capacity!$G$5:$G$11,0),MATCH(Source_Data!D29331,Installed_Capacity!$H$4:$S$4,0))</f>
        <v>0</v>
      </c>
    </row>
    <row r="29332" spans="1:13" x14ac:dyDescent="0.3">
      <c r="A29332" s="5">
        <v>43243</v>
      </c>
      <c r="B29332" s="5">
        <v>43228</v>
      </c>
      <c r="C29332" s="3">
        <v>2018</v>
      </c>
      <c r="D29332" s="3">
        <v>5</v>
      </c>
      <c r="E29332" s="3">
        <v>23</v>
      </c>
      <c r="F29332" s="3">
        <v>2</v>
      </c>
      <c r="G29332" s="3"/>
      <c r="H29332" s="4">
        <v>0</v>
      </c>
      <c r="I29332" s="4">
        <v>3123.1149999999998</v>
      </c>
      <c r="J29332" s="4">
        <v>22418</v>
      </c>
      <c r="K29332" s="4">
        <f t="shared" si="458"/>
        <v>28829</v>
      </c>
      <c r="L29332" s="2"/>
      <c r="M29332" s="14">
        <f>H29332/INDEX(Installed_Capacity!$H$5:$S$11,MATCH(Source_Data!C29332,Installed_Capacity!$G$5:$G$11,0),MATCH(Source_Data!D29332,Installed_Capacity!$H$4:$S$4,0))</f>
        <v>0</v>
      </c>
    </row>
    <row r="29333" spans="1:13" x14ac:dyDescent="0.3">
      <c r="A29333" s="5">
        <v>43243</v>
      </c>
      <c r="B29333" s="5">
        <v>43228</v>
      </c>
      <c r="C29333" s="3">
        <v>2018</v>
      </c>
      <c r="D29333" s="3">
        <v>5</v>
      </c>
      <c r="E29333" s="3">
        <v>23</v>
      </c>
      <c r="F29333" s="3">
        <v>3</v>
      </c>
      <c r="G29333" s="3"/>
      <c r="H29333" s="4">
        <v>0</v>
      </c>
      <c r="I29333" s="4">
        <v>3002.2308400000002</v>
      </c>
      <c r="J29333" s="4">
        <v>21556</v>
      </c>
      <c r="K29333" s="4">
        <f t="shared" si="458"/>
        <v>28829</v>
      </c>
      <c r="L29333" s="2"/>
      <c r="M29333" s="14">
        <f>H29333/INDEX(Installed_Capacity!$H$5:$S$11,MATCH(Source_Data!C29333,Installed_Capacity!$G$5:$G$11,0),MATCH(Source_Data!D29333,Installed_Capacity!$H$4:$S$4,0))</f>
        <v>0</v>
      </c>
    </row>
    <row r="29334" spans="1:13" x14ac:dyDescent="0.3">
      <c r="A29334" s="5">
        <v>43243</v>
      </c>
      <c r="B29334" s="5">
        <v>43228</v>
      </c>
      <c r="C29334" s="3">
        <v>2018</v>
      </c>
      <c r="D29334" s="3">
        <v>5</v>
      </c>
      <c r="E29334" s="3">
        <v>23</v>
      </c>
      <c r="F29334" s="3">
        <v>4</v>
      </c>
      <c r="G29334" s="3"/>
      <c r="H29334" s="4">
        <v>0</v>
      </c>
      <c r="I29334" s="4">
        <v>2815.05116</v>
      </c>
      <c r="J29334" s="4">
        <v>20982</v>
      </c>
      <c r="K29334" s="4">
        <f t="shared" si="458"/>
        <v>28829</v>
      </c>
      <c r="L29334" s="2"/>
      <c r="M29334" s="14">
        <f>H29334/INDEX(Installed_Capacity!$H$5:$S$11,MATCH(Source_Data!C29334,Installed_Capacity!$G$5:$G$11,0),MATCH(Source_Data!D29334,Installed_Capacity!$H$4:$S$4,0))</f>
        <v>0</v>
      </c>
    </row>
    <row r="29335" spans="1:13" x14ac:dyDescent="0.3">
      <c r="A29335" s="5">
        <v>43243</v>
      </c>
      <c r="B29335" s="5">
        <v>43228</v>
      </c>
      <c r="C29335" s="3">
        <v>2018</v>
      </c>
      <c r="D29335" s="3">
        <v>5</v>
      </c>
      <c r="E29335" s="3">
        <v>23</v>
      </c>
      <c r="F29335" s="3">
        <v>5</v>
      </c>
      <c r="G29335" s="3"/>
      <c r="H29335" s="4">
        <v>0</v>
      </c>
      <c r="I29335" s="4">
        <v>2467.93093</v>
      </c>
      <c r="J29335" s="4">
        <v>20776</v>
      </c>
      <c r="K29335" s="4">
        <f t="shared" si="458"/>
        <v>28829</v>
      </c>
      <c r="L29335" s="2"/>
      <c r="M29335" s="14">
        <f>H29335/INDEX(Installed_Capacity!$H$5:$S$11,MATCH(Source_Data!C29335,Installed_Capacity!$G$5:$G$11,0),MATCH(Source_Data!D29335,Installed_Capacity!$H$4:$S$4,0))</f>
        <v>0</v>
      </c>
    </row>
    <row r="29336" spans="1:13" x14ac:dyDescent="0.3">
      <c r="A29336" s="5">
        <v>43243</v>
      </c>
      <c r="B29336" s="5">
        <v>43228</v>
      </c>
      <c r="C29336" s="3">
        <v>2018</v>
      </c>
      <c r="D29336" s="3">
        <v>5</v>
      </c>
      <c r="E29336" s="3">
        <v>23</v>
      </c>
      <c r="F29336" s="3">
        <v>6</v>
      </c>
      <c r="G29336" s="3"/>
      <c r="H29336" s="4">
        <v>0</v>
      </c>
      <c r="I29336" s="4">
        <v>2076.7244799999999</v>
      </c>
      <c r="J29336" s="4">
        <v>21206</v>
      </c>
      <c r="K29336" s="4">
        <f t="shared" si="458"/>
        <v>28829</v>
      </c>
      <c r="L29336" s="2"/>
      <c r="M29336" s="14">
        <f>H29336/INDEX(Installed_Capacity!$H$5:$S$11,MATCH(Source_Data!C29336,Installed_Capacity!$G$5:$G$11,0),MATCH(Source_Data!D29336,Installed_Capacity!$H$4:$S$4,0))</f>
        <v>0</v>
      </c>
    </row>
    <row r="29337" spans="1:13" x14ac:dyDescent="0.3">
      <c r="A29337" s="5">
        <v>43243</v>
      </c>
      <c r="B29337" s="5">
        <v>43228</v>
      </c>
      <c r="C29337" s="3">
        <v>2018</v>
      </c>
      <c r="D29337" s="3">
        <v>5</v>
      </c>
      <c r="E29337" s="3">
        <v>23</v>
      </c>
      <c r="F29337" s="3">
        <v>7</v>
      </c>
      <c r="G29337" s="3"/>
      <c r="H29337" s="4">
        <v>1201.7011199999999</v>
      </c>
      <c r="I29337" s="4">
        <v>1779.22343</v>
      </c>
      <c r="J29337" s="4">
        <v>22386</v>
      </c>
      <c r="K29337" s="4">
        <f t="shared" si="458"/>
        <v>28829</v>
      </c>
      <c r="L29337" s="2"/>
      <c r="M29337" s="14">
        <f>H29337/INDEX(Installed_Capacity!$H$5:$S$11,MATCH(Source_Data!C29337,Installed_Capacity!$G$5:$G$11,0),MATCH(Source_Data!D29337,Installed_Capacity!$H$4:$S$4,0))</f>
        <v>0.11638672861297794</v>
      </c>
    </row>
    <row r="29338" spans="1:13" x14ac:dyDescent="0.3">
      <c r="A29338" s="5">
        <v>43243</v>
      </c>
      <c r="B29338" s="5">
        <v>43228</v>
      </c>
      <c r="C29338" s="3">
        <v>2018</v>
      </c>
      <c r="D29338" s="3">
        <v>5</v>
      </c>
      <c r="E29338" s="3">
        <v>23</v>
      </c>
      <c r="F29338" s="3">
        <v>8</v>
      </c>
      <c r="G29338" s="3"/>
      <c r="H29338" s="4">
        <v>4576.9066300000004</v>
      </c>
      <c r="I29338" s="4">
        <v>1615.6337000000001</v>
      </c>
      <c r="J29338" s="4">
        <v>24052</v>
      </c>
      <c r="K29338" s="4">
        <f t="shared" si="458"/>
        <v>28829</v>
      </c>
      <c r="L29338" s="2"/>
      <c r="M29338" s="14">
        <f>H29338/INDEX(Installed_Capacity!$H$5:$S$11,MATCH(Source_Data!C29338,Installed_Capacity!$G$5:$G$11,0),MATCH(Source_Data!D29338,Installed_Capacity!$H$4:$S$4,0))</f>
        <v>0.44328092981451955</v>
      </c>
    </row>
    <row r="29339" spans="1:13" x14ac:dyDescent="0.3">
      <c r="A29339" s="5">
        <v>43243</v>
      </c>
      <c r="B29339" s="5">
        <v>43228</v>
      </c>
      <c r="C29339" s="3">
        <v>2018</v>
      </c>
      <c r="D29339" s="3">
        <v>5</v>
      </c>
      <c r="E29339" s="3">
        <v>23</v>
      </c>
      <c r="F29339" s="3">
        <v>9</v>
      </c>
      <c r="G29339" s="3"/>
      <c r="H29339" s="4">
        <v>7040.07276</v>
      </c>
      <c r="I29339" s="4">
        <v>1508.9868100000001</v>
      </c>
      <c r="J29339" s="4">
        <v>25394</v>
      </c>
      <c r="K29339" s="4">
        <f t="shared" si="458"/>
        <v>28829</v>
      </c>
      <c r="L29339" s="2"/>
      <c r="M29339" s="14">
        <f>H29339/INDEX(Installed_Capacity!$H$5:$S$11,MATCH(Source_Data!C29339,Installed_Capacity!$G$5:$G$11,0),MATCH(Source_Data!D29339,Installed_Capacity!$H$4:$S$4,0))</f>
        <v>0.6818426180161492</v>
      </c>
    </row>
    <row r="29340" spans="1:13" x14ac:dyDescent="0.3">
      <c r="A29340" s="5">
        <v>43243</v>
      </c>
      <c r="B29340" s="5">
        <v>43228</v>
      </c>
      <c r="C29340" s="3">
        <v>2018</v>
      </c>
      <c r="D29340" s="3">
        <v>5</v>
      </c>
      <c r="E29340" s="3">
        <v>23</v>
      </c>
      <c r="F29340" s="3">
        <v>10</v>
      </c>
      <c r="G29340" s="3"/>
      <c r="H29340" s="4">
        <v>8057.5039800000004</v>
      </c>
      <c r="I29340" s="4">
        <v>1303.87933</v>
      </c>
      <c r="J29340" s="4">
        <v>25801</v>
      </c>
      <c r="K29340" s="4">
        <f t="shared" si="458"/>
        <v>28829</v>
      </c>
      <c r="L29340" s="2"/>
      <c r="M29340" s="14">
        <f>H29340/INDEX(Installed_Capacity!$H$5:$S$11,MATCH(Source_Data!C29340,Installed_Capacity!$G$5:$G$11,0),MATCH(Source_Data!D29340,Installed_Capacity!$H$4:$S$4,0))</f>
        <v>0.78038250394428343</v>
      </c>
    </row>
    <row r="29341" spans="1:13" x14ac:dyDescent="0.3">
      <c r="A29341" s="5">
        <v>43243</v>
      </c>
      <c r="B29341" s="5">
        <v>43228</v>
      </c>
      <c r="C29341" s="3">
        <v>2018</v>
      </c>
      <c r="D29341" s="3">
        <v>5</v>
      </c>
      <c r="E29341" s="3">
        <v>23</v>
      </c>
      <c r="F29341" s="3">
        <v>11</v>
      </c>
      <c r="G29341" s="3"/>
      <c r="H29341" s="4">
        <v>8624.92958</v>
      </c>
      <c r="I29341" s="4">
        <v>1278.4221700000001</v>
      </c>
      <c r="J29341" s="4">
        <v>25956</v>
      </c>
      <c r="K29341" s="4">
        <f t="shared" si="458"/>
        <v>28829</v>
      </c>
      <c r="L29341" s="2"/>
      <c r="M29341" s="14">
        <f>H29341/INDEX(Installed_Capacity!$H$5:$S$11,MATCH(Source_Data!C29341,Installed_Capacity!$G$5:$G$11,0),MATCH(Source_Data!D29341,Installed_Capacity!$H$4:$S$4,0))</f>
        <v>0.8353386059368122</v>
      </c>
    </row>
    <row r="29342" spans="1:13" x14ac:dyDescent="0.3">
      <c r="A29342" s="5">
        <v>43243</v>
      </c>
      <c r="B29342" s="5">
        <v>43228</v>
      </c>
      <c r="C29342" s="3">
        <v>2018</v>
      </c>
      <c r="D29342" s="3">
        <v>5</v>
      </c>
      <c r="E29342" s="3">
        <v>23</v>
      </c>
      <c r="F29342" s="3">
        <v>12</v>
      </c>
      <c r="G29342" s="3"/>
      <c r="H29342" s="4">
        <v>8907.0645000000004</v>
      </c>
      <c r="I29342" s="4">
        <v>1204.21182</v>
      </c>
      <c r="J29342" s="4">
        <v>26053</v>
      </c>
      <c r="K29342" s="4">
        <f t="shared" si="458"/>
        <v>28829</v>
      </c>
      <c r="L29342" s="2"/>
      <c r="M29342" s="14">
        <f>H29342/INDEX(Installed_Capacity!$H$5:$S$11,MATCH(Source_Data!C29342,Installed_Capacity!$G$5:$G$11,0),MATCH(Source_Data!D29342,Installed_Capacity!$H$4:$S$4,0))</f>
        <v>0.86266383666164026</v>
      </c>
    </row>
    <row r="29343" spans="1:13" x14ac:dyDescent="0.3">
      <c r="A29343" s="5">
        <v>43243</v>
      </c>
      <c r="B29343" s="5">
        <v>43228</v>
      </c>
      <c r="C29343" s="3">
        <v>2018</v>
      </c>
      <c r="D29343" s="3">
        <v>5</v>
      </c>
      <c r="E29343" s="3">
        <v>23</v>
      </c>
      <c r="F29343" s="3">
        <v>13</v>
      </c>
      <c r="G29343" s="3"/>
      <c r="H29343" s="4">
        <v>8945.8506699999998</v>
      </c>
      <c r="I29343" s="4">
        <v>1261.7309</v>
      </c>
      <c r="J29343" s="4">
        <v>25710</v>
      </c>
      <c r="K29343" s="4">
        <f t="shared" si="458"/>
        <v>28829</v>
      </c>
      <c r="L29343" s="2"/>
      <c r="M29343" s="14">
        <f>H29343/INDEX(Installed_Capacity!$H$5:$S$11,MATCH(Source_Data!C29343,Installed_Capacity!$G$5:$G$11,0),MATCH(Source_Data!D29343,Installed_Capacity!$H$4:$S$4,0))</f>
        <v>0.86642034097589671</v>
      </c>
    </row>
    <row r="29344" spans="1:13" x14ac:dyDescent="0.3">
      <c r="A29344" s="5">
        <v>43243</v>
      </c>
      <c r="B29344" s="5">
        <v>43228</v>
      </c>
      <c r="C29344" s="3">
        <v>2018</v>
      </c>
      <c r="D29344" s="3">
        <v>5</v>
      </c>
      <c r="E29344" s="3">
        <v>23</v>
      </c>
      <c r="F29344" s="3">
        <v>14</v>
      </c>
      <c r="G29344" s="3"/>
      <c r="H29344" s="4">
        <v>8939.6899099999991</v>
      </c>
      <c r="I29344" s="4">
        <v>1262.0639699999999</v>
      </c>
      <c r="J29344" s="4">
        <v>25207</v>
      </c>
      <c r="K29344" s="4">
        <f t="shared" si="458"/>
        <v>28829</v>
      </c>
      <c r="L29344" s="2"/>
      <c r="M29344" s="14">
        <f>H29344/INDEX(Installed_Capacity!$H$5:$S$11,MATCH(Source_Data!C29344,Installed_Capacity!$G$5:$G$11,0),MATCH(Source_Data!D29344,Installed_Capacity!$H$4:$S$4,0))</f>
        <v>0.86582366124394328</v>
      </c>
    </row>
    <row r="29345" spans="1:13" x14ac:dyDescent="0.3">
      <c r="A29345" s="5">
        <v>43243</v>
      </c>
      <c r="B29345" s="5">
        <v>43228</v>
      </c>
      <c r="C29345" s="3">
        <v>2018</v>
      </c>
      <c r="D29345" s="3">
        <v>5</v>
      </c>
      <c r="E29345" s="3">
        <v>23</v>
      </c>
      <c r="F29345" s="3">
        <v>15</v>
      </c>
      <c r="G29345" s="3"/>
      <c r="H29345" s="4">
        <v>8831.6375800000005</v>
      </c>
      <c r="I29345" s="4">
        <v>1495.7338299999999</v>
      </c>
      <c r="J29345" s="4">
        <v>25077</v>
      </c>
      <c r="K29345" s="4">
        <f t="shared" si="458"/>
        <v>28829</v>
      </c>
      <c r="L29345" s="2"/>
      <c r="M29345" s="14">
        <f>H29345/INDEX(Installed_Capacity!$H$5:$S$11,MATCH(Source_Data!C29345,Installed_Capacity!$G$5:$G$11,0),MATCH(Source_Data!D29345,Installed_Capacity!$H$4:$S$4,0))</f>
        <v>0.85535861548638437</v>
      </c>
    </row>
    <row r="29346" spans="1:13" x14ac:dyDescent="0.3">
      <c r="A29346" s="5">
        <v>43243</v>
      </c>
      <c r="B29346" s="5">
        <v>43228</v>
      </c>
      <c r="C29346" s="3">
        <v>2018</v>
      </c>
      <c r="D29346" s="3">
        <v>5</v>
      </c>
      <c r="E29346" s="3">
        <v>23</v>
      </c>
      <c r="F29346" s="3">
        <v>16</v>
      </c>
      <c r="G29346" s="3"/>
      <c r="H29346" s="4">
        <v>8266.5871599999991</v>
      </c>
      <c r="I29346" s="4">
        <v>1858.56071</v>
      </c>
      <c r="J29346" s="4">
        <v>25114</v>
      </c>
      <c r="K29346" s="4">
        <f t="shared" si="458"/>
        <v>28829</v>
      </c>
      <c r="L29346" s="2"/>
      <c r="M29346" s="14">
        <f>H29346/INDEX(Installed_Capacity!$H$5:$S$11,MATCH(Source_Data!C29346,Installed_Capacity!$G$5:$G$11,0),MATCH(Source_Data!D29346,Installed_Capacity!$H$4:$S$4,0))</f>
        <v>0.80063255358075058</v>
      </c>
    </row>
    <row r="29347" spans="1:13" x14ac:dyDescent="0.3">
      <c r="A29347" s="5">
        <v>43243</v>
      </c>
      <c r="B29347" s="5">
        <v>43228</v>
      </c>
      <c r="C29347" s="3">
        <v>2018</v>
      </c>
      <c r="D29347" s="3">
        <v>5</v>
      </c>
      <c r="E29347" s="3">
        <v>23</v>
      </c>
      <c r="F29347" s="3">
        <v>17</v>
      </c>
      <c r="G29347" s="3"/>
      <c r="H29347" s="4">
        <v>7658.07377</v>
      </c>
      <c r="I29347" s="4">
        <v>2235.3485700000001</v>
      </c>
      <c r="J29347" s="4">
        <v>25378</v>
      </c>
      <c r="K29347" s="4">
        <f t="shared" si="458"/>
        <v>28829</v>
      </c>
      <c r="L29347" s="2"/>
      <c r="M29347" s="14">
        <f>H29347/INDEX(Installed_Capacity!$H$5:$S$11,MATCH(Source_Data!C29347,Installed_Capacity!$G$5:$G$11,0),MATCH(Source_Data!D29347,Installed_Capacity!$H$4:$S$4,0))</f>
        <v>0.74169703159397482</v>
      </c>
    </row>
    <row r="29348" spans="1:13" x14ac:dyDescent="0.3">
      <c r="A29348" s="5">
        <v>43243</v>
      </c>
      <c r="B29348" s="5">
        <v>43228</v>
      </c>
      <c r="C29348" s="3">
        <v>2018</v>
      </c>
      <c r="D29348" s="3">
        <v>5</v>
      </c>
      <c r="E29348" s="3">
        <v>23</v>
      </c>
      <c r="F29348" s="3">
        <v>18</v>
      </c>
      <c r="G29348" s="3"/>
      <c r="H29348" s="4">
        <v>6203.42418</v>
      </c>
      <c r="I29348" s="4">
        <v>2123.9147899999998</v>
      </c>
      <c r="J29348" s="4">
        <v>26010</v>
      </c>
      <c r="K29348" s="4">
        <f t="shared" si="458"/>
        <v>28829</v>
      </c>
      <c r="L29348" s="2"/>
      <c r="M29348" s="14">
        <f>H29348/INDEX(Installed_Capacity!$H$5:$S$11,MATCH(Source_Data!C29348,Installed_Capacity!$G$5:$G$11,0),MATCH(Source_Data!D29348,Installed_Capacity!$H$4:$S$4,0))</f>
        <v>0.60081182791012566</v>
      </c>
    </row>
    <row r="29349" spans="1:13" x14ac:dyDescent="0.3">
      <c r="A29349" s="5">
        <v>43243</v>
      </c>
      <c r="B29349" s="5">
        <v>43228</v>
      </c>
      <c r="C29349" s="3">
        <v>2018</v>
      </c>
      <c r="D29349" s="3">
        <v>5</v>
      </c>
      <c r="E29349" s="3">
        <v>23</v>
      </c>
      <c r="F29349" s="3">
        <v>19</v>
      </c>
      <c r="G29349" s="3"/>
      <c r="H29349" s="4">
        <v>3413.6570099999999</v>
      </c>
      <c r="I29349" s="4">
        <v>2180.2536399999999</v>
      </c>
      <c r="J29349" s="4">
        <v>26729</v>
      </c>
      <c r="K29349" s="4">
        <f t="shared" si="458"/>
        <v>28829</v>
      </c>
      <c r="L29349" s="2"/>
      <c r="M29349" s="14">
        <f>H29349/INDEX(Installed_Capacity!$H$5:$S$11,MATCH(Source_Data!C29349,Installed_Capacity!$G$5:$G$11,0),MATCH(Source_Data!D29349,Installed_Capacity!$H$4:$S$4,0))</f>
        <v>0.33061829217622746</v>
      </c>
    </row>
    <row r="29350" spans="1:13" x14ac:dyDescent="0.3">
      <c r="A29350" s="5">
        <v>43243</v>
      </c>
      <c r="B29350" s="5">
        <v>43228</v>
      </c>
      <c r="C29350" s="3">
        <v>2018</v>
      </c>
      <c r="D29350" s="3">
        <v>5</v>
      </c>
      <c r="E29350" s="3">
        <v>23</v>
      </c>
      <c r="F29350" s="3">
        <v>20</v>
      </c>
      <c r="G29350" s="3"/>
      <c r="H29350" s="4">
        <v>530.92804000000001</v>
      </c>
      <c r="I29350" s="4">
        <v>2209.7238400000001</v>
      </c>
      <c r="J29350" s="4">
        <v>27305</v>
      </c>
      <c r="K29350" s="4">
        <f t="shared" si="458"/>
        <v>28829</v>
      </c>
      <c r="L29350" s="2"/>
      <c r="M29350" s="14">
        <f>H29350/INDEX(Installed_Capacity!$H$5:$S$11,MATCH(Source_Data!C29350,Installed_Capacity!$G$5:$G$11,0),MATCH(Source_Data!D29350,Installed_Capacity!$H$4:$S$4,0))</f>
        <v>5.1421253318379448E-2</v>
      </c>
    </row>
    <row r="29351" spans="1:13" x14ac:dyDescent="0.3">
      <c r="A29351" s="5">
        <v>43243</v>
      </c>
      <c r="B29351" s="5">
        <v>43228</v>
      </c>
      <c r="C29351" s="3">
        <v>2018</v>
      </c>
      <c r="D29351" s="3">
        <v>5</v>
      </c>
      <c r="E29351" s="3">
        <v>23</v>
      </c>
      <c r="F29351" s="3">
        <v>21</v>
      </c>
      <c r="G29351" s="3"/>
      <c r="H29351" s="4">
        <v>0</v>
      </c>
      <c r="I29351" s="4">
        <v>2328.2478500000002</v>
      </c>
      <c r="J29351" s="4">
        <v>27973</v>
      </c>
      <c r="K29351" s="4">
        <f t="shared" si="458"/>
        <v>28829</v>
      </c>
      <c r="L29351" s="2"/>
      <c r="M29351" s="14">
        <f>H29351/INDEX(Installed_Capacity!$H$5:$S$11,MATCH(Source_Data!C29351,Installed_Capacity!$G$5:$G$11,0),MATCH(Source_Data!D29351,Installed_Capacity!$H$4:$S$4,0))</f>
        <v>0</v>
      </c>
    </row>
    <row r="29352" spans="1:13" x14ac:dyDescent="0.3">
      <c r="A29352" s="5">
        <v>43243</v>
      </c>
      <c r="B29352" s="5">
        <v>43228</v>
      </c>
      <c r="C29352" s="3">
        <v>2018</v>
      </c>
      <c r="D29352" s="3">
        <v>5</v>
      </c>
      <c r="E29352" s="3">
        <v>23</v>
      </c>
      <c r="F29352" s="3">
        <v>22</v>
      </c>
      <c r="G29352" s="3"/>
      <c r="H29352" s="4">
        <v>0</v>
      </c>
      <c r="I29352" s="4">
        <v>2411.1282700000002</v>
      </c>
      <c r="J29352" s="4">
        <v>28829</v>
      </c>
      <c r="K29352" s="4">
        <f t="shared" si="458"/>
        <v>28829</v>
      </c>
      <c r="L29352" s="2"/>
      <c r="M29352" s="14">
        <f>H29352/INDEX(Installed_Capacity!$H$5:$S$11,MATCH(Source_Data!C29352,Installed_Capacity!$G$5:$G$11,0),MATCH(Source_Data!D29352,Installed_Capacity!$H$4:$S$4,0))</f>
        <v>0</v>
      </c>
    </row>
    <row r="29353" spans="1:13" x14ac:dyDescent="0.3">
      <c r="A29353" s="5">
        <v>43243</v>
      </c>
      <c r="B29353" s="5">
        <v>43229</v>
      </c>
      <c r="C29353" s="3">
        <v>2018</v>
      </c>
      <c r="D29353" s="3">
        <v>5</v>
      </c>
      <c r="E29353" s="3">
        <v>23</v>
      </c>
      <c r="F29353" s="3">
        <v>23</v>
      </c>
      <c r="G29353" s="3"/>
      <c r="H29353" s="4">
        <v>0</v>
      </c>
      <c r="I29353" s="4">
        <v>2623.7523099999999</v>
      </c>
      <c r="J29353" s="4">
        <v>27894</v>
      </c>
      <c r="K29353" s="4">
        <f t="shared" si="458"/>
        <v>28829</v>
      </c>
      <c r="L29353" s="2"/>
      <c r="M29353" s="14">
        <f>H29353/INDEX(Installed_Capacity!$H$5:$S$11,MATCH(Source_Data!C29353,Installed_Capacity!$G$5:$G$11,0),MATCH(Source_Data!D29353,Installed_Capacity!$H$4:$S$4,0))</f>
        <v>0</v>
      </c>
    </row>
    <row r="29354" spans="1:13" x14ac:dyDescent="0.3">
      <c r="A29354" s="5">
        <v>43243</v>
      </c>
      <c r="B29354" s="5">
        <v>43229</v>
      </c>
      <c r="C29354" s="3">
        <v>2018</v>
      </c>
      <c r="D29354" s="3">
        <v>5</v>
      </c>
      <c r="E29354" s="3">
        <v>23</v>
      </c>
      <c r="F29354" s="3">
        <v>24</v>
      </c>
      <c r="G29354" s="3"/>
      <c r="H29354" s="4">
        <v>0</v>
      </c>
      <c r="I29354" s="4">
        <v>2589.6956399999999</v>
      </c>
      <c r="J29354" s="4">
        <v>25731</v>
      </c>
      <c r="K29354" s="4">
        <f t="shared" si="458"/>
        <v>28829</v>
      </c>
      <c r="L29354" s="2"/>
      <c r="M29354" s="14">
        <f>H29354/INDEX(Installed_Capacity!$H$5:$S$11,MATCH(Source_Data!C29354,Installed_Capacity!$G$5:$G$11,0),MATCH(Source_Data!D29354,Installed_Capacity!$H$4:$S$4,0))</f>
        <v>0</v>
      </c>
    </row>
    <row r="29355" spans="1:13" x14ac:dyDescent="0.3">
      <c r="A29355" s="5">
        <v>43244</v>
      </c>
      <c r="B29355" s="5">
        <v>43229</v>
      </c>
      <c r="C29355" s="3">
        <v>2018</v>
      </c>
      <c r="D29355" s="3">
        <v>5</v>
      </c>
      <c r="E29355" s="3">
        <v>24</v>
      </c>
      <c r="F29355" s="3">
        <v>1</v>
      </c>
      <c r="G29355" s="3"/>
      <c r="H29355" s="4">
        <v>0</v>
      </c>
      <c r="I29355" s="4">
        <v>2455.6614100000002</v>
      </c>
      <c r="J29355" s="4">
        <v>23830</v>
      </c>
      <c r="K29355" s="4">
        <f t="shared" si="458"/>
        <v>28235</v>
      </c>
      <c r="L29355" s="2"/>
      <c r="M29355" s="14">
        <f>H29355/INDEX(Installed_Capacity!$H$5:$S$11,MATCH(Source_Data!C29355,Installed_Capacity!$G$5:$G$11,0),MATCH(Source_Data!D29355,Installed_Capacity!$H$4:$S$4,0))</f>
        <v>0</v>
      </c>
    </row>
    <row r="29356" spans="1:13" x14ac:dyDescent="0.3">
      <c r="A29356" s="5">
        <v>43244</v>
      </c>
      <c r="B29356" s="5">
        <v>43229</v>
      </c>
      <c r="C29356" s="3">
        <v>2018</v>
      </c>
      <c r="D29356" s="3">
        <v>5</v>
      </c>
      <c r="E29356" s="3">
        <v>24</v>
      </c>
      <c r="F29356" s="3">
        <v>2</v>
      </c>
      <c r="G29356" s="3"/>
      <c r="H29356" s="4">
        <v>0</v>
      </c>
      <c r="I29356" s="4">
        <v>2324.6821199999999</v>
      </c>
      <c r="J29356" s="4">
        <v>22431</v>
      </c>
      <c r="K29356" s="4">
        <f t="shared" si="458"/>
        <v>28235</v>
      </c>
      <c r="L29356" s="2"/>
      <c r="M29356" s="14">
        <f>H29356/INDEX(Installed_Capacity!$H$5:$S$11,MATCH(Source_Data!C29356,Installed_Capacity!$G$5:$G$11,0),MATCH(Source_Data!D29356,Installed_Capacity!$H$4:$S$4,0))</f>
        <v>0</v>
      </c>
    </row>
    <row r="29357" spans="1:13" x14ac:dyDescent="0.3">
      <c r="A29357" s="5">
        <v>43244</v>
      </c>
      <c r="B29357" s="5">
        <v>43229</v>
      </c>
      <c r="C29357" s="3">
        <v>2018</v>
      </c>
      <c r="D29357" s="3">
        <v>5</v>
      </c>
      <c r="E29357" s="3">
        <v>24</v>
      </c>
      <c r="F29357" s="3">
        <v>3</v>
      </c>
      <c r="G29357" s="3"/>
      <c r="H29357" s="4">
        <v>0</v>
      </c>
      <c r="I29357" s="4">
        <v>2045.99702</v>
      </c>
      <c r="J29357" s="4">
        <v>21592</v>
      </c>
      <c r="K29357" s="4">
        <f t="shared" si="458"/>
        <v>28235</v>
      </c>
      <c r="L29357" s="2"/>
      <c r="M29357" s="14">
        <f>H29357/INDEX(Installed_Capacity!$H$5:$S$11,MATCH(Source_Data!C29357,Installed_Capacity!$G$5:$G$11,0),MATCH(Source_Data!D29357,Installed_Capacity!$H$4:$S$4,0))</f>
        <v>0</v>
      </c>
    </row>
    <row r="29358" spans="1:13" x14ac:dyDescent="0.3">
      <c r="A29358" s="5">
        <v>43244</v>
      </c>
      <c r="B29358" s="5">
        <v>43229</v>
      </c>
      <c r="C29358" s="3">
        <v>2018</v>
      </c>
      <c r="D29358" s="3">
        <v>5</v>
      </c>
      <c r="E29358" s="3">
        <v>24</v>
      </c>
      <c r="F29358" s="3">
        <v>4</v>
      </c>
      <c r="G29358" s="3"/>
      <c r="H29358" s="4">
        <v>0</v>
      </c>
      <c r="I29358" s="4">
        <v>1926.2565500000001</v>
      </c>
      <c r="J29358" s="4">
        <v>21358</v>
      </c>
      <c r="K29358" s="4">
        <f t="shared" si="458"/>
        <v>28235</v>
      </c>
      <c r="L29358" s="2"/>
      <c r="M29358" s="14">
        <f>H29358/INDEX(Installed_Capacity!$H$5:$S$11,MATCH(Source_Data!C29358,Installed_Capacity!$G$5:$G$11,0),MATCH(Source_Data!D29358,Installed_Capacity!$H$4:$S$4,0))</f>
        <v>0</v>
      </c>
    </row>
    <row r="29359" spans="1:13" x14ac:dyDescent="0.3">
      <c r="A29359" s="5">
        <v>43244</v>
      </c>
      <c r="B29359" s="5">
        <v>43229</v>
      </c>
      <c r="C29359" s="3">
        <v>2018</v>
      </c>
      <c r="D29359" s="3">
        <v>5</v>
      </c>
      <c r="E29359" s="3">
        <v>24</v>
      </c>
      <c r="F29359" s="3">
        <v>5</v>
      </c>
      <c r="G29359" s="3"/>
      <c r="H29359" s="4">
        <v>0</v>
      </c>
      <c r="I29359" s="4">
        <v>1810.375</v>
      </c>
      <c r="J29359" s="4">
        <v>21133</v>
      </c>
      <c r="K29359" s="4">
        <f t="shared" si="458"/>
        <v>28235</v>
      </c>
      <c r="L29359" s="2"/>
      <c r="M29359" s="14">
        <f>H29359/INDEX(Installed_Capacity!$H$5:$S$11,MATCH(Source_Data!C29359,Installed_Capacity!$G$5:$G$11,0),MATCH(Source_Data!D29359,Installed_Capacity!$H$4:$S$4,0))</f>
        <v>0</v>
      </c>
    </row>
    <row r="29360" spans="1:13" x14ac:dyDescent="0.3">
      <c r="A29360" s="5">
        <v>43244</v>
      </c>
      <c r="B29360" s="5">
        <v>43229</v>
      </c>
      <c r="C29360" s="3">
        <v>2018</v>
      </c>
      <c r="D29360" s="3">
        <v>5</v>
      </c>
      <c r="E29360" s="3">
        <v>24</v>
      </c>
      <c r="F29360" s="3">
        <v>6</v>
      </c>
      <c r="G29360" s="3"/>
      <c r="H29360" s="4">
        <v>0</v>
      </c>
      <c r="I29360" s="4">
        <v>1663.1513</v>
      </c>
      <c r="J29360" s="4">
        <v>21435</v>
      </c>
      <c r="K29360" s="4">
        <f t="shared" si="458"/>
        <v>28235</v>
      </c>
      <c r="L29360" s="2"/>
      <c r="M29360" s="14">
        <f>H29360/INDEX(Installed_Capacity!$H$5:$S$11,MATCH(Source_Data!C29360,Installed_Capacity!$G$5:$G$11,0),MATCH(Source_Data!D29360,Installed_Capacity!$H$4:$S$4,0))</f>
        <v>0</v>
      </c>
    </row>
    <row r="29361" spans="1:13" x14ac:dyDescent="0.3">
      <c r="A29361" s="5">
        <v>43244</v>
      </c>
      <c r="B29361" s="5">
        <v>43229</v>
      </c>
      <c r="C29361" s="3">
        <v>2018</v>
      </c>
      <c r="D29361" s="3">
        <v>5</v>
      </c>
      <c r="E29361" s="3">
        <v>24</v>
      </c>
      <c r="F29361" s="3">
        <v>7</v>
      </c>
      <c r="G29361" s="3"/>
      <c r="H29361" s="4">
        <v>1248.56906</v>
      </c>
      <c r="I29361" s="4">
        <v>1423.0710999999999</v>
      </c>
      <c r="J29361" s="4">
        <v>22517</v>
      </c>
      <c r="K29361" s="4">
        <f t="shared" si="458"/>
        <v>28235</v>
      </c>
      <c r="L29361" s="2"/>
      <c r="M29361" s="14">
        <f>H29361/INDEX(Installed_Capacity!$H$5:$S$11,MATCH(Source_Data!C29361,Installed_Capacity!$G$5:$G$11,0),MATCH(Source_Data!D29361,Installed_Capacity!$H$4:$S$4,0))</f>
        <v>0.12092596563509984</v>
      </c>
    </row>
    <row r="29362" spans="1:13" x14ac:dyDescent="0.3">
      <c r="A29362" s="5">
        <v>43244</v>
      </c>
      <c r="B29362" s="5">
        <v>43229</v>
      </c>
      <c r="C29362" s="3">
        <v>2018</v>
      </c>
      <c r="D29362" s="3">
        <v>5</v>
      </c>
      <c r="E29362" s="3">
        <v>24</v>
      </c>
      <c r="F29362" s="3">
        <v>8</v>
      </c>
      <c r="G29362" s="3"/>
      <c r="H29362" s="4">
        <v>4666.9169199999997</v>
      </c>
      <c r="I29362" s="4">
        <v>1401.71453</v>
      </c>
      <c r="J29362" s="4">
        <v>24075</v>
      </c>
      <c r="K29362" s="4">
        <f t="shared" si="458"/>
        <v>28235</v>
      </c>
      <c r="L29362" s="2"/>
      <c r="M29362" s="14">
        <f>H29362/INDEX(Installed_Capacity!$H$5:$S$11,MATCH(Source_Data!C29362,Installed_Capacity!$G$5:$G$11,0),MATCH(Source_Data!D29362,Installed_Capacity!$H$4:$S$4,0))</f>
        <v>0.45199857434380597</v>
      </c>
    </row>
    <row r="29363" spans="1:13" x14ac:dyDescent="0.3">
      <c r="A29363" s="5">
        <v>43244</v>
      </c>
      <c r="B29363" s="5">
        <v>43229</v>
      </c>
      <c r="C29363" s="3">
        <v>2018</v>
      </c>
      <c r="D29363" s="3">
        <v>5</v>
      </c>
      <c r="E29363" s="3">
        <v>24</v>
      </c>
      <c r="F29363" s="3">
        <v>9</v>
      </c>
      <c r="G29363" s="3"/>
      <c r="H29363" s="4">
        <v>7155.7921800000004</v>
      </c>
      <c r="I29363" s="4">
        <v>1353.4371900000001</v>
      </c>
      <c r="J29363" s="4">
        <v>25338</v>
      </c>
      <c r="K29363" s="4">
        <f t="shared" si="458"/>
        <v>28235</v>
      </c>
      <c r="L29363" s="2"/>
      <c r="M29363" s="14">
        <f>H29363/INDEX(Installed_Capacity!$H$5:$S$11,MATCH(Source_Data!C29363,Installed_Capacity!$G$5:$G$11,0),MATCH(Source_Data!D29363,Installed_Capacity!$H$4:$S$4,0))</f>
        <v>0.69305023404199695</v>
      </c>
    </row>
    <row r="29364" spans="1:13" x14ac:dyDescent="0.3">
      <c r="A29364" s="5">
        <v>43244</v>
      </c>
      <c r="B29364" s="5">
        <v>43229</v>
      </c>
      <c r="C29364" s="3">
        <v>2018</v>
      </c>
      <c r="D29364" s="3">
        <v>5</v>
      </c>
      <c r="E29364" s="3">
        <v>24</v>
      </c>
      <c r="F29364" s="3">
        <v>10</v>
      </c>
      <c r="G29364" s="3"/>
      <c r="H29364" s="4">
        <v>8309.5943700000007</v>
      </c>
      <c r="I29364" s="4">
        <v>1316.4492299999999</v>
      </c>
      <c r="J29364" s="4">
        <v>25951</v>
      </c>
      <c r="K29364" s="4">
        <f t="shared" si="458"/>
        <v>28235</v>
      </c>
      <c r="L29364" s="2"/>
      <c r="M29364" s="14">
        <f>H29364/INDEX(Installed_Capacity!$H$5:$S$11,MATCH(Source_Data!C29364,Installed_Capacity!$G$5:$G$11,0),MATCH(Source_Data!D29364,Installed_Capacity!$H$4:$S$4,0))</f>
        <v>0.80479787255679647</v>
      </c>
    </row>
    <row r="29365" spans="1:13" x14ac:dyDescent="0.3">
      <c r="A29365" s="5">
        <v>43244</v>
      </c>
      <c r="B29365" s="5">
        <v>43229</v>
      </c>
      <c r="C29365" s="3">
        <v>2018</v>
      </c>
      <c r="D29365" s="3">
        <v>5</v>
      </c>
      <c r="E29365" s="3">
        <v>24</v>
      </c>
      <c r="F29365" s="3">
        <v>11</v>
      </c>
      <c r="G29365" s="3"/>
      <c r="H29365" s="4">
        <v>8984.39113</v>
      </c>
      <c r="I29365" s="4">
        <v>1189.4789000000001</v>
      </c>
      <c r="J29365" s="4">
        <v>26655</v>
      </c>
      <c r="K29365" s="4">
        <f t="shared" si="458"/>
        <v>28235</v>
      </c>
      <c r="L29365" s="2"/>
      <c r="M29365" s="14">
        <f>H29365/INDEX(Installed_Capacity!$H$5:$S$11,MATCH(Source_Data!C29365,Installed_Capacity!$G$5:$G$11,0),MATCH(Source_Data!D29365,Installed_Capacity!$H$4:$S$4,0))</f>
        <v>0.87015304787279912</v>
      </c>
    </row>
    <row r="29366" spans="1:13" x14ac:dyDescent="0.3">
      <c r="A29366" s="5">
        <v>43244</v>
      </c>
      <c r="B29366" s="5">
        <v>43229</v>
      </c>
      <c r="C29366" s="3">
        <v>2018</v>
      </c>
      <c r="D29366" s="3">
        <v>5</v>
      </c>
      <c r="E29366" s="3">
        <v>24</v>
      </c>
      <c r="F29366" s="3">
        <v>12</v>
      </c>
      <c r="G29366" s="3"/>
      <c r="H29366" s="4">
        <v>9289.8235700000005</v>
      </c>
      <c r="I29366" s="4">
        <v>1195.77181</v>
      </c>
      <c r="J29366" s="4">
        <v>26763</v>
      </c>
      <c r="K29366" s="4">
        <f t="shared" si="458"/>
        <v>28235</v>
      </c>
      <c r="L29366" s="2"/>
      <c r="M29366" s="14">
        <f>H29366/INDEX(Installed_Capacity!$H$5:$S$11,MATCH(Source_Data!C29366,Installed_Capacity!$G$5:$G$11,0),MATCH(Source_Data!D29366,Installed_Capacity!$H$4:$S$4,0))</f>
        <v>0.89973468170191606</v>
      </c>
    </row>
    <row r="29367" spans="1:13" x14ac:dyDescent="0.3">
      <c r="A29367" s="5">
        <v>43244</v>
      </c>
      <c r="B29367" s="5">
        <v>43229</v>
      </c>
      <c r="C29367" s="3">
        <v>2018</v>
      </c>
      <c r="D29367" s="3">
        <v>5</v>
      </c>
      <c r="E29367" s="3">
        <v>24</v>
      </c>
      <c r="F29367" s="3">
        <v>13</v>
      </c>
      <c r="G29367" s="3"/>
      <c r="H29367" s="4">
        <v>9407.1787399999994</v>
      </c>
      <c r="I29367" s="4">
        <v>1620.5799199999999</v>
      </c>
      <c r="J29367" s="4">
        <v>26553</v>
      </c>
      <c r="K29367" s="4">
        <f t="shared" si="458"/>
        <v>28235</v>
      </c>
      <c r="L29367" s="2"/>
      <c r="M29367" s="14">
        <f>H29367/INDEX(Installed_Capacity!$H$5:$S$11,MATCH(Source_Data!C29367,Installed_Capacity!$G$5:$G$11,0),MATCH(Source_Data!D29367,Installed_Capacity!$H$4:$S$4,0))</f>
        <v>0.91110072280381649</v>
      </c>
    </row>
    <row r="29368" spans="1:13" x14ac:dyDescent="0.3">
      <c r="A29368" s="5">
        <v>43244</v>
      </c>
      <c r="B29368" s="5">
        <v>43229</v>
      </c>
      <c r="C29368" s="3">
        <v>2018</v>
      </c>
      <c r="D29368" s="3">
        <v>5</v>
      </c>
      <c r="E29368" s="3">
        <v>24</v>
      </c>
      <c r="F29368" s="3">
        <v>14</v>
      </c>
      <c r="G29368" s="3"/>
      <c r="H29368" s="4">
        <v>9529.5136999999995</v>
      </c>
      <c r="I29368" s="4">
        <v>1865.34626</v>
      </c>
      <c r="J29368" s="4">
        <v>26143</v>
      </c>
      <c r="K29368" s="4">
        <f t="shared" si="458"/>
        <v>28235</v>
      </c>
      <c r="L29368" s="2"/>
      <c r="M29368" s="14">
        <f>H29368/INDEX(Installed_Capacity!$H$5:$S$11,MATCH(Source_Data!C29368,Installed_Capacity!$G$5:$G$11,0),MATCH(Source_Data!D29368,Installed_Capacity!$H$4:$S$4,0))</f>
        <v>0.92294906475210348</v>
      </c>
    </row>
    <row r="29369" spans="1:13" x14ac:dyDescent="0.3">
      <c r="A29369" s="5">
        <v>43244</v>
      </c>
      <c r="B29369" s="5">
        <v>43229</v>
      </c>
      <c r="C29369" s="3">
        <v>2018</v>
      </c>
      <c r="D29369" s="3">
        <v>5</v>
      </c>
      <c r="E29369" s="3">
        <v>24</v>
      </c>
      <c r="F29369" s="3">
        <v>15</v>
      </c>
      <c r="G29369" s="3"/>
      <c r="H29369" s="4">
        <v>9350.1923800000004</v>
      </c>
      <c r="I29369" s="4">
        <v>2062.9254999999998</v>
      </c>
      <c r="J29369" s="4">
        <v>26052</v>
      </c>
      <c r="K29369" s="4">
        <f t="shared" si="458"/>
        <v>28235</v>
      </c>
      <c r="L29369" s="2"/>
      <c r="M29369" s="14">
        <f>H29369/INDEX(Installed_Capacity!$H$5:$S$11,MATCH(Source_Data!C29369,Installed_Capacity!$G$5:$G$11,0),MATCH(Source_Data!D29369,Installed_Capacity!$H$4:$S$4,0))</f>
        <v>0.90558150017384897</v>
      </c>
    </row>
    <row r="29370" spans="1:13" x14ac:dyDescent="0.3">
      <c r="A29370" s="5">
        <v>43244</v>
      </c>
      <c r="B29370" s="5">
        <v>43229</v>
      </c>
      <c r="C29370" s="3">
        <v>2018</v>
      </c>
      <c r="D29370" s="3">
        <v>5</v>
      </c>
      <c r="E29370" s="3">
        <v>24</v>
      </c>
      <c r="F29370" s="3">
        <v>16</v>
      </c>
      <c r="G29370" s="3"/>
      <c r="H29370" s="4">
        <v>8851.22444</v>
      </c>
      <c r="I29370" s="4">
        <v>2565.8975099999998</v>
      </c>
      <c r="J29370" s="4">
        <v>26006</v>
      </c>
      <c r="K29370" s="4">
        <f t="shared" si="458"/>
        <v>28235</v>
      </c>
      <c r="L29370" s="2"/>
      <c r="M29370" s="14">
        <f>H29370/INDEX(Installed_Capacity!$H$5:$S$11,MATCH(Source_Data!C29370,Installed_Capacity!$G$5:$G$11,0),MATCH(Source_Data!D29370,Installed_Capacity!$H$4:$S$4,0))</f>
        <v>0.85725563507075508</v>
      </c>
    </row>
    <row r="29371" spans="1:13" x14ac:dyDescent="0.3">
      <c r="A29371" s="5">
        <v>43244</v>
      </c>
      <c r="B29371" s="5">
        <v>43229</v>
      </c>
      <c r="C29371" s="3">
        <v>2018</v>
      </c>
      <c r="D29371" s="3">
        <v>5</v>
      </c>
      <c r="E29371" s="3">
        <v>24</v>
      </c>
      <c r="F29371" s="3">
        <v>17</v>
      </c>
      <c r="G29371" s="3"/>
      <c r="H29371" s="4">
        <v>8135.0729899999997</v>
      </c>
      <c r="I29371" s="4">
        <v>2845.1731399999999</v>
      </c>
      <c r="J29371" s="4">
        <v>26265</v>
      </c>
      <c r="K29371" s="4">
        <f t="shared" si="458"/>
        <v>28235</v>
      </c>
      <c r="L29371" s="2"/>
      <c r="M29371" s="14">
        <f>H29371/INDEX(Installed_Capacity!$H$5:$S$11,MATCH(Source_Data!C29371,Installed_Capacity!$G$5:$G$11,0),MATCH(Source_Data!D29371,Installed_Capacity!$H$4:$S$4,0))</f>
        <v>0.78789519005682296</v>
      </c>
    </row>
    <row r="29372" spans="1:13" x14ac:dyDescent="0.3">
      <c r="A29372" s="5">
        <v>43244</v>
      </c>
      <c r="B29372" s="5">
        <v>43229</v>
      </c>
      <c r="C29372" s="3">
        <v>2018</v>
      </c>
      <c r="D29372" s="3">
        <v>5</v>
      </c>
      <c r="E29372" s="3">
        <v>24</v>
      </c>
      <c r="F29372" s="3">
        <v>18</v>
      </c>
      <c r="G29372" s="3"/>
      <c r="H29372" s="4">
        <v>6654.2797499999997</v>
      </c>
      <c r="I29372" s="4">
        <v>2867.66714</v>
      </c>
      <c r="J29372" s="4">
        <v>26497</v>
      </c>
      <c r="K29372" s="4">
        <f t="shared" si="458"/>
        <v>28235</v>
      </c>
      <c r="L29372" s="2"/>
      <c r="M29372" s="14">
        <f>H29372/INDEX(Installed_Capacity!$H$5:$S$11,MATCH(Source_Data!C29372,Installed_Capacity!$G$5:$G$11,0),MATCH(Source_Data!D29372,Installed_Capacity!$H$4:$S$4,0))</f>
        <v>0.64447793090022643</v>
      </c>
    </row>
    <row r="29373" spans="1:13" x14ac:dyDescent="0.3">
      <c r="A29373" s="5">
        <v>43244</v>
      </c>
      <c r="B29373" s="5">
        <v>43229</v>
      </c>
      <c r="C29373" s="3">
        <v>2018</v>
      </c>
      <c r="D29373" s="3">
        <v>5</v>
      </c>
      <c r="E29373" s="3">
        <v>24</v>
      </c>
      <c r="F29373" s="3">
        <v>19</v>
      </c>
      <c r="G29373" s="3"/>
      <c r="H29373" s="4">
        <v>3531.9308599999999</v>
      </c>
      <c r="I29373" s="4">
        <v>2725.2138500000001</v>
      </c>
      <c r="J29373" s="4">
        <v>26656</v>
      </c>
      <c r="K29373" s="4">
        <f t="shared" si="458"/>
        <v>28235</v>
      </c>
      <c r="L29373" s="2"/>
      <c r="M29373" s="14">
        <f>H29373/INDEX(Installed_Capacity!$H$5:$S$11,MATCH(Source_Data!C29373,Installed_Capacity!$G$5:$G$11,0),MATCH(Source_Data!D29373,Installed_Capacity!$H$4:$S$4,0))</f>
        <v>0.34207330894608956</v>
      </c>
    </row>
    <row r="29374" spans="1:13" x14ac:dyDescent="0.3">
      <c r="A29374" s="5">
        <v>43244</v>
      </c>
      <c r="B29374" s="5">
        <v>43229</v>
      </c>
      <c r="C29374" s="3">
        <v>2018</v>
      </c>
      <c r="D29374" s="3">
        <v>5</v>
      </c>
      <c r="E29374" s="3">
        <v>24</v>
      </c>
      <c r="F29374" s="3">
        <v>20</v>
      </c>
      <c r="G29374" s="3"/>
      <c r="H29374" s="4">
        <v>483.00220999999999</v>
      </c>
      <c r="I29374" s="4">
        <v>2733.3836099999999</v>
      </c>
      <c r="J29374" s="4">
        <v>26875</v>
      </c>
      <c r="K29374" s="4">
        <f t="shared" si="458"/>
        <v>28235</v>
      </c>
      <c r="L29374" s="2"/>
      <c r="M29374" s="14">
        <f>H29374/INDEX(Installed_Capacity!$H$5:$S$11,MATCH(Source_Data!C29374,Installed_Capacity!$G$5:$G$11,0),MATCH(Source_Data!D29374,Installed_Capacity!$H$4:$S$4,0))</f>
        <v>4.6779557910987535E-2</v>
      </c>
    </row>
    <row r="29375" spans="1:13" x14ac:dyDescent="0.3">
      <c r="A29375" s="5">
        <v>43244</v>
      </c>
      <c r="B29375" s="5">
        <v>43229</v>
      </c>
      <c r="C29375" s="3">
        <v>2018</v>
      </c>
      <c r="D29375" s="3">
        <v>5</v>
      </c>
      <c r="E29375" s="3">
        <v>24</v>
      </c>
      <c r="F29375" s="3">
        <v>21</v>
      </c>
      <c r="G29375" s="3"/>
      <c r="H29375" s="4">
        <v>0</v>
      </c>
      <c r="I29375" s="4">
        <v>2609.3778000000002</v>
      </c>
      <c r="J29375" s="4">
        <v>27534</v>
      </c>
      <c r="K29375" s="4">
        <f t="shared" si="458"/>
        <v>28235</v>
      </c>
      <c r="L29375" s="2"/>
      <c r="M29375" s="14">
        <f>H29375/INDEX(Installed_Capacity!$H$5:$S$11,MATCH(Source_Data!C29375,Installed_Capacity!$G$5:$G$11,0),MATCH(Source_Data!D29375,Installed_Capacity!$H$4:$S$4,0))</f>
        <v>0</v>
      </c>
    </row>
    <row r="29376" spans="1:13" x14ac:dyDescent="0.3">
      <c r="A29376" s="5">
        <v>43244</v>
      </c>
      <c r="B29376" s="5">
        <v>43229</v>
      </c>
      <c r="C29376" s="3">
        <v>2018</v>
      </c>
      <c r="D29376" s="3">
        <v>5</v>
      </c>
      <c r="E29376" s="3">
        <v>24</v>
      </c>
      <c r="F29376" s="3">
        <v>22</v>
      </c>
      <c r="G29376" s="3"/>
      <c r="H29376" s="4">
        <v>0</v>
      </c>
      <c r="I29376" s="4">
        <v>2684.9107100000001</v>
      </c>
      <c r="J29376" s="4">
        <v>28235</v>
      </c>
      <c r="K29376" s="4">
        <f t="shared" si="458"/>
        <v>28235</v>
      </c>
      <c r="L29376" s="2"/>
      <c r="M29376" s="14">
        <f>H29376/INDEX(Installed_Capacity!$H$5:$S$11,MATCH(Source_Data!C29376,Installed_Capacity!$G$5:$G$11,0),MATCH(Source_Data!D29376,Installed_Capacity!$H$4:$S$4,0))</f>
        <v>0</v>
      </c>
    </row>
    <row r="29377" spans="1:13" x14ac:dyDescent="0.3">
      <c r="A29377" s="5">
        <v>43244</v>
      </c>
      <c r="B29377" s="5">
        <v>43230</v>
      </c>
      <c r="C29377" s="3">
        <v>2018</v>
      </c>
      <c r="D29377" s="3">
        <v>5</v>
      </c>
      <c r="E29377" s="3">
        <v>24</v>
      </c>
      <c r="F29377" s="3">
        <v>23</v>
      </c>
      <c r="G29377" s="3"/>
      <c r="H29377" s="4">
        <v>0</v>
      </c>
      <c r="I29377" s="4">
        <v>2670.4944799999998</v>
      </c>
      <c r="J29377" s="4">
        <v>27280</v>
      </c>
      <c r="K29377" s="4">
        <f t="shared" si="458"/>
        <v>28235</v>
      </c>
      <c r="L29377" s="2"/>
      <c r="M29377" s="14">
        <f>H29377/INDEX(Installed_Capacity!$H$5:$S$11,MATCH(Source_Data!C29377,Installed_Capacity!$G$5:$G$11,0),MATCH(Source_Data!D29377,Installed_Capacity!$H$4:$S$4,0))</f>
        <v>0</v>
      </c>
    </row>
    <row r="29378" spans="1:13" x14ac:dyDescent="0.3">
      <c r="A29378" s="5">
        <v>43244</v>
      </c>
      <c r="B29378" s="5">
        <v>43230</v>
      </c>
      <c r="C29378" s="3">
        <v>2018</v>
      </c>
      <c r="D29378" s="3">
        <v>5</v>
      </c>
      <c r="E29378" s="3">
        <v>24</v>
      </c>
      <c r="F29378" s="3">
        <v>24</v>
      </c>
      <c r="G29378" s="3"/>
      <c r="H29378" s="4">
        <v>0</v>
      </c>
      <c r="I29378" s="4">
        <v>2640.6703499999999</v>
      </c>
      <c r="J29378" s="4">
        <v>25209</v>
      </c>
      <c r="K29378" s="4">
        <f t="shared" si="458"/>
        <v>28235</v>
      </c>
      <c r="L29378" s="2"/>
      <c r="M29378" s="14">
        <f>H29378/INDEX(Installed_Capacity!$H$5:$S$11,MATCH(Source_Data!C29378,Installed_Capacity!$G$5:$G$11,0),MATCH(Source_Data!D29378,Installed_Capacity!$H$4:$S$4,0))</f>
        <v>0</v>
      </c>
    </row>
    <row r="29379" spans="1:13" x14ac:dyDescent="0.3">
      <c r="A29379" s="5">
        <v>43245</v>
      </c>
      <c r="B29379" s="5">
        <v>43230</v>
      </c>
      <c r="C29379" s="3">
        <v>2018</v>
      </c>
      <c r="D29379" s="3">
        <v>5</v>
      </c>
      <c r="E29379" s="3">
        <v>25</v>
      </c>
      <c r="F29379" s="3">
        <v>1</v>
      </c>
      <c r="G29379" s="3"/>
      <c r="H29379" s="4">
        <v>0</v>
      </c>
      <c r="I29379" s="4">
        <v>2599.3029700000002</v>
      </c>
      <c r="J29379" s="4">
        <v>23508</v>
      </c>
      <c r="K29379" s="4">
        <f t="shared" ref="K29379:K29442" si="459">_xlfn.MAXIFS($J:$J, $C:$C, C29379, $D:$D, D29379, $E:$E, E29379)</f>
        <v>27048</v>
      </c>
      <c r="L29379" s="2"/>
      <c r="M29379" s="14">
        <f>H29379/INDEX(Installed_Capacity!$H$5:$S$11,MATCH(Source_Data!C29379,Installed_Capacity!$G$5:$G$11,0),MATCH(Source_Data!D29379,Installed_Capacity!$H$4:$S$4,0))</f>
        <v>0</v>
      </c>
    </row>
    <row r="29380" spans="1:13" x14ac:dyDescent="0.3">
      <c r="A29380" s="5">
        <v>43245</v>
      </c>
      <c r="B29380" s="5">
        <v>43230</v>
      </c>
      <c r="C29380" s="3">
        <v>2018</v>
      </c>
      <c r="D29380" s="3">
        <v>5</v>
      </c>
      <c r="E29380" s="3">
        <v>25</v>
      </c>
      <c r="F29380" s="3">
        <v>2</v>
      </c>
      <c r="G29380" s="3"/>
      <c r="H29380" s="4">
        <v>0</v>
      </c>
      <c r="I29380" s="4">
        <v>2633.98515</v>
      </c>
      <c r="J29380" s="4">
        <v>22340</v>
      </c>
      <c r="K29380" s="4">
        <f t="shared" si="459"/>
        <v>27048</v>
      </c>
      <c r="L29380" s="2"/>
      <c r="M29380" s="14">
        <f>H29380/INDEX(Installed_Capacity!$H$5:$S$11,MATCH(Source_Data!C29380,Installed_Capacity!$G$5:$G$11,0),MATCH(Source_Data!D29380,Installed_Capacity!$H$4:$S$4,0))</f>
        <v>0</v>
      </c>
    </row>
    <row r="29381" spans="1:13" x14ac:dyDescent="0.3">
      <c r="A29381" s="5">
        <v>43245</v>
      </c>
      <c r="B29381" s="5">
        <v>43230</v>
      </c>
      <c r="C29381" s="3">
        <v>2018</v>
      </c>
      <c r="D29381" s="3">
        <v>5</v>
      </c>
      <c r="E29381" s="3">
        <v>25</v>
      </c>
      <c r="F29381" s="3">
        <v>3</v>
      </c>
      <c r="G29381" s="3"/>
      <c r="H29381" s="4">
        <v>0</v>
      </c>
      <c r="I29381" s="4">
        <v>2629.0459999999998</v>
      </c>
      <c r="J29381" s="4">
        <v>21675</v>
      </c>
      <c r="K29381" s="4">
        <f t="shared" si="459"/>
        <v>27048</v>
      </c>
      <c r="L29381" s="2"/>
      <c r="M29381" s="14">
        <f>H29381/INDEX(Installed_Capacity!$H$5:$S$11,MATCH(Source_Data!C29381,Installed_Capacity!$G$5:$G$11,0),MATCH(Source_Data!D29381,Installed_Capacity!$H$4:$S$4,0))</f>
        <v>0</v>
      </c>
    </row>
    <row r="29382" spans="1:13" x14ac:dyDescent="0.3">
      <c r="A29382" s="5">
        <v>43245</v>
      </c>
      <c r="B29382" s="5">
        <v>43230</v>
      </c>
      <c r="C29382" s="3">
        <v>2018</v>
      </c>
      <c r="D29382" s="3">
        <v>5</v>
      </c>
      <c r="E29382" s="3">
        <v>25</v>
      </c>
      <c r="F29382" s="3">
        <v>4</v>
      </c>
      <c r="G29382" s="3"/>
      <c r="H29382" s="4">
        <v>0</v>
      </c>
      <c r="I29382" s="4">
        <v>2635.8785899999998</v>
      </c>
      <c r="J29382" s="4">
        <v>21111</v>
      </c>
      <c r="K29382" s="4">
        <f t="shared" si="459"/>
        <v>27048</v>
      </c>
      <c r="L29382" s="2"/>
      <c r="M29382" s="14">
        <f>H29382/INDEX(Installed_Capacity!$H$5:$S$11,MATCH(Source_Data!C29382,Installed_Capacity!$G$5:$G$11,0),MATCH(Source_Data!D29382,Installed_Capacity!$H$4:$S$4,0))</f>
        <v>0</v>
      </c>
    </row>
    <row r="29383" spans="1:13" x14ac:dyDescent="0.3">
      <c r="A29383" s="5">
        <v>43245</v>
      </c>
      <c r="B29383" s="5">
        <v>43230</v>
      </c>
      <c r="C29383" s="3">
        <v>2018</v>
      </c>
      <c r="D29383" s="3">
        <v>5</v>
      </c>
      <c r="E29383" s="3">
        <v>25</v>
      </c>
      <c r="F29383" s="3">
        <v>5</v>
      </c>
      <c r="G29383" s="3"/>
      <c r="H29383" s="4">
        <v>0</v>
      </c>
      <c r="I29383" s="4">
        <v>2525.6275799999999</v>
      </c>
      <c r="J29383" s="4">
        <v>21028</v>
      </c>
      <c r="K29383" s="4">
        <f t="shared" si="459"/>
        <v>27048</v>
      </c>
      <c r="L29383" s="2"/>
      <c r="M29383" s="14">
        <f>H29383/INDEX(Installed_Capacity!$H$5:$S$11,MATCH(Source_Data!C29383,Installed_Capacity!$G$5:$G$11,0),MATCH(Source_Data!D29383,Installed_Capacity!$H$4:$S$4,0))</f>
        <v>0</v>
      </c>
    </row>
    <row r="29384" spans="1:13" x14ac:dyDescent="0.3">
      <c r="A29384" s="5">
        <v>43245</v>
      </c>
      <c r="B29384" s="5">
        <v>43230</v>
      </c>
      <c r="C29384" s="3">
        <v>2018</v>
      </c>
      <c r="D29384" s="3">
        <v>5</v>
      </c>
      <c r="E29384" s="3">
        <v>25</v>
      </c>
      <c r="F29384" s="3">
        <v>6</v>
      </c>
      <c r="G29384" s="3"/>
      <c r="H29384" s="4">
        <v>0</v>
      </c>
      <c r="I29384" s="4">
        <v>2151.4247999999998</v>
      </c>
      <c r="J29384" s="4">
        <v>21471</v>
      </c>
      <c r="K29384" s="4">
        <f t="shared" si="459"/>
        <v>27048</v>
      </c>
      <c r="L29384" s="2"/>
      <c r="M29384" s="14">
        <f>H29384/INDEX(Installed_Capacity!$H$5:$S$11,MATCH(Source_Data!C29384,Installed_Capacity!$G$5:$G$11,0),MATCH(Source_Data!D29384,Installed_Capacity!$H$4:$S$4,0))</f>
        <v>0</v>
      </c>
    </row>
    <row r="29385" spans="1:13" x14ac:dyDescent="0.3">
      <c r="A29385" s="5">
        <v>43245</v>
      </c>
      <c r="B29385" s="5">
        <v>43230</v>
      </c>
      <c r="C29385" s="3">
        <v>2018</v>
      </c>
      <c r="D29385" s="3">
        <v>5</v>
      </c>
      <c r="E29385" s="3">
        <v>25</v>
      </c>
      <c r="F29385" s="3">
        <v>7</v>
      </c>
      <c r="G29385" s="3"/>
      <c r="H29385" s="4">
        <v>1042.8889300000001</v>
      </c>
      <c r="I29385" s="4">
        <v>1835.97651</v>
      </c>
      <c r="J29385" s="4">
        <v>22379</v>
      </c>
      <c r="K29385" s="4">
        <f t="shared" si="459"/>
        <v>27048</v>
      </c>
      <c r="L29385" s="2"/>
      <c r="M29385" s="14">
        <f>H29385/INDEX(Installed_Capacity!$H$5:$S$11,MATCH(Source_Data!C29385,Installed_Capacity!$G$5:$G$11,0),MATCH(Source_Data!D29385,Installed_Capacity!$H$4:$S$4,0))</f>
        <v>0.1010055069844563</v>
      </c>
    </row>
    <row r="29386" spans="1:13" x14ac:dyDescent="0.3">
      <c r="A29386" s="5">
        <v>43245</v>
      </c>
      <c r="B29386" s="5">
        <v>43230</v>
      </c>
      <c r="C29386" s="3">
        <v>2018</v>
      </c>
      <c r="D29386" s="3">
        <v>5</v>
      </c>
      <c r="E29386" s="3">
        <v>25</v>
      </c>
      <c r="F29386" s="3">
        <v>8</v>
      </c>
      <c r="G29386" s="3"/>
      <c r="H29386" s="4">
        <v>3940.8730300000002</v>
      </c>
      <c r="I29386" s="4">
        <v>1814.4189799999999</v>
      </c>
      <c r="J29386" s="4">
        <v>23915</v>
      </c>
      <c r="K29386" s="4">
        <f t="shared" si="459"/>
        <v>27048</v>
      </c>
      <c r="L29386" s="2"/>
      <c r="M29386" s="14">
        <f>H29386/INDEX(Installed_Capacity!$H$5:$S$11,MATCH(Source_Data!C29386,Installed_Capacity!$G$5:$G$11,0),MATCH(Source_Data!D29386,Installed_Capacity!$H$4:$S$4,0))</f>
        <v>0.38168003025645358</v>
      </c>
    </row>
    <row r="29387" spans="1:13" x14ac:dyDescent="0.3">
      <c r="A29387" s="5">
        <v>43245</v>
      </c>
      <c r="B29387" s="5">
        <v>43230</v>
      </c>
      <c r="C29387" s="3">
        <v>2018</v>
      </c>
      <c r="D29387" s="3">
        <v>5</v>
      </c>
      <c r="E29387" s="3">
        <v>25</v>
      </c>
      <c r="F29387" s="3">
        <v>9</v>
      </c>
      <c r="G29387" s="3"/>
      <c r="H29387" s="4">
        <v>6295.03107</v>
      </c>
      <c r="I29387" s="4">
        <v>1965.2193600000001</v>
      </c>
      <c r="J29387" s="4">
        <v>25314</v>
      </c>
      <c r="K29387" s="4">
        <f t="shared" si="459"/>
        <v>27048</v>
      </c>
      <c r="L29387" s="2"/>
      <c r="M29387" s="14">
        <f>H29387/INDEX(Installed_Capacity!$H$5:$S$11,MATCH(Source_Data!C29387,Installed_Capacity!$G$5:$G$11,0),MATCH(Source_Data!D29387,Installed_Capacity!$H$4:$S$4,0))</f>
        <v>0.6096841057736172</v>
      </c>
    </row>
    <row r="29388" spans="1:13" x14ac:dyDescent="0.3">
      <c r="A29388" s="5">
        <v>43245</v>
      </c>
      <c r="B29388" s="5">
        <v>43230</v>
      </c>
      <c r="C29388" s="3">
        <v>2018</v>
      </c>
      <c r="D29388" s="3">
        <v>5</v>
      </c>
      <c r="E29388" s="3">
        <v>25</v>
      </c>
      <c r="F29388" s="3">
        <v>10</v>
      </c>
      <c r="G29388" s="3"/>
      <c r="H29388" s="4">
        <v>7055.3779999999997</v>
      </c>
      <c r="I29388" s="4">
        <v>2020.62012</v>
      </c>
      <c r="J29388" s="4">
        <v>26131</v>
      </c>
      <c r="K29388" s="4">
        <f t="shared" si="459"/>
        <v>27048</v>
      </c>
      <c r="L29388" s="2"/>
      <c r="M29388" s="14">
        <f>H29388/INDEX(Installed_Capacity!$H$5:$S$11,MATCH(Source_Data!C29388,Installed_Capacity!$G$5:$G$11,0),MATCH(Source_Data!D29388,Installed_Capacity!$H$4:$S$4,0))</f>
        <v>0.68332495566616025</v>
      </c>
    </row>
    <row r="29389" spans="1:13" x14ac:dyDescent="0.3">
      <c r="A29389" s="5">
        <v>43245</v>
      </c>
      <c r="B29389" s="5">
        <v>43230</v>
      </c>
      <c r="C29389" s="3">
        <v>2018</v>
      </c>
      <c r="D29389" s="3">
        <v>5</v>
      </c>
      <c r="E29389" s="3">
        <v>25</v>
      </c>
      <c r="F29389" s="3">
        <v>11</v>
      </c>
      <c r="G29389" s="3"/>
      <c r="H29389" s="4">
        <v>8078.3705600000003</v>
      </c>
      <c r="I29389" s="4">
        <v>2045.6121000000001</v>
      </c>
      <c r="J29389" s="4">
        <v>26488</v>
      </c>
      <c r="K29389" s="4">
        <f t="shared" si="459"/>
        <v>27048</v>
      </c>
      <c r="L29389" s="2"/>
      <c r="M29389" s="14">
        <f>H29389/INDEX(Installed_Capacity!$H$5:$S$11,MATCH(Source_Data!C29389,Installed_Capacity!$G$5:$G$11,0),MATCH(Source_Data!D29389,Installed_Capacity!$H$4:$S$4,0))</f>
        <v>0.7824034665140287</v>
      </c>
    </row>
    <row r="29390" spans="1:13" x14ac:dyDescent="0.3">
      <c r="A29390" s="5">
        <v>43245</v>
      </c>
      <c r="B29390" s="5">
        <v>43230</v>
      </c>
      <c r="C29390" s="3">
        <v>2018</v>
      </c>
      <c r="D29390" s="3">
        <v>5</v>
      </c>
      <c r="E29390" s="3">
        <v>25</v>
      </c>
      <c r="F29390" s="3">
        <v>12</v>
      </c>
      <c r="G29390" s="3"/>
      <c r="H29390" s="4">
        <v>8640.0163699999994</v>
      </c>
      <c r="I29390" s="4">
        <v>2142.3854799999999</v>
      </c>
      <c r="J29390" s="4">
        <v>26073</v>
      </c>
      <c r="K29390" s="4">
        <f t="shared" si="459"/>
        <v>27048</v>
      </c>
      <c r="L29390" s="2"/>
      <c r="M29390" s="14">
        <f>H29390/INDEX(Installed_Capacity!$H$5:$S$11,MATCH(Source_Data!C29390,Installed_Capacity!$G$5:$G$11,0),MATCH(Source_Data!D29390,Installed_Capacity!$H$4:$S$4,0))</f>
        <v>0.8367997863452743</v>
      </c>
    </row>
    <row r="29391" spans="1:13" x14ac:dyDescent="0.3">
      <c r="A29391" s="5">
        <v>43245</v>
      </c>
      <c r="B29391" s="5">
        <v>43230</v>
      </c>
      <c r="C29391" s="3">
        <v>2018</v>
      </c>
      <c r="D29391" s="3">
        <v>5</v>
      </c>
      <c r="E29391" s="3">
        <v>25</v>
      </c>
      <c r="F29391" s="3">
        <v>13</v>
      </c>
      <c r="G29391" s="3"/>
      <c r="H29391" s="4">
        <v>9016.4286200000006</v>
      </c>
      <c r="I29391" s="4">
        <v>2202.6744699999999</v>
      </c>
      <c r="J29391" s="4">
        <v>26198</v>
      </c>
      <c r="K29391" s="4">
        <f t="shared" si="459"/>
        <v>27048</v>
      </c>
      <c r="L29391" s="2"/>
      <c r="M29391" s="14">
        <f>H29391/INDEX(Installed_Capacity!$H$5:$S$11,MATCH(Source_Data!C29391,Installed_Capacity!$G$5:$G$11,0),MATCH(Source_Data!D29391,Installed_Capacity!$H$4:$S$4,0))</f>
        <v>0.8732559314367847</v>
      </c>
    </row>
    <row r="29392" spans="1:13" x14ac:dyDescent="0.3">
      <c r="A29392" s="5">
        <v>43245</v>
      </c>
      <c r="B29392" s="5">
        <v>43230</v>
      </c>
      <c r="C29392" s="3">
        <v>2018</v>
      </c>
      <c r="D29392" s="3">
        <v>5</v>
      </c>
      <c r="E29392" s="3">
        <v>25</v>
      </c>
      <c r="F29392" s="3">
        <v>14</v>
      </c>
      <c r="G29392" s="3"/>
      <c r="H29392" s="4">
        <v>8976.3156999999992</v>
      </c>
      <c r="I29392" s="4">
        <v>2483.1945300000002</v>
      </c>
      <c r="J29392" s="4">
        <v>25544</v>
      </c>
      <c r="K29392" s="4">
        <f t="shared" si="459"/>
        <v>27048</v>
      </c>
      <c r="L29392" s="2"/>
      <c r="M29392" s="14">
        <f>H29392/INDEX(Installed_Capacity!$H$5:$S$11,MATCH(Source_Data!C29392,Installed_Capacity!$G$5:$G$11,0),MATCH(Source_Data!D29392,Installed_Capacity!$H$4:$S$4,0))</f>
        <v>0.86937092920435421</v>
      </c>
    </row>
    <row r="29393" spans="1:13" x14ac:dyDescent="0.3">
      <c r="A29393" s="5">
        <v>43245</v>
      </c>
      <c r="B29393" s="5">
        <v>43230</v>
      </c>
      <c r="C29393" s="3">
        <v>2018</v>
      </c>
      <c r="D29393" s="3">
        <v>5</v>
      </c>
      <c r="E29393" s="3">
        <v>25</v>
      </c>
      <c r="F29393" s="3">
        <v>15</v>
      </c>
      <c r="G29393" s="3"/>
      <c r="H29393" s="4">
        <v>8546.61276</v>
      </c>
      <c r="I29393" s="4">
        <v>2789.6338599999999</v>
      </c>
      <c r="J29393" s="4">
        <v>25135</v>
      </c>
      <c r="K29393" s="4">
        <f t="shared" si="459"/>
        <v>27048</v>
      </c>
      <c r="L29393" s="2"/>
      <c r="M29393" s="14">
        <f>H29393/INDEX(Installed_Capacity!$H$5:$S$11,MATCH(Source_Data!C29393,Installed_Capacity!$G$5:$G$11,0),MATCH(Source_Data!D29393,Installed_Capacity!$H$4:$S$4,0))</f>
        <v>0.82775349319665648</v>
      </c>
    </row>
    <row r="29394" spans="1:13" x14ac:dyDescent="0.3">
      <c r="A29394" s="5">
        <v>43245</v>
      </c>
      <c r="B29394" s="5">
        <v>43230</v>
      </c>
      <c r="C29394" s="3">
        <v>2018</v>
      </c>
      <c r="D29394" s="3">
        <v>5</v>
      </c>
      <c r="E29394" s="3">
        <v>25</v>
      </c>
      <c r="F29394" s="3">
        <v>16</v>
      </c>
      <c r="G29394" s="3"/>
      <c r="H29394" s="4">
        <v>7957.2184399999996</v>
      </c>
      <c r="I29394" s="4">
        <v>3184.0385999999999</v>
      </c>
      <c r="J29394" s="4">
        <v>24891</v>
      </c>
      <c r="K29394" s="4">
        <f t="shared" si="459"/>
        <v>27048</v>
      </c>
      <c r="L29394" s="2"/>
      <c r="M29394" s="14">
        <f>H29394/INDEX(Installed_Capacity!$H$5:$S$11,MATCH(Source_Data!C29394,Installed_Capacity!$G$5:$G$11,0),MATCH(Source_Data!D29394,Installed_Capacity!$H$4:$S$4,0))</f>
        <v>0.77066968456388196</v>
      </c>
    </row>
    <row r="29395" spans="1:13" x14ac:dyDescent="0.3">
      <c r="A29395" s="5">
        <v>43245</v>
      </c>
      <c r="B29395" s="5">
        <v>43230</v>
      </c>
      <c r="C29395" s="3">
        <v>2018</v>
      </c>
      <c r="D29395" s="3">
        <v>5</v>
      </c>
      <c r="E29395" s="3">
        <v>25</v>
      </c>
      <c r="F29395" s="3">
        <v>17</v>
      </c>
      <c r="G29395" s="3"/>
      <c r="H29395" s="4">
        <v>7159.48693</v>
      </c>
      <c r="I29395" s="4">
        <v>3350.50938</v>
      </c>
      <c r="J29395" s="4">
        <v>24808</v>
      </c>
      <c r="K29395" s="4">
        <f t="shared" si="459"/>
        <v>27048</v>
      </c>
      <c r="L29395" s="2"/>
      <c r="M29395" s="14">
        <f>H29395/INDEX(Installed_Capacity!$H$5:$S$11,MATCH(Source_Data!C29395,Installed_Capacity!$G$5:$G$11,0),MATCH(Source_Data!D29395,Installed_Capacity!$H$4:$S$4,0))</f>
        <v>0.693408076652265</v>
      </c>
    </row>
    <row r="29396" spans="1:13" x14ac:dyDescent="0.3">
      <c r="A29396" s="5">
        <v>43245</v>
      </c>
      <c r="B29396" s="5">
        <v>43230</v>
      </c>
      <c r="C29396" s="3">
        <v>2018</v>
      </c>
      <c r="D29396" s="3">
        <v>5</v>
      </c>
      <c r="E29396" s="3">
        <v>25</v>
      </c>
      <c r="F29396" s="3">
        <v>18</v>
      </c>
      <c r="G29396" s="3"/>
      <c r="H29396" s="4">
        <v>5680.4330600000003</v>
      </c>
      <c r="I29396" s="4">
        <v>3564.5201900000002</v>
      </c>
      <c r="J29396" s="4">
        <v>25236</v>
      </c>
      <c r="K29396" s="4">
        <f t="shared" si="459"/>
        <v>27048</v>
      </c>
      <c r="L29396" s="2"/>
      <c r="M29396" s="14">
        <f>H29396/INDEX(Installed_Capacity!$H$5:$S$11,MATCH(Source_Data!C29396,Installed_Capacity!$G$5:$G$11,0),MATCH(Source_Data!D29396,Installed_Capacity!$H$4:$S$4,0))</f>
        <v>0.55015927833903322</v>
      </c>
    </row>
    <row r="29397" spans="1:13" x14ac:dyDescent="0.3">
      <c r="A29397" s="5">
        <v>43245</v>
      </c>
      <c r="B29397" s="5">
        <v>43230</v>
      </c>
      <c r="C29397" s="3">
        <v>2018</v>
      </c>
      <c r="D29397" s="3">
        <v>5</v>
      </c>
      <c r="E29397" s="3">
        <v>25</v>
      </c>
      <c r="F29397" s="3">
        <v>19</v>
      </c>
      <c r="G29397" s="3"/>
      <c r="H29397" s="4">
        <v>2967.1839199999999</v>
      </c>
      <c r="I29397" s="4">
        <v>3715.5280699999998</v>
      </c>
      <c r="J29397" s="4">
        <v>25622</v>
      </c>
      <c r="K29397" s="4">
        <f t="shared" si="459"/>
        <v>27048</v>
      </c>
      <c r="L29397" s="2"/>
      <c r="M29397" s="14">
        <f>H29397/INDEX(Installed_Capacity!$H$5:$S$11,MATCH(Source_Data!C29397,Installed_Capacity!$G$5:$G$11,0),MATCH(Source_Data!D29397,Installed_Capacity!$H$4:$S$4,0))</f>
        <v>0.28737663957726201</v>
      </c>
    </row>
    <row r="29398" spans="1:13" x14ac:dyDescent="0.3">
      <c r="A29398" s="5">
        <v>43245</v>
      </c>
      <c r="B29398" s="5">
        <v>43230</v>
      </c>
      <c r="C29398" s="3">
        <v>2018</v>
      </c>
      <c r="D29398" s="3">
        <v>5</v>
      </c>
      <c r="E29398" s="3">
        <v>25</v>
      </c>
      <c r="F29398" s="3">
        <v>20</v>
      </c>
      <c r="G29398" s="3"/>
      <c r="H29398" s="4">
        <v>458.69749999999999</v>
      </c>
      <c r="I29398" s="4">
        <v>3598.0964399999998</v>
      </c>
      <c r="J29398" s="4">
        <v>25675</v>
      </c>
      <c r="K29398" s="4">
        <f t="shared" si="459"/>
        <v>27048</v>
      </c>
      <c r="L29398" s="2"/>
      <c r="M29398" s="14">
        <f>H29398/INDEX(Installed_Capacity!$H$5:$S$11,MATCH(Source_Data!C29398,Installed_Capacity!$G$5:$G$11,0),MATCH(Source_Data!D29398,Installed_Capacity!$H$4:$S$4,0))</f>
        <v>4.4425606799760202E-2</v>
      </c>
    </row>
    <row r="29399" spans="1:13" x14ac:dyDescent="0.3">
      <c r="A29399" s="5">
        <v>43245</v>
      </c>
      <c r="B29399" s="5">
        <v>43230</v>
      </c>
      <c r="C29399" s="3">
        <v>2018</v>
      </c>
      <c r="D29399" s="3">
        <v>5</v>
      </c>
      <c r="E29399" s="3">
        <v>25</v>
      </c>
      <c r="F29399" s="3">
        <v>21</v>
      </c>
      <c r="G29399" s="3"/>
      <c r="H29399" s="4">
        <v>0</v>
      </c>
      <c r="I29399" s="4">
        <v>3271.52252</v>
      </c>
      <c r="J29399" s="4">
        <v>26069</v>
      </c>
      <c r="K29399" s="4">
        <f t="shared" si="459"/>
        <v>27048</v>
      </c>
      <c r="L29399" s="2"/>
      <c r="M29399" s="14">
        <f>H29399/INDEX(Installed_Capacity!$H$5:$S$11,MATCH(Source_Data!C29399,Installed_Capacity!$G$5:$G$11,0),MATCH(Source_Data!D29399,Installed_Capacity!$H$4:$S$4,0))</f>
        <v>0</v>
      </c>
    </row>
    <row r="29400" spans="1:13" x14ac:dyDescent="0.3">
      <c r="A29400" s="5">
        <v>43245</v>
      </c>
      <c r="B29400" s="5">
        <v>43230</v>
      </c>
      <c r="C29400" s="3">
        <v>2018</v>
      </c>
      <c r="D29400" s="3">
        <v>5</v>
      </c>
      <c r="E29400" s="3">
        <v>25</v>
      </c>
      <c r="F29400" s="3">
        <v>22</v>
      </c>
      <c r="G29400" s="3"/>
      <c r="H29400" s="4">
        <v>0</v>
      </c>
      <c r="I29400" s="4">
        <v>3238.0303399999998</v>
      </c>
      <c r="J29400" s="4">
        <v>27048</v>
      </c>
      <c r="K29400" s="4">
        <f t="shared" si="459"/>
        <v>27048</v>
      </c>
      <c r="L29400" s="2"/>
      <c r="M29400" s="14">
        <f>H29400/INDEX(Installed_Capacity!$H$5:$S$11,MATCH(Source_Data!C29400,Installed_Capacity!$G$5:$G$11,0),MATCH(Source_Data!D29400,Installed_Capacity!$H$4:$S$4,0))</f>
        <v>0</v>
      </c>
    </row>
    <row r="29401" spans="1:13" x14ac:dyDescent="0.3">
      <c r="A29401" s="5">
        <v>43245</v>
      </c>
      <c r="B29401" s="5">
        <v>43231</v>
      </c>
      <c r="C29401" s="3">
        <v>2018</v>
      </c>
      <c r="D29401" s="3">
        <v>5</v>
      </c>
      <c r="E29401" s="3">
        <v>25</v>
      </c>
      <c r="F29401" s="3">
        <v>23</v>
      </c>
      <c r="G29401" s="3"/>
      <c r="H29401" s="4">
        <v>0</v>
      </c>
      <c r="I29401" s="4">
        <v>3277.94</v>
      </c>
      <c r="J29401" s="4">
        <v>26441</v>
      </c>
      <c r="K29401" s="4">
        <f t="shared" si="459"/>
        <v>27048</v>
      </c>
      <c r="L29401" s="2"/>
      <c r="M29401" s="14">
        <f>H29401/INDEX(Installed_Capacity!$H$5:$S$11,MATCH(Source_Data!C29401,Installed_Capacity!$G$5:$G$11,0),MATCH(Source_Data!D29401,Installed_Capacity!$H$4:$S$4,0))</f>
        <v>0</v>
      </c>
    </row>
    <row r="29402" spans="1:13" x14ac:dyDescent="0.3">
      <c r="A29402" s="5">
        <v>43245</v>
      </c>
      <c r="B29402" s="5">
        <v>43231</v>
      </c>
      <c r="C29402" s="3">
        <v>2018</v>
      </c>
      <c r="D29402" s="3">
        <v>5</v>
      </c>
      <c r="E29402" s="3">
        <v>25</v>
      </c>
      <c r="F29402" s="3">
        <v>24</v>
      </c>
      <c r="G29402" s="3"/>
      <c r="H29402" s="4">
        <v>0</v>
      </c>
      <c r="I29402" s="4">
        <v>3281.2072800000001</v>
      </c>
      <c r="J29402" s="4">
        <v>24876</v>
      </c>
      <c r="K29402" s="4">
        <f t="shared" si="459"/>
        <v>27048</v>
      </c>
      <c r="L29402" s="2"/>
      <c r="M29402" s="14">
        <f>H29402/INDEX(Installed_Capacity!$H$5:$S$11,MATCH(Source_Data!C29402,Installed_Capacity!$G$5:$G$11,0),MATCH(Source_Data!D29402,Installed_Capacity!$H$4:$S$4,0))</f>
        <v>0</v>
      </c>
    </row>
    <row r="29403" spans="1:13" x14ac:dyDescent="0.3">
      <c r="A29403" s="5">
        <v>43246</v>
      </c>
      <c r="B29403" s="5">
        <v>43231</v>
      </c>
      <c r="C29403" s="3">
        <v>2018</v>
      </c>
      <c r="D29403" s="3">
        <v>5</v>
      </c>
      <c r="E29403" s="3">
        <v>26</v>
      </c>
      <c r="F29403" s="3">
        <v>1</v>
      </c>
      <c r="G29403" s="3"/>
      <c r="H29403" s="4">
        <v>0</v>
      </c>
      <c r="I29403" s="4">
        <v>3187.60079</v>
      </c>
      <c r="J29403" s="4">
        <v>23248</v>
      </c>
      <c r="K29403" s="4">
        <f t="shared" si="459"/>
        <v>25377</v>
      </c>
      <c r="L29403" s="2"/>
      <c r="M29403" s="14">
        <f>H29403/INDEX(Installed_Capacity!$H$5:$S$11,MATCH(Source_Data!C29403,Installed_Capacity!$G$5:$G$11,0),MATCH(Source_Data!D29403,Installed_Capacity!$H$4:$S$4,0))</f>
        <v>0</v>
      </c>
    </row>
    <row r="29404" spans="1:13" x14ac:dyDescent="0.3">
      <c r="A29404" s="5">
        <v>43246</v>
      </c>
      <c r="B29404" s="5">
        <v>43231</v>
      </c>
      <c r="C29404" s="3">
        <v>2018</v>
      </c>
      <c r="D29404" s="3">
        <v>5</v>
      </c>
      <c r="E29404" s="3">
        <v>26</v>
      </c>
      <c r="F29404" s="3">
        <v>2</v>
      </c>
      <c r="G29404" s="3"/>
      <c r="H29404" s="4">
        <v>0</v>
      </c>
      <c r="I29404" s="4">
        <v>2993.5355100000002</v>
      </c>
      <c r="J29404" s="4">
        <v>21921</v>
      </c>
      <c r="K29404" s="4">
        <f t="shared" si="459"/>
        <v>25377</v>
      </c>
      <c r="L29404" s="2"/>
      <c r="M29404" s="14">
        <f>H29404/INDEX(Installed_Capacity!$H$5:$S$11,MATCH(Source_Data!C29404,Installed_Capacity!$G$5:$G$11,0),MATCH(Source_Data!D29404,Installed_Capacity!$H$4:$S$4,0))</f>
        <v>0</v>
      </c>
    </row>
    <row r="29405" spans="1:13" x14ac:dyDescent="0.3">
      <c r="A29405" s="5">
        <v>43246</v>
      </c>
      <c r="B29405" s="5">
        <v>43231</v>
      </c>
      <c r="C29405" s="3">
        <v>2018</v>
      </c>
      <c r="D29405" s="3">
        <v>5</v>
      </c>
      <c r="E29405" s="3">
        <v>26</v>
      </c>
      <c r="F29405" s="3">
        <v>3</v>
      </c>
      <c r="G29405" s="3"/>
      <c r="H29405" s="4">
        <v>0</v>
      </c>
      <c r="I29405" s="4">
        <v>3103.3337999999999</v>
      </c>
      <c r="J29405" s="4">
        <v>20995</v>
      </c>
      <c r="K29405" s="4">
        <f t="shared" si="459"/>
        <v>25377</v>
      </c>
      <c r="L29405" s="2"/>
      <c r="M29405" s="14">
        <f>H29405/INDEX(Installed_Capacity!$H$5:$S$11,MATCH(Source_Data!C29405,Installed_Capacity!$G$5:$G$11,0),MATCH(Source_Data!D29405,Installed_Capacity!$H$4:$S$4,0))</f>
        <v>0</v>
      </c>
    </row>
    <row r="29406" spans="1:13" x14ac:dyDescent="0.3">
      <c r="A29406" s="5">
        <v>43246</v>
      </c>
      <c r="B29406" s="5">
        <v>43231</v>
      </c>
      <c r="C29406" s="3">
        <v>2018</v>
      </c>
      <c r="D29406" s="3">
        <v>5</v>
      </c>
      <c r="E29406" s="3">
        <v>26</v>
      </c>
      <c r="F29406" s="3">
        <v>4</v>
      </c>
      <c r="G29406" s="3"/>
      <c r="H29406" s="4">
        <v>0</v>
      </c>
      <c r="I29406" s="4">
        <v>2947.1179400000001</v>
      </c>
      <c r="J29406" s="4">
        <v>20421</v>
      </c>
      <c r="K29406" s="4">
        <f t="shared" si="459"/>
        <v>25377</v>
      </c>
      <c r="L29406" s="2"/>
      <c r="M29406" s="14">
        <f>H29406/INDEX(Installed_Capacity!$H$5:$S$11,MATCH(Source_Data!C29406,Installed_Capacity!$G$5:$G$11,0),MATCH(Source_Data!D29406,Installed_Capacity!$H$4:$S$4,0))</f>
        <v>0</v>
      </c>
    </row>
    <row r="29407" spans="1:13" x14ac:dyDescent="0.3">
      <c r="A29407" s="5">
        <v>43246</v>
      </c>
      <c r="B29407" s="5">
        <v>43231</v>
      </c>
      <c r="C29407" s="3">
        <v>2018</v>
      </c>
      <c r="D29407" s="3">
        <v>5</v>
      </c>
      <c r="E29407" s="3">
        <v>26</v>
      </c>
      <c r="F29407" s="3">
        <v>5</v>
      </c>
      <c r="G29407" s="3"/>
      <c r="H29407" s="4">
        <v>0</v>
      </c>
      <c r="I29407" s="4">
        <v>2968.5162300000002</v>
      </c>
      <c r="J29407" s="4">
        <v>20068</v>
      </c>
      <c r="K29407" s="4">
        <f t="shared" si="459"/>
        <v>25377</v>
      </c>
      <c r="L29407" s="2"/>
      <c r="M29407" s="14">
        <f>H29407/INDEX(Installed_Capacity!$H$5:$S$11,MATCH(Source_Data!C29407,Installed_Capacity!$G$5:$G$11,0),MATCH(Source_Data!D29407,Installed_Capacity!$H$4:$S$4,0))</f>
        <v>0</v>
      </c>
    </row>
    <row r="29408" spans="1:13" x14ac:dyDescent="0.3">
      <c r="A29408" s="5">
        <v>43246</v>
      </c>
      <c r="B29408" s="5">
        <v>43231</v>
      </c>
      <c r="C29408" s="3">
        <v>2018</v>
      </c>
      <c r="D29408" s="3">
        <v>5</v>
      </c>
      <c r="E29408" s="3">
        <v>26</v>
      </c>
      <c r="F29408" s="3">
        <v>6</v>
      </c>
      <c r="G29408" s="3"/>
      <c r="H29408" s="4">
        <v>0</v>
      </c>
      <c r="I29408" s="4">
        <v>3141.4536400000002</v>
      </c>
      <c r="J29408" s="4">
        <v>20074</v>
      </c>
      <c r="K29408" s="4">
        <f t="shared" si="459"/>
        <v>25377</v>
      </c>
      <c r="L29408" s="2"/>
      <c r="M29408" s="14">
        <f>H29408/INDEX(Installed_Capacity!$H$5:$S$11,MATCH(Source_Data!C29408,Installed_Capacity!$G$5:$G$11,0),MATCH(Source_Data!D29408,Installed_Capacity!$H$4:$S$4,0))</f>
        <v>0</v>
      </c>
    </row>
    <row r="29409" spans="1:13" x14ac:dyDescent="0.3">
      <c r="A29409" s="5">
        <v>43246</v>
      </c>
      <c r="B29409" s="5">
        <v>43231</v>
      </c>
      <c r="C29409" s="3">
        <v>2018</v>
      </c>
      <c r="D29409" s="3">
        <v>5</v>
      </c>
      <c r="E29409" s="3">
        <v>26</v>
      </c>
      <c r="F29409" s="3">
        <v>7</v>
      </c>
      <c r="G29409" s="3"/>
      <c r="H29409" s="4">
        <v>1195.02323</v>
      </c>
      <c r="I29409" s="4">
        <v>3387.2094099999999</v>
      </c>
      <c r="J29409" s="4">
        <v>20382</v>
      </c>
      <c r="K29409" s="4">
        <f t="shared" si="459"/>
        <v>25377</v>
      </c>
      <c r="L29409" s="2"/>
      <c r="M29409" s="14">
        <f>H29409/INDEX(Installed_Capacity!$H$5:$S$11,MATCH(Source_Data!C29409,Installed_Capacity!$G$5:$G$11,0),MATCH(Source_Data!D29409,Installed_Capacity!$H$4:$S$4,0))</f>
        <v>0.11573996399055893</v>
      </c>
    </row>
    <row r="29410" spans="1:13" x14ac:dyDescent="0.3">
      <c r="A29410" s="5">
        <v>43246</v>
      </c>
      <c r="B29410" s="5">
        <v>43231</v>
      </c>
      <c r="C29410" s="3">
        <v>2018</v>
      </c>
      <c r="D29410" s="3">
        <v>5</v>
      </c>
      <c r="E29410" s="3">
        <v>26</v>
      </c>
      <c r="F29410" s="3">
        <v>8</v>
      </c>
      <c r="G29410" s="3"/>
      <c r="H29410" s="4">
        <v>4072.8734300000001</v>
      </c>
      <c r="I29410" s="4">
        <v>3523.3389200000001</v>
      </c>
      <c r="J29410" s="4">
        <v>20673</v>
      </c>
      <c r="K29410" s="4">
        <f t="shared" si="459"/>
        <v>25377</v>
      </c>
      <c r="L29410" s="2"/>
      <c r="M29410" s="14">
        <f>H29410/INDEX(Installed_Capacity!$H$5:$S$11,MATCH(Source_Data!C29410,Installed_Capacity!$G$5:$G$11,0),MATCH(Source_Data!D29410,Installed_Capacity!$H$4:$S$4,0))</f>
        <v>0.39446448595505901</v>
      </c>
    </row>
    <row r="29411" spans="1:13" x14ac:dyDescent="0.3">
      <c r="A29411" s="5">
        <v>43246</v>
      </c>
      <c r="B29411" s="5">
        <v>43231</v>
      </c>
      <c r="C29411" s="3">
        <v>2018</v>
      </c>
      <c r="D29411" s="3">
        <v>5</v>
      </c>
      <c r="E29411" s="3">
        <v>26</v>
      </c>
      <c r="F29411" s="3">
        <v>9</v>
      </c>
      <c r="G29411" s="3"/>
      <c r="H29411" s="4">
        <v>6623.8756400000002</v>
      </c>
      <c r="I29411" s="4">
        <v>3659.0998399999999</v>
      </c>
      <c r="J29411" s="4">
        <v>21448</v>
      </c>
      <c r="K29411" s="4">
        <f t="shared" si="459"/>
        <v>25377</v>
      </c>
      <c r="L29411" s="2"/>
      <c r="M29411" s="14">
        <f>H29411/INDEX(Installed_Capacity!$H$5:$S$11,MATCH(Source_Data!C29411,Installed_Capacity!$G$5:$G$11,0),MATCH(Source_Data!D29411,Installed_Capacity!$H$4:$S$4,0))</f>
        <v>0.64153324287389835</v>
      </c>
    </row>
    <row r="29412" spans="1:13" x14ac:dyDescent="0.3">
      <c r="A29412" s="5">
        <v>43246</v>
      </c>
      <c r="B29412" s="5">
        <v>43231</v>
      </c>
      <c r="C29412" s="3">
        <v>2018</v>
      </c>
      <c r="D29412" s="3">
        <v>5</v>
      </c>
      <c r="E29412" s="3">
        <v>26</v>
      </c>
      <c r="F29412" s="3">
        <v>10</v>
      </c>
      <c r="G29412" s="3"/>
      <c r="H29412" s="4">
        <v>7969.8461900000002</v>
      </c>
      <c r="I29412" s="4">
        <v>3670.94398</v>
      </c>
      <c r="J29412" s="4">
        <v>22157</v>
      </c>
      <c r="K29412" s="4">
        <f t="shared" si="459"/>
        <v>25377</v>
      </c>
      <c r="L29412" s="2"/>
      <c r="M29412" s="14">
        <f>H29412/INDEX(Installed_Capacity!$H$5:$S$11,MATCH(Source_Data!C29412,Installed_Capacity!$G$5:$G$11,0),MATCH(Source_Data!D29412,Installed_Capacity!$H$4:$S$4,0))</f>
        <v>0.77189270290661482</v>
      </c>
    </row>
    <row r="29413" spans="1:13" x14ac:dyDescent="0.3">
      <c r="A29413" s="5">
        <v>43246</v>
      </c>
      <c r="B29413" s="5">
        <v>43231</v>
      </c>
      <c r="C29413" s="3">
        <v>2018</v>
      </c>
      <c r="D29413" s="3">
        <v>5</v>
      </c>
      <c r="E29413" s="3">
        <v>26</v>
      </c>
      <c r="F29413" s="3">
        <v>11</v>
      </c>
      <c r="G29413" s="3"/>
      <c r="H29413" s="4">
        <v>8448.0296099999996</v>
      </c>
      <c r="I29413" s="4">
        <v>3698.65699</v>
      </c>
      <c r="J29413" s="4">
        <v>22352</v>
      </c>
      <c r="K29413" s="4">
        <f t="shared" si="459"/>
        <v>25377</v>
      </c>
      <c r="L29413" s="2"/>
      <c r="M29413" s="14">
        <f>H29413/INDEX(Installed_Capacity!$H$5:$S$11,MATCH(Source_Data!C29413,Installed_Capacity!$G$5:$G$11,0),MATCH(Source_Data!D29413,Installed_Capacity!$H$4:$S$4,0))</f>
        <v>0.81820555308583875</v>
      </c>
    </row>
    <row r="29414" spans="1:13" x14ac:dyDescent="0.3">
      <c r="A29414" s="5">
        <v>43246</v>
      </c>
      <c r="B29414" s="5">
        <v>43231</v>
      </c>
      <c r="C29414" s="3">
        <v>2018</v>
      </c>
      <c r="D29414" s="3">
        <v>5</v>
      </c>
      <c r="E29414" s="3">
        <v>26</v>
      </c>
      <c r="F29414" s="3">
        <v>12</v>
      </c>
      <c r="G29414" s="3"/>
      <c r="H29414" s="4">
        <v>8770.6876599999996</v>
      </c>
      <c r="I29414" s="4">
        <v>3702.3762700000002</v>
      </c>
      <c r="J29414" s="4">
        <v>22375</v>
      </c>
      <c r="K29414" s="4">
        <f t="shared" si="459"/>
        <v>25377</v>
      </c>
      <c r="L29414" s="2"/>
      <c r="M29414" s="14">
        <f>H29414/INDEX(Installed_Capacity!$H$5:$S$11,MATCH(Source_Data!C29414,Installed_Capacity!$G$5:$G$11,0),MATCH(Source_Data!D29414,Installed_Capacity!$H$4:$S$4,0))</f>
        <v>0.84945551555582688</v>
      </c>
    </row>
    <row r="29415" spans="1:13" x14ac:dyDescent="0.3">
      <c r="A29415" s="5">
        <v>43246</v>
      </c>
      <c r="B29415" s="5">
        <v>43231</v>
      </c>
      <c r="C29415" s="3">
        <v>2018</v>
      </c>
      <c r="D29415" s="3">
        <v>5</v>
      </c>
      <c r="E29415" s="3">
        <v>26</v>
      </c>
      <c r="F29415" s="3">
        <v>13</v>
      </c>
      <c r="G29415" s="3"/>
      <c r="H29415" s="4">
        <v>8870.9311099999995</v>
      </c>
      <c r="I29415" s="4">
        <v>3656.7301900000002</v>
      </c>
      <c r="J29415" s="4">
        <v>22049</v>
      </c>
      <c r="K29415" s="4">
        <f t="shared" si="459"/>
        <v>25377</v>
      </c>
      <c r="L29415" s="2"/>
      <c r="M29415" s="14">
        <f>H29415/INDEX(Installed_Capacity!$H$5:$S$11,MATCH(Source_Data!C29415,Installed_Capacity!$G$5:$G$11,0),MATCH(Source_Data!D29415,Installed_Capacity!$H$4:$S$4,0))</f>
        <v>0.85916425845054811</v>
      </c>
    </row>
    <row r="29416" spans="1:13" x14ac:dyDescent="0.3">
      <c r="A29416" s="5">
        <v>43246</v>
      </c>
      <c r="B29416" s="5">
        <v>43231</v>
      </c>
      <c r="C29416" s="3">
        <v>2018</v>
      </c>
      <c r="D29416" s="3">
        <v>5</v>
      </c>
      <c r="E29416" s="3">
        <v>26</v>
      </c>
      <c r="F29416" s="3">
        <v>14</v>
      </c>
      <c r="G29416" s="3"/>
      <c r="H29416" s="4">
        <v>8798.0755599999993</v>
      </c>
      <c r="I29416" s="4">
        <v>3566.3547199999998</v>
      </c>
      <c r="J29416" s="4">
        <v>21746</v>
      </c>
      <c r="K29416" s="4">
        <f t="shared" si="459"/>
        <v>25377</v>
      </c>
      <c r="L29416" s="2"/>
      <c r="M29416" s="14">
        <f>H29416/INDEX(Installed_Capacity!$H$5:$S$11,MATCH(Source_Data!C29416,Installed_Capacity!$G$5:$G$11,0),MATCH(Source_Data!D29416,Installed_Capacity!$H$4:$S$4,0))</f>
        <v>0.85210807868614946</v>
      </c>
    </row>
    <row r="29417" spans="1:13" x14ac:dyDescent="0.3">
      <c r="A29417" s="5">
        <v>43246</v>
      </c>
      <c r="B29417" s="5">
        <v>43231</v>
      </c>
      <c r="C29417" s="3">
        <v>2018</v>
      </c>
      <c r="D29417" s="3">
        <v>5</v>
      </c>
      <c r="E29417" s="3">
        <v>26</v>
      </c>
      <c r="F29417" s="3">
        <v>15</v>
      </c>
      <c r="G29417" s="3"/>
      <c r="H29417" s="4">
        <v>8842.2628000000004</v>
      </c>
      <c r="I29417" s="4">
        <v>3593.12734</v>
      </c>
      <c r="J29417" s="4">
        <v>21513</v>
      </c>
      <c r="K29417" s="4">
        <f t="shared" si="459"/>
        <v>25377</v>
      </c>
      <c r="L29417" s="2"/>
      <c r="M29417" s="14">
        <f>H29417/INDEX(Installed_Capacity!$H$5:$S$11,MATCH(Source_Data!C29417,Installed_Capacity!$G$5:$G$11,0),MATCH(Source_Data!D29417,Installed_Capacity!$H$4:$S$4,0))</f>
        <v>0.85638768550721711</v>
      </c>
    </row>
    <row r="29418" spans="1:13" x14ac:dyDescent="0.3">
      <c r="A29418" s="5">
        <v>43246</v>
      </c>
      <c r="B29418" s="5">
        <v>43231</v>
      </c>
      <c r="C29418" s="3">
        <v>2018</v>
      </c>
      <c r="D29418" s="3">
        <v>5</v>
      </c>
      <c r="E29418" s="3">
        <v>26</v>
      </c>
      <c r="F29418" s="3">
        <v>16</v>
      </c>
      <c r="G29418" s="3"/>
      <c r="H29418" s="4">
        <v>8601.3811800000003</v>
      </c>
      <c r="I29418" s="4">
        <v>3398.4111800000001</v>
      </c>
      <c r="J29418" s="4">
        <v>21424</v>
      </c>
      <c r="K29418" s="4">
        <f t="shared" si="459"/>
        <v>25377</v>
      </c>
      <c r="L29418" s="2"/>
      <c r="M29418" s="14">
        <f>H29418/INDEX(Installed_Capacity!$H$5:$S$11,MATCH(Source_Data!C29418,Installed_Capacity!$G$5:$G$11,0),MATCH(Source_Data!D29418,Installed_Capacity!$H$4:$S$4,0))</f>
        <v>0.83305790469217178</v>
      </c>
    </row>
    <row r="29419" spans="1:13" x14ac:dyDescent="0.3">
      <c r="A29419" s="5">
        <v>43246</v>
      </c>
      <c r="B29419" s="5">
        <v>43231</v>
      </c>
      <c r="C29419" s="3">
        <v>2018</v>
      </c>
      <c r="D29419" s="3">
        <v>5</v>
      </c>
      <c r="E29419" s="3">
        <v>26</v>
      </c>
      <c r="F29419" s="3">
        <v>17</v>
      </c>
      <c r="G29419" s="3"/>
      <c r="H29419" s="4">
        <v>7568.1812399999999</v>
      </c>
      <c r="I29419" s="4">
        <v>3293.1110899999999</v>
      </c>
      <c r="J29419" s="4">
        <v>21630</v>
      </c>
      <c r="K29419" s="4">
        <f t="shared" si="459"/>
        <v>25377</v>
      </c>
      <c r="L29419" s="2"/>
      <c r="M29419" s="14">
        <f>H29419/INDEX(Installed_Capacity!$H$5:$S$11,MATCH(Source_Data!C29419,Installed_Capacity!$G$5:$G$11,0),MATCH(Source_Data!D29419,Installed_Capacity!$H$4:$S$4,0))</f>
        <v>0.73299079231424114</v>
      </c>
    </row>
    <row r="29420" spans="1:13" x14ac:dyDescent="0.3">
      <c r="A29420" s="5">
        <v>43246</v>
      </c>
      <c r="B29420" s="5">
        <v>43231</v>
      </c>
      <c r="C29420" s="3">
        <v>2018</v>
      </c>
      <c r="D29420" s="3">
        <v>5</v>
      </c>
      <c r="E29420" s="3">
        <v>26</v>
      </c>
      <c r="F29420" s="3">
        <v>18</v>
      </c>
      <c r="G29420" s="3"/>
      <c r="H29420" s="4">
        <v>6308.9083600000004</v>
      </c>
      <c r="I29420" s="4">
        <v>3179.6861699999999</v>
      </c>
      <c r="J29420" s="4">
        <v>22145</v>
      </c>
      <c r="K29420" s="4">
        <f t="shared" si="459"/>
        <v>25377</v>
      </c>
      <c r="L29420" s="2"/>
      <c r="M29420" s="14">
        <f>H29420/INDEX(Installed_Capacity!$H$5:$S$11,MATCH(Source_Data!C29420,Installed_Capacity!$G$5:$G$11,0),MATCH(Source_Data!D29420,Installed_Capacity!$H$4:$S$4,0))</f>
        <v>0.61102814411911999</v>
      </c>
    </row>
    <row r="29421" spans="1:13" x14ac:dyDescent="0.3">
      <c r="A29421" s="5">
        <v>43246</v>
      </c>
      <c r="B29421" s="5">
        <v>43231</v>
      </c>
      <c r="C29421" s="3">
        <v>2018</v>
      </c>
      <c r="D29421" s="3">
        <v>5</v>
      </c>
      <c r="E29421" s="3">
        <v>26</v>
      </c>
      <c r="F29421" s="3">
        <v>19</v>
      </c>
      <c r="G29421" s="3"/>
      <c r="H29421" s="4">
        <v>3395.8089799999998</v>
      </c>
      <c r="I29421" s="4">
        <v>2993.2710699999998</v>
      </c>
      <c r="J29421" s="4">
        <v>22756</v>
      </c>
      <c r="K29421" s="4">
        <f t="shared" si="459"/>
        <v>25377</v>
      </c>
      <c r="L29421" s="2"/>
      <c r="M29421" s="14">
        <f>H29421/INDEX(Installed_Capacity!$H$5:$S$11,MATCH(Source_Data!C29421,Installed_Capacity!$G$5:$G$11,0),MATCH(Source_Data!D29421,Installed_Capacity!$H$4:$S$4,0))</f>
        <v>0.32888968113533373</v>
      </c>
    </row>
    <row r="29422" spans="1:13" x14ac:dyDescent="0.3">
      <c r="A29422" s="5">
        <v>43246</v>
      </c>
      <c r="B29422" s="5">
        <v>43231</v>
      </c>
      <c r="C29422" s="3">
        <v>2018</v>
      </c>
      <c r="D29422" s="3">
        <v>5</v>
      </c>
      <c r="E29422" s="3">
        <v>26</v>
      </c>
      <c r="F29422" s="3">
        <v>20</v>
      </c>
      <c r="G29422" s="3"/>
      <c r="H29422" s="4">
        <v>641.91570000000002</v>
      </c>
      <c r="I29422" s="4">
        <v>2750.4623299999998</v>
      </c>
      <c r="J29422" s="4">
        <v>23408</v>
      </c>
      <c r="K29422" s="4">
        <f t="shared" si="459"/>
        <v>25377</v>
      </c>
      <c r="L29422" s="2"/>
      <c r="M29422" s="14">
        <f>H29422/INDEX(Installed_Capacity!$H$5:$S$11,MATCH(Source_Data!C29422,Installed_Capacity!$G$5:$G$11,0),MATCH(Source_Data!D29422,Installed_Capacity!$H$4:$S$4,0))</f>
        <v>6.2170590611007978E-2</v>
      </c>
    </row>
    <row r="29423" spans="1:13" x14ac:dyDescent="0.3">
      <c r="A29423" s="5">
        <v>43246</v>
      </c>
      <c r="B29423" s="5">
        <v>43231</v>
      </c>
      <c r="C29423" s="3">
        <v>2018</v>
      </c>
      <c r="D29423" s="3">
        <v>5</v>
      </c>
      <c r="E29423" s="3">
        <v>26</v>
      </c>
      <c r="F29423" s="3">
        <v>21</v>
      </c>
      <c r="G29423" s="3"/>
      <c r="H29423" s="4">
        <v>0</v>
      </c>
      <c r="I29423" s="4">
        <v>2897.3315299999999</v>
      </c>
      <c r="J29423" s="4">
        <v>24345</v>
      </c>
      <c r="K29423" s="4">
        <f t="shared" si="459"/>
        <v>25377</v>
      </c>
      <c r="L29423" s="2"/>
      <c r="M29423" s="14">
        <f>H29423/INDEX(Installed_Capacity!$H$5:$S$11,MATCH(Source_Data!C29423,Installed_Capacity!$G$5:$G$11,0),MATCH(Source_Data!D29423,Installed_Capacity!$H$4:$S$4,0))</f>
        <v>0</v>
      </c>
    </row>
    <row r="29424" spans="1:13" x14ac:dyDescent="0.3">
      <c r="A29424" s="5">
        <v>43246</v>
      </c>
      <c r="B29424" s="5">
        <v>43231</v>
      </c>
      <c r="C29424" s="3">
        <v>2018</v>
      </c>
      <c r="D29424" s="3">
        <v>5</v>
      </c>
      <c r="E29424" s="3">
        <v>26</v>
      </c>
      <c r="F29424" s="3">
        <v>22</v>
      </c>
      <c r="G29424" s="3"/>
      <c r="H29424" s="4">
        <v>0</v>
      </c>
      <c r="I29424" s="4">
        <v>3136.9344599999999</v>
      </c>
      <c r="J29424" s="4">
        <v>25377</v>
      </c>
      <c r="K29424" s="4">
        <f t="shared" si="459"/>
        <v>25377</v>
      </c>
      <c r="L29424" s="2"/>
      <c r="M29424" s="14">
        <f>H29424/INDEX(Installed_Capacity!$H$5:$S$11,MATCH(Source_Data!C29424,Installed_Capacity!$G$5:$G$11,0),MATCH(Source_Data!D29424,Installed_Capacity!$H$4:$S$4,0))</f>
        <v>0</v>
      </c>
    </row>
    <row r="29425" spans="1:13" x14ac:dyDescent="0.3">
      <c r="A29425" s="5">
        <v>43246</v>
      </c>
      <c r="B29425" s="5">
        <v>43232</v>
      </c>
      <c r="C29425" s="3">
        <v>2018</v>
      </c>
      <c r="D29425" s="3">
        <v>5</v>
      </c>
      <c r="E29425" s="3">
        <v>26</v>
      </c>
      <c r="F29425" s="3">
        <v>23</v>
      </c>
      <c r="G29425" s="3"/>
      <c r="H29425" s="4">
        <v>0</v>
      </c>
      <c r="I29425" s="4">
        <v>2926.0610099999999</v>
      </c>
      <c r="J29425" s="4">
        <v>25009</v>
      </c>
      <c r="K29425" s="4">
        <f t="shared" si="459"/>
        <v>25377</v>
      </c>
      <c r="L29425" s="2"/>
      <c r="M29425" s="14">
        <f>H29425/INDEX(Installed_Capacity!$H$5:$S$11,MATCH(Source_Data!C29425,Installed_Capacity!$G$5:$G$11,0),MATCH(Source_Data!D29425,Installed_Capacity!$H$4:$S$4,0))</f>
        <v>0</v>
      </c>
    </row>
    <row r="29426" spans="1:13" x14ac:dyDescent="0.3">
      <c r="A29426" s="5">
        <v>43246</v>
      </c>
      <c r="B29426" s="5">
        <v>43232</v>
      </c>
      <c r="C29426" s="3">
        <v>2018</v>
      </c>
      <c r="D29426" s="3">
        <v>5</v>
      </c>
      <c r="E29426" s="3">
        <v>26</v>
      </c>
      <c r="F29426" s="3">
        <v>24</v>
      </c>
      <c r="G29426" s="3"/>
      <c r="H29426" s="4">
        <v>0</v>
      </c>
      <c r="I29426" s="4">
        <v>3323.65553</v>
      </c>
      <c r="J29426" s="4">
        <v>23780</v>
      </c>
      <c r="K29426" s="4">
        <f t="shared" si="459"/>
        <v>25377</v>
      </c>
      <c r="L29426" s="2"/>
      <c r="M29426" s="14">
        <f>H29426/INDEX(Installed_Capacity!$H$5:$S$11,MATCH(Source_Data!C29426,Installed_Capacity!$G$5:$G$11,0),MATCH(Source_Data!D29426,Installed_Capacity!$H$4:$S$4,0))</f>
        <v>0</v>
      </c>
    </row>
    <row r="29427" spans="1:13" x14ac:dyDescent="0.3">
      <c r="A29427" s="5">
        <v>43247</v>
      </c>
      <c r="B29427" s="5">
        <v>43232</v>
      </c>
      <c r="C29427" s="3">
        <v>2018</v>
      </c>
      <c r="D29427" s="3">
        <v>5</v>
      </c>
      <c r="E29427" s="3">
        <v>27</v>
      </c>
      <c r="F29427" s="3">
        <v>1</v>
      </c>
      <c r="G29427" s="3"/>
      <c r="H29427" s="4">
        <v>0</v>
      </c>
      <c r="I29427" s="4">
        <v>3549.4997699999999</v>
      </c>
      <c r="J29427" s="4">
        <v>22273</v>
      </c>
      <c r="K29427" s="4">
        <f t="shared" si="459"/>
        <v>26260</v>
      </c>
      <c r="L29427" s="2"/>
      <c r="M29427" s="14">
        <f>H29427/INDEX(Installed_Capacity!$H$5:$S$11,MATCH(Source_Data!C29427,Installed_Capacity!$G$5:$G$11,0),MATCH(Source_Data!D29427,Installed_Capacity!$H$4:$S$4,0))</f>
        <v>0</v>
      </c>
    </row>
    <row r="29428" spans="1:13" x14ac:dyDescent="0.3">
      <c r="A29428" s="5">
        <v>43247</v>
      </c>
      <c r="B29428" s="5">
        <v>43232</v>
      </c>
      <c r="C29428" s="3">
        <v>2018</v>
      </c>
      <c r="D29428" s="3">
        <v>5</v>
      </c>
      <c r="E29428" s="3">
        <v>27</v>
      </c>
      <c r="F29428" s="3">
        <v>2</v>
      </c>
      <c r="G29428" s="3"/>
      <c r="H29428" s="4">
        <v>0</v>
      </c>
      <c r="I29428" s="4">
        <v>3700.6419799999999</v>
      </c>
      <c r="J29428" s="4">
        <v>21014</v>
      </c>
      <c r="K29428" s="4">
        <f t="shared" si="459"/>
        <v>26260</v>
      </c>
      <c r="L29428" s="2"/>
      <c r="M29428" s="14">
        <f>H29428/INDEX(Installed_Capacity!$H$5:$S$11,MATCH(Source_Data!C29428,Installed_Capacity!$G$5:$G$11,0),MATCH(Source_Data!D29428,Installed_Capacity!$H$4:$S$4,0))</f>
        <v>0</v>
      </c>
    </row>
    <row r="29429" spans="1:13" x14ac:dyDescent="0.3">
      <c r="A29429" s="5">
        <v>43247</v>
      </c>
      <c r="B29429" s="5">
        <v>43232</v>
      </c>
      <c r="C29429" s="3">
        <v>2018</v>
      </c>
      <c r="D29429" s="3">
        <v>5</v>
      </c>
      <c r="E29429" s="3">
        <v>27</v>
      </c>
      <c r="F29429" s="3">
        <v>3</v>
      </c>
      <c r="G29429" s="3"/>
      <c r="H29429" s="4">
        <v>0</v>
      </c>
      <c r="I29429" s="4">
        <v>3596.73495</v>
      </c>
      <c r="J29429" s="4">
        <v>20179</v>
      </c>
      <c r="K29429" s="4">
        <f t="shared" si="459"/>
        <v>26260</v>
      </c>
      <c r="L29429" s="2"/>
      <c r="M29429" s="14">
        <f>H29429/INDEX(Installed_Capacity!$H$5:$S$11,MATCH(Source_Data!C29429,Installed_Capacity!$G$5:$G$11,0),MATCH(Source_Data!D29429,Installed_Capacity!$H$4:$S$4,0))</f>
        <v>0</v>
      </c>
    </row>
    <row r="29430" spans="1:13" x14ac:dyDescent="0.3">
      <c r="A29430" s="5">
        <v>43247</v>
      </c>
      <c r="B29430" s="5">
        <v>43232</v>
      </c>
      <c r="C29430" s="3">
        <v>2018</v>
      </c>
      <c r="D29430" s="3">
        <v>5</v>
      </c>
      <c r="E29430" s="3">
        <v>27</v>
      </c>
      <c r="F29430" s="3">
        <v>4</v>
      </c>
      <c r="G29430" s="3"/>
      <c r="H29430" s="4">
        <v>0</v>
      </c>
      <c r="I29430" s="4">
        <v>3455.5760100000002</v>
      </c>
      <c r="J29430" s="4">
        <v>19596</v>
      </c>
      <c r="K29430" s="4">
        <f t="shared" si="459"/>
        <v>26260</v>
      </c>
      <c r="L29430" s="2"/>
      <c r="M29430" s="14">
        <f>H29430/INDEX(Installed_Capacity!$H$5:$S$11,MATCH(Source_Data!C29430,Installed_Capacity!$G$5:$G$11,0),MATCH(Source_Data!D29430,Installed_Capacity!$H$4:$S$4,0))</f>
        <v>0</v>
      </c>
    </row>
    <row r="29431" spans="1:13" x14ac:dyDescent="0.3">
      <c r="A29431" s="5">
        <v>43247</v>
      </c>
      <c r="B29431" s="5">
        <v>43232</v>
      </c>
      <c r="C29431" s="3">
        <v>2018</v>
      </c>
      <c r="D29431" s="3">
        <v>5</v>
      </c>
      <c r="E29431" s="3">
        <v>27</v>
      </c>
      <c r="F29431" s="3">
        <v>5</v>
      </c>
      <c r="G29431" s="3"/>
      <c r="H29431" s="4">
        <v>0</v>
      </c>
      <c r="I29431" s="4">
        <v>3083.0647199999999</v>
      </c>
      <c r="J29431" s="4">
        <v>19286</v>
      </c>
      <c r="K29431" s="4">
        <f t="shared" si="459"/>
        <v>26260</v>
      </c>
      <c r="L29431" s="2"/>
      <c r="M29431" s="14">
        <f>H29431/INDEX(Installed_Capacity!$H$5:$S$11,MATCH(Source_Data!C29431,Installed_Capacity!$G$5:$G$11,0),MATCH(Source_Data!D29431,Installed_Capacity!$H$4:$S$4,0))</f>
        <v>0</v>
      </c>
    </row>
    <row r="29432" spans="1:13" x14ac:dyDescent="0.3">
      <c r="A29432" s="5">
        <v>43247</v>
      </c>
      <c r="B29432" s="5">
        <v>43232</v>
      </c>
      <c r="C29432" s="3">
        <v>2018</v>
      </c>
      <c r="D29432" s="3">
        <v>5</v>
      </c>
      <c r="E29432" s="3">
        <v>27</v>
      </c>
      <c r="F29432" s="3">
        <v>6</v>
      </c>
      <c r="G29432" s="3"/>
      <c r="H29432" s="4">
        <v>0</v>
      </c>
      <c r="I29432" s="4">
        <v>2766.58662</v>
      </c>
      <c r="J29432" s="4">
        <v>19253</v>
      </c>
      <c r="K29432" s="4">
        <f t="shared" si="459"/>
        <v>26260</v>
      </c>
      <c r="L29432" s="2"/>
      <c r="M29432" s="14">
        <f>H29432/INDEX(Installed_Capacity!$H$5:$S$11,MATCH(Source_Data!C29432,Installed_Capacity!$G$5:$G$11,0),MATCH(Source_Data!D29432,Installed_Capacity!$H$4:$S$4,0))</f>
        <v>0</v>
      </c>
    </row>
    <row r="29433" spans="1:13" x14ac:dyDescent="0.3">
      <c r="A29433" s="5">
        <v>43247</v>
      </c>
      <c r="B29433" s="5">
        <v>43232</v>
      </c>
      <c r="C29433" s="3">
        <v>2018</v>
      </c>
      <c r="D29433" s="3">
        <v>5</v>
      </c>
      <c r="E29433" s="3">
        <v>27</v>
      </c>
      <c r="F29433" s="3">
        <v>7</v>
      </c>
      <c r="G29433" s="3"/>
      <c r="H29433" s="4">
        <v>1352.2829899999999</v>
      </c>
      <c r="I29433" s="4">
        <v>2459.6313700000001</v>
      </c>
      <c r="J29433" s="4">
        <v>19379</v>
      </c>
      <c r="K29433" s="4">
        <f t="shared" si="459"/>
        <v>26260</v>
      </c>
      <c r="L29433" s="2"/>
      <c r="M29433" s="14">
        <f>H29433/INDEX(Installed_Capacity!$H$5:$S$11,MATCH(Source_Data!C29433,Installed_Capacity!$G$5:$G$11,0),MATCH(Source_Data!D29433,Installed_Capacity!$H$4:$S$4,0))</f>
        <v>0.13097083022197431</v>
      </c>
    </row>
    <row r="29434" spans="1:13" x14ac:dyDescent="0.3">
      <c r="A29434" s="5">
        <v>43247</v>
      </c>
      <c r="B29434" s="5">
        <v>43232</v>
      </c>
      <c r="C29434" s="3">
        <v>2018</v>
      </c>
      <c r="D29434" s="3">
        <v>5</v>
      </c>
      <c r="E29434" s="3">
        <v>27</v>
      </c>
      <c r="F29434" s="3">
        <v>8</v>
      </c>
      <c r="G29434" s="3"/>
      <c r="H29434" s="4">
        <v>4506.7651999999998</v>
      </c>
      <c r="I29434" s="4">
        <v>2120.9602799999998</v>
      </c>
      <c r="J29434" s="4">
        <v>19350</v>
      </c>
      <c r="K29434" s="4">
        <f t="shared" si="459"/>
        <v>26260</v>
      </c>
      <c r="L29434" s="2"/>
      <c r="M29434" s="14">
        <f>H29434/INDEX(Installed_Capacity!$H$5:$S$11,MATCH(Source_Data!C29434,Installed_Capacity!$G$5:$G$11,0),MATCH(Source_Data!D29434,Installed_Capacity!$H$4:$S$4,0))</f>
        <v>0.43648761703310496</v>
      </c>
    </row>
    <row r="29435" spans="1:13" x14ac:dyDescent="0.3">
      <c r="A29435" s="5">
        <v>43247</v>
      </c>
      <c r="B29435" s="5">
        <v>43232</v>
      </c>
      <c r="C29435" s="3">
        <v>2018</v>
      </c>
      <c r="D29435" s="3">
        <v>5</v>
      </c>
      <c r="E29435" s="3">
        <v>27</v>
      </c>
      <c r="F29435" s="3">
        <v>9</v>
      </c>
      <c r="G29435" s="3"/>
      <c r="H29435" s="4">
        <v>6699.6029799999997</v>
      </c>
      <c r="I29435" s="4">
        <v>1755.9185500000001</v>
      </c>
      <c r="J29435" s="4">
        <v>19754</v>
      </c>
      <c r="K29435" s="4">
        <f t="shared" si="459"/>
        <v>26260</v>
      </c>
      <c r="L29435" s="2"/>
      <c r="M29435" s="14">
        <f>H29435/INDEX(Installed_Capacity!$H$5:$S$11,MATCH(Source_Data!C29435,Installed_Capacity!$G$5:$G$11,0),MATCH(Source_Data!D29435,Installed_Capacity!$H$4:$S$4,0))</f>
        <v>0.64886756021993086</v>
      </c>
    </row>
    <row r="29436" spans="1:13" x14ac:dyDescent="0.3">
      <c r="A29436" s="5">
        <v>43247</v>
      </c>
      <c r="B29436" s="5">
        <v>43232</v>
      </c>
      <c r="C29436" s="3">
        <v>2018</v>
      </c>
      <c r="D29436" s="3">
        <v>5</v>
      </c>
      <c r="E29436" s="3">
        <v>27</v>
      </c>
      <c r="F29436" s="3">
        <v>10</v>
      </c>
      <c r="G29436" s="3"/>
      <c r="H29436" s="4">
        <v>8509.4079000000002</v>
      </c>
      <c r="I29436" s="4">
        <v>1115.6978799999999</v>
      </c>
      <c r="J29436" s="4">
        <v>20057</v>
      </c>
      <c r="K29436" s="4">
        <f t="shared" si="459"/>
        <v>26260</v>
      </c>
      <c r="L29436" s="2"/>
      <c r="M29436" s="14">
        <f>H29436/INDEX(Installed_Capacity!$H$5:$S$11,MATCH(Source_Data!C29436,Installed_Capacity!$G$5:$G$11,0),MATCH(Source_Data!D29436,Installed_Capacity!$H$4:$S$4,0))</f>
        <v>0.824150141354974</v>
      </c>
    </row>
    <row r="29437" spans="1:13" x14ac:dyDescent="0.3">
      <c r="A29437" s="5">
        <v>43247</v>
      </c>
      <c r="B29437" s="5">
        <v>43232</v>
      </c>
      <c r="C29437" s="3">
        <v>2018</v>
      </c>
      <c r="D29437" s="3">
        <v>5</v>
      </c>
      <c r="E29437" s="3">
        <v>27</v>
      </c>
      <c r="F29437" s="3">
        <v>11</v>
      </c>
      <c r="G29437" s="3"/>
      <c r="H29437" s="4">
        <v>9377.3432300000004</v>
      </c>
      <c r="I29437" s="4">
        <v>690.11009000000001</v>
      </c>
      <c r="J29437" s="4">
        <v>20158</v>
      </c>
      <c r="K29437" s="4">
        <f t="shared" si="459"/>
        <v>26260</v>
      </c>
      <c r="L29437" s="2"/>
      <c r="M29437" s="14">
        <f>H29437/INDEX(Installed_Capacity!$H$5:$S$11,MATCH(Source_Data!C29437,Installed_Capacity!$G$5:$G$11,0),MATCH(Source_Data!D29437,Installed_Capacity!$H$4:$S$4,0))</f>
        <v>0.90821110462205124</v>
      </c>
    </row>
    <row r="29438" spans="1:13" x14ac:dyDescent="0.3">
      <c r="A29438" s="5">
        <v>43247</v>
      </c>
      <c r="B29438" s="5">
        <v>43232</v>
      </c>
      <c r="C29438" s="3">
        <v>2018</v>
      </c>
      <c r="D29438" s="3">
        <v>5</v>
      </c>
      <c r="E29438" s="3">
        <v>27</v>
      </c>
      <c r="F29438" s="3">
        <v>12</v>
      </c>
      <c r="G29438" s="3"/>
      <c r="H29438" s="4">
        <v>9308.6199400000005</v>
      </c>
      <c r="I29438" s="4">
        <v>458.90332999999998</v>
      </c>
      <c r="J29438" s="4">
        <v>19926</v>
      </c>
      <c r="K29438" s="4">
        <f t="shared" si="459"/>
        <v>26260</v>
      </c>
      <c r="L29438" s="2"/>
      <c r="M29438" s="14">
        <f>H29438/INDEX(Installed_Capacity!$H$5:$S$11,MATCH(Source_Data!C29438,Installed_Capacity!$G$5:$G$11,0),MATCH(Source_Data!D29438,Installed_Capacity!$H$4:$S$4,0))</f>
        <v>0.90155514103052115</v>
      </c>
    </row>
    <row r="29439" spans="1:13" x14ac:dyDescent="0.3">
      <c r="A29439" s="5">
        <v>43247</v>
      </c>
      <c r="B29439" s="5">
        <v>43232</v>
      </c>
      <c r="C29439" s="3">
        <v>2018</v>
      </c>
      <c r="D29439" s="3">
        <v>5</v>
      </c>
      <c r="E29439" s="3">
        <v>27</v>
      </c>
      <c r="F29439" s="3">
        <v>13</v>
      </c>
      <c r="G29439" s="3"/>
      <c r="H29439" s="4">
        <v>9432.1111600000004</v>
      </c>
      <c r="I29439" s="4">
        <v>432.05984999999998</v>
      </c>
      <c r="J29439" s="4">
        <v>19552</v>
      </c>
      <c r="K29439" s="4">
        <f t="shared" si="459"/>
        <v>26260</v>
      </c>
      <c r="L29439" s="2"/>
      <c r="M29439" s="14">
        <f>H29439/INDEX(Installed_Capacity!$H$5:$S$11,MATCH(Source_Data!C29439,Installed_Capacity!$G$5:$G$11,0),MATCH(Source_Data!D29439,Installed_Capacity!$H$4:$S$4,0))</f>
        <v>0.91351546866026112</v>
      </c>
    </row>
    <row r="29440" spans="1:13" x14ac:dyDescent="0.3">
      <c r="A29440" s="5">
        <v>43247</v>
      </c>
      <c r="B29440" s="5">
        <v>43232</v>
      </c>
      <c r="C29440" s="3">
        <v>2018</v>
      </c>
      <c r="D29440" s="3">
        <v>5</v>
      </c>
      <c r="E29440" s="3">
        <v>27</v>
      </c>
      <c r="F29440" s="3">
        <v>14</v>
      </c>
      <c r="G29440" s="3"/>
      <c r="H29440" s="4">
        <v>9547.65301</v>
      </c>
      <c r="I29440" s="4">
        <v>513.04364999999996</v>
      </c>
      <c r="J29440" s="4">
        <v>19493</v>
      </c>
      <c r="K29440" s="4">
        <f t="shared" si="459"/>
        <v>26260</v>
      </c>
      <c r="L29440" s="2"/>
      <c r="M29440" s="14">
        <f>H29440/INDEX(Installed_Capacity!$H$5:$S$11,MATCH(Source_Data!C29440,Installed_Capacity!$G$5:$G$11,0),MATCH(Source_Data!D29440,Installed_Capacity!$H$4:$S$4,0))</f>
        <v>0.92470588673975107</v>
      </c>
    </row>
    <row r="29441" spans="1:13" x14ac:dyDescent="0.3">
      <c r="A29441" s="5">
        <v>43247</v>
      </c>
      <c r="B29441" s="5">
        <v>43232</v>
      </c>
      <c r="C29441" s="3">
        <v>2018</v>
      </c>
      <c r="D29441" s="3">
        <v>5</v>
      </c>
      <c r="E29441" s="3">
        <v>27</v>
      </c>
      <c r="F29441" s="3">
        <v>15</v>
      </c>
      <c r="G29441" s="3"/>
      <c r="H29441" s="4">
        <v>9128.34303</v>
      </c>
      <c r="I29441" s="4">
        <v>694.59310000000005</v>
      </c>
      <c r="J29441" s="4">
        <v>19611</v>
      </c>
      <c r="K29441" s="4">
        <f t="shared" si="459"/>
        <v>26260</v>
      </c>
      <c r="L29441" s="2"/>
      <c r="M29441" s="14">
        <f>H29441/INDEX(Installed_Capacity!$H$5:$S$11,MATCH(Source_Data!C29441,Installed_Capacity!$G$5:$G$11,0),MATCH(Source_Data!D29441,Installed_Capacity!$H$4:$S$4,0))</f>
        <v>0.88409502599013878</v>
      </c>
    </row>
    <row r="29442" spans="1:13" x14ac:dyDescent="0.3">
      <c r="A29442" s="5">
        <v>43247</v>
      </c>
      <c r="B29442" s="5">
        <v>43232</v>
      </c>
      <c r="C29442" s="3">
        <v>2018</v>
      </c>
      <c r="D29442" s="3">
        <v>5</v>
      </c>
      <c r="E29442" s="3">
        <v>27</v>
      </c>
      <c r="F29442" s="3">
        <v>16</v>
      </c>
      <c r="G29442" s="3"/>
      <c r="H29442" s="4">
        <v>9002.9439500000008</v>
      </c>
      <c r="I29442" s="4">
        <v>980.87467000000004</v>
      </c>
      <c r="J29442" s="4">
        <v>19787</v>
      </c>
      <c r="K29442" s="4">
        <f t="shared" si="459"/>
        <v>26260</v>
      </c>
      <c r="L29442" s="2"/>
      <c r="M29442" s="14">
        <f>H29442/INDEX(Installed_Capacity!$H$5:$S$11,MATCH(Source_Data!C29442,Installed_Capacity!$G$5:$G$11,0),MATCH(Source_Data!D29442,Installed_Capacity!$H$4:$S$4,0))</f>
        <v>0.87194991898360041</v>
      </c>
    </row>
    <row r="29443" spans="1:13" x14ac:dyDescent="0.3">
      <c r="A29443" s="5">
        <v>43247</v>
      </c>
      <c r="B29443" s="5">
        <v>43232</v>
      </c>
      <c r="C29443" s="3">
        <v>2018</v>
      </c>
      <c r="D29443" s="3">
        <v>5</v>
      </c>
      <c r="E29443" s="3">
        <v>27</v>
      </c>
      <c r="F29443" s="3">
        <v>17</v>
      </c>
      <c r="G29443" s="3"/>
      <c r="H29443" s="4">
        <v>8254.0378899999996</v>
      </c>
      <c r="I29443" s="4">
        <v>1606.5869399999999</v>
      </c>
      <c r="J29443" s="4">
        <v>20676</v>
      </c>
      <c r="K29443" s="4">
        <f t="shared" ref="K29443:K29506" si="460">_xlfn.MAXIFS($J:$J, $C:$C, C29443, $D:$D, D29443, $E:$E, E29443)</f>
        <v>26260</v>
      </c>
      <c r="L29443" s="2"/>
      <c r="M29443" s="14">
        <f>H29443/INDEX(Installed_Capacity!$H$5:$S$11,MATCH(Source_Data!C29443,Installed_Capacity!$G$5:$G$11,0),MATCH(Source_Data!D29443,Installed_Capacity!$H$4:$S$4,0))</f>
        <v>0.7994171361550092</v>
      </c>
    </row>
    <row r="29444" spans="1:13" x14ac:dyDescent="0.3">
      <c r="A29444" s="5">
        <v>43247</v>
      </c>
      <c r="B29444" s="5">
        <v>43232</v>
      </c>
      <c r="C29444" s="3">
        <v>2018</v>
      </c>
      <c r="D29444" s="3">
        <v>5</v>
      </c>
      <c r="E29444" s="3">
        <v>27</v>
      </c>
      <c r="F29444" s="3">
        <v>18</v>
      </c>
      <c r="G29444" s="3"/>
      <c r="H29444" s="4">
        <v>7163.8244699999996</v>
      </c>
      <c r="I29444" s="4">
        <v>2243.33779</v>
      </c>
      <c r="J29444" s="4">
        <v>21997</v>
      </c>
      <c r="K29444" s="4">
        <f t="shared" si="460"/>
        <v>26260</v>
      </c>
      <c r="L29444" s="2"/>
      <c r="M29444" s="14">
        <f>H29444/INDEX(Installed_Capacity!$H$5:$S$11,MATCH(Source_Data!C29444,Installed_Capacity!$G$5:$G$11,0),MATCH(Source_Data!D29444,Installed_Capacity!$H$4:$S$4,0))</f>
        <v>0.69382817453053602</v>
      </c>
    </row>
    <row r="29445" spans="1:13" x14ac:dyDescent="0.3">
      <c r="A29445" s="5">
        <v>43247</v>
      </c>
      <c r="B29445" s="5">
        <v>43232</v>
      </c>
      <c r="C29445" s="3">
        <v>2018</v>
      </c>
      <c r="D29445" s="3">
        <v>5</v>
      </c>
      <c r="E29445" s="3">
        <v>27</v>
      </c>
      <c r="F29445" s="3">
        <v>19</v>
      </c>
      <c r="G29445" s="3"/>
      <c r="H29445" s="4">
        <v>4029.15229</v>
      </c>
      <c r="I29445" s="4">
        <v>2860.63283</v>
      </c>
      <c r="J29445" s="4">
        <v>23443</v>
      </c>
      <c r="K29445" s="4">
        <f t="shared" si="460"/>
        <v>26260</v>
      </c>
      <c r="L29445" s="2"/>
      <c r="M29445" s="14">
        <f>H29445/INDEX(Installed_Capacity!$H$5:$S$11,MATCH(Source_Data!C29445,Installed_Capacity!$G$5:$G$11,0),MATCH(Source_Data!D29445,Installed_Capacity!$H$4:$S$4,0))</f>
        <v>0.39023002168508308</v>
      </c>
    </row>
    <row r="29446" spans="1:13" x14ac:dyDescent="0.3">
      <c r="A29446" s="5">
        <v>43247</v>
      </c>
      <c r="B29446" s="5">
        <v>43232</v>
      </c>
      <c r="C29446" s="3">
        <v>2018</v>
      </c>
      <c r="D29446" s="3">
        <v>5</v>
      </c>
      <c r="E29446" s="3">
        <v>27</v>
      </c>
      <c r="F29446" s="3">
        <v>20</v>
      </c>
      <c r="G29446" s="3"/>
      <c r="H29446" s="4">
        <v>679.52410999999995</v>
      </c>
      <c r="I29446" s="4">
        <v>2979.37212</v>
      </c>
      <c r="J29446" s="4">
        <v>24661</v>
      </c>
      <c r="K29446" s="4">
        <f t="shared" si="460"/>
        <v>26260</v>
      </c>
      <c r="L29446" s="2"/>
      <c r="M29446" s="14">
        <f>H29446/INDEX(Installed_Capacity!$H$5:$S$11,MATCH(Source_Data!C29446,Installed_Capacity!$G$5:$G$11,0),MATCH(Source_Data!D29446,Installed_Capacity!$H$4:$S$4,0))</f>
        <v>6.5813026933473587E-2</v>
      </c>
    </row>
    <row r="29447" spans="1:13" x14ac:dyDescent="0.3">
      <c r="A29447" s="5">
        <v>43247</v>
      </c>
      <c r="B29447" s="5">
        <v>43232</v>
      </c>
      <c r="C29447" s="3">
        <v>2018</v>
      </c>
      <c r="D29447" s="3">
        <v>5</v>
      </c>
      <c r="E29447" s="3">
        <v>27</v>
      </c>
      <c r="F29447" s="3">
        <v>21</v>
      </c>
      <c r="G29447" s="3"/>
      <c r="H29447" s="4">
        <v>0</v>
      </c>
      <c r="I29447" s="4">
        <v>2922.7755900000002</v>
      </c>
      <c r="J29447" s="4">
        <v>25456</v>
      </c>
      <c r="K29447" s="4">
        <f t="shared" si="460"/>
        <v>26260</v>
      </c>
      <c r="L29447" s="2"/>
      <c r="M29447" s="14">
        <f>H29447/INDEX(Installed_Capacity!$H$5:$S$11,MATCH(Source_Data!C29447,Installed_Capacity!$G$5:$G$11,0),MATCH(Source_Data!D29447,Installed_Capacity!$H$4:$S$4,0))</f>
        <v>0</v>
      </c>
    </row>
    <row r="29448" spans="1:13" x14ac:dyDescent="0.3">
      <c r="A29448" s="5">
        <v>43247</v>
      </c>
      <c r="B29448" s="5">
        <v>43232</v>
      </c>
      <c r="C29448" s="3">
        <v>2018</v>
      </c>
      <c r="D29448" s="3">
        <v>5</v>
      </c>
      <c r="E29448" s="3">
        <v>27</v>
      </c>
      <c r="F29448" s="3">
        <v>22</v>
      </c>
      <c r="G29448" s="3"/>
      <c r="H29448" s="4">
        <v>0</v>
      </c>
      <c r="I29448" s="4">
        <v>2793.0735800000002</v>
      </c>
      <c r="J29448" s="4">
        <v>26260</v>
      </c>
      <c r="K29448" s="4">
        <f t="shared" si="460"/>
        <v>26260</v>
      </c>
      <c r="L29448" s="2"/>
      <c r="M29448" s="14">
        <f>H29448/INDEX(Installed_Capacity!$H$5:$S$11,MATCH(Source_Data!C29448,Installed_Capacity!$G$5:$G$11,0),MATCH(Source_Data!D29448,Installed_Capacity!$H$4:$S$4,0))</f>
        <v>0</v>
      </c>
    </row>
    <row r="29449" spans="1:13" x14ac:dyDescent="0.3">
      <c r="A29449" s="5">
        <v>43247</v>
      </c>
      <c r="B29449" s="5">
        <v>43233</v>
      </c>
      <c r="C29449" s="3">
        <v>2018</v>
      </c>
      <c r="D29449" s="3">
        <v>5</v>
      </c>
      <c r="E29449" s="3">
        <v>27</v>
      </c>
      <c r="F29449" s="3">
        <v>23</v>
      </c>
      <c r="G29449" s="3"/>
      <c r="H29449" s="4">
        <v>0</v>
      </c>
      <c r="I29449" s="4">
        <v>2782.7399700000001</v>
      </c>
      <c r="J29449" s="4">
        <v>25861</v>
      </c>
      <c r="K29449" s="4">
        <f t="shared" si="460"/>
        <v>26260</v>
      </c>
      <c r="L29449" s="2"/>
      <c r="M29449" s="14">
        <f>H29449/INDEX(Installed_Capacity!$H$5:$S$11,MATCH(Source_Data!C29449,Installed_Capacity!$G$5:$G$11,0),MATCH(Source_Data!D29449,Installed_Capacity!$H$4:$S$4,0))</f>
        <v>0</v>
      </c>
    </row>
    <row r="29450" spans="1:13" x14ac:dyDescent="0.3">
      <c r="A29450" s="5">
        <v>43247</v>
      </c>
      <c r="B29450" s="5">
        <v>43233</v>
      </c>
      <c r="C29450" s="3">
        <v>2018</v>
      </c>
      <c r="D29450" s="3">
        <v>5</v>
      </c>
      <c r="E29450" s="3">
        <v>27</v>
      </c>
      <c r="F29450" s="3">
        <v>24</v>
      </c>
      <c r="G29450" s="3"/>
      <c r="H29450" s="4">
        <v>0</v>
      </c>
      <c r="I29450" s="4">
        <v>2589.6952099999999</v>
      </c>
      <c r="J29450" s="4">
        <v>24337</v>
      </c>
      <c r="K29450" s="4">
        <f t="shared" si="460"/>
        <v>26260</v>
      </c>
      <c r="L29450" s="2"/>
      <c r="M29450" s="14">
        <f>H29450/INDEX(Installed_Capacity!$H$5:$S$11,MATCH(Source_Data!C29450,Installed_Capacity!$G$5:$G$11,0),MATCH(Source_Data!D29450,Installed_Capacity!$H$4:$S$4,0))</f>
        <v>0</v>
      </c>
    </row>
    <row r="29451" spans="1:13" x14ac:dyDescent="0.3">
      <c r="A29451" s="5">
        <v>43248</v>
      </c>
      <c r="B29451" s="5">
        <v>43233</v>
      </c>
      <c r="C29451" s="3">
        <v>2018</v>
      </c>
      <c r="D29451" s="3">
        <v>5</v>
      </c>
      <c r="E29451" s="3">
        <v>28</v>
      </c>
      <c r="F29451" s="3">
        <v>1</v>
      </c>
      <c r="G29451" s="3"/>
      <c r="H29451" s="4">
        <v>0</v>
      </c>
      <c r="I29451" s="4">
        <v>1978.9286500000001</v>
      </c>
      <c r="J29451" s="4">
        <v>22609</v>
      </c>
      <c r="K29451" s="4">
        <f t="shared" si="460"/>
        <v>29879</v>
      </c>
      <c r="L29451" s="2"/>
      <c r="M29451" s="14">
        <f>H29451/INDEX(Installed_Capacity!$H$5:$S$11,MATCH(Source_Data!C29451,Installed_Capacity!$G$5:$G$11,0),MATCH(Source_Data!D29451,Installed_Capacity!$H$4:$S$4,0))</f>
        <v>0</v>
      </c>
    </row>
    <row r="29452" spans="1:13" x14ac:dyDescent="0.3">
      <c r="A29452" s="5">
        <v>43248</v>
      </c>
      <c r="B29452" s="5">
        <v>43233</v>
      </c>
      <c r="C29452" s="3">
        <v>2018</v>
      </c>
      <c r="D29452" s="3">
        <v>5</v>
      </c>
      <c r="E29452" s="3">
        <v>28</v>
      </c>
      <c r="F29452" s="3">
        <v>2</v>
      </c>
      <c r="G29452" s="3"/>
      <c r="H29452" s="4">
        <v>0</v>
      </c>
      <c r="I29452" s="4">
        <v>1438.0907</v>
      </c>
      <c r="J29452" s="4">
        <v>21267</v>
      </c>
      <c r="K29452" s="4">
        <f t="shared" si="460"/>
        <v>29879</v>
      </c>
      <c r="L29452" s="2"/>
      <c r="M29452" s="14">
        <f>H29452/INDEX(Installed_Capacity!$H$5:$S$11,MATCH(Source_Data!C29452,Installed_Capacity!$G$5:$G$11,0),MATCH(Source_Data!D29452,Installed_Capacity!$H$4:$S$4,0))</f>
        <v>0</v>
      </c>
    </row>
    <row r="29453" spans="1:13" x14ac:dyDescent="0.3">
      <c r="A29453" s="5">
        <v>43248</v>
      </c>
      <c r="B29453" s="5">
        <v>43233</v>
      </c>
      <c r="C29453" s="3">
        <v>2018</v>
      </c>
      <c r="D29453" s="3">
        <v>5</v>
      </c>
      <c r="E29453" s="3">
        <v>28</v>
      </c>
      <c r="F29453" s="3">
        <v>3</v>
      </c>
      <c r="G29453" s="3"/>
      <c r="H29453" s="4">
        <v>0</v>
      </c>
      <c r="I29453" s="4">
        <v>2121.0183900000002</v>
      </c>
      <c r="J29453" s="4">
        <v>20293</v>
      </c>
      <c r="K29453" s="4">
        <f t="shared" si="460"/>
        <v>29879</v>
      </c>
      <c r="L29453" s="2"/>
      <c r="M29453" s="14">
        <f>H29453/INDEX(Installed_Capacity!$H$5:$S$11,MATCH(Source_Data!C29453,Installed_Capacity!$G$5:$G$11,0),MATCH(Source_Data!D29453,Installed_Capacity!$H$4:$S$4,0))</f>
        <v>0</v>
      </c>
    </row>
    <row r="29454" spans="1:13" x14ac:dyDescent="0.3">
      <c r="A29454" s="5">
        <v>43248</v>
      </c>
      <c r="B29454" s="5">
        <v>43233</v>
      </c>
      <c r="C29454" s="3">
        <v>2018</v>
      </c>
      <c r="D29454" s="3">
        <v>5</v>
      </c>
      <c r="E29454" s="3">
        <v>28</v>
      </c>
      <c r="F29454" s="3">
        <v>4</v>
      </c>
      <c r="G29454" s="3"/>
      <c r="H29454" s="4">
        <v>0</v>
      </c>
      <c r="I29454" s="4">
        <v>2439.8741599999998</v>
      </c>
      <c r="J29454" s="4">
        <v>19574</v>
      </c>
      <c r="K29454" s="4">
        <f t="shared" si="460"/>
        <v>29879</v>
      </c>
      <c r="L29454" s="2"/>
      <c r="M29454" s="14">
        <f>H29454/INDEX(Installed_Capacity!$H$5:$S$11,MATCH(Source_Data!C29454,Installed_Capacity!$G$5:$G$11,0),MATCH(Source_Data!D29454,Installed_Capacity!$H$4:$S$4,0))</f>
        <v>0</v>
      </c>
    </row>
    <row r="29455" spans="1:13" x14ac:dyDescent="0.3">
      <c r="A29455" s="5">
        <v>43248</v>
      </c>
      <c r="B29455" s="5">
        <v>43233</v>
      </c>
      <c r="C29455" s="3">
        <v>2018</v>
      </c>
      <c r="D29455" s="3">
        <v>5</v>
      </c>
      <c r="E29455" s="3">
        <v>28</v>
      </c>
      <c r="F29455" s="3">
        <v>5</v>
      </c>
      <c r="G29455" s="3"/>
      <c r="H29455" s="4">
        <v>0</v>
      </c>
      <c r="I29455" s="4">
        <v>1939.57762</v>
      </c>
      <c r="J29455" s="4">
        <v>19281</v>
      </c>
      <c r="K29455" s="4">
        <f t="shared" si="460"/>
        <v>29879</v>
      </c>
      <c r="L29455" s="2"/>
      <c r="M29455" s="14">
        <f>H29455/INDEX(Installed_Capacity!$H$5:$S$11,MATCH(Source_Data!C29455,Installed_Capacity!$G$5:$G$11,0),MATCH(Source_Data!D29455,Installed_Capacity!$H$4:$S$4,0))</f>
        <v>0</v>
      </c>
    </row>
    <row r="29456" spans="1:13" x14ac:dyDescent="0.3">
      <c r="A29456" s="5">
        <v>43248</v>
      </c>
      <c r="B29456" s="5">
        <v>43233</v>
      </c>
      <c r="C29456" s="3">
        <v>2018</v>
      </c>
      <c r="D29456" s="3">
        <v>5</v>
      </c>
      <c r="E29456" s="3">
        <v>28</v>
      </c>
      <c r="F29456" s="3">
        <v>6</v>
      </c>
      <c r="G29456" s="3"/>
      <c r="H29456" s="4">
        <v>0</v>
      </c>
      <c r="I29456" s="4">
        <v>1812.8608899999999</v>
      </c>
      <c r="J29456" s="4">
        <v>19401</v>
      </c>
      <c r="K29456" s="4">
        <f t="shared" si="460"/>
        <v>29879</v>
      </c>
      <c r="L29456" s="2"/>
      <c r="M29456" s="14">
        <f>H29456/INDEX(Installed_Capacity!$H$5:$S$11,MATCH(Source_Data!C29456,Installed_Capacity!$G$5:$G$11,0),MATCH(Source_Data!D29456,Installed_Capacity!$H$4:$S$4,0))</f>
        <v>0</v>
      </c>
    </row>
    <row r="29457" spans="1:13" x14ac:dyDescent="0.3">
      <c r="A29457" s="5">
        <v>43248</v>
      </c>
      <c r="B29457" s="5">
        <v>43233</v>
      </c>
      <c r="C29457" s="3">
        <v>2018</v>
      </c>
      <c r="D29457" s="3">
        <v>5</v>
      </c>
      <c r="E29457" s="3">
        <v>28</v>
      </c>
      <c r="F29457" s="3">
        <v>7</v>
      </c>
      <c r="G29457" s="3"/>
      <c r="H29457" s="4">
        <v>1426.74332</v>
      </c>
      <c r="I29457" s="4">
        <v>1069.78484</v>
      </c>
      <c r="J29457" s="4">
        <v>19596</v>
      </c>
      <c r="K29457" s="4">
        <f t="shared" si="460"/>
        <v>29879</v>
      </c>
      <c r="L29457" s="2"/>
      <c r="M29457" s="14">
        <f>H29457/INDEX(Installed_Capacity!$H$5:$S$11,MATCH(Source_Data!C29457,Installed_Capacity!$G$5:$G$11,0),MATCH(Source_Data!D29457,Installed_Capacity!$H$4:$S$4,0))</f>
        <v>0.13818243556702281</v>
      </c>
    </row>
    <row r="29458" spans="1:13" x14ac:dyDescent="0.3">
      <c r="A29458" s="5">
        <v>43248</v>
      </c>
      <c r="B29458" s="5">
        <v>43233</v>
      </c>
      <c r="C29458" s="3">
        <v>2018</v>
      </c>
      <c r="D29458" s="3">
        <v>5</v>
      </c>
      <c r="E29458" s="3">
        <v>28</v>
      </c>
      <c r="F29458" s="3">
        <v>8</v>
      </c>
      <c r="G29458" s="3"/>
      <c r="H29458" s="4">
        <v>5089.7979299999997</v>
      </c>
      <c r="I29458" s="4">
        <v>663.58195999999998</v>
      </c>
      <c r="J29458" s="4">
        <v>19737</v>
      </c>
      <c r="K29458" s="4">
        <f t="shared" si="460"/>
        <v>29879</v>
      </c>
      <c r="L29458" s="2"/>
      <c r="M29458" s="14">
        <f>H29458/INDEX(Installed_Capacity!$H$5:$S$11,MATCH(Source_Data!C29458,Installed_Capacity!$G$5:$G$11,0),MATCH(Source_Data!D29458,Installed_Capacity!$H$4:$S$4,0))</f>
        <v>0.49295529521833759</v>
      </c>
    </row>
    <row r="29459" spans="1:13" x14ac:dyDescent="0.3">
      <c r="A29459" s="5">
        <v>43248</v>
      </c>
      <c r="B29459" s="5">
        <v>43233</v>
      </c>
      <c r="C29459" s="3">
        <v>2018</v>
      </c>
      <c r="D29459" s="3">
        <v>5</v>
      </c>
      <c r="E29459" s="3">
        <v>28</v>
      </c>
      <c r="F29459" s="3">
        <v>9</v>
      </c>
      <c r="G29459" s="3"/>
      <c r="H29459" s="4">
        <v>7840.5638799999997</v>
      </c>
      <c r="I29459" s="4">
        <v>532.85404000000005</v>
      </c>
      <c r="J29459" s="4">
        <v>20193</v>
      </c>
      <c r="K29459" s="4">
        <f t="shared" si="460"/>
        <v>29879</v>
      </c>
      <c r="L29459" s="2"/>
      <c r="M29459" s="14">
        <f>H29459/INDEX(Installed_Capacity!$H$5:$S$11,MATCH(Source_Data!C29459,Installed_Capacity!$G$5:$G$11,0),MATCH(Source_Data!D29459,Installed_Capacity!$H$4:$S$4,0))</f>
        <v>0.7593714986920187</v>
      </c>
    </row>
    <row r="29460" spans="1:13" x14ac:dyDescent="0.3">
      <c r="A29460" s="5">
        <v>43248</v>
      </c>
      <c r="B29460" s="5">
        <v>43233</v>
      </c>
      <c r="C29460" s="3">
        <v>2018</v>
      </c>
      <c r="D29460" s="3">
        <v>5</v>
      </c>
      <c r="E29460" s="3">
        <v>28</v>
      </c>
      <c r="F29460" s="3">
        <v>10</v>
      </c>
      <c r="G29460" s="3"/>
      <c r="H29460" s="4">
        <v>8999.2571499999995</v>
      </c>
      <c r="I29460" s="4">
        <v>465.71150999999998</v>
      </c>
      <c r="J29460" s="4">
        <v>20838</v>
      </c>
      <c r="K29460" s="4">
        <f t="shared" si="460"/>
        <v>29879</v>
      </c>
      <c r="L29460" s="2"/>
      <c r="M29460" s="14">
        <f>H29460/INDEX(Installed_Capacity!$H$5:$S$11,MATCH(Source_Data!C29460,Installed_Capacity!$G$5:$G$11,0),MATCH(Source_Data!D29460,Installed_Capacity!$H$4:$S$4,0))</f>
        <v>0.871592846343899</v>
      </c>
    </row>
    <row r="29461" spans="1:13" x14ac:dyDescent="0.3">
      <c r="A29461" s="5">
        <v>43248</v>
      </c>
      <c r="B29461" s="5">
        <v>43233</v>
      </c>
      <c r="C29461" s="3">
        <v>2018</v>
      </c>
      <c r="D29461" s="3">
        <v>5</v>
      </c>
      <c r="E29461" s="3">
        <v>28</v>
      </c>
      <c r="F29461" s="3">
        <v>11</v>
      </c>
      <c r="G29461" s="3"/>
      <c r="H29461" s="4">
        <v>9651.2118900000005</v>
      </c>
      <c r="I29461" s="4">
        <v>369.91735999999997</v>
      </c>
      <c r="J29461" s="4">
        <v>21741</v>
      </c>
      <c r="K29461" s="4">
        <f t="shared" si="460"/>
        <v>29879</v>
      </c>
      <c r="L29461" s="2"/>
      <c r="M29461" s="14">
        <f>H29461/INDEX(Installed_Capacity!$H$5:$S$11,MATCH(Source_Data!C29461,Installed_Capacity!$G$5:$G$11,0),MATCH(Source_Data!D29461,Installed_Capacity!$H$4:$S$4,0))</f>
        <v>0.93473573447928227</v>
      </c>
    </row>
    <row r="29462" spans="1:13" x14ac:dyDescent="0.3">
      <c r="A29462" s="5">
        <v>43248</v>
      </c>
      <c r="B29462" s="5">
        <v>43233</v>
      </c>
      <c r="C29462" s="3">
        <v>2018</v>
      </c>
      <c r="D29462" s="3">
        <v>5</v>
      </c>
      <c r="E29462" s="3">
        <v>28</v>
      </c>
      <c r="F29462" s="3">
        <v>12</v>
      </c>
      <c r="G29462" s="3"/>
      <c r="H29462" s="4">
        <v>9930.3541299999997</v>
      </c>
      <c r="I29462" s="4">
        <v>331.35512999999997</v>
      </c>
      <c r="J29462" s="4">
        <v>22167</v>
      </c>
      <c r="K29462" s="4">
        <f t="shared" si="460"/>
        <v>29879</v>
      </c>
      <c r="L29462" s="2"/>
      <c r="M29462" s="14">
        <f>H29462/INDEX(Installed_Capacity!$H$5:$S$11,MATCH(Source_Data!C29462,Installed_Capacity!$G$5:$G$11,0),MATCH(Source_Data!D29462,Installed_Capacity!$H$4:$S$4,0))</f>
        <v>0.96177111922727898</v>
      </c>
    </row>
    <row r="29463" spans="1:13" x14ac:dyDescent="0.3">
      <c r="A29463" s="5">
        <v>43248</v>
      </c>
      <c r="B29463" s="5">
        <v>43233</v>
      </c>
      <c r="C29463" s="3">
        <v>2018</v>
      </c>
      <c r="D29463" s="3">
        <v>5</v>
      </c>
      <c r="E29463" s="3">
        <v>28</v>
      </c>
      <c r="F29463" s="3">
        <v>13</v>
      </c>
      <c r="G29463" s="3"/>
      <c r="H29463" s="4">
        <v>9950.10815</v>
      </c>
      <c r="I29463" s="4">
        <v>306.15017</v>
      </c>
      <c r="J29463" s="4">
        <v>22587</v>
      </c>
      <c r="K29463" s="4">
        <f t="shared" si="460"/>
        <v>29879</v>
      </c>
      <c r="L29463" s="2"/>
      <c r="M29463" s="14">
        <f>H29463/INDEX(Installed_Capacity!$H$5:$S$11,MATCH(Source_Data!C29463,Installed_Capacity!$G$5:$G$11,0),MATCH(Source_Data!D29463,Installed_Capacity!$H$4:$S$4,0))</f>
        <v>0.9636843285323976</v>
      </c>
    </row>
    <row r="29464" spans="1:13" x14ac:dyDescent="0.3">
      <c r="A29464" s="5">
        <v>43248</v>
      </c>
      <c r="B29464" s="5">
        <v>43233</v>
      </c>
      <c r="C29464" s="3">
        <v>2018</v>
      </c>
      <c r="D29464" s="3">
        <v>5</v>
      </c>
      <c r="E29464" s="3">
        <v>28</v>
      </c>
      <c r="F29464" s="3">
        <v>14</v>
      </c>
      <c r="G29464" s="3"/>
      <c r="H29464" s="4">
        <v>9939.6587899999995</v>
      </c>
      <c r="I29464" s="4">
        <v>396.24794000000003</v>
      </c>
      <c r="J29464" s="4">
        <v>22947</v>
      </c>
      <c r="K29464" s="4">
        <f t="shared" si="460"/>
        <v>29879</v>
      </c>
      <c r="L29464" s="2"/>
      <c r="M29464" s="14">
        <f>H29464/INDEX(Installed_Capacity!$H$5:$S$11,MATCH(Source_Data!C29464,Installed_Capacity!$G$5:$G$11,0),MATCH(Source_Data!D29464,Installed_Capacity!$H$4:$S$4,0))</f>
        <v>0.96267229084161188</v>
      </c>
    </row>
    <row r="29465" spans="1:13" x14ac:dyDescent="0.3">
      <c r="A29465" s="5">
        <v>43248</v>
      </c>
      <c r="B29465" s="5">
        <v>43233</v>
      </c>
      <c r="C29465" s="3">
        <v>2018</v>
      </c>
      <c r="D29465" s="3">
        <v>5</v>
      </c>
      <c r="E29465" s="3">
        <v>28</v>
      </c>
      <c r="F29465" s="3">
        <v>15</v>
      </c>
      <c r="G29465" s="3"/>
      <c r="H29465" s="4">
        <v>9801.6622200000002</v>
      </c>
      <c r="I29465" s="4">
        <v>604.51801999999998</v>
      </c>
      <c r="J29465" s="4">
        <v>23333</v>
      </c>
      <c r="K29465" s="4">
        <f t="shared" si="460"/>
        <v>29879</v>
      </c>
      <c r="L29465" s="2"/>
      <c r="M29465" s="14">
        <f>H29465/INDEX(Installed_Capacity!$H$5:$S$11,MATCH(Source_Data!C29465,Installed_Capacity!$G$5:$G$11,0),MATCH(Source_Data!D29465,Installed_Capacity!$H$4:$S$4,0))</f>
        <v>0.94930709622307663</v>
      </c>
    </row>
    <row r="29466" spans="1:13" x14ac:dyDescent="0.3">
      <c r="A29466" s="5">
        <v>43248</v>
      </c>
      <c r="B29466" s="5">
        <v>43233</v>
      </c>
      <c r="C29466" s="3">
        <v>2018</v>
      </c>
      <c r="D29466" s="3">
        <v>5</v>
      </c>
      <c r="E29466" s="3">
        <v>28</v>
      </c>
      <c r="F29466" s="3">
        <v>16</v>
      </c>
      <c r="G29466" s="3"/>
      <c r="H29466" s="4">
        <v>9346.04162</v>
      </c>
      <c r="I29466" s="4">
        <v>1052.60266</v>
      </c>
      <c r="J29466" s="4">
        <v>24368</v>
      </c>
      <c r="K29466" s="4">
        <f t="shared" si="460"/>
        <v>29879</v>
      </c>
      <c r="L29466" s="2"/>
      <c r="M29466" s="14">
        <f>H29466/INDEX(Installed_Capacity!$H$5:$S$11,MATCH(Source_Data!C29466,Installed_Capacity!$G$5:$G$11,0),MATCH(Source_Data!D29466,Installed_Capacity!$H$4:$S$4,0))</f>
        <v>0.90517949224557337</v>
      </c>
    </row>
    <row r="29467" spans="1:13" x14ac:dyDescent="0.3">
      <c r="A29467" s="5">
        <v>43248</v>
      </c>
      <c r="B29467" s="5">
        <v>43233</v>
      </c>
      <c r="C29467" s="3">
        <v>2018</v>
      </c>
      <c r="D29467" s="3">
        <v>5</v>
      </c>
      <c r="E29467" s="3">
        <v>28</v>
      </c>
      <c r="F29467" s="3">
        <v>17</v>
      </c>
      <c r="G29467" s="3"/>
      <c r="H29467" s="4">
        <v>8606.9573</v>
      </c>
      <c r="I29467" s="4">
        <v>1531.0646400000001</v>
      </c>
      <c r="J29467" s="4">
        <v>25616</v>
      </c>
      <c r="K29467" s="4">
        <f t="shared" si="460"/>
        <v>29879</v>
      </c>
      <c r="L29467" s="2"/>
      <c r="M29467" s="14">
        <f>H29467/INDEX(Installed_Capacity!$H$5:$S$11,MATCH(Source_Data!C29467,Installed_Capacity!$G$5:$G$11,0),MATCH(Source_Data!D29467,Installed_Capacity!$H$4:$S$4,0))</f>
        <v>0.8335979610791987</v>
      </c>
    </row>
    <row r="29468" spans="1:13" x14ac:dyDescent="0.3">
      <c r="A29468" s="5">
        <v>43248</v>
      </c>
      <c r="B29468" s="5">
        <v>43233</v>
      </c>
      <c r="C29468" s="3">
        <v>2018</v>
      </c>
      <c r="D29468" s="3">
        <v>5</v>
      </c>
      <c r="E29468" s="3">
        <v>28</v>
      </c>
      <c r="F29468" s="3">
        <v>18</v>
      </c>
      <c r="G29468" s="3"/>
      <c r="H29468" s="4">
        <v>7208.2958799999997</v>
      </c>
      <c r="I29468" s="4">
        <v>1817.8105700000001</v>
      </c>
      <c r="J29468" s="4">
        <v>27193</v>
      </c>
      <c r="K29468" s="4">
        <f t="shared" si="460"/>
        <v>29879</v>
      </c>
      <c r="L29468" s="2"/>
      <c r="M29468" s="14">
        <f>H29468/INDEX(Installed_Capacity!$H$5:$S$11,MATCH(Source_Data!C29468,Installed_Capacity!$G$5:$G$11,0),MATCH(Source_Data!D29468,Installed_Capacity!$H$4:$S$4,0))</f>
        <v>0.69813530368317123</v>
      </c>
    </row>
    <row r="29469" spans="1:13" x14ac:dyDescent="0.3">
      <c r="A29469" s="5">
        <v>43248</v>
      </c>
      <c r="B29469" s="5">
        <v>43233</v>
      </c>
      <c r="C29469" s="3">
        <v>2018</v>
      </c>
      <c r="D29469" s="3">
        <v>5</v>
      </c>
      <c r="E29469" s="3">
        <v>28</v>
      </c>
      <c r="F29469" s="3">
        <v>19</v>
      </c>
      <c r="G29469" s="3"/>
      <c r="H29469" s="4">
        <v>4037.7371800000001</v>
      </c>
      <c r="I29469" s="4">
        <v>2080.4645500000001</v>
      </c>
      <c r="J29469" s="4">
        <v>28728</v>
      </c>
      <c r="K29469" s="4">
        <f t="shared" si="460"/>
        <v>29879</v>
      </c>
      <c r="L29469" s="2"/>
      <c r="M29469" s="14">
        <f>H29469/INDEX(Installed_Capacity!$H$5:$S$11,MATCH(Source_Data!C29469,Installed_Capacity!$G$5:$G$11,0),MATCH(Source_Data!D29469,Installed_Capacity!$H$4:$S$4,0))</f>
        <v>0.39106148239188704</v>
      </c>
    </row>
    <row r="29470" spans="1:13" x14ac:dyDescent="0.3">
      <c r="A29470" s="5">
        <v>43248</v>
      </c>
      <c r="B29470" s="5">
        <v>43233</v>
      </c>
      <c r="C29470" s="3">
        <v>2018</v>
      </c>
      <c r="D29470" s="3">
        <v>5</v>
      </c>
      <c r="E29470" s="3">
        <v>28</v>
      </c>
      <c r="F29470" s="3">
        <v>20</v>
      </c>
      <c r="G29470" s="3"/>
      <c r="H29470" s="4">
        <v>714.04186000000004</v>
      </c>
      <c r="I29470" s="4">
        <v>2169.0239499999998</v>
      </c>
      <c r="J29470" s="4">
        <v>29512</v>
      </c>
      <c r="K29470" s="4">
        <f t="shared" si="460"/>
        <v>29879</v>
      </c>
      <c r="L29470" s="2"/>
      <c r="M29470" s="14">
        <f>H29470/INDEX(Installed_Capacity!$H$5:$S$11,MATCH(Source_Data!C29470,Installed_Capacity!$G$5:$G$11,0),MATCH(Source_Data!D29470,Installed_Capacity!$H$4:$S$4,0))</f>
        <v>6.9156127755066091E-2</v>
      </c>
    </row>
    <row r="29471" spans="1:13" x14ac:dyDescent="0.3">
      <c r="A29471" s="5">
        <v>43248</v>
      </c>
      <c r="B29471" s="5">
        <v>43233</v>
      </c>
      <c r="C29471" s="3">
        <v>2018</v>
      </c>
      <c r="D29471" s="3">
        <v>5</v>
      </c>
      <c r="E29471" s="3">
        <v>28</v>
      </c>
      <c r="F29471" s="3">
        <v>21</v>
      </c>
      <c r="G29471" s="3"/>
      <c r="H29471" s="4">
        <v>0</v>
      </c>
      <c r="I29471" s="4">
        <v>2352.0963499999998</v>
      </c>
      <c r="J29471" s="4">
        <v>29732</v>
      </c>
      <c r="K29471" s="4">
        <f t="shared" si="460"/>
        <v>29879</v>
      </c>
      <c r="L29471" s="2"/>
      <c r="M29471" s="14">
        <f>H29471/INDEX(Installed_Capacity!$H$5:$S$11,MATCH(Source_Data!C29471,Installed_Capacity!$G$5:$G$11,0),MATCH(Source_Data!D29471,Installed_Capacity!$H$4:$S$4,0))</f>
        <v>0</v>
      </c>
    </row>
    <row r="29472" spans="1:13" x14ac:dyDescent="0.3">
      <c r="A29472" s="5">
        <v>43248</v>
      </c>
      <c r="B29472" s="5">
        <v>43233</v>
      </c>
      <c r="C29472" s="3">
        <v>2018</v>
      </c>
      <c r="D29472" s="3">
        <v>5</v>
      </c>
      <c r="E29472" s="3">
        <v>28</v>
      </c>
      <c r="F29472" s="3">
        <v>22</v>
      </c>
      <c r="G29472" s="3"/>
      <c r="H29472" s="4">
        <v>0</v>
      </c>
      <c r="I29472" s="4">
        <v>2202.0536999999999</v>
      </c>
      <c r="J29472" s="4">
        <v>29879</v>
      </c>
      <c r="K29472" s="4">
        <f t="shared" si="460"/>
        <v>29879</v>
      </c>
      <c r="L29472" s="2"/>
      <c r="M29472" s="14">
        <f>H29472/INDEX(Installed_Capacity!$H$5:$S$11,MATCH(Source_Data!C29472,Installed_Capacity!$G$5:$G$11,0),MATCH(Source_Data!D29472,Installed_Capacity!$H$4:$S$4,0))</f>
        <v>0</v>
      </c>
    </row>
    <row r="29473" spans="1:13" x14ac:dyDescent="0.3">
      <c r="A29473" s="5">
        <v>43248</v>
      </c>
      <c r="B29473" s="5">
        <v>43234</v>
      </c>
      <c r="C29473" s="3">
        <v>2018</v>
      </c>
      <c r="D29473" s="3">
        <v>5</v>
      </c>
      <c r="E29473" s="3">
        <v>28</v>
      </c>
      <c r="F29473" s="3">
        <v>23</v>
      </c>
      <c r="G29473" s="3"/>
      <c r="H29473" s="4">
        <v>0</v>
      </c>
      <c r="I29473" s="4">
        <v>2136.4126099999999</v>
      </c>
      <c r="J29473" s="4">
        <v>28815</v>
      </c>
      <c r="K29473" s="4">
        <f t="shared" si="460"/>
        <v>29879</v>
      </c>
      <c r="L29473" s="2"/>
      <c r="M29473" s="14">
        <f>H29473/INDEX(Installed_Capacity!$H$5:$S$11,MATCH(Source_Data!C29473,Installed_Capacity!$G$5:$G$11,0),MATCH(Source_Data!D29473,Installed_Capacity!$H$4:$S$4,0))</f>
        <v>0</v>
      </c>
    </row>
    <row r="29474" spans="1:13" x14ac:dyDescent="0.3">
      <c r="A29474" s="5">
        <v>43248</v>
      </c>
      <c r="B29474" s="5">
        <v>43234</v>
      </c>
      <c r="C29474" s="3">
        <v>2018</v>
      </c>
      <c r="D29474" s="3">
        <v>5</v>
      </c>
      <c r="E29474" s="3">
        <v>28</v>
      </c>
      <c r="F29474" s="3">
        <v>24</v>
      </c>
      <c r="G29474" s="3"/>
      <c r="H29474" s="4">
        <v>0</v>
      </c>
      <c r="I29474" s="4">
        <v>2087.9824100000001</v>
      </c>
      <c r="J29474" s="4">
        <v>26431</v>
      </c>
      <c r="K29474" s="4">
        <f t="shared" si="460"/>
        <v>29879</v>
      </c>
      <c r="L29474" s="2"/>
      <c r="M29474" s="14">
        <f>H29474/INDEX(Installed_Capacity!$H$5:$S$11,MATCH(Source_Data!C29474,Installed_Capacity!$G$5:$G$11,0),MATCH(Source_Data!D29474,Installed_Capacity!$H$4:$S$4,0))</f>
        <v>0</v>
      </c>
    </row>
    <row r="29475" spans="1:13" x14ac:dyDescent="0.3">
      <c r="A29475" s="5">
        <v>43249</v>
      </c>
      <c r="B29475" s="5">
        <v>43234</v>
      </c>
      <c r="C29475" s="3">
        <v>2018</v>
      </c>
      <c r="D29475" s="3">
        <v>5</v>
      </c>
      <c r="E29475" s="3">
        <v>29</v>
      </c>
      <c r="F29475" s="3">
        <v>1</v>
      </c>
      <c r="G29475" s="3"/>
      <c r="H29475" s="4">
        <v>0</v>
      </c>
      <c r="I29475" s="4">
        <v>2191.0041500000002</v>
      </c>
      <c r="J29475" s="4">
        <v>24107</v>
      </c>
      <c r="K29475" s="4">
        <f t="shared" si="460"/>
        <v>32438</v>
      </c>
      <c r="L29475" s="2"/>
      <c r="M29475" s="14">
        <f>H29475/INDEX(Installed_Capacity!$H$5:$S$11,MATCH(Source_Data!C29475,Installed_Capacity!$G$5:$G$11,0),MATCH(Source_Data!D29475,Installed_Capacity!$H$4:$S$4,0))</f>
        <v>0</v>
      </c>
    </row>
    <row r="29476" spans="1:13" x14ac:dyDescent="0.3">
      <c r="A29476" s="5">
        <v>43249</v>
      </c>
      <c r="B29476" s="5">
        <v>43234</v>
      </c>
      <c r="C29476" s="3">
        <v>2018</v>
      </c>
      <c r="D29476" s="3">
        <v>5</v>
      </c>
      <c r="E29476" s="3">
        <v>29</v>
      </c>
      <c r="F29476" s="3">
        <v>2</v>
      </c>
      <c r="G29476" s="3"/>
      <c r="H29476" s="4">
        <v>0</v>
      </c>
      <c r="I29476" s="4">
        <v>2112.6743799999999</v>
      </c>
      <c r="J29476" s="4">
        <v>22532</v>
      </c>
      <c r="K29476" s="4">
        <f t="shared" si="460"/>
        <v>32438</v>
      </c>
      <c r="L29476" s="2"/>
      <c r="M29476" s="14">
        <f>H29476/INDEX(Installed_Capacity!$H$5:$S$11,MATCH(Source_Data!C29476,Installed_Capacity!$G$5:$G$11,0),MATCH(Source_Data!D29476,Installed_Capacity!$H$4:$S$4,0))</f>
        <v>0</v>
      </c>
    </row>
    <row r="29477" spans="1:13" x14ac:dyDescent="0.3">
      <c r="A29477" s="5">
        <v>43249</v>
      </c>
      <c r="B29477" s="5">
        <v>43234</v>
      </c>
      <c r="C29477" s="3">
        <v>2018</v>
      </c>
      <c r="D29477" s="3">
        <v>5</v>
      </c>
      <c r="E29477" s="3">
        <v>29</v>
      </c>
      <c r="F29477" s="3">
        <v>3</v>
      </c>
      <c r="G29477" s="3"/>
      <c r="H29477" s="4">
        <v>0</v>
      </c>
      <c r="I29477" s="4">
        <v>2044.64048</v>
      </c>
      <c r="J29477" s="4">
        <v>21954</v>
      </c>
      <c r="K29477" s="4">
        <f t="shared" si="460"/>
        <v>32438</v>
      </c>
      <c r="L29477" s="2"/>
      <c r="M29477" s="14">
        <f>H29477/INDEX(Installed_Capacity!$H$5:$S$11,MATCH(Source_Data!C29477,Installed_Capacity!$G$5:$G$11,0),MATCH(Source_Data!D29477,Installed_Capacity!$H$4:$S$4,0))</f>
        <v>0</v>
      </c>
    </row>
    <row r="29478" spans="1:13" x14ac:dyDescent="0.3">
      <c r="A29478" s="5">
        <v>43249</v>
      </c>
      <c r="B29478" s="5">
        <v>43234</v>
      </c>
      <c r="C29478" s="3">
        <v>2018</v>
      </c>
      <c r="D29478" s="3">
        <v>5</v>
      </c>
      <c r="E29478" s="3">
        <v>29</v>
      </c>
      <c r="F29478" s="3">
        <v>4</v>
      </c>
      <c r="G29478" s="3"/>
      <c r="H29478" s="4">
        <v>0</v>
      </c>
      <c r="I29478" s="4">
        <v>1824.9938199999999</v>
      </c>
      <c r="J29478" s="4">
        <v>21579</v>
      </c>
      <c r="K29478" s="4">
        <f t="shared" si="460"/>
        <v>32438</v>
      </c>
      <c r="L29478" s="2"/>
      <c r="M29478" s="14">
        <f>H29478/INDEX(Installed_Capacity!$H$5:$S$11,MATCH(Source_Data!C29478,Installed_Capacity!$G$5:$G$11,0),MATCH(Source_Data!D29478,Installed_Capacity!$H$4:$S$4,0))</f>
        <v>0</v>
      </c>
    </row>
    <row r="29479" spans="1:13" x14ac:dyDescent="0.3">
      <c r="A29479" s="5">
        <v>43249</v>
      </c>
      <c r="B29479" s="5">
        <v>43234</v>
      </c>
      <c r="C29479" s="3">
        <v>2018</v>
      </c>
      <c r="D29479" s="3">
        <v>5</v>
      </c>
      <c r="E29479" s="3">
        <v>29</v>
      </c>
      <c r="F29479" s="3">
        <v>5</v>
      </c>
      <c r="G29479" s="3"/>
      <c r="H29479" s="4">
        <v>0</v>
      </c>
      <c r="I29479" s="4">
        <v>1374.17661</v>
      </c>
      <c r="J29479" s="4">
        <v>21341</v>
      </c>
      <c r="K29479" s="4">
        <f t="shared" si="460"/>
        <v>32438</v>
      </c>
      <c r="L29479" s="2"/>
      <c r="M29479" s="14">
        <f>H29479/INDEX(Installed_Capacity!$H$5:$S$11,MATCH(Source_Data!C29479,Installed_Capacity!$G$5:$G$11,0),MATCH(Source_Data!D29479,Installed_Capacity!$H$4:$S$4,0))</f>
        <v>0</v>
      </c>
    </row>
    <row r="29480" spans="1:13" x14ac:dyDescent="0.3">
      <c r="A29480" s="5">
        <v>43249</v>
      </c>
      <c r="B29480" s="5">
        <v>43234</v>
      </c>
      <c r="C29480" s="3">
        <v>2018</v>
      </c>
      <c r="D29480" s="3">
        <v>5</v>
      </c>
      <c r="E29480" s="3">
        <v>29</v>
      </c>
      <c r="F29480" s="3">
        <v>6</v>
      </c>
      <c r="G29480" s="3"/>
      <c r="H29480" s="4">
        <v>0</v>
      </c>
      <c r="I29480" s="4">
        <v>991.16456000000005</v>
      </c>
      <c r="J29480" s="4">
        <v>21789</v>
      </c>
      <c r="K29480" s="4">
        <f t="shared" si="460"/>
        <v>32438</v>
      </c>
      <c r="L29480" s="2"/>
      <c r="M29480" s="14">
        <f>H29480/INDEX(Installed_Capacity!$H$5:$S$11,MATCH(Source_Data!C29480,Installed_Capacity!$G$5:$G$11,0),MATCH(Source_Data!D29480,Installed_Capacity!$H$4:$S$4,0))</f>
        <v>0</v>
      </c>
    </row>
    <row r="29481" spans="1:13" x14ac:dyDescent="0.3">
      <c r="A29481" s="5">
        <v>43249</v>
      </c>
      <c r="B29481" s="5">
        <v>43234</v>
      </c>
      <c r="C29481" s="3">
        <v>2018</v>
      </c>
      <c r="D29481" s="3">
        <v>5</v>
      </c>
      <c r="E29481" s="3">
        <v>29</v>
      </c>
      <c r="F29481" s="3">
        <v>7</v>
      </c>
      <c r="G29481" s="3"/>
      <c r="H29481" s="4">
        <v>1463.94103</v>
      </c>
      <c r="I29481" s="4">
        <v>778.70515</v>
      </c>
      <c r="J29481" s="4">
        <v>22761</v>
      </c>
      <c r="K29481" s="4">
        <f t="shared" si="460"/>
        <v>32438</v>
      </c>
      <c r="L29481" s="2"/>
      <c r="M29481" s="14">
        <f>H29481/INDEX(Installed_Capacity!$H$5:$S$11,MATCH(Source_Data!C29481,Installed_Capacity!$G$5:$G$11,0),MATCH(Source_Data!D29481,Installed_Capacity!$H$4:$S$4,0))</f>
        <v>0.14178509491945335</v>
      </c>
    </row>
    <row r="29482" spans="1:13" x14ac:dyDescent="0.3">
      <c r="A29482" s="5">
        <v>43249</v>
      </c>
      <c r="B29482" s="5">
        <v>43234</v>
      </c>
      <c r="C29482" s="3">
        <v>2018</v>
      </c>
      <c r="D29482" s="3">
        <v>5</v>
      </c>
      <c r="E29482" s="3">
        <v>29</v>
      </c>
      <c r="F29482" s="3">
        <v>8</v>
      </c>
      <c r="G29482" s="3"/>
      <c r="H29482" s="4">
        <v>5165.0260799999996</v>
      </c>
      <c r="I29482" s="4">
        <v>413.64326999999997</v>
      </c>
      <c r="J29482" s="4">
        <v>23735</v>
      </c>
      <c r="K29482" s="4">
        <f t="shared" si="460"/>
        <v>32438</v>
      </c>
      <c r="L29482" s="2"/>
      <c r="M29482" s="14">
        <f>H29482/INDEX(Installed_Capacity!$H$5:$S$11,MATCH(Source_Data!C29482,Installed_Capacity!$G$5:$G$11,0),MATCH(Source_Data!D29482,Installed_Capacity!$H$4:$S$4,0))</f>
        <v>0.50024126519239098</v>
      </c>
    </row>
    <row r="29483" spans="1:13" x14ac:dyDescent="0.3">
      <c r="A29483" s="5">
        <v>43249</v>
      </c>
      <c r="B29483" s="5">
        <v>43234</v>
      </c>
      <c r="C29483" s="3">
        <v>2018</v>
      </c>
      <c r="D29483" s="3">
        <v>5</v>
      </c>
      <c r="E29483" s="3">
        <v>29</v>
      </c>
      <c r="F29483" s="3">
        <v>9</v>
      </c>
      <c r="G29483" s="3"/>
      <c r="H29483" s="4">
        <v>7588.4578600000004</v>
      </c>
      <c r="I29483" s="4">
        <v>297.57530000000003</v>
      </c>
      <c r="J29483" s="4">
        <v>25738</v>
      </c>
      <c r="K29483" s="4">
        <f t="shared" si="460"/>
        <v>32438</v>
      </c>
      <c r="L29483" s="2"/>
      <c r="M29483" s="14">
        <f>H29483/INDEX(Installed_Capacity!$H$5:$S$11,MATCH(Source_Data!C29483,Installed_Capacity!$G$5:$G$11,0),MATCH(Source_Data!D29483,Installed_Capacity!$H$4:$S$4,0))</f>
        <v>0.73495461628831593</v>
      </c>
    </row>
    <row r="29484" spans="1:13" x14ac:dyDescent="0.3">
      <c r="A29484" s="5">
        <v>43249</v>
      </c>
      <c r="B29484" s="5">
        <v>43234</v>
      </c>
      <c r="C29484" s="3">
        <v>2018</v>
      </c>
      <c r="D29484" s="3">
        <v>5</v>
      </c>
      <c r="E29484" s="3">
        <v>29</v>
      </c>
      <c r="F29484" s="3">
        <v>10</v>
      </c>
      <c r="G29484" s="3"/>
      <c r="H29484" s="4">
        <v>8851.4480999999996</v>
      </c>
      <c r="I29484" s="4">
        <v>271.95044999999999</v>
      </c>
      <c r="J29484" s="4">
        <v>26744</v>
      </c>
      <c r="K29484" s="4">
        <f t="shared" si="460"/>
        <v>32438</v>
      </c>
      <c r="L29484" s="2"/>
      <c r="M29484" s="14">
        <f>H29484/INDEX(Installed_Capacity!$H$5:$S$11,MATCH(Source_Data!C29484,Installed_Capacity!$G$5:$G$11,0),MATCH(Source_Data!D29484,Installed_Capacity!$H$4:$S$4,0))</f>
        <v>0.85727729690936738</v>
      </c>
    </row>
    <row r="29485" spans="1:13" x14ac:dyDescent="0.3">
      <c r="A29485" s="5">
        <v>43249</v>
      </c>
      <c r="B29485" s="5">
        <v>43234</v>
      </c>
      <c r="C29485" s="3">
        <v>2018</v>
      </c>
      <c r="D29485" s="3">
        <v>5</v>
      </c>
      <c r="E29485" s="3">
        <v>29</v>
      </c>
      <c r="F29485" s="3">
        <v>11</v>
      </c>
      <c r="G29485" s="3"/>
      <c r="H29485" s="4">
        <v>9309.2780899999998</v>
      </c>
      <c r="I29485" s="4">
        <v>256.11957999999998</v>
      </c>
      <c r="J29485" s="4">
        <v>27233</v>
      </c>
      <c r="K29485" s="4">
        <f t="shared" si="460"/>
        <v>32438</v>
      </c>
      <c r="L29485" s="2"/>
      <c r="M29485" s="14">
        <f>H29485/INDEX(Installed_Capacity!$H$5:$S$11,MATCH(Source_Data!C29485,Installed_Capacity!$G$5:$G$11,0),MATCH(Source_Data!D29485,Installed_Capacity!$H$4:$S$4,0))</f>
        <v>0.90161888393977008</v>
      </c>
    </row>
    <row r="29486" spans="1:13" x14ac:dyDescent="0.3">
      <c r="A29486" s="5">
        <v>43249</v>
      </c>
      <c r="B29486" s="5">
        <v>43234</v>
      </c>
      <c r="C29486" s="3">
        <v>2018</v>
      </c>
      <c r="D29486" s="3">
        <v>5</v>
      </c>
      <c r="E29486" s="3">
        <v>29</v>
      </c>
      <c r="F29486" s="3">
        <v>12</v>
      </c>
      <c r="G29486" s="3"/>
      <c r="H29486" s="4">
        <v>9522.9096100000006</v>
      </c>
      <c r="I29486" s="4">
        <v>293.1277</v>
      </c>
      <c r="J29486" s="4">
        <v>27824</v>
      </c>
      <c r="K29486" s="4">
        <f t="shared" si="460"/>
        <v>32438</v>
      </c>
      <c r="L29486" s="2"/>
      <c r="M29486" s="14">
        <f>H29486/INDEX(Installed_Capacity!$H$5:$S$11,MATCH(Source_Data!C29486,Installed_Capacity!$G$5:$G$11,0),MATCH(Source_Data!D29486,Installed_Capacity!$H$4:$S$4,0))</f>
        <v>0.92230944778098378</v>
      </c>
    </row>
    <row r="29487" spans="1:13" x14ac:dyDescent="0.3">
      <c r="A29487" s="5">
        <v>43249</v>
      </c>
      <c r="B29487" s="5">
        <v>43234</v>
      </c>
      <c r="C29487" s="3">
        <v>2018</v>
      </c>
      <c r="D29487" s="3">
        <v>5</v>
      </c>
      <c r="E29487" s="3">
        <v>29</v>
      </c>
      <c r="F29487" s="3">
        <v>13</v>
      </c>
      <c r="G29487" s="3"/>
      <c r="H29487" s="4">
        <v>9507.94434</v>
      </c>
      <c r="I29487" s="4">
        <v>330.61797000000001</v>
      </c>
      <c r="J29487" s="4">
        <v>28492</v>
      </c>
      <c r="K29487" s="4">
        <f t="shared" si="460"/>
        <v>32438</v>
      </c>
      <c r="L29487" s="2"/>
      <c r="M29487" s="14">
        <f>H29487/INDEX(Installed_Capacity!$H$5:$S$11,MATCH(Source_Data!C29487,Installed_Capacity!$G$5:$G$11,0),MATCH(Source_Data!D29487,Installed_Capacity!$H$4:$S$4,0))</f>
        <v>0.92086003678425443</v>
      </c>
    </row>
    <row r="29488" spans="1:13" x14ac:dyDescent="0.3">
      <c r="A29488" s="5">
        <v>43249</v>
      </c>
      <c r="B29488" s="5">
        <v>43234</v>
      </c>
      <c r="C29488" s="3">
        <v>2018</v>
      </c>
      <c r="D29488" s="3">
        <v>5</v>
      </c>
      <c r="E29488" s="3">
        <v>29</v>
      </c>
      <c r="F29488" s="3">
        <v>14</v>
      </c>
      <c r="G29488" s="3"/>
      <c r="H29488" s="4">
        <v>9599.4166100000002</v>
      </c>
      <c r="I29488" s="4">
        <v>519.23644999999999</v>
      </c>
      <c r="J29488" s="4">
        <v>29227</v>
      </c>
      <c r="K29488" s="4">
        <f t="shared" si="460"/>
        <v>32438</v>
      </c>
      <c r="L29488" s="2"/>
      <c r="M29488" s="14">
        <f>H29488/INDEX(Installed_Capacity!$H$5:$S$11,MATCH(Source_Data!C29488,Installed_Capacity!$G$5:$G$11,0),MATCH(Source_Data!D29488,Installed_Capacity!$H$4:$S$4,0))</f>
        <v>0.92971927647948172</v>
      </c>
    </row>
    <row r="29489" spans="1:13" x14ac:dyDescent="0.3">
      <c r="A29489" s="5">
        <v>43249</v>
      </c>
      <c r="B29489" s="5">
        <v>43234</v>
      </c>
      <c r="C29489" s="3">
        <v>2018</v>
      </c>
      <c r="D29489" s="3">
        <v>5</v>
      </c>
      <c r="E29489" s="3">
        <v>29</v>
      </c>
      <c r="F29489" s="3">
        <v>15</v>
      </c>
      <c r="G29489" s="3"/>
      <c r="H29489" s="4">
        <v>9143.2099099999996</v>
      </c>
      <c r="I29489" s="4">
        <v>670.32447000000002</v>
      </c>
      <c r="J29489" s="4">
        <v>30077</v>
      </c>
      <c r="K29489" s="4">
        <f t="shared" si="460"/>
        <v>32438</v>
      </c>
      <c r="L29489" s="2"/>
      <c r="M29489" s="14">
        <f>H29489/INDEX(Installed_Capacity!$H$5:$S$11,MATCH(Source_Data!C29489,Installed_Capacity!$G$5:$G$11,0),MATCH(Source_Data!D29489,Installed_Capacity!$H$4:$S$4,0))</f>
        <v>0.88553490775365218</v>
      </c>
    </row>
    <row r="29490" spans="1:13" x14ac:dyDescent="0.3">
      <c r="A29490" s="5">
        <v>43249</v>
      </c>
      <c r="B29490" s="5">
        <v>43234</v>
      </c>
      <c r="C29490" s="3">
        <v>2018</v>
      </c>
      <c r="D29490" s="3">
        <v>5</v>
      </c>
      <c r="E29490" s="3">
        <v>29</v>
      </c>
      <c r="F29490" s="3">
        <v>16</v>
      </c>
      <c r="G29490" s="3"/>
      <c r="H29490" s="4">
        <v>8147.9064799999996</v>
      </c>
      <c r="I29490" s="4">
        <v>1027.25152</v>
      </c>
      <c r="J29490" s="4">
        <v>30976</v>
      </c>
      <c r="K29490" s="4">
        <f t="shared" si="460"/>
        <v>32438</v>
      </c>
      <c r="L29490" s="2"/>
      <c r="M29490" s="14">
        <f>H29490/INDEX(Installed_Capacity!$H$5:$S$11,MATCH(Source_Data!C29490,Installed_Capacity!$G$5:$G$11,0),MATCH(Source_Data!D29490,Installed_Capacity!$H$4:$S$4,0))</f>
        <v>0.78913813465671434</v>
      </c>
    </row>
    <row r="29491" spans="1:13" x14ac:dyDescent="0.3">
      <c r="A29491" s="5">
        <v>43249</v>
      </c>
      <c r="B29491" s="5">
        <v>43234</v>
      </c>
      <c r="C29491" s="3">
        <v>2018</v>
      </c>
      <c r="D29491" s="3">
        <v>5</v>
      </c>
      <c r="E29491" s="3">
        <v>29</v>
      </c>
      <c r="F29491" s="3">
        <v>17</v>
      </c>
      <c r="G29491" s="3"/>
      <c r="H29491" s="4">
        <v>7105.1624199999997</v>
      </c>
      <c r="I29491" s="4">
        <v>1601.9983299999999</v>
      </c>
      <c r="J29491" s="4">
        <v>31627</v>
      </c>
      <c r="K29491" s="4">
        <f t="shared" si="460"/>
        <v>32438</v>
      </c>
      <c r="L29491" s="2"/>
      <c r="M29491" s="14">
        <f>H29491/INDEX(Installed_Capacity!$H$5:$S$11,MATCH(Source_Data!C29491,Installed_Capacity!$G$5:$G$11,0),MATCH(Source_Data!D29491,Installed_Capacity!$H$4:$S$4,0))</f>
        <v>0.68814665856986934</v>
      </c>
    </row>
    <row r="29492" spans="1:13" x14ac:dyDescent="0.3">
      <c r="A29492" s="5">
        <v>43249</v>
      </c>
      <c r="B29492" s="5">
        <v>43234</v>
      </c>
      <c r="C29492" s="3">
        <v>2018</v>
      </c>
      <c r="D29492" s="3">
        <v>5</v>
      </c>
      <c r="E29492" s="3">
        <v>29</v>
      </c>
      <c r="F29492" s="3">
        <v>18</v>
      </c>
      <c r="G29492" s="3"/>
      <c r="H29492" s="4">
        <v>5619.5949099999998</v>
      </c>
      <c r="I29492" s="4">
        <v>2293.4306499999998</v>
      </c>
      <c r="J29492" s="4">
        <v>32076</v>
      </c>
      <c r="K29492" s="4">
        <f t="shared" si="460"/>
        <v>32438</v>
      </c>
      <c r="L29492" s="2"/>
      <c r="M29492" s="14">
        <f>H29492/INDEX(Installed_Capacity!$H$5:$S$11,MATCH(Source_Data!C29492,Installed_Capacity!$G$5:$G$11,0),MATCH(Source_Data!D29492,Installed_Capacity!$H$4:$S$4,0))</f>
        <v>0.54426700351668322</v>
      </c>
    </row>
    <row r="29493" spans="1:13" x14ac:dyDescent="0.3">
      <c r="A29493" s="5">
        <v>43249</v>
      </c>
      <c r="B29493" s="5">
        <v>43234</v>
      </c>
      <c r="C29493" s="3">
        <v>2018</v>
      </c>
      <c r="D29493" s="3">
        <v>5</v>
      </c>
      <c r="E29493" s="3">
        <v>29</v>
      </c>
      <c r="F29493" s="3">
        <v>19</v>
      </c>
      <c r="G29493" s="3"/>
      <c r="H29493" s="4">
        <v>2914.3999899999999</v>
      </c>
      <c r="I29493" s="4">
        <v>2349.1142799999998</v>
      </c>
      <c r="J29493" s="4">
        <v>32438</v>
      </c>
      <c r="K29493" s="4">
        <f t="shared" si="460"/>
        <v>32438</v>
      </c>
      <c r="L29493" s="2"/>
      <c r="M29493" s="14">
        <f>H29493/INDEX(Installed_Capacity!$H$5:$S$11,MATCH(Source_Data!C29493,Installed_Capacity!$G$5:$G$11,0),MATCH(Source_Data!D29493,Installed_Capacity!$H$4:$S$4,0))</f>
        <v>0.28226442919999578</v>
      </c>
    </row>
    <row r="29494" spans="1:13" x14ac:dyDescent="0.3">
      <c r="A29494" s="5">
        <v>43249</v>
      </c>
      <c r="B29494" s="5">
        <v>43234</v>
      </c>
      <c r="C29494" s="3">
        <v>2018</v>
      </c>
      <c r="D29494" s="3">
        <v>5</v>
      </c>
      <c r="E29494" s="3">
        <v>29</v>
      </c>
      <c r="F29494" s="3">
        <v>20</v>
      </c>
      <c r="G29494" s="3"/>
      <c r="H29494" s="4">
        <v>533.38373000000001</v>
      </c>
      <c r="I29494" s="4">
        <v>2368.7125599999999</v>
      </c>
      <c r="J29494" s="4">
        <v>32371</v>
      </c>
      <c r="K29494" s="4">
        <f t="shared" si="460"/>
        <v>32438</v>
      </c>
      <c r="L29494" s="2"/>
      <c r="M29494" s="14">
        <f>H29494/INDEX(Installed_Capacity!$H$5:$S$11,MATCH(Source_Data!C29494,Installed_Capacity!$G$5:$G$11,0),MATCH(Source_Data!D29494,Installed_Capacity!$H$4:$S$4,0))</f>
        <v>5.1659090931102658E-2</v>
      </c>
    </row>
    <row r="29495" spans="1:13" x14ac:dyDescent="0.3">
      <c r="A29495" s="5">
        <v>43249</v>
      </c>
      <c r="B29495" s="5">
        <v>43234</v>
      </c>
      <c r="C29495" s="3">
        <v>2018</v>
      </c>
      <c r="D29495" s="3">
        <v>5</v>
      </c>
      <c r="E29495" s="3">
        <v>29</v>
      </c>
      <c r="F29495" s="3">
        <v>21</v>
      </c>
      <c r="G29495" s="3"/>
      <c r="H29495" s="4">
        <v>0</v>
      </c>
      <c r="I29495" s="4">
        <v>2582.15067</v>
      </c>
      <c r="J29495" s="4">
        <v>32225</v>
      </c>
      <c r="K29495" s="4">
        <f t="shared" si="460"/>
        <v>32438</v>
      </c>
      <c r="L29495" s="2"/>
      <c r="M29495" s="14">
        <f>H29495/INDEX(Installed_Capacity!$H$5:$S$11,MATCH(Source_Data!C29495,Installed_Capacity!$G$5:$G$11,0),MATCH(Source_Data!D29495,Installed_Capacity!$H$4:$S$4,0))</f>
        <v>0</v>
      </c>
    </row>
    <row r="29496" spans="1:13" x14ac:dyDescent="0.3">
      <c r="A29496" s="5">
        <v>43249</v>
      </c>
      <c r="B29496" s="5">
        <v>43234</v>
      </c>
      <c r="C29496" s="3">
        <v>2018</v>
      </c>
      <c r="D29496" s="3">
        <v>5</v>
      </c>
      <c r="E29496" s="3">
        <v>29</v>
      </c>
      <c r="F29496" s="3">
        <v>22</v>
      </c>
      <c r="G29496" s="3"/>
      <c r="H29496" s="4">
        <v>0</v>
      </c>
      <c r="I29496" s="4">
        <v>2805.75038</v>
      </c>
      <c r="J29496" s="4">
        <v>32018</v>
      </c>
      <c r="K29496" s="4">
        <f t="shared" si="460"/>
        <v>32438</v>
      </c>
      <c r="L29496" s="2"/>
      <c r="M29496" s="14">
        <f>H29496/INDEX(Installed_Capacity!$H$5:$S$11,MATCH(Source_Data!C29496,Installed_Capacity!$G$5:$G$11,0),MATCH(Source_Data!D29496,Installed_Capacity!$H$4:$S$4,0))</f>
        <v>0</v>
      </c>
    </row>
    <row r="29497" spans="1:13" x14ac:dyDescent="0.3">
      <c r="A29497" s="5">
        <v>43249</v>
      </c>
      <c r="B29497" s="5">
        <v>43235</v>
      </c>
      <c r="C29497" s="3">
        <v>2018</v>
      </c>
      <c r="D29497" s="3">
        <v>5</v>
      </c>
      <c r="E29497" s="3">
        <v>29</v>
      </c>
      <c r="F29497" s="3">
        <v>23</v>
      </c>
      <c r="G29497" s="3"/>
      <c r="H29497" s="4">
        <v>0</v>
      </c>
      <c r="I29497" s="4">
        <v>2873.1817599999999</v>
      </c>
      <c r="J29497" s="4">
        <v>30443</v>
      </c>
      <c r="K29497" s="4">
        <f t="shared" si="460"/>
        <v>32438</v>
      </c>
      <c r="L29497" s="2"/>
      <c r="M29497" s="14">
        <f>H29497/INDEX(Installed_Capacity!$H$5:$S$11,MATCH(Source_Data!C29497,Installed_Capacity!$G$5:$G$11,0),MATCH(Source_Data!D29497,Installed_Capacity!$H$4:$S$4,0))</f>
        <v>0</v>
      </c>
    </row>
    <row r="29498" spans="1:13" x14ac:dyDescent="0.3">
      <c r="A29498" s="5">
        <v>43249</v>
      </c>
      <c r="B29498" s="5">
        <v>43235</v>
      </c>
      <c r="C29498" s="3">
        <v>2018</v>
      </c>
      <c r="D29498" s="3">
        <v>5</v>
      </c>
      <c r="E29498" s="3">
        <v>29</v>
      </c>
      <c r="F29498" s="3">
        <v>24</v>
      </c>
      <c r="G29498" s="3"/>
      <c r="H29498" s="4">
        <v>0</v>
      </c>
      <c r="I29498" s="4">
        <v>3004.7795799999999</v>
      </c>
      <c r="J29498" s="4">
        <v>27808</v>
      </c>
      <c r="K29498" s="4">
        <f t="shared" si="460"/>
        <v>32438</v>
      </c>
      <c r="L29498" s="2"/>
      <c r="M29498" s="14">
        <f>H29498/INDEX(Installed_Capacity!$H$5:$S$11,MATCH(Source_Data!C29498,Installed_Capacity!$G$5:$G$11,0),MATCH(Source_Data!D29498,Installed_Capacity!$H$4:$S$4,0))</f>
        <v>0</v>
      </c>
    </row>
    <row r="29499" spans="1:13" x14ac:dyDescent="0.3">
      <c r="A29499" s="5">
        <v>43250</v>
      </c>
      <c r="B29499" s="5">
        <v>43235</v>
      </c>
      <c r="C29499" s="3">
        <v>2018</v>
      </c>
      <c r="D29499" s="3">
        <v>5</v>
      </c>
      <c r="E29499" s="3">
        <v>30</v>
      </c>
      <c r="F29499" s="3">
        <v>1</v>
      </c>
      <c r="G29499" s="3"/>
      <c r="H29499" s="4">
        <v>0</v>
      </c>
      <c r="I29499" s="4">
        <v>2953.1499199999998</v>
      </c>
      <c r="J29499" s="4">
        <v>25396</v>
      </c>
      <c r="K29499" s="4">
        <f t="shared" si="460"/>
        <v>29133</v>
      </c>
      <c r="L29499" s="2"/>
      <c r="M29499" s="14">
        <f>H29499/INDEX(Installed_Capacity!$H$5:$S$11,MATCH(Source_Data!C29499,Installed_Capacity!$G$5:$G$11,0),MATCH(Source_Data!D29499,Installed_Capacity!$H$4:$S$4,0))</f>
        <v>0</v>
      </c>
    </row>
    <row r="29500" spans="1:13" x14ac:dyDescent="0.3">
      <c r="A29500" s="5">
        <v>43250</v>
      </c>
      <c r="B29500" s="5">
        <v>43235</v>
      </c>
      <c r="C29500" s="3">
        <v>2018</v>
      </c>
      <c r="D29500" s="3">
        <v>5</v>
      </c>
      <c r="E29500" s="3">
        <v>30</v>
      </c>
      <c r="F29500" s="3">
        <v>2</v>
      </c>
      <c r="G29500" s="3"/>
      <c r="H29500" s="4">
        <v>0</v>
      </c>
      <c r="I29500" s="4">
        <v>2896.0013800000002</v>
      </c>
      <c r="J29500" s="4">
        <v>24110</v>
      </c>
      <c r="K29500" s="4">
        <f t="shared" si="460"/>
        <v>29133</v>
      </c>
      <c r="L29500" s="2"/>
      <c r="M29500" s="14">
        <f>H29500/INDEX(Installed_Capacity!$H$5:$S$11,MATCH(Source_Data!C29500,Installed_Capacity!$G$5:$G$11,0),MATCH(Source_Data!D29500,Installed_Capacity!$H$4:$S$4,0))</f>
        <v>0</v>
      </c>
    </row>
    <row r="29501" spans="1:13" x14ac:dyDescent="0.3">
      <c r="A29501" s="5">
        <v>43250</v>
      </c>
      <c r="B29501" s="5">
        <v>43235</v>
      </c>
      <c r="C29501" s="3">
        <v>2018</v>
      </c>
      <c r="D29501" s="3">
        <v>5</v>
      </c>
      <c r="E29501" s="3">
        <v>30</v>
      </c>
      <c r="F29501" s="3">
        <v>3</v>
      </c>
      <c r="G29501" s="3"/>
      <c r="H29501" s="4">
        <v>0</v>
      </c>
      <c r="I29501" s="4">
        <v>2906.21857</v>
      </c>
      <c r="J29501" s="4">
        <v>23063</v>
      </c>
      <c r="K29501" s="4">
        <f t="shared" si="460"/>
        <v>29133</v>
      </c>
      <c r="L29501" s="2"/>
      <c r="M29501" s="14">
        <f>H29501/INDEX(Installed_Capacity!$H$5:$S$11,MATCH(Source_Data!C29501,Installed_Capacity!$G$5:$G$11,0),MATCH(Source_Data!D29501,Installed_Capacity!$H$4:$S$4,0))</f>
        <v>0</v>
      </c>
    </row>
    <row r="29502" spans="1:13" x14ac:dyDescent="0.3">
      <c r="A29502" s="5">
        <v>43250</v>
      </c>
      <c r="B29502" s="5">
        <v>43235</v>
      </c>
      <c r="C29502" s="3">
        <v>2018</v>
      </c>
      <c r="D29502" s="3">
        <v>5</v>
      </c>
      <c r="E29502" s="3">
        <v>30</v>
      </c>
      <c r="F29502" s="3">
        <v>4</v>
      </c>
      <c r="G29502" s="3"/>
      <c r="H29502" s="4">
        <v>0</v>
      </c>
      <c r="I29502" s="4">
        <v>3007.8323300000002</v>
      </c>
      <c r="J29502" s="4">
        <v>22339</v>
      </c>
      <c r="K29502" s="4">
        <f t="shared" si="460"/>
        <v>29133</v>
      </c>
      <c r="L29502" s="2"/>
      <c r="M29502" s="14">
        <f>H29502/INDEX(Installed_Capacity!$H$5:$S$11,MATCH(Source_Data!C29502,Installed_Capacity!$G$5:$G$11,0),MATCH(Source_Data!D29502,Installed_Capacity!$H$4:$S$4,0))</f>
        <v>0</v>
      </c>
    </row>
    <row r="29503" spans="1:13" x14ac:dyDescent="0.3">
      <c r="A29503" s="5">
        <v>43250</v>
      </c>
      <c r="B29503" s="5">
        <v>43235</v>
      </c>
      <c r="C29503" s="3">
        <v>2018</v>
      </c>
      <c r="D29503" s="3">
        <v>5</v>
      </c>
      <c r="E29503" s="3">
        <v>30</v>
      </c>
      <c r="F29503" s="3">
        <v>5</v>
      </c>
      <c r="G29503" s="3"/>
      <c r="H29503" s="4">
        <v>0</v>
      </c>
      <c r="I29503" s="4">
        <v>2988.3791099999999</v>
      </c>
      <c r="J29503" s="4">
        <v>22003</v>
      </c>
      <c r="K29503" s="4">
        <f t="shared" si="460"/>
        <v>29133</v>
      </c>
      <c r="L29503" s="2"/>
      <c r="M29503" s="14">
        <f>H29503/INDEX(Installed_Capacity!$H$5:$S$11,MATCH(Source_Data!C29503,Installed_Capacity!$G$5:$G$11,0),MATCH(Source_Data!D29503,Installed_Capacity!$H$4:$S$4,0))</f>
        <v>0</v>
      </c>
    </row>
    <row r="29504" spans="1:13" x14ac:dyDescent="0.3">
      <c r="A29504" s="5">
        <v>43250</v>
      </c>
      <c r="B29504" s="5">
        <v>43235</v>
      </c>
      <c r="C29504" s="3">
        <v>2018</v>
      </c>
      <c r="D29504" s="3">
        <v>5</v>
      </c>
      <c r="E29504" s="3">
        <v>30</v>
      </c>
      <c r="F29504" s="3">
        <v>6</v>
      </c>
      <c r="G29504" s="3"/>
      <c r="H29504" s="4">
        <v>0</v>
      </c>
      <c r="I29504" s="4">
        <v>2547.9349200000001</v>
      </c>
      <c r="J29504" s="4">
        <v>22327</v>
      </c>
      <c r="K29504" s="4">
        <f t="shared" si="460"/>
        <v>29133</v>
      </c>
      <c r="L29504" s="2"/>
      <c r="M29504" s="14">
        <f>H29504/INDEX(Installed_Capacity!$H$5:$S$11,MATCH(Source_Data!C29504,Installed_Capacity!$G$5:$G$11,0),MATCH(Source_Data!D29504,Installed_Capacity!$H$4:$S$4,0))</f>
        <v>0</v>
      </c>
    </row>
    <row r="29505" spans="1:13" x14ac:dyDescent="0.3">
      <c r="A29505" s="5">
        <v>43250</v>
      </c>
      <c r="B29505" s="5">
        <v>43235</v>
      </c>
      <c r="C29505" s="3">
        <v>2018</v>
      </c>
      <c r="D29505" s="3">
        <v>5</v>
      </c>
      <c r="E29505" s="3">
        <v>30</v>
      </c>
      <c r="F29505" s="3">
        <v>7</v>
      </c>
      <c r="G29505" s="3"/>
      <c r="H29505" s="4">
        <v>1366.0429899999999</v>
      </c>
      <c r="I29505" s="4">
        <v>2417.12851</v>
      </c>
      <c r="J29505" s="4">
        <v>23456</v>
      </c>
      <c r="K29505" s="4">
        <f t="shared" si="460"/>
        <v>29133</v>
      </c>
      <c r="L29505" s="2"/>
      <c r="M29505" s="14">
        <f>H29505/INDEX(Installed_Capacity!$H$5:$S$11,MATCH(Source_Data!C29505,Installed_Capacity!$G$5:$G$11,0),MATCH(Source_Data!D29505,Installed_Capacity!$H$4:$S$4,0))</f>
        <v>0.13230350883819675</v>
      </c>
    </row>
    <row r="29506" spans="1:13" x14ac:dyDescent="0.3">
      <c r="A29506" s="5">
        <v>43250</v>
      </c>
      <c r="B29506" s="5">
        <v>43235</v>
      </c>
      <c r="C29506" s="3">
        <v>2018</v>
      </c>
      <c r="D29506" s="3">
        <v>5</v>
      </c>
      <c r="E29506" s="3">
        <v>30</v>
      </c>
      <c r="F29506" s="3">
        <v>8</v>
      </c>
      <c r="G29506" s="3"/>
      <c r="H29506" s="4">
        <v>4985.59879</v>
      </c>
      <c r="I29506" s="4">
        <v>2358.80116</v>
      </c>
      <c r="J29506" s="4">
        <v>24895</v>
      </c>
      <c r="K29506" s="4">
        <f t="shared" si="460"/>
        <v>29133</v>
      </c>
      <c r="L29506" s="2"/>
      <c r="M29506" s="14">
        <f>H29506/INDEX(Installed_Capacity!$H$5:$S$11,MATCH(Source_Data!C29506,Installed_Capacity!$G$5:$G$11,0),MATCH(Source_Data!D29506,Installed_Capacity!$H$4:$S$4,0))</f>
        <v>0.48286343724546188</v>
      </c>
    </row>
    <row r="29507" spans="1:13" x14ac:dyDescent="0.3">
      <c r="A29507" s="5">
        <v>43250</v>
      </c>
      <c r="B29507" s="5">
        <v>43235</v>
      </c>
      <c r="C29507" s="3">
        <v>2018</v>
      </c>
      <c r="D29507" s="3">
        <v>5</v>
      </c>
      <c r="E29507" s="3">
        <v>30</v>
      </c>
      <c r="F29507" s="3">
        <v>9</v>
      </c>
      <c r="G29507" s="3"/>
      <c r="H29507" s="4">
        <v>7659.8486000000003</v>
      </c>
      <c r="I29507" s="4">
        <v>2378.136</v>
      </c>
      <c r="J29507" s="4">
        <v>26416</v>
      </c>
      <c r="K29507" s="4">
        <f t="shared" ref="K29507:K29570" si="461">_xlfn.MAXIFS($J:$J, $C:$C, C29507, $D:$D, D29507, $E:$E, E29507)</f>
        <v>29133</v>
      </c>
      <c r="L29507" s="2"/>
      <c r="M29507" s="14">
        <f>H29507/INDEX(Installed_Capacity!$H$5:$S$11,MATCH(Source_Data!C29507,Installed_Capacity!$G$5:$G$11,0),MATCH(Source_Data!D29507,Installed_Capacity!$H$4:$S$4,0))</f>
        <v>0.74186892679662242</v>
      </c>
    </row>
    <row r="29508" spans="1:13" x14ac:dyDescent="0.3">
      <c r="A29508" s="5">
        <v>43250</v>
      </c>
      <c r="B29508" s="5">
        <v>43235</v>
      </c>
      <c r="C29508" s="3">
        <v>2018</v>
      </c>
      <c r="D29508" s="3">
        <v>5</v>
      </c>
      <c r="E29508" s="3">
        <v>30</v>
      </c>
      <c r="F29508" s="3">
        <v>10</v>
      </c>
      <c r="G29508" s="3"/>
      <c r="H29508" s="4">
        <v>8695.5415699999994</v>
      </c>
      <c r="I29508" s="4">
        <v>2396.2538</v>
      </c>
      <c r="J29508" s="4">
        <v>26889</v>
      </c>
      <c r="K29508" s="4">
        <f t="shared" si="461"/>
        <v>29133</v>
      </c>
      <c r="L29508" s="2"/>
      <c r="M29508" s="14">
        <f>H29508/INDEX(Installed_Capacity!$H$5:$S$11,MATCH(Source_Data!C29508,Installed_Capacity!$G$5:$G$11,0),MATCH(Source_Data!D29508,Installed_Capacity!$H$4:$S$4,0))</f>
        <v>0.8421774932276489</v>
      </c>
    </row>
    <row r="29509" spans="1:13" x14ac:dyDescent="0.3">
      <c r="A29509" s="5">
        <v>43250</v>
      </c>
      <c r="B29509" s="5">
        <v>43235</v>
      </c>
      <c r="C29509" s="3">
        <v>2018</v>
      </c>
      <c r="D29509" s="3">
        <v>5</v>
      </c>
      <c r="E29509" s="3">
        <v>30</v>
      </c>
      <c r="F29509" s="3">
        <v>11</v>
      </c>
      <c r="G29509" s="3"/>
      <c r="H29509" s="4">
        <v>9154.4596500000007</v>
      </c>
      <c r="I29509" s="4">
        <v>2480.7647499999998</v>
      </c>
      <c r="J29509" s="4">
        <v>27067</v>
      </c>
      <c r="K29509" s="4">
        <f t="shared" si="461"/>
        <v>29133</v>
      </c>
      <c r="L29509" s="2"/>
      <c r="M29509" s="14">
        <f>H29509/INDEX(Installed_Capacity!$H$5:$S$11,MATCH(Source_Data!C29509,Installed_Capacity!$G$5:$G$11,0),MATCH(Source_Data!D29509,Installed_Capacity!$H$4:$S$4,0))</f>
        <v>0.8866244635629591</v>
      </c>
    </row>
    <row r="29510" spans="1:13" x14ac:dyDescent="0.3">
      <c r="A29510" s="5">
        <v>43250</v>
      </c>
      <c r="B29510" s="5">
        <v>43235</v>
      </c>
      <c r="C29510" s="3">
        <v>2018</v>
      </c>
      <c r="D29510" s="3">
        <v>5</v>
      </c>
      <c r="E29510" s="3">
        <v>30</v>
      </c>
      <c r="F29510" s="3">
        <v>12</v>
      </c>
      <c r="G29510" s="3"/>
      <c r="H29510" s="4">
        <v>9315.0995299999995</v>
      </c>
      <c r="I29510" s="4">
        <v>2550.7820700000002</v>
      </c>
      <c r="J29510" s="4">
        <v>26870</v>
      </c>
      <c r="K29510" s="4">
        <f t="shared" si="461"/>
        <v>29133</v>
      </c>
      <c r="L29510" s="2"/>
      <c r="M29510" s="14">
        <f>H29510/INDEX(Installed_Capacity!$H$5:$S$11,MATCH(Source_Data!C29510,Installed_Capacity!$G$5:$G$11,0),MATCH(Source_Data!D29510,Installed_Capacity!$H$4:$S$4,0))</f>
        <v>0.90218269997201006</v>
      </c>
    </row>
    <row r="29511" spans="1:13" x14ac:dyDescent="0.3">
      <c r="A29511" s="5">
        <v>43250</v>
      </c>
      <c r="B29511" s="5">
        <v>43235</v>
      </c>
      <c r="C29511" s="3">
        <v>2018</v>
      </c>
      <c r="D29511" s="3">
        <v>5</v>
      </c>
      <c r="E29511" s="3">
        <v>30</v>
      </c>
      <c r="F29511" s="3">
        <v>13</v>
      </c>
      <c r="G29511" s="3"/>
      <c r="H29511" s="4">
        <v>9289.3503199999996</v>
      </c>
      <c r="I29511" s="4">
        <v>2516.7645699999998</v>
      </c>
      <c r="J29511" s="4">
        <v>26548</v>
      </c>
      <c r="K29511" s="4">
        <f t="shared" si="461"/>
        <v>29133</v>
      </c>
      <c r="L29511" s="2"/>
      <c r="M29511" s="14">
        <f>H29511/INDEX(Installed_Capacity!$H$5:$S$11,MATCH(Source_Data!C29511,Installed_Capacity!$G$5:$G$11,0),MATCH(Source_Data!D29511,Installed_Capacity!$H$4:$S$4,0))</f>
        <v>0.89968884666157245</v>
      </c>
    </row>
    <row r="29512" spans="1:13" x14ac:dyDescent="0.3">
      <c r="A29512" s="5">
        <v>43250</v>
      </c>
      <c r="B29512" s="5">
        <v>43235</v>
      </c>
      <c r="C29512" s="3">
        <v>2018</v>
      </c>
      <c r="D29512" s="3">
        <v>5</v>
      </c>
      <c r="E29512" s="3">
        <v>30</v>
      </c>
      <c r="F29512" s="3">
        <v>14</v>
      </c>
      <c r="G29512" s="3"/>
      <c r="H29512" s="4">
        <v>9191.0250300000007</v>
      </c>
      <c r="I29512" s="4">
        <v>2812.8746000000001</v>
      </c>
      <c r="J29512" s="4">
        <v>26195</v>
      </c>
      <c r="K29512" s="4">
        <f t="shared" si="461"/>
        <v>29133</v>
      </c>
      <c r="L29512" s="2"/>
      <c r="M29512" s="14">
        <f>H29512/INDEX(Installed_Capacity!$H$5:$S$11,MATCH(Source_Data!C29512,Installed_Capacity!$G$5:$G$11,0),MATCH(Source_Data!D29512,Installed_Capacity!$H$4:$S$4,0))</f>
        <v>0.89016588071557889</v>
      </c>
    </row>
    <row r="29513" spans="1:13" x14ac:dyDescent="0.3">
      <c r="A29513" s="5">
        <v>43250</v>
      </c>
      <c r="B29513" s="5">
        <v>43235</v>
      </c>
      <c r="C29513" s="3">
        <v>2018</v>
      </c>
      <c r="D29513" s="3">
        <v>5</v>
      </c>
      <c r="E29513" s="3">
        <v>30</v>
      </c>
      <c r="F29513" s="3">
        <v>15</v>
      </c>
      <c r="G29513" s="3"/>
      <c r="H29513" s="4">
        <v>9363.0099300000002</v>
      </c>
      <c r="I29513" s="4">
        <v>3162.3177099999998</v>
      </c>
      <c r="J29513" s="4">
        <v>26236</v>
      </c>
      <c r="K29513" s="4">
        <f t="shared" si="461"/>
        <v>29133</v>
      </c>
      <c r="L29513" s="2"/>
      <c r="M29513" s="14">
        <f>H29513/INDEX(Installed_Capacity!$H$5:$S$11,MATCH(Source_Data!C29513,Installed_Capacity!$G$5:$G$11,0),MATCH(Source_Data!D29513,Installed_Capacity!$H$4:$S$4,0))</f>
        <v>0.9068229009585409</v>
      </c>
    </row>
    <row r="29514" spans="1:13" x14ac:dyDescent="0.3">
      <c r="A29514" s="5">
        <v>43250</v>
      </c>
      <c r="B29514" s="5">
        <v>43235</v>
      </c>
      <c r="C29514" s="3">
        <v>2018</v>
      </c>
      <c r="D29514" s="3">
        <v>5</v>
      </c>
      <c r="E29514" s="3">
        <v>30</v>
      </c>
      <c r="F29514" s="3">
        <v>16</v>
      </c>
      <c r="G29514" s="3"/>
      <c r="H29514" s="4">
        <v>9320.8217100000002</v>
      </c>
      <c r="I29514" s="4">
        <v>3381.3316799999998</v>
      </c>
      <c r="J29514" s="4">
        <v>26622</v>
      </c>
      <c r="K29514" s="4">
        <f t="shared" si="461"/>
        <v>29133</v>
      </c>
      <c r="L29514" s="2"/>
      <c r="M29514" s="14">
        <f>H29514/INDEX(Installed_Capacity!$H$5:$S$11,MATCH(Source_Data!C29514,Installed_Capacity!$G$5:$G$11,0),MATCH(Source_Data!D29514,Installed_Capacity!$H$4:$S$4,0))</f>
        <v>0.9027369025101043</v>
      </c>
    </row>
    <row r="29515" spans="1:13" x14ac:dyDescent="0.3">
      <c r="A29515" s="5">
        <v>43250</v>
      </c>
      <c r="B29515" s="5">
        <v>43235</v>
      </c>
      <c r="C29515" s="3">
        <v>2018</v>
      </c>
      <c r="D29515" s="3">
        <v>5</v>
      </c>
      <c r="E29515" s="3">
        <v>30</v>
      </c>
      <c r="F29515" s="3">
        <v>17</v>
      </c>
      <c r="G29515" s="3"/>
      <c r="H29515" s="4">
        <v>8389.2120900000009</v>
      </c>
      <c r="I29515" s="4">
        <v>3728.5697700000001</v>
      </c>
      <c r="J29515" s="4">
        <v>26906</v>
      </c>
      <c r="K29515" s="4">
        <f t="shared" si="461"/>
        <v>29133</v>
      </c>
      <c r="L29515" s="2"/>
      <c r="M29515" s="14">
        <f>H29515/INDEX(Installed_Capacity!$H$5:$S$11,MATCH(Source_Data!C29515,Installed_Capacity!$G$5:$G$11,0),MATCH(Source_Data!D29515,Installed_Capacity!$H$4:$S$4,0))</f>
        <v>0.81250897960013857</v>
      </c>
    </row>
    <row r="29516" spans="1:13" x14ac:dyDescent="0.3">
      <c r="A29516" s="5">
        <v>43250</v>
      </c>
      <c r="B29516" s="5">
        <v>43235</v>
      </c>
      <c r="C29516" s="3">
        <v>2018</v>
      </c>
      <c r="D29516" s="3">
        <v>5</v>
      </c>
      <c r="E29516" s="3">
        <v>30</v>
      </c>
      <c r="F29516" s="3">
        <v>18</v>
      </c>
      <c r="G29516" s="3"/>
      <c r="H29516" s="4">
        <v>7195.9888899999996</v>
      </c>
      <c r="I29516" s="4">
        <v>3865.7052100000001</v>
      </c>
      <c r="J29516" s="4">
        <v>27167</v>
      </c>
      <c r="K29516" s="4">
        <f t="shared" si="461"/>
        <v>29133</v>
      </c>
      <c r="L29516" s="2"/>
      <c r="M29516" s="14">
        <f>H29516/INDEX(Installed_Capacity!$H$5:$S$11,MATCH(Source_Data!C29516,Installed_Capacity!$G$5:$G$11,0),MATCH(Source_Data!D29516,Installed_Capacity!$H$4:$S$4,0))</f>
        <v>0.69694335147364628</v>
      </c>
    </row>
    <row r="29517" spans="1:13" x14ac:dyDescent="0.3">
      <c r="A29517" s="5">
        <v>43250</v>
      </c>
      <c r="B29517" s="5">
        <v>43235</v>
      </c>
      <c r="C29517" s="3">
        <v>2018</v>
      </c>
      <c r="D29517" s="3">
        <v>5</v>
      </c>
      <c r="E29517" s="3">
        <v>30</v>
      </c>
      <c r="F29517" s="3">
        <v>19</v>
      </c>
      <c r="G29517" s="3"/>
      <c r="H29517" s="4">
        <v>3920.9232900000002</v>
      </c>
      <c r="I29517" s="4">
        <v>3773.6271099999999</v>
      </c>
      <c r="J29517" s="4">
        <v>27734</v>
      </c>
      <c r="K29517" s="4">
        <f t="shared" si="461"/>
        <v>29133</v>
      </c>
      <c r="L29517" s="2"/>
      <c r="M29517" s="14">
        <f>H29517/INDEX(Installed_Capacity!$H$5:$S$11,MATCH(Source_Data!C29517,Installed_Capacity!$G$5:$G$11,0),MATCH(Source_Data!D29517,Installed_Capacity!$H$4:$S$4,0))</f>
        <v>0.37974786514764558</v>
      </c>
    </row>
    <row r="29518" spans="1:13" x14ac:dyDescent="0.3">
      <c r="A29518" s="5">
        <v>43250</v>
      </c>
      <c r="B29518" s="5">
        <v>43235</v>
      </c>
      <c r="C29518" s="3">
        <v>2018</v>
      </c>
      <c r="D29518" s="3">
        <v>5</v>
      </c>
      <c r="E29518" s="3">
        <v>30</v>
      </c>
      <c r="F29518" s="3">
        <v>20</v>
      </c>
      <c r="G29518" s="3"/>
      <c r="H29518" s="4">
        <v>721.31500000000005</v>
      </c>
      <c r="I29518" s="4">
        <v>3794.4623000000001</v>
      </c>
      <c r="J29518" s="4">
        <v>27973</v>
      </c>
      <c r="K29518" s="4">
        <f t="shared" si="461"/>
        <v>29133</v>
      </c>
      <c r="L29518" s="2"/>
      <c r="M29518" s="14">
        <f>H29518/INDEX(Installed_Capacity!$H$5:$S$11,MATCH(Source_Data!C29518,Installed_Capacity!$G$5:$G$11,0),MATCH(Source_Data!D29518,Installed_Capacity!$H$4:$S$4,0))</f>
        <v>6.9860543318350399E-2</v>
      </c>
    </row>
    <row r="29519" spans="1:13" x14ac:dyDescent="0.3">
      <c r="A29519" s="5">
        <v>43250</v>
      </c>
      <c r="B29519" s="5">
        <v>43235</v>
      </c>
      <c r="C29519" s="3">
        <v>2018</v>
      </c>
      <c r="D29519" s="3">
        <v>5</v>
      </c>
      <c r="E29519" s="3">
        <v>30</v>
      </c>
      <c r="F29519" s="3">
        <v>21</v>
      </c>
      <c r="G29519" s="3"/>
      <c r="H29519" s="4">
        <v>62.344580000000001</v>
      </c>
      <c r="I29519" s="4">
        <v>3600.9137599999999</v>
      </c>
      <c r="J29519" s="4">
        <v>28445</v>
      </c>
      <c r="K29519" s="4">
        <f t="shared" si="461"/>
        <v>29133</v>
      </c>
      <c r="L29519" s="2"/>
      <c r="M29519" s="14">
        <f>H29519/INDEX(Installed_Capacity!$H$5:$S$11,MATCH(Source_Data!C29519,Installed_Capacity!$G$5:$G$11,0),MATCH(Source_Data!D29519,Installed_Capacity!$H$4:$S$4,0))</f>
        <v>6.0381750438495826E-3</v>
      </c>
    </row>
    <row r="29520" spans="1:13" x14ac:dyDescent="0.3">
      <c r="A29520" s="5">
        <v>43250</v>
      </c>
      <c r="B29520" s="5">
        <v>43235</v>
      </c>
      <c r="C29520" s="3">
        <v>2018</v>
      </c>
      <c r="D29520" s="3">
        <v>5</v>
      </c>
      <c r="E29520" s="3">
        <v>30</v>
      </c>
      <c r="F29520" s="3">
        <v>22</v>
      </c>
      <c r="G29520" s="3"/>
      <c r="H29520" s="4">
        <v>13.93249</v>
      </c>
      <c r="I29520" s="4">
        <v>3430.8462100000002</v>
      </c>
      <c r="J29520" s="4">
        <v>29133</v>
      </c>
      <c r="K29520" s="4">
        <f t="shared" si="461"/>
        <v>29133</v>
      </c>
      <c r="L29520" s="2"/>
      <c r="M29520" s="14">
        <f>H29520/INDEX(Installed_Capacity!$H$5:$S$11,MATCH(Source_Data!C29520,Installed_Capacity!$G$5:$G$11,0),MATCH(Source_Data!D29520,Installed_Capacity!$H$4:$S$4,0))</f>
        <v>1.3493845562306118E-3</v>
      </c>
    </row>
    <row r="29521" spans="1:13" x14ac:dyDescent="0.3">
      <c r="A29521" s="5">
        <v>43250</v>
      </c>
      <c r="B29521" s="5">
        <v>43236</v>
      </c>
      <c r="C29521" s="3">
        <v>2018</v>
      </c>
      <c r="D29521" s="3">
        <v>5</v>
      </c>
      <c r="E29521" s="3">
        <v>30</v>
      </c>
      <c r="F29521" s="3">
        <v>23</v>
      </c>
      <c r="G29521" s="3"/>
      <c r="H29521" s="4">
        <v>0</v>
      </c>
      <c r="I29521" s="4">
        <v>3416.6092699999999</v>
      </c>
      <c r="J29521" s="4">
        <v>28241</v>
      </c>
      <c r="K29521" s="4">
        <f t="shared" si="461"/>
        <v>29133</v>
      </c>
      <c r="L29521" s="2"/>
      <c r="M29521" s="14">
        <f>H29521/INDEX(Installed_Capacity!$H$5:$S$11,MATCH(Source_Data!C29521,Installed_Capacity!$G$5:$G$11,0),MATCH(Source_Data!D29521,Installed_Capacity!$H$4:$S$4,0))</f>
        <v>0</v>
      </c>
    </row>
    <row r="29522" spans="1:13" x14ac:dyDescent="0.3">
      <c r="A29522" s="5">
        <v>43250</v>
      </c>
      <c r="B29522" s="5">
        <v>43236</v>
      </c>
      <c r="C29522" s="3">
        <v>2018</v>
      </c>
      <c r="D29522" s="3">
        <v>5</v>
      </c>
      <c r="E29522" s="3">
        <v>30</v>
      </c>
      <c r="F29522" s="3">
        <v>24</v>
      </c>
      <c r="G29522" s="3"/>
      <c r="H29522" s="4">
        <v>0</v>
      </c>
      <c r="I29522" s="4">
        <v>3593.3878399999999</v>
      </c>
      <c r="J29522" s="4">
        <v>26102</v>
      </c>
      <c r="K29522" s="4">
        <f t="shared" si="461"/>
        <v>29133</v>
      </c>
      <c r="L29522" s="2"/>
      <c r="M29522" s="14">
        <f>H29522/INDEX(Installed_Capacity!$H$5:$S$11,MATCH(Source_Data!C29522,Installed_Capacity!$G$5:$G$11,0),MATCH(Source_Data!D29522,Installed_Capacity!$H$4:$S$4,0))</f>
        <v>0</v>
      </c>
    </row>
    <row r="29523" spans="1:13" x14ac:dyDescent="0.3">
      <c r="A29523" s="5">
        <v>43251</v>
      </c>
      <c r="B29523" s="5">
        <v>43236</v>
      </c>
      <c r="C29523" s="3">
        <v>2018</v>
      </c>
      <c r="D29523" s="3">
        <v>5</v>
      </c>
      <c r="E29523" s="3">
        <v>31</v>
      </c>
      <c r="F29523" s="3">
        <v>1</v>
      </c>
      <c r="G29523" s="3"/>
      <c r="H29523" s="4">
        <v>0</v>
      </c>
      <c r="I29523" s="4">
        <v>3611.8414200000002</v>
      </c>
      <c r="J29523" s="4">
        <v>24090</v>
      </c>
      <c r="K29523" s="4">
        <f t="shared" si="461"/>
        <v>28262</v>
      </c>
      <c r="L29523" s="2"/>
      <c r="M29523" s="14">
        <f>H29523/INDEX(Installed_Capacity!$H$5:$S$11,MATCH(Source_Data!C29523,Installed_Capacity!$G$5:$G$11,0),MATCH(Source_Data!D29523,Installed_Capacity!$H$4:$S$4,0))</f>
        <v>0</v>
      </c>
    </row>
    <row r="29524" spans="1:13" x14ac:dyDescent="0.3">
      <c r="A29524" s="5">
        <v>43251</v>
      </c>
      <c r="B29524" s="5">
        <v>43236</v>
      </c>
      <c r="C29524" s="3">
        <v>2018</v>
      </c>
      <c r="D29524" s="3">
        <v>5</v>
      </c>
      <c r="E29524" s="3">
        <v>31</v>
      </c>
      <c r="F29524" s="3">
        <v>2</v>
      </c>
      <c r="G29524" s="3"/>
      <c r="H29524" s="4">
        <v>0</v>
      </c>
      <c r="I29524" s="4">
        <v>3548.7048100000002</v>
      </c>
      <c r="J29524" s="4">
        <v>22756</v>
      </c>
      <c r="K29524" s="4">
        <f t="shared" si="461"/>
        <v>28262</v>
      </c>
      <c r="L29524" s="2"/>
      <c r="M29524" s="14">
        <f>H29524/INDEX(Installed_Capacity!$H$5:$S$11,MATCH(Source_Data!C29524,Installed_Capacity!$G$5:$G$11,0),MATCH(Source_Data!D29524,Installed_Capacity!$H$4:$S$4,0))</f>
        <v>0</v>
      </c>
    </row>
    <row r="29525" spans="1:13" x14ac:dyDescent="0.3">
      <c r="A29525" s="5">
        <v>43251</v>
      </c>
      <c r="B29525" s="5">
        <v>43236</v>
      </c>
      <c r="C29525" s="3">
        <v>2018</v>
      </c>
      <c r="D29525" s="3">
        <v>5</v>
      </c>
      <c r="E29525" s="3">
        <v>31</v>
      </c>
      <c r="F29525" s="3">
        <v>3</v>
      </c>
      <c r="G29525" s="3"/>
      <c r="H29525" s="4">
        <v>0</v>
      </c>
      <c r="I29525" s="4">
        <v>3645.6503699999998</v>
      </c>
      <c r="J29525" s="4">
        <v>21839</v>
      </c>
      <c r="K29525" s="4">
        <f t="shared" si="461"/>
        <v>28262</v>
      </c>
      <c r="L29525" s="2"/>
      <c r="M29525" s="14">
        <f>H29525/INDEX(Installed_Capacity!$H$5:$S$11,MATCH(Source_Data!C29525,Installed_Capacity!$G$5:$G$11,0),MATCH(Source_Data!D29525,Installed_Capacity!$H$4:$S$4,0))</f>
        <v>0</v>
      </c>
    </row>
    <row r="29526" spans="1:13" x14ac:dyDescent="0.3">
      <c r="A29526" s="5">
        <v>43251</v>
      </c>
      <c r="B29526" s="5">
        <v>43236</v>
      </c>
      <c r="C29526" s="3">
        <v>2018</v>
      </c>
      <c r="D29526" s="3">
        <v>5</v>
      </c>
      <c r="E29526" s="3">
        <v>31</v>
      </c>
      <c r="F29526" s="3">
        <v>4</v>
      </c>
      <c r="G29526" s="3"/>
      <c r="H29526" s="4">
        <v>0</v>
      </c>
      <c r="I29526" s="4">
        <v>3596.49737</v>
      </c>
      <c r="J29526" s="4">
        <v>21282</v>
      </c>
      <c r="K29526" s="4">
        <f t="shared" si="461"/>
        <v>28262</v>
      </c>
      <c r="L29526" s="2"/>
      <c r="M29526" s="14">
        <f>H29526/INDEX(Installed_Capacity!$H$5:$S$11,MATCH(Source_Data!C29526,Installed_Capacity!$G$5:$G$11,0),MATCH(Source_Data!D29526,Installed_Capacity!$H$4:$S$4,0))</f>
        <v>0</v>
      </c>
    </row>
    <row r="29527" spans="1:13" x14ac:dyDescent="0.3">
      <c r="A29527" s="5">
        <v>43251</v>
      </c>
      <c r="B29527" s="5">
        <v>43236</v>
      </c>
      <c r="C29527" s="3">
        <v>2018</v>
      </c>
      <c r="D29527" s="3">
        <v>5</v>
      </c>
      <c r="E29527" s="3">
        <v>31</v>
      </c>
      <c r="F29527" s="3">
        <v>5</v>
      </c>
      <c r="G29527" s="3"/>
      <c r="H29527" s="4">
        <v>0</v>
      </c>
      <c r="I29527" s="4">
        <v>3721.7208099999998</v>
      </c>
      <c r="J29527" s="4">
        <v>21052</v>
      </c>
      <c r="K29527" s="4">
        <f t="shared" si="461"/>
        <v>28262</v>
      </c>
      <c r="L29527" s="2"/>
      <c r="M29527" s="14">
        <f>H29527/INDEX(Installed_Capacity!$H$5:$S$11,MATCH(Source_Data!C29527,Installed_Capacity!$G$5:$G$11,0),MATCH(Source_Data!D29527,Installed_Capacity!$H$4:$S$4,0))</f>
        <v>0</v>
      </c>
    </row>
    <row r="29528" spans="1:13" x14ac:dyDescent="0.3">
      <c r="A29528" s="5">
        <v>43251</v>
      </c>
      <c r="B29528" s="5">
        <v>43236</v>
      </c>
      <c r="C29528" s="3">
        <v>2018</v>
      </c>
      <c r="D29528" s="3">
        <v>5</v>
      </c>
      <c r="E29528" s="3">
        <v>31</v>
      </c>
      <c r="F29528" s="3">
        <v>6</v>
      </c>
      <c r="G29528" s="3"/>
      <c r="H29528" s="4">
        <v>5.1303099999999997</v>
      </c>
      <c r="I29528" s="4">
        <v>3233.5035499999999</v>
      </c>
      <c r="J29528" s="4">
        <v>21347</v>
      </c>
      <c r="K29528" s="4">
        <f t="shared" si="461"/>
        <v>28262</v>
      </c>
      <c r="L29528" s="2"/>
      <c r="M29528" s="14">
        <f>H29528/INDEX(Installed_Capacity!$H$5:$S$11,MATCH(Source_Data!C29528,Installed_Capacity!$G$5:$G$11,0),MATCH(Source_Data!D29528,Installed_Capacity!$H$4:$S$4,0))</f>
        <v>4.9687895578431917E-4</v>
      </c>
    </row>
    <row r="29529" spans="1:13" x14ac:dyDescent="0.3">
      <c r="A29529" s="5">
        <v>43251</v>
      </c>
      <c r="B29529" s="5">
        <v>43236</v>
      </c>
      <c r="C29529" s="3">
        <v>2018</v>
      </c>
      <c r="D29529" s="3">
        <v>5</v>
      </c>
      <c r="E29529" s="3">
        <v>31</v>
      </c>
      <c r="F29529" s="3">
        <v>7</v>
      </c>
      <c r="G29529" s="3"/>
      <c r="H29529" s="4">
        <v>1275.2529099999999</v>
      </c>
      <c r="I29529" s="4">
        <v>2672.4951700000001</v>
      </c>
      <c r="J29529" s="4">
        <v>22451</v>
      </c>
      <c r="K29529" s="4">
        <f t="shared" si="461"/>
        <v>28262</v>
      </c>
      <c r="L29529" s="2"/>
      <c r="M29529" s="14">
        <f>H29529/INDEX(Installed_Capacity!$H$5:$S$11,MATCH(Source_Data!C29529,Installed_Capacity!$G$5:$G$11,0),MATCH(Source_Data!D29529,Installed_Capacity!$H$4:$S$4,0))</f>
        <v>0.12351034036573119</v>
      </c>
    </row>
    <row r="29530" spans="1:13" x14ac:dyDescent="0.3">
      <c r="A29530" s="5">
        <v>43251</v>
      </c>
      <c r="B29530" s="5">
        <v>43236</v>
      </c>
      <c r="C29530" s="3">
        <v>2018</v>
      </c>
      <c r="D29530" s="3">
        <v>5</v>
      </c>
      <c r="E29530" s="3">
        <v>31</v>
      </c>
      <c r="F29530" s="3">
        <v>8</v>
      </c>
      <c r="G29530" s="3"/>
      <c r="H29530" s="4">
        <v>4848.9163799999997</v>
      </c>
      <c r="I29530" s="4">
        <v>2649.3744999999999</v>
      </c>
      <c r="J29530" s="4">
        <v>23840</v>
      </c>
      <c r="K29530" s="4">
        <f t="shared" si="461"/>
        <v>28262</v>
      </c>
      <c r="L29530" s="2"/>
      <c r="M29530" s="14">
        <f>H29530/INDEX(Installed_Capacity!$H$5:$S$11,MATCH(Source_Data!C29530,Installed_Capacity!$G$5:$G$11,0),MATCH(Source_Data!D29530,Installed_Capacity!$H$4:$S$4,0))</f>
        <v>0.46962552118290729</v>
      </c>
    </row>
    <row r="29531" spans="1:13" x14ac:dyDescent="0.3">
      <c r="A29531" s="5">
        <v>43251</v>
      </c>
      <c r="B29531" s="5">
        <v>43236</v>
      </c>
      <c r="C29531" s="3">
        <v>2018</v>
      </c>
      <c r="D29531" s="3">
        <v>5</v>
      </c>
      <c r="E29531" s="3">
        <v>31</v>
      </c>
      <c r="F29531" s="3">
        <v>9</v>
      </c>
      <c r="G29531" s="3"/>
      <c r="H29531" s="4">
        <v>7577.5712299999996</v>
      </c>
      <c r="I29531" s="4">
        <v>2740.7143599999999</v>
      </c>
      <c r="J29531" s="4">
        <v>24997</v>
      </c>
      <c r="K29531" s="4">
        <f t="shared" si="461"/>
        <v>28262</v>
      </c>
      <c r="L29531" s="2"/>
      <c r="M29531" s="14">
        <f>H29531/INDEX(Installed_Capacity!$H$5:$S$11,MATCH(Source_Data!C29531,Installed_Capacity!$G$5:$G$11,0),MATCH(Source_Data!D29531,Installed_Capacity!$H$4:$S$4,0))</f>
        <v>0.73390022827932411</v>
      </c>
    </row>
    <row r="29532" spans="1:13" x14ac:dyDescent="0.3">
      <c r="A29532" s="5">
        <v>43251</v>
      </c>
      <c r="B29532" s="5">
        <v>43236</v>
      </c>
      <c r="C29532" s="3">
        <v>2018</v>
      </c>
      <c r="D29532" s="3">
        <v>5</v>
      </c>
      <c r="E29532" s="3">
        <v>31</v>
      </c>
      <c r="F29532" s="3">
        <v>10</v>
      </c>
      <c r="G29532" s="3"/>
      <c r="H29532" s="4">
        <v>8888.9916499999999</v>
      </c>
      <c r="I29532" s="4">
        <v>2551.5001099999999</v>
      </c>
      <c r="J29532" s="4">
        <v>25159</v>
      </c>
      <c r="K29532" s="4">
        <f t="shared" si="461"/>
        <v>28262</v>
      </c>
      <c r="L29532" s="2"/>
      <c r="M29532" s="14">
        <f>H29532/INDEX(Installed_Capacity!$H$5:$S$11,MATCH(Source_Data!C29532,Installed_Capacity!$G$5:$G$11,0),MATCH(Source_Data!D29532,Installed_Capacity!$H$4:$S$4,0))</f>
        <v>0.86091345143422771</v>
      </c>
    </row>
    <row r="29533" spans="1:13" x14ac:dyDescent="0.3">
      <c r="A29533" s="5">
        <v>43251</v>
      </c>
      <c r="B29533" s="5">
        <v>43236</v>
      </c>
      <c r="C29533" s="3">
        <v>2018</v>
      </c>
      <c r="D29533" s="3">
        <v>5</v>
      </c>
      <c r="E29533" s="3">
        <v>31</v>
      </c>
      <c r="F29533" s="3">
        <v>11</v>
      </c>
      <c r="G29533" s="3"/>
      <c r="H29533" s="4">
        <v>9611.8343600000007</v>
      </c>
      <c r="I29533" s="4">
        <v>2397.0692899999999</v>
      </c>
      <c r="J29533" s="4">
        <v>25244</v>
      </c>
      <c r="K29533" s="4">
        <f t="shared" si="461"/>
        <v>28262</v>
      </c>
      <c r="L29533" s="2"/>
      <c r="M29533" s="14">
        <f>H29533/INDEX(Installed_Capacity!$H$5:$S$11,MATCH(Source_Data!C29533,Installed_Capacity!$G$5:$G$11,0),MATCH(Source_Data!D29533,Installed_Capacity!$H$4:$S$4,0))</f>
        <v>0.93092195597705418</v>
      </c>
    </row>
    <row r="29534" spans="1:13" x14ac:dyDescent="0.3">
      <c r="A29534" s="5">
        <v>43251</v>
      </c>
      <c r="B29534" s="5">
        <v>43236</v>
      </c>
      <c r="C29534" s="3">
        <v>2018</v>
      </c>
      <c r="D29534" s="3">
        <v>5</v>
      </c>
      <c r="E29534" s="3">
        <v>31</v>
      </c>
      <c r="F29534" s="3">
        <v>12</v>
      </c>
      <c r="G29534" s="3"/>
      <c r="H29534" s="4">
        <v>9840.4703599999993</v>
      </c>
      <c r="I29534" s="4">
        <v>2546.1390500000002</v>
      </c>
      <c r="J29534" s="4">
        <v>25358</v>
      </c>
      <c r="K29534" s="4">
        <f t="shared" si="461"/>
        <v>28262</v>
      </c>
      <c r="L29534" s="2"/>
      <c r="M29534" s="14">
        <f>H29534/INDEX(Installed_Capacity!$H$5:$S$11,MATCH(Source_Data!C29534,Installed_Capacity!$G$5:$G$11,0),MATCH(Source_Data!D29534,Installed_Capacity!$H$4:$S$4,0))</f>
        <v>0.95306572836794345</v>
      </c>
    </row>
    <row r="29535" spans="1:13" x14ac:dyDescent="0.3">
      <c r="A29535" s="5">
        <v>43251</v>
      </c>
      <c r="B29535" s="5">
        <v>43236</v>
      </c>
      <c r="C29535" s="3">
        <v>2018</v>
      </c>
      <c r="D29535" s="3">
        <v>5</v>
      </c>
      <c r="E29535" s="3">
        <v>31</v>
      </c>
      <c r="F29535" s="3">
        <v>13</v>
      </c>
      <c r="G29535" s="3"/>
      <c r="H29535" s="4">
        <v>9854.4167099999995</v>
      </c>
      <c r="I29535" s="4">
        <v>3036.4704200000001</v>
      </c>
      <c r="J29535" s="4">
        <v>25146</v>
      </c>
      <c r="K29535" s="4">
        <f t="shared" si="461"/>
        <v>28262</v>
      </c>
      <c r="L29535" s="2"/>
      <c r="M29535" s="14">
        <f>H29535/INDEX(Installed_Capacity!$H$5:$S$11,MATCH(Source_Data!C29535,Installed_Capacity!$G$5:$G$11,0),MATCH(Source_Data!D29535,Installed_Capacity!$H$4:$S$4,0))</f>
        <v>0.9544164552879546</v>
      </c>
    </row>
    <row r="29536" spans="1:13" x14ac:dyDescent="0.3">
      <c r="A29536" s="5">
        <v>43251</v>
      </c>
      <c r="B29536" s="5">
        <v>43236</v>
      </c>
      <c r="C29536" s="3">
        <v>2018</v>
      </c>
      <c r="D29536" s="3">
        <v>5</v>
      </c>
      <c r="E29536" s="3">
        <v>31</v>
      </c>
      <c r="F29536" s="3">
        <v>14</v>
      </c>
      <c r="G29536" s="3"/>
      <c r="H29536" s="4">
        <v>9441.0821099999994</v>
      </c>
      <c r="I29536" s="4">
        <v>3316.8214800000001</v>
      </c>
      <c r="J29536" s="4">
        <v>25123</v>
      </c>
      <c r="K29536" s="4">
        <f t="shared" si="461"/>
        <v>28262</v>
      </c>
      <c r="L29536" s="2"/>
      <c r="M29536" s="14">
        <f>H29536/INDEX(Installed_Capacity!$H$5:$S$11,MATCH(Source_Data!C29536,Installed_Capacity!$G$5:$G$11,0),MATCH(Source_Data!D29536,Installed_Capacity!$H$4:$S$4,0))</f>
        <v>0.91438431991260116</v>
      </c>
    </row>
    <row r="29537" spans="1:13" x14ac:dyDescent="0.3">
      <c r="A29537" s="5">
        <v>43251</v>
      </c>
      <c r="B29537" s="5">
        <v>43236</v>
      </c>
      <c r="C29537" s="3">
        <v>2018</v>
      </c>
      <c r="D29537" s="3">
        <v>5</v>
      </c>
      <c r="E29537" s="3">
        <v>31</v>
      </c>
      <c r="F29537" s="3">
        <v>15</v>
      </c>
      <c r="G29537" s="3"/>
      <c r="H29537" s="4">
        <v>9319.2802900000006</v>
      </c>
      <c r="I29537" s="4">
        <v>3351.4720699999998</v>
      </c>
      <c r="J29537" s="4">
        <v>25097</v>
      </c>
      <c r="K29537" s="4">
        <f t="shared" si="461"/>
        <v>28262</v>
      </c>
      <c r="L29537" s="2"/>
      <c r="M29537" s="14">
        <f>H29537/INDEX(Installed_Capacity!$H$5:$S$11,MATCH(Source_Data!C29537,Installed_Capacity!$G$5:$G$11,0),MATCH(Source_Data!D29537,Installed_Capacity!$H$4:$S$4,0))</f>
        <v>0.90258761344959426</v>
      </c>
    </row>
    <row r="29538" spans="1:13" x14ac:dyDescent="0.3">
      <c r="A29538" s="5">
        <v>43251</v>
      </c>
      <c r="B29538" s="5">
        <v>43236</v>
      </c>
      <c r="C29538" s="3">
        <v>2018</v>
      </c>
      <c r="D29538" s="3">
        <v>5</v>
      </c>
      <c r="E29538" s="3">
        <v>31</v>
      </c>
      <c r="F29538" s="3">
        <v>16</v>
      </c>
      <c r="G29538" s="3"/>
      <c r="H29538" s="4">
        <v>9062.7122299999992</v>
      </c>
      <c r="I29538" s="4">
        <v>3279.84627</v>
      </c>
      <c r="J29538" s="4">
        <v>25245</v>
      </c>
      <c r="K29538" s="4">
        <f t="shared" si="461"/>
        <v>28262</v>
      </c>
      <c r="L29538" s="2"/>
      <c r="M29538" s="14">
        <f>H29538/INDEX(Installed_Capacity!$H$5:$S$11,MATCH(Source_Data!C29538,Installed_Capacity!$G$5:$G$11,0),MATCH(Source_Data!D29538,Installed_Capacity!$H$4:$S$4,0))</f>
        <v>0.87773857513798947</v>
      </c>
    </row>
    <row r="29539" spans="1:13" x14ac:dyDescent="0.3">
      <c r="A29539" s="5">
        <v>43251</v>
      </c>
      <c r="B29539" s="5">
        <v>43236</v>
      </c>
      <c r="C29539" s="3">
        <v>2018</v>
      </c>
      <c r="D29539" s="3">
        <v>5</v>
      </c>
      <c r="E29539" s="3">
        <v>31</v>
      </c>
      <c r="F29539" s="3">
        <v>17</v>
      </c>
      <c r="G29539" s="3"/>
      <c r="H29539" s="4">
        <v>8161.4750299999996</v>
      </c>
      <c r="I29539" s="4">
        <v>3412.0700200000001</v>
      </c>
      <c r="J29539" s="4">
        <v>25509</v>
      </c>
      <c r="K29539" s="4">
        <f t="shared" si="461"/>
        <v>28262</v>
      </c>
      <c r="L29539" s="2"/>
      <c r="M29539" s="14">
        <f>H29539/INDEX(Installed_Capacity!$H$5:$S$11,MATCH(Source_Data!C29539,Installed_Capacity!$G$5:$G$11,0),MATCH(Source_Data!D29539,Installed_Capacity!$H$4:$S$4,0))</f>
        <v>0.79045227102576554</v>
      </c>
    </row>
    <row r="29540" spans="1:13" x14ac:dyDescent="0.3">
      <c r="A29540" s="5">
        <v>43251</v>
      </c>
      <c r="B29540" s="5">
        <v>43236</v>
      </c>
      <c r="C29540" s="3">
        <v>2018</v>
      </c>
      <c r="D29540" s="3">
        <v>5</v>
      </c>
      <c r="E29540" s="3">
        <v>31</v>
      </c>
      <c r="F29540" s="3">
        <v>18</v>
      </c>
      <c r="G29540" s="3"/>
      <c r="H29540" s="4">
        <v>7237.2140799999997</v>
      </c>
      <c r="I29540" s="4">
        <v>3356.442</v>
      </c>
      <c r="J29540" s="4">
        <v>26002</v>
      </c>
      <c r="K29540" s="4">
        <f t="shared" si="461"/>
        <v>28262</v>
      </c>
      <c r="L29540" s="2"/>
      <c r="M29540" s="14">
        <f>H29540/INDEX(Installed_Capacity!$H$5:$S$11,MATCH(Source_Data!C29540,Installed_Capacity!$G$5:$G$11,0),MATCH(Source_Data!D29540,Installed_Capacity!$H$4:$S$4,0))</f>
        <v>0.70093607888372678</v>
      </c>
    </row>
    <row r="29541" spans="1:13" x14ac:dyDescent="0.3">
      <c r="A29541" s="5">
        <v>43251</v>
      </c>
      <c r="B29541" s="5">
        <v>43236</v>
      </c>
      <c r="C29541" s="3">
        <v>2018</v>
      </c>
      <c r="D29541" s="3">
        <v>5</v>
      </c>
      <c r="E29541" s="3">
        <v>31</v>
      </c>
      <c r="F29541" s="3">
        <v>19</v>
      </c>
      <c r="G29541" s="3"/>
      <c r="H29541" s="4">
        <v>4081.5433400000002</v>
      </c>
      <c r="I29541" s="4">
        <v>3468.14849</v>
      </c>
      <c r="J29541" s="4">
        <v>26587</v>
      </c>
      <c r="K29541" s="4">
        <f t="shared" si="461"/>
        <v>28262</v>
      </c>
      <c r="L29541" s="2"/>
      <c r="M29541" s="14">
        <f>H29541/INDEX(Installed_Capacity!$H$5:$S$11,MATCH(Source_Data!C29541,Installed_Capacity!$G$5:$G$11,0),MATCH(Source_Data!D29541,Installed_Capacity!$H$4:$S$4,0))</f>
        <v>0.39530418098860354</v>
      </c>
    </row>
    <row r="29542" spans="1:13" x14ac:dyDescent="0.3">
      <c r="A29542" s="5">
        <v>43251</v>
      </c>
      <c r="B29542" s="5">
        <v>43236</v>
      </c>
      <c r="C29542" s="3">
        <v>2018</v>
      </c>
      <c r="D29542" s="3">
        <v>5</v>
      </c>
      <c r="E29542" s="3">
        <v>31</v>
      </c>
      <c r="F29542" s="3">
        <v>20</v>
      </c>
      <c r="G29542" s="3"/>
      <c r="H29542" s="4">
        <v>754.94298000000003</v>
      </c>
      <c r="I29542" s="4">
        <v>3269.8233300000002</v>
      </c>
      <c r="J29542" s="4">
        <v>26808</v>
      </c>
      <c r="K29542" s="4">
        <f t="shared" si="461"/>
        <v>28262</v>
      </c>
      <c r="L29542" s="2"/>
      <c r="M29542" s="14">
        <f>H29542/INDEX(Installed_Capacity!$H$5:$S$11,MATCH(Source_Data!C29542,Installed_Capacity!$G$5:$G$11,0),MATCH(Source_Data!D29542,Installed_Capacity!$H$4:$S$4,0))</f>
        <v>7.3117468452998394E-2</v>
      </c>
    </row>
    <row r="29543" spans="1:13" x14ac:dyDescent="0.3">
      <c r="A29543" s="5">
        <v>43251</v>
      </c>
      <c r="B29543" s="5">
        <v>43236</v>
      </c>
      <c r="C29543" s="3">
        <v>2018</v>
      </c>
      <c r="D29543" s="3">
        <v>5</v>
      </c>
      <c r="E29543" s="3">
        <v>31</v>
      </c>
      <c r="F29543" s="3">
        <v>21</v>
      </c>
      <c r="G29543" s="3"/>
      <c r="H29543" s="4">
        <v>0</v>
      </c>
      <c r="I29543" s="4">
        <v>3061.2141099999999</v>
      </c>
      <c r="J29543" s="4">
        <v>27416</v>
      </c>
      <c r="K29543" s="4">
        <f t="shared" si="461"/>
        <v>28262</v>
      </c>
      <c r="L29543" s="2"/>
      <c r="M29543" s="14">
        <f>H29543/INDEX(Installed_Capacity!$H$5:$S$11,MATCH(Source_Data!C29543,Installed_Capacity!$G$5:$G$11,0),MATCH(Source_Data!D29543,Installed_Capacity!$H$4:$S$4,0))</f>
        <v>0</v>
      </c>
    </row>
    <row r="29544" spans="1:13" x14ac:dyDescent="0.3">
      <c r="A29544" s="5">
        <v>43251</v>
      </c>
      <c r="B29544" s="5">
        <v>43236</v>
      </c>
      <c r="C29544" s="3">
        <v>2018</v>
      </c>
      <c r="D29544" s="3">
        <v>5</v>
      </c>
      <c r="E29544" s="3">
        <v>31</v>
      </c>
      <c r="F29544" s="3">
        <v>22</v>
      </c>
      <c r="G29544" s="3"/>
      <c r="H29544" s="4">
        <v>0</v>
      </c>
      <c r="I29544" s="4">
        <v>3226.2823400000002</v>
      </c>
      <c r="J29544" s="4">
        <v>28262</v>
      </c>
      <c r="K29544" s="4">
        <f t="shared" si="461"/>
        <v>28262</v>
      </c>
      <c r="L29544" s="2"/>
      <c r="M29544" s="14">
        <f>H29544/INDEX(Installed_Capacity!$H$5:$S$11,MATCH(Source_Data!C29544,Installed_Capacity!$G$5:$G$11,0),MATCH(Source_Data!D29544,Installed_Capacity!$H$4:$S$4,0))</f>
        <v>0</v>
      </c>
    </row>
    <row r="29545" spans="1:13" x14ac:dyDescent="0.3">
      <c r="A29545" s="5">
        <v>43251</v>
      </c>
      <c r="B29545" s="5">
        <v>43237</v>
      </c>
      <c r="C29545" s="3">
        <v>2018</v>
      </c>
      <c r="D29545" s="3">
        <v>5</v>
      </c>
      <c r="E29545" s="3">
        <v>31</v>
      </c>
      <c r="F29545" s="3">
        <v>23</v>
      </c>
      <c r="G29545" s="3"/>
      <c r="H29545" s="4">
        <v>0</v>
      </c>
      <c r="I29545" s="4">
        <v>3261.2878799999999</v>
      </c>
      <c r="J29545" s="4">
        <v>27709</v>
      </c>
      <c r="K29545" s="4">
        <f t="shared" si="461"/>
        <v>28262</v>
      </c>
      <c r="L29545" s="2"/>
      <c r="M29545" s="14">
        <f>H29545/INDEX(Installed_Capacity!$H$5:$S$11,MATCH(Source_Data!C29545,Installed_Capacity!$G$5:$G$11,0),MATCH(Source_Data!D29545,Installed_Capacity!$H$4:$S$4,0))</f>
        <v>0</v>
      </c>
    </row>
    <row r="29546" spans="1:13" x14ac:dyDescent="0.3">
      <c r="A29546" s="5">
        <v>43251</v>
      </c>
      <c r="B29546" s="5">
        <v>43237</v>
      </c>
      <c r="C29546" s="3">
        <v>2018</v>
      </c>
      <c r="D29546" s="3">
        <v>5</v>
      </c>
      <c r="E29546" s="3">
        <v>31</v>
      </c>
      <c r="F29546" s="3">
        <v>24</v>
      </c>
      <c r="G29546" s="3"/>
      <c r="H29546" s="4">
        <v>0</v>
      </c>
      <c r="I29546" s="4">
        <v>3599.7470400000002</v>
      </c>
      <c r="J29546" s="4">
        <v>25822</v>
      </c>
      <c r="K29546" s="4">
        <f t="shared" si="461"/>
        <v>28262</v>
      </c>
      <c r="L29546" s="2"/>
      <c r="M29546" s="14">
        <f>H29546/INDEX(Installed_Capacity!$H$5:$S$11,MATCH(Source_Data!C29546,Installed_Capacity!$G$5:$G$11,0),MATCH(Source_Data!D29546,Installed_Capacity!$H$4:$S$4,0))</f>
        <v>0</v>
      </c>
    </row>
    <row r="29547" spans="1:13" x14ac:dyDescent="0.3">
      <c r="A29547" s="5">
        <v>43252</v>
      </c>
      <c r="B29547" s="5">
        <v>43237</v>
      </c>
      <c r="C29547" s="3">
        <v>2018</v>
      </c>
      <c r="D29547" s="3">
        <v>6</v>
      </c>
      <c r="E29547" s="3">
        <v>1</v>
      </c>
      <c r="F29547" s="3">
        <v>1</v>
      </c>
      <c r="G29547" s="3"/>
      <c r="H29547" s="4">
        <v>0</v>
      </c>
      <c r="I29547" s="4">
        <v>3661.0616599999998</v>
      </c>
      <c r="J29547" s="4">
        <v>23883</v>
      </c>
      <c r="K29547" s="4">
        <f t="shared" si="461"/>
        <v>29262</v>
      </c>
      <c r="L29547" s="2"/>
      <c r="M29547" s="14">
        <f>H29547/INDEX(Installed_Capacity!$H$5:$S$11,MATCH(Source_Data!C29547,Installed_Capacity!$G$5:$G$11,0),MATCH(Source_Data!D29547,Installed_Capacity!$H$4:$S$4,0))</f>
        <v>0</v>
      </c>
    </row>
    <row r="29548" spans="1:13" x14ac:dyDescent="0.3">
      <c r="A29548" s="5">
        <v>43252</v>
      </c>
      <c r="B29548" s="5">
        <v>43237</v>
      </c>
      <c r="C29548" s="3">
        <v>2018</v>
      </c>
      <c r="D29548" s="3">
        <v>6</v>
      </c>
      <c r="E29548" s="3">
        <v>1</v>
      </c>
      <c r="F29548" s="3">
        <v>2</v>
      </c>
      <c r="G29548" s="3"/>
      <c r="H29548" s="4">
        <v>0</v>
      </c>
      <c r="I29548" s="4">
        <v>3814.7637399999999</v>
      </c>
      <c r="J29548" s="4">
        <v>22372</v>
      </c>
      <c r="K29548" s="4">
        <f t="shared" si="461"/>
        <v>29262</v>
      </c>
      <c r="L29548" s="2"/>
      <c r="M29548" s="14">
        <f>H29548/INDEX(Installed_Capacity!$H$5:$S$11,MATCH(Source_Data!C29548,Installed_Capacity!$G$5:$G$11,0),MATCH(Source_Data!D29548,Installed_Capacity!$H$4:$S$4,0))</f>
        <v>0</v>
      </c>
    </row>
    <row r="29549" spans="1:13" x14ac:dyDescent="0.3">
      <c r="A29549" s="5">
        <v>43252</v>
      </c>
      <c r="B29549" s="5">
        <v>43237</v>
      </c>
      <c r="C29549" s="3">
        <v>2018</v>
      </c>
      <c r="D29549" s="3">
        <v>6</v>
      </c>
      <c r="E29549" s="3">
        <v>1</v>
      </c>
      <c r="F29549" s="3">
        <v>3</v>
      </c>
      <c r="G29549" s="3"/>
      <c r="H29549" s="4">
        <v>0</v>
      </c>
      <c r="I29549" s="4">
        <v>3672.1426299999998</v>
      </c>
      <c r="J29549" s="4">
        <v>21466</v>
      </c>
      <c r="K29549" s="4">
        <f t="shared" si="461"/>
        <v>29262</v>
      </c>
      <c r="L29549" s="2"/>
      <c r="M29549" s="14">
        <f>H29549/INDEX(Installed_Capacity!$H$5:$S$11,MATCH(Source_Data!C29549,Installed_Capacity!$G$5:$G$11,0),MATCH(Source_Data!D29549,Installed_Capacity!$H$4:$S$4,0))</f>
        <v>0</v>
      </c>
    </row>
    <row r="29550" spans="1:13" x14ac:dyDescent="0.3">
      <c r="A29550" s="5">
        <v>43252</v>
      </c>
      <c r="B29550" s="5">
        <v>43237</v>
      </c>
      <c r="C29550" s="3">
        <v>2018</v>
      </c>
      <c r="D29550" s="3">
        <v>6</v>
      </c>
      <c r="E29550" s="3">
        <v>1</v>
      </c>
      <c r="F29550" s="3">
        <v>4</v>
      </c>
      <c r="G29550" s="3"/>
      <c r="H29550" s="4">
        <v>0</v>
      </c>
      <c r="I29550" s="4">
        <v>3560.49395</v>
      </c>
      <c r="J29550" s="4">
        <v>20929</v>
      </c>
      <c r="K29550" s="4">
        <f t="shared" si="461"/>
        <v>29262</v>
      </c>
      <c r="L29550" s="2"/>
      <c r="M29550" s="14">
        <f>H29550/INDEX(Installed_Capacity!$H$5:$S$11,MATCH(Source_Data!C29550,Installed_Capacity!$G$5:$G$11,0),MATCH(Source_Data!D29550,Installed_Capacity!$H$4:$S$4,0))</f>
        <v>0</v>
      </c>
    </row>
    <row r="29551" spans="1:13" x14ac:dyDescent="0.3">
      <c r="A29551" s="5">
        <v>43252</v>
      </c>
      <c r="B29551" s="5">
        <v>43237</v>
      </c>
      <c r="C29551" s="3">
        <v>2018</v>
      </c>
      <c r="D29551" s="3">
        <v>6</v>
      </c>
      <c r="E29551" s="3">
        <v>1</v>
      </c>
      <c r="F29551" s="3">
        <v>5</v>
      </c>
      <c r="G29551" s="3"/>
      <c r="H29551" s="4">
        <v>0</v>
      </c>
      <c r="I29551" s="4">
        <v>3321.1206699999998</v>
      </c>
      <c r="J29551" s="4">
        <v>20749</v>
      </c>
      <c r="K29551" s="4">
        <f t="shared" si="461"/>
        <v>29262</v>
      </c>
      <c r="L29551" s="2"/>
      <c r="M29551" s="14">
        <f>H29551/INDEX(Installed_Capacity!$H$5:$S$11,MATCH(Source_Data!C29551,Installed_Capacity!$G$5:$G$11,0),MATCH(Source_Data!D29551,Installed_Capacity!$H$4:$S$4,0))</f>
        <v>0</v>
      </c>
    </row>
    <row r="29552" spans="1:13" x14ac:dyDescent="0.3">
      <c r="A29552" s="5">
        <v>43252</v>
      </c>
      <c r="B29552" s="5">
        <v>43237</v>
      </c>
      <c r="C29552" s="3">
        <v>2018</v>
      </c>
      <c r="D29552" s="3">
        <v>6</v>
      </c>
      <c r="E29552" s="3">
        <v>1</v>
      </c>
      <c r="F29552" s="3">
        <v>6</v>
      </c>
      <c r="G29552" s="3"/>
      <c r="H29552" s="4">
        <v>4.5910099999999998</v>
      </c>
      <c r="I29552" s="4">
        <v>2864.2205800000002</v>
      </c>
      <c r="J29552" s="4">
        <v>21173</v>
      </c>
      <c r="K29552" s="4">
        <f t="shared" si="461"/>
        <v>29262</v>
      </c>
      <c r="L29552" s="2"/>
      <c r="M29552" s="14">
        <f>H29552/INDEX(Installed_Capacity!$H$5:$S$11,MATCH(Source_Data!C29552,Installed_Capacity!$G$5:$G$11,0),MATCH(Source_Data!D29552,Installed_Capacity!$H$4:$S$4,0))</f>
        <v>4.4464686437961203E-4</v>
      </c>
    </row>
    <row r="29553" spans="1:13" x14ac:dyDescent="0.3">
      <c r="A29553" s="5">
        <v>43252</v>
      </c>
      <c r="B29553" s="5">
        <v>43237</v>
      </c>
      <c r="C29553" s="3">
        <v>2018</v>
      </c>
      <c r="D29553" s="3">
        <v>6</v>
      </c>
      <c r="E29553" s="3">
        <v>1</v>
      </c>
      <c r="F29553" s="3">
        <v>7</v>
      </c>
      <c r="G29553" s="3"/>
      <c r="H29553" s="4">
        <v>1566.55081</v>
      </c>
      <c r="I29553" s="4">
        <v>2403.4385699999998</v>
      </c>
      <c r="J29553" s="4">
        <v>22048</v>
      </c>
      <c r="K29553" s="4">
        <f t="shared" si="461"/>
        <v>29262</v>
      </c>
      <c r="L29553" s="2"/>
      <c r="M29553" s="14">
        <f>H29553/INDEX(Installed_Capacity!$H$5:$S$11,MATCH(Source_Data!C29553,Installed_Capacity!$G$5:$G$11,0),MATCH(Source_Data!D29553,Installed_Capacity!$H$4:$S$4,0))</f>
        <v>0.15172302076402391</v>
      </c>
    </row>
    <row r="29554" spans="1:13" x14ac:dyDescent="0.3">
      <c r="A29554" s="5">
        <v>43252</v>
      </c>
      <c r="B29554" s="5">
        <v>43237</v>
      </c>
      <c r="C29554" s="3">
        <v>2018</v>
      </c>
      <c r="D29554" s="3">
        <v>6</v>
      </c>
      <c r="E29554" s="3">
        <v>1</v>
      </c>
      <c r="F29554" s="3">
        <v>8</v>
      </c>
      <c r="G29554" s="3"/>
      <c r="H29554" s="4">
        <v>5431.7359200000001</v>
      </c>
      <c r="I29554" s="4">
        <v>1649.62212</v>
      </c>
      <c r="J29554" s="4">
        <v>23258</v>
      </c>
      <c r="K29554" s="4">
        <f t="shared" si="461"/>
        <v>29262</v>
      </c>
      <c r="L29554" s="2"/>
      <c r="M29554" s="14">
        <f>H29554/INDEX(Installed_Capacity!$H$5:$S$11,MATCH(Source_Data!C29554,Installed_Capacity!$G$5:$G$11,0),MATCH(Source_Data!D29554,Installed_Capacity!$H$4:$S$4,0))</f>
        <v>0.52607255156623645</v>
      </c>
    </row>
    <row r="29555" spans="1:13" x14ac:dyDescent="0.3">
      <c r="A29555" s="5">
        <v>43252</v>
      </c>
      <c r="B29555" s="5">
        <v>43237</v>
      </c>
      <c r="C29555" s="3">
        <v>2018</v>
      </c>
      <c r="D29555" s="3">
        <v>6</v>
      </c>
      <c r="E29555" s="3">
        <v>1</v>
      </c>
      <c r="F29555" s="3">
        <v>9</v>
      </c>
      <c r="G29555" s="3"/>
      <c r="H29555" s="4">
        <v>8129.30224</v>
      </c>
      <c r="I29555" s="4">
        <v>945.24811</v>
      </c>
      <c r="J29555" s="4">
        <v>24232</v>
      </c>
      <c r="K29555" s="4">
        <f t="shared" si="461"/>
        <v>29262</v>
      </c>
      <c r="L29555" s="2"/>
      <c r="M29555" s="14">
        <f>H29555/INDEX(Installed_Capacity!$H$5:$S$11,MATCH(Source_Data!C29555,Installed_Capacity!$G$5:$G$11,0),MATCH(Source_Data!D29555,Installed_Capacity!$H$4:$S$4,0))</f>
        <v>0.78733628343439821</v>
      </c>
    </row>
    <row r="29556" spans="1:13" x14ac:dyDescent="0.3">
      <c r="A29556" s="5">
        <v>43252</v>
      </c>
      <c r="B29556" s="5">
        <v>43237</v>
      </c>
      <c r="C29556" s="3">
        <v>2018</v>
      </c>
      <c r="D29556" s="3">
        <v>6</v>
      </c>
      <c r="E29556" s="3">
        <v>1</v>
      </c>
      <c r="F29556" s="3">
        <v>10</v>
      </c>
      <c r="G29556" s="3"/>
      <c r="H29556" s="4">
        <v>9244.6722499999996</v>
      </c>
      <c r="I29556" s="4">
        <v>475.25533999999999</v>
      </c>
      <c r="J29556" s="4">
        <v>24580</v>
      </c>
      <c r="K29556" s="4">
        <f t="shared" si="461"/>
        <v>29262</v>
      </c>
      <c r="L29556" s="2"/>
      <c r="M29556" s="14">
        <f>H29556/INDEX(Installed_Capacity!$H$5:$S$11,MATCH(Source_Data!C29556,Installed_Capacity!$G$5:$G$11,0),MATCH(Source_Data!D29556,Installed_Capacity!$H$4:$S$4,0))</f>
        <v>0.89536170214826649</v>
      </c>
    </row>
    <row r="29557" spans="1:13" x14ac:dyDescent="0.3">
      <c r="A29557" s="5">
        <v>43252</v>
      </c>
      <c r="B29557" s="5">
        <v>43237</v>
      </c>
      <c r="C29557" s="3">
        <v>2018</v>
      </c>
      <c r="D29557" s="3">
        <v>6</v>
      </c>
      <c r="E29557" s="3">
        <v>1</v>
      </c>
      <c r="F29557" s="3">
        <v>11</v>
      </c>
      <c r="G29557" s="3"/>
      <c r="H29557" s="4">
        <v>9862.4522699999998</v>
      </c>
      <c r="I29557" s="4">
        <v>332.97091999999998</v>
      </c>
      <c r="J29557" s="4">
        <v>24879</v>
      </c>
      <c r="K29557" s="4">
        <f t="shared" si="461"/>
        <v>29262</v>
      </c>
      <c r="L29557" s="2"/>
      <c r="M29557" s="14">
        <f>H29557/INDEX(Installed_Capacity!$H$5:$S$11,MATCH(Source_Data!C29557,Installed_Capacity!$G$5:$G$11,0),MATCH(Source_Data!D29557,Installed_Capacity!$H$4:$S$4,0))</f>
        <v>0.95519471248136834</v>
      </c>
    </row>
    <row r="29558" spans="1:13" x14ac:dyDescent="0.3">
      <c r="A29558" s="5">
        <v>43252</v>
      </c>
      <c r="B29558" s="5">
        <v>43237</v>
      </c>
      <c r="C29558" s="3">
        <v>2018</v>
      </c>
      <c r="D29558" s="3">
        <v>6</v>
      </c>
      <c r="E29558" s="3">
        <v>1</v>
      </c>
      <c r="F29558" s="3">
        <v>12</v>
      </c>
      <c r="G29558" s="3"/>
      <c r="H29558" s="4">
        <v>10113.97559</v>
      </c>
      <c r="I29558" s="4">
        <v>331.34850999999998</v>
      </c>
      <c r="J29558" s="4">
        <v>24946</v>
      </c>
      <c r="K29558" s="4">
        <f t="shared" si="461"/>
        <v>29262</v>
      </c>
      <c r="L29558" s="2"/>
      <c r="M29558" s="14">
        <f>H29558/INDEX(Installed_Capacity!$H$5:$S$11,MATCH(Source_Data!C29558,Installed_Capacity!$G$5:$G$11,0),MATCH(Source_Data!D29558,Installed_Capacity!$H$4:$S$4,0))</f>
        <v>0.9795551594323334</v>
      </c>
    </row>
    <row r="29559" spans="1:13" x14ac:dyDescent="0.3">
      <c r="A29559" s="5">
        <v>43252</v>
      </c>
      <c r="B29559" s="5">
        <v>43237</v>
      </c>
      <c r="C29559" s="3">
        <v>2018</v>
      </c>
      <c r="D29559" s="3">
        <v>6</v>
      </c>
      <c r="E29559" s="3">
        <v>1</v>
      </c>
      <c r="F29559" s="3">
        <v>13</v>
      </c>
      <c r="G29559" s="3"/>
      <c r="H29559" s="4">
        <v>10110.81091</v>
      </c>
      <c r="I29559" s="4">
        <v>260.88283000000001</v>
      </c>
      <c r="J29559" s="4">
        <v>24954</v>
      </c>
      <c r="K29559" s="4">
        <f t="shared" si="461"/>
        <v>29262</v>
      </c>
      <c r="L29559" s="2"/>
      <c r="M29559" s="14">
        <f>H29559/INDEX(Installed_Capacity!$H$5:$S$11,MATCH(Source_Data!C29559,Installed_Capacity!$G$5:$G$11,0),MATCH(Source_Data!D29559,Installed_Capacity!$H$4:$S$4,0))</f>
        <v>0.97924865497279945</v>
      </c>
    </row>
    <row r="29560" spans="1:13" x14ac:dyDescent="0.3">
      <c r="A29560" s="5">
        <v>43252</v>
      </c>
      <c r="B29560" s="5">
        <v>43237</v>
      </c>
      <c r="C29560" s="3">
        <v>2018</v>
      </c>
      <c r="D29560" s="3">
        <v>6</v>
      </c>
      <c r="E29560" s="3">
        <v>1</v>
      </c>
      <c r="F29560" s="3">
        <v>14</v>
      </c>
      <c r="G29560" s="3"/>
      <c r="H29560" s="4">
        <v>10136.001979999999</v>
      </c>
      <c r="I29560" s="4">
        <v>270.46314000000001</v>
      </c>
      <c r="J29560" s="4">
        <v>24871</v>
      </c>
      <c r="K29560" s="4">
        <f t="shared" si="461"/>
        <v>29262</v>
      </c>
      <c r="L29560" s="2"/>
      <c r="M29560" s="14">
        <f>H29560/INDEX(Installed_Capacity!$H$5:$S$11,MATCH(Source_Data!C29560,Installed_Capacity!$G$5:$G$11,0),MATCH(Source_Data!D29560,Installed_Capacity!$H$4:$S$4,0))</f>
        <v>0.98168845150686646</v>
      </c>
    </row>
    <row r="29561" spans="1:13" x14ac:dyDescent="0.3">
      <c r="A29561" s="5">
        <v>43252</v>
      </c>
      <c r="B29561" s="5">
        <v>43237</v>
      </c>
      <c r="C29561" s="3">
        <v>2018</v>
      </c>
      <c r="D29561" s="3">
        <v>6</v>
      </c>
      <c r="E29561" s="3">
        <v>1</v>
      </c>
      <c r="F29561" s="3">
        <v>15</v>
      </c>
      <c r="G29561" s="3"/>
      <c r="H29561" s="4">
        <v>10046.34035</v>
      </c>
      <c r="I29561" s="4">
        <v>293.30223999999998</v>
      </c>
      <c r="J29561" s="4">
        <v>25013</v>
      </c>
      <c r="K29561" s="4">
        <f t="shared" si="461"/>
        <v>29262</v>
      </c>
      <c r="L29561" s="2"/>
      <c r="M29561" s="14">
        <f>H29561/INDEX(Installed_Capacity!$H$5:$S$11,MATCH(Source_Data!C29561,Installed_Capacity!$G$5:$G$11,0),MATCH(Source_Data!D29561,Installed_Capacity!$H$4:$S$4,0))</f>
        <v>0.97300457527164486</v>
      </c>
    </row>
    <row r="29562" spans="1:13" x14ac:dyDescent="0.3">
      <c r="A29562" s="5">
        <v>43252</v>
      </c>
      <c r="B29562" s="5">
        <v>43237</v>
      </c>
      <c r="C29562" s="3">
        <v>2018</v>
      </c>
      <c r="D29562" s="3">
        <v>6</v>
      </c>
      <c r="E29562" s="3">
        <v>1</v>
      </c>
      <c r="F29562" s="3">
        <v>16</v>
      </c>
      <c r="G29562" s="3"/>
      <c r="H29562" s="4">
        <v>9638.8504799999992</v>
      </c>
      <c r="I29562" s="4">
        <v>379.40352000000001</v>
      </c>
      <c r="J29562" s="4">
        <v>25527</v>
      </c>
      <c r="K29562" s="4">
        <f t="shared" si="461"/>
        <v>29262</v>
      </c>
      <c r="L29562" s="2"/>
      <c r="M29562" s="14">
        <f>H29562/INDEX(Installed_Capacity!$H$5:$S$11,MATCH(Source_Data!C29562,Installed_Capacity!$G$5:$G$11,0),MATCH(Source_Data!D29562,Installed_Capacity!$H$4:$S$4,0))</f>
        <v>0.93353851160331125</v>
      </c>
    </row>
    <row r="29563" spans="1:13" x14ac:dyDescent="0.3">
      <c r="A29563" s="5">
        <v>43252</v>
      </c>
      <c r="B29563" s="5">
        <v>43237</v>
      </c>
      <c r="C29563" s="3">
        <v>2018</v>
      </c>
      <c r="D29563" s="3">
        <v>6</v>
      </c>
      <c r="E29563" s="3">
        <v>1</v>
      </c>
      <c r="F29563" s="3">
        <v>17</v>
      </c>
      <c r="G29563" s="3"/>
      <c r="H29563" s="4">
        <v>8869.3455300000005</v>
      </c>
      <c r="I29563" s="4">
        <v>647.73969999999997</v>
      </c>
      <c r="J29563" s="4">
        <v>26317</v>
      </c>
      <c r="K29563" s="4">
        <f t="shared" si="461"/>
        <v>29262</v>
      </c>
      <c r="L29563" s="2"/>
      <c r="M29563" s="14">
        <f>H29563/INDEX(Installed_Capacity!$H$5:$S$11,MATCH(Source_Data!C29563,Installed_Capacity!$G$5:$G$11,0),MATCH(Source_Data!D29563,Installed_Capacity!$H$4:$S$4,0))</f>
        <v>0.859010692421456</v>
      </c>
    </row>
    <row r="29564" spans="1:13" x14ac:dyDescent="0.3">
      <c r="A29564" s="5">
        <v>43252</v>
      </c>
      <c r="B29564" s="5">
        <v>43237</v>
      </c>
      <c r="C29564" s="3">
        <v>2018</v>
      </c>
      <c r="D29564" s="3">
        <v>6</v>
      </c>
      <c r="E29564" s="3">
        <v>1</v>
      </c>
      <c r="F29564" s="3">
        <v>18</v>
      </c>
      <c r="G29564" s="3"/>
      <c r="H29564" s="4">
        <v>7478.7901199999997</v>
      </c>
      <c r="I29564" s="4">
        <v>1384.96452</v>
      </c>
      <c r="J29564" s="4">
        <v>27181</v>
      </c>
      <c r="K29564" s="4">
        <f t="shared" si="461"/>
        <v>29262</v>
      </c>
      <c r="L29564" s="2"/>
      <c r="M29564" s="14">
        <f>H29564/INDEX(Installed_Capacity!$H$5:$S$11,MATCH(Source_Data!C29564,Installed_Capacity!$G$5:$G$11,0),MATCH(Source_Data!D29564,Installed_Capacity!$H$4:$S$4,0))</f>
        <v>0.7243331154171353</v>
      </c>
    </row>
    <row r="29565" spans="1:13" x14ac:dyDescent="0.3">
      <c r="A29565" s="5">
        <v>43252</v>
      </c>
      <c r="B29565" s="5">
        <v>43237</v>
      </c>
      <c r="C29565" s="3">
        <v>2018</v>
      </c>
      <c r="D29565" s="3">
        <v>6</v>
      </c>
      <c r="E29565" s="3">
        <v>1</v>
      </c>
      <c r="F29565" s="3">
        <v>19</v>
      </c>
      <c r="G29565" s="3"/>
      <c r="H29565" s="4">
        <v>4343.4616699999997</v>
      </c>
      <c r="I29565" s="4">
        <v>1903.64526</v>
      </c>
      <c r="J29565" s="4">
        <v>28016</v>
      </c>
      <c r="K29565" s="4">
        <f t="shared" si="461"/>
        <v>29262</v>
      </c>
      <c r="L29565" s="2"/>
      <c r="M29565" s="14">
        <f>H29565/INDEX(Installed_Capacity!$H$5:$S$11,MATCH(Source_Data!C29565,Installed_Capacity!$G$5:$G$11,0),MATCH(Source_Data!D29565,Installed_Capacity!$H$4:$S$4,0))</f>
        <v>0.42067140174352335</v>
      </c>
    </row>
    <row r="29566" spans="1:13" x14ac:dyDescent="0.3">
      <c r="A29566" s="5">
        <v>43252</v>
      </c>
      <c r="B29566" s="5">
        <v>43237</v>
      </c>
      <c r="C29566" s="3">
        <v>2018</v>
      </c>
      <c r="D29566" s="3">
        <v>6</v>
      </c>
      <c r="E29566" s="3">
        <v>1</v>
      </c>
      <c r="F29566" s="3">
        <v>20</v>
      </c>
      <c r="G29566" s="3"/>
      <c r="H29566" s="4">
        <v>825.97329999999999</v>
      </c>
      <c r="I29566" s="4">
        <v>2211.9384500000001</v>
      </c>
      <c r="J29566" s="4">
        <v>28519</v>
      </c>
      <c r="K29566" s="4">
        <f t="shared" si="461"/>
        <v>29262</v>
      </c>
      <c r="L29566" s="2"/>
      <c r="M29566" s="14">
        <f>H29566/INDEX(Installed_Capacity!$H$5:$S$11,MATCH(Source_Data!C29566,Installed_Capacity!$G$5:$G$11,0),MATCH(Source_Data!D29566,Installed_Capacity!$H$4:$S$4,0))</f>
        <v>7.9996871691911067E-2</v>
      </c>
    </row>
    <row r="29567" spans="1:13" x14ac:dyDescent="0.3">
      <c r="A29567" s="5">
        <v>43252</v>
      </c>
      <c r="B29567" s="5">
        <v>43237</v>
      </c>
      <c r="C29567" s="3">
        <v>2018</v>
      </c>
      <c r="D29567" s="3">
        <v>6</v>
      </c>
      <c r="E29567" s="3">
        <v>1</v>
      </c>
      <c r="F29567" s="3">
        <v>21</v>
      </c>
      <c r="G29567" s="3"/>
      <c r="H29567" s="4">
        <v>0</v>
      </c>
      <c r="I29567" s="4">
        <v>2354.2262500000002</v>
      </c>
      <c r="J29567" s="4">
        <v>28885</v>
      </c>
      <c r="K29567" s="4">
        <f t="shared" si="461"/>
        <v>29262</v>
      </c>
      <c r="L29567" s="2"/>
      <c r="M29567" s="14">
        <f>H29567/INDEX(Installed_Capacity!$H$5:$S$11,MATCH(Source_Data!C29567,Installed_Capacity!$G$5:$G$11,0),MATCH(Source_Data!D29567,Installed_Capacity!$H$4:$S$4,0))</f>
        <v>0</v>
      </c>
    </row>
    <row r="29568" spans="1:13" x14ac:dyDescent="0.3">
      <c r="A29568" s="5">
        <v>43252</v>
      </c>
      <c r="B29568" s="5">
        <v>43237</v>
      </c>
      <c r="C29568" s="3">
        <v>2018</v>
      </c>
      <c r="D29568" s="3">
        <v>6</v>
      </c>
      <c r="E29568" s="3">
        <v>1</v>
      </c>
      <c r="F29568" s="3">
        <v>22</v>
      </c>
      <c r="G29568" s="3"/>
      <c r="H29568" s="4">
        <v>0</v>
      </c>
      <c r="I29568" s="4">
        <v>2149.3242799999998</v>
      </c>
      <c r="J29568" s="4">
        <v>29262</v>
      </c>
      <c r="K29568" s="4">
        <f t="shared" si="461"/>
        <v>29262</v>
      </c>
      <c r="L29568" s="2"/>
      <c r="M29568" s="14">
        <f>H29568/INDEX(Installed_Capacity!$H$5:$S$11,MATCH(Source_Data!C29568,Installed_Capacity!$G$5:$G$11,0),MATCH(Source_Data!D29568,Installed_Capacity!$H$4:$S$4,0))</f>
        <v>0</v>
      </c>
    </row>
    <row r="29569" spans="1:13" x14ac:dyDescent="0.3">
      <c r="A29569" s="5">
        <v>43252</v>
      </c>
      <c r="B29569" s="5">
        <v>43238</v>
      </c>
      <c r="C29569" s="3">
        <v>2018</v>
      </c>
      <c r="D29569" s="3">
        <v>6</v>
      </c>
      <c r="E29569" s="3">
        <v>1</v>
      </c>
      <c r="F29569" s="3">
        <v>23</v>
      </c>
      <c r="G29569" s="3"/>
      <c r="H29569" s="4">
        <v>0</v>
      </c>
      <c r="I29569" s="4">
        <v>1833.1886300000001</v>
      </c>
      <c r="J29569" s="4">
        <v>28539</v>
      </c>
      <c r="K29569" s="4">
        <f t="shared" si="461"/>
        <v>29262</v>
      </c>
      <c r="L29569" s="2"/>
      <c r="M29569" s="14">
        <f>H29569/INDEX(Installed_Capacity!$H$5:$S$11,MATCH(Source_Data!C29569,Installed_Capacity!$G$5:$G$11,0),MATCH(Source_Data!D29569,Installed_Capacity!$H$4:$S$4,0))</f>
        <v>0</v>
      </c>
    </row>
    <row r="29570" spans="1:13" x14ac:dyDescent="0.3">
      <c r="A29570" s="5">
        <v>43252</v>
      </c>
      <c r="B29570" s="5">
        <v>43238</v>
      </c>
      <c r="C29570" s="3">
        <v>2018</v>
      </c>
      <c r="D29570" s="3">
        <v>6</v>
      </c>
      <c r="E29570" s="3">
        <v>1</v>
      </c>
      <c r="F29570" s="3">
        <v>24</v>
      </c>
      <c r="G29570" s="3"/>
      <c r="H29570" s="4">
        <v>0</v>
      </c>
      <c r="I29570" s="4">
        <v>1454.16841</v>
      </c>
      <c r="J29570" s="4">
        <v>26746</v>
      </c>
      <c r="K29570" s="4">
        <f t="shared" si="461"/>
        <v>29262</v>
      </c>
      <c r="L29570" s="2"/>
      <c r="M29570" s="14">
        <f>H29570/INDEX(Installed_Capacity!$H$5:$S$11,MATCH(Source_Data!C29570,Installed_Capacity!$G$5:$G$11,0),MATCH(Source_Data!D29570,Installed_Capacity!$H$4:$S$4,0))</f>
        <v>0</v>
      </c>
    </row>
    <row r="29571" spans="1:13" x14ac:dyDescent="0.3">
      <c r="A29571" s="5">
        <v>43253</v>
      </c>
      <c r="B29571" s="5">
        <v>43238</v>
      </c>
      <c r="C29571" s="3">
        <v>2018</v>
      </c>
      <c r="D29571" s="3">
        <v>6</v>
      </c>
      <c r="E29571" s="3">
        <v>2</v>
      </c>
      <c r="F29571" s="3">
        <v>1</v>
      </c>
      <c r="G29571" s="3"/>
      <c r="H29571" s="4">
        <v>0</v>
      </c>
      <c r="I29571" s="4">
        <v>1470.66372</v>
      </c>
      <c r="J29571" s="4">
        <v>24846</v>
      </c>
      <c r="K29571" s="4">
        <f t="shared" ref="K29571:K29634" si="462">_xlfn.MAXIFS($J:$J, $C:$C, C29571, $D:$D, D29571, $E:$E, E29571)</f>
        <v>31230</v>
      </c>
      <c r="L29571" s="2"/>
      <c r="M29571" s="14">
        <f>H29571/INDEX(Installed_Capacity!$H$5:$S$11,MATCH(Source_Data!C29571,Installed_Capacity!$G$5:$G$11,0),MATCH(Source_Data!D29571,Installed_Capacity!$H$4:$S$4,0))</f>
        <v>0</v>
      </c>
    </row>
    <row r="29572" spans="1:13" x14ac:dyDescent="0.3">
      <c r="A29572" s="5">
        <v>43253</v>
      </c>
      <c r="B29572" s="5">
        <v>43238</v>
      </c>
      <c r="C29572" s="3">
        <v>2018</v>
      </c>
      <c r="D29572" s="3">
        <v>6</v>
      </c>
      <c r="E29572" s="3">
        <v>2</v>
      </c>
      <c r="F29572" s="3">
        <v>2</v>
      </c>
      <c r="G29572" s="3"/>
      <c r="H29572" s="4">
        <v>0</v>
      </c>
      <c r="I29572" s="4">
        <v>1513.8400300000001</v>
      </c>
      <c r="J29572" s="4">
        <v>23393</v>
      </c>
      <c r="K29572" s="4">
        <f t="shared" si="462"/>
        <v>31230</v>
      </c>
      <c r="L29572" s="2"/>
      <c r="M29572" s="14">
        <f>H29572/INDEX(Installed_Capacity!$H$5:$S$11,MATCH(Source_Data!C29572,Installed_Capacity!$G$5:$G$11,0),MATCH(Source_Data!D29572,Installed_Capacity!$H$4:$S$4,0))</f>
        <v>0</v>
      </c>
    </row>
    <row r="29573" spans="1:13" x14ac:dyDescent="0.3">
      <c r="A29573" s="5">
        <v>43253</v>
      </c>
      <c r="B29573" s="5">
        <v>43238</v>
      </c>
      <c r="C29573" s="3">
        <v>2018</v>
      </c>
      <c r="D29573" s="3">
        <v>6</v>
      </c>
      <c r="E29573" s="3">
        <v>2</v>
      </c>
      <c r="F29573" s="3">
        <v>3</v>
      </c>
      <c r="G29573" s="3"/>
      <c r="H29573" s="4">
        <v>0</v>
      </c>
      <c r="I29573" s="4">
        <v>1435.38157</v>
      </c>
      <c r="J29573" s="4">
        <v>22282</v>
      </c>
      <c r="K29573" s="4">
        <f t="shared" si="462"/>
        <v>31230</v>
      </c>
      <c r="L29573" s="2"/>
      <c r="M29573" s="14">
        <f>H29573/INDEX(Installed_Capacity!$H$5:$S$11,MATCH(Source_Data!C29573,Installed_Capacity!$G$5:$G$11,0),MATCH(Source_Data!D29573,Installed_Capacity!$H$4:$S$4,0))</f>
        <v>0</v>
      </c>
    </row>
    <row r="29574" spans="1:13" x14ac:dyDescent="0.3">
      <c r="A29574" s="5">
        <v>43253</v>
      </c>
      <c r="B29574" s="5">
        <v>43238</v>
      </c>
      <c r="C29574" s="3">
        <v>2018</v>
      </c>
      <c r="D29574" s="3">
        <v>6</v>
      </c>
      <c r="E29574" s="3">
        <v>2</v>
      </c>
      <c r="F29574" s="3">
        <v>4</v>
      </c>
      <c r="G29574" s="3"/>
      <c r="H29574" s="4">
        <v>0</v>
      </c>
      <c r="I29574" s="4">
        <v>1159.1509699999999</v>
      </c>
      <c r="J29574" s="4">
        <v>21501</v>
      </c>
      <c r="K29574" s="4">
        <f t="shared" si="462"/>
        <v>31230</v>
      </c>
      <c r="L29574" s="2"/>
      <c r="M29574" s="14">
        <f>H29574/INDEX(Installed_Capacity!$H$5:$S$11,MATCH(Source_Data!C29574,Installed_Capacity!$G$5:$G$11,0),MATCH(Source_Data!D29574,Installed_Capacity!$H$4:$S$4,0))</f>
        <v>0</v>
      </c>
    </row>
    <row r="29575" spans="1:13" x14ac:dyDescent="0.3">
      <c r="A29575" s="5">
        <v>43253</v>
      </c>
      <c r="B29575" s="5">
        <v>43238</v>
      </c>
      <c r="C29575" s="3">
        <v>2018</v>
      </c>
      <c r="D29575" s="3">
        <v>6</v>
      </c>
      <c r="E29575" s="3">
        <v>2</v>
      </c>
      <c r="F29575" s="3">
        <v>5</v>
      </c>
      <c r="G29575" s="3"/>
      <c r="H29575" s="4">
        <v>0</v>
      </c>
      <c r="I29575" s="4">
        <v>1047.5667699999999</v>
      </c>
      <c r="J29575" s="4">
        <v>21017</v>
      </c>
      <c r="K29575" s="4">
        <f t="shared" si="462"/>
        <v>31230</v>
      </c>
      <c r="L29575" s="2"/>
      <c r="M29575" s="14">
        <f>H29575/INDEX(Installed_Capacity!$H$5:$S$11,MATCH(Source_Data!C29575,Installed_Capacity!$G$5:$G$11,0),MATCH(Source_Data!D29575,Installed_Capacity!$H$4:$S$4,0))</f>
        <v>0</v>
      </c>
    </row>
    <row r="29576" spans="1:13" x14ac:dyDescent="0.3">
      <c r="A29576" s="5">
        <v>43253</v>
      </c>
      <c r="B29576" s="5">
        <v>43238</v>
      </c>
      <c r="C29576" s="3">
        <v>2018</v>
      </c>
      <c r="D29576" s="3">
        <v>6</v>
      </c>
      <c r="E29576" s="3">
        <v>2</v>
      </c>
      <c r="F29576" s="3">
        <v>6</v>
      </c>
      <c r="G29576" s="3"/>
      <c r="H29576" s="4">
        <v>3.5038900000000002</v>
      </c>
      <c r="I29576" s="4">
        <v>887.19206999999994</v>
      </c>
      <c r="J29576" s="4">
        <v>20993</v>
      </c>
      <c r="K29576" s="4">
        <f t="shared" si="462"/>
        <v>31230</v>
      </c>
      <c r="L29576" s="2"/>
      <c r="M29576" s="14">
        <f>H29576/INDEX(Installed_Capacity!$H$5:$S$11,MATCH(Source_Data!C29576,Installed_Capacity!$G$5:$G$11,0),MATCH(Source_Data!D29576,Installed_Capacity!$H$4:$S$4,0))</f>
        <v>3.393575055665483E-4</v>
      </c>
    </row>
    <row r="29577" spans="1:13" x14ac:dyDescent="0.3">
      <c r="A29577" s="5">
        <v>43253</v>
      </c>
      <c r="B29577" s="5">
        <v>43238</v>
      </c>
      <c r="C29577" s="3">
        <v>2018</v>
      </c>
      <c r="D29577" s="3">
        <v>6</v>
      </c>
      <c r="E29577" s="3">
        <v>2</v>
      </c>
      <c r="F29577" s="3">
        <v>7</v>
      </c>
      <c r="G29577" s="3"/>
      <c r="H29577" s="4">
        <v>1521.6705400000001</v>
      </c>
      <c r="I29577" s="4">
        <v>730.03956000000005</v>
      </c>
      <c r="J29577" s="4">
        <v>21181</v>
      </c>
      <c r="K29577" s="4">
        <f t="shared" si="462"/>
        <v>31230</v>
      </c>
      <c r="L29577" s="2"/>
      <c r="M29577" s="14">
        <f>H29577/INDEX(Installed_Capacity!$H$5:$S$11,MATCH(Source_Data!C29577,Installed_Capacity!$G$5:$G$11,0),MATCH(Source_Data!D29577,Installed_Capacity!$H$4:$S$4,0))</f>
        <v>0.14737629284837783</v>
      </c>
    </row>
    <row r="29578" spans="1:13" x14ac:dyDescent="0.3">
      <c r="A29578" s="5">
        <v>43253</v>
      </c>
      <c r="B29578" s="5">
        <v>43238</v>
      </c>
      <c r="C29578" s="3">
        <v>2018</v>
      </c>
      <c r="D29578" s="3">
        <v>6</v>
      </c>
      <c r="E29578" s="3">
        <v>2</v>
      </c>
      <c r="F29578" s="3">
        <v>8</v>
      </c>
      <c r="G29578" s="3"/>
      <c r="H29578" s="4">
        <v>5335.9482500000004</v>
      </c>
      <c r="I29578" s="4">
        <v>463.48869000000002</v>
      </c>
      <c r="J29578" s="4">
        <v>21364</v>
      </c>
      <c r="K29578" s="4">
        <f t="shared" si="462"/>
        <v>31230</v>
      </c>
      <c r="L29578" s="2"/>
      <c r="M29578" s="14">
        <f>H29578/INDEX(Installed_Capacity!$H$5:$S$11,MATCH(Source_Data!C29578,Installed_Capacity!$G$5:$G$11,0),MATCH(Source_Data!D29578,Installed_Capacity!$H$4:$S$4,0))</f>
        <v>0.51679535828812795</v>
      </c>
    </row>
    <row r="29579" spans="1:13" x14ac:dyDescent="0.3">
      <c r="A29579" s="5">
        <v>43253</v>
      </c>
      <c r="B29579" s="5">
        <v>43238</v>
      </c>
      <c r="C29579" s="3">
        <v>2018</v>
      </c>
      <c r="D29579" s="3">
        <v>6</v>
      </c>
      <c r="E29579" s="3">
        <v>2</v>
      </c>
      <c r="F29579" s="3">
        <v>9</v>
      </c>
      <c r="G29579" s="3"/>
      <c r="H29579" s="4">
        <v>7984.7484599999998</v>
      </c>
      <c r="I29579" s="4">
        <v>344.69828000000001</v>
      </c>
      <c r="J29579" s="4">
        <v>21805</v>
      </c>
      <c r="K29579" s="4">
        <f t="shared" si="462"/>
        <v>31230</v>
      </c>
      <c r="L29579" s="2"/>
      <c r="M29579" s="14">
        <f>H29579/INDEX(Installed_Capacity!$H$5:$S$11,MATCH(Source_Data!C29579,Installed_Capacity!$G$5:$G$11,0),MATCH(Source_Data!D29579,Installed_Capacity!$H$4:$S$4,0))</f>
        <v>0.77333601224979598</v>
      </c>
    </row>
    <row r="29580" spans="1:13" x14ac:dyDescent="0.3">
      <c r="A29580" s="5">
        <v>43253</v>
      </c>
      <c r="B29580" s="5">
        <v>43238</v>
      </c>
      <c r="C29580" s="3">
        <v>2018</v>
      </c>
      <c r="D29580" s="3">
        <v>6</v>
      </c>
      <c r="E29580" s="3">
        <v>2</v>
      </c>
      <c r="F29580" s="3">
        <v>10</v>
      </c>
      <c r="G29580" s="3"/>
      <c r="H29580" s="4">
        <v>9008.7623999999996</v>
      </c>
      <c r="I29580" s="4">
        <v>357.10879999999997</v>
      </c>
      <c r="J29580" s="4">
        <v>22584</v>
      </c>
      <c r="K29580" s="4">
        <f t="shared" si="462"/>
        <v>31230</v>
      </c>
      <c r="L29580" s="2"/>
      <c r="M29580" s="14">
        <f>H29580/INDEX(Installed_Capacity!$H$5:$S$11,MATCH(Source_Data!C29580,Installed_Capacity!$G$5:$G$11,0),MATCH(Source_Data!D29580,Installed_Capacity!$H$4:$S$4,0))</f>
        <v>0.87251344542942577</v>
      </c>
    </row>
    <row r="29581" spans="1:13" x14ac:dyDescent="0.3">
      <c r="A29581" s="5">
        <v>43253</v>
      </c>
      <c r="B29581" s="5">
        <v>43238</v>
      </c>
      <c r="C29581" s="3">
        <v>2018</v>
      </c>
      <c r="D29581" s="3">
        <v>6</v>
      </c>
      <c r="E29581" s="3">
        <v>2</v>
      </c>
      <c r="F29581" s="3">
        <v>11</v>
      </c>
      <c r="G29581" s="3"/>
      <c r="H29581" s="4">
        <v>9551.4793399999999</v>
      </c>
      <c r="I29581" s="4">
        <v>421.78510999999997</v>
      </c>
      <c r="J29581" s="4">
        <v>23117</v>
      </c>
      <c r="K29581" s="4">
        <f t="shared" si="462"/>
        <v>31230</v>
      </c>
      <c r="L29581" s="2"/>
      <c r="M29581" s="14">
        <f>H29581/INDEX(Installed_Capacity!$H$5:$S$11,MATCH(Source_Data!C29581,Installed_Capacity!$G$5:$G$11,0),MATCH(Source_Data!D29581,Installed_Capacity!$H$4:$S$4,0))</f>
        <v>0.92507647308928675</v>
      </c>
    </row>
    <row r="29582" spans="1:13" x14ac:dyDescent="0.3">
      <c r="A29582" s="5">
        <v>43253</v>
      </c>
      <c r="B29582" s="5">
        <v>43238</v>
      </c>
      <c r="C29582" s="3">
        <v>2018</v>
      </c>
      <c r="D29582" s="3">
        <v>6</v>
      </c>
      <c r="E29582" s="3">
        <v>2</v>
      </c>
      <c r="F29582" s="3">
        <v>12</v>
      </c>
      <c r="G29582" s="3"/>
      <c r="H29582" s="4">
        <v>9749.2174900000009</v>
      </c>
      <c r="I29582" s="4">
        <v>482.41435999999999</v>
      </c>
      <c r="J29582" s="4">
        <v>23654</v>
      </c>
      <c r="K29582" s="4">
        <f t="shared" si="462"/>
        <v>31230</v>
      </c>
      <c r="L29582" s="2"/>
      <c r="M29582" s="14">
        <f>H29582/INDEX(Installed_Capacity!$H$5:$S$11,MATCH(Source_Data!C29582,Installed_Capacity!$G$5:$G$11,0),MATCH(Source_Data!D29582,Installed_Capacity!$H$4:$S$4,0))</f>
        <v>0.9442277379233267</v>
      </c>
    </row>
    <row r="29583" spans="1:13" x14ac:dyDescent="0.3">
      <c r="A29583" s="5">
        <v>43253</v>
      </c>
      <c r="B29583" s="5">
        <v>43238</v>
      </c>
      <c r="C29583" s="3">
        <v>2018</v>
      </c>
      <c r="D29583" s="3">
        <v>6</v>
      </c>
      <c r="E29583" s="3">
        <v>2</v>
      </c>
      <c r="F29583" s="3">
        <v>13</v>
      </c>
      <c r="G29583" s="3"/>
      <c r="H29583" s="4">
        <v>9723.5310800000007</v>
      </c>
      <c r="I29583" s="4">
        <v>386.01292999999998</v>
      </c>
      <c r="J29583" s="4">
        <v>24192</v>
      </c>
      <c r="K29583" s="4">
        <f t="shared" si="462"/>
        <v>31230</v>
      </c>
      <c r="L29583" s="2"/>
      <c r="M29583" s="14">
        <f>H29583/INDEX(Installed_Capacity!$H$5:$S$11,MATCH(Source_Data!C29583,Installed_Capacity!$G$5:$G$11,0),MATCH(Source_Data!D29583,Installed_Capacity!$H$4:$S$4,0))</f>
        <v>0.9417399668961085</v>
      </c>
    </row>
    <row r="29584" spans="1:13" x14ac:dyDescent="0.3">
      <c r="A29584" s="5">
        <v>43253</v>
      </c>
      <c r="B29584" s="5">
        <v>43238</v>
      </c>
      <c r="C29584" s="3">
        <v>2018</v>
      </c>
      <c r="D29584" s="3">
        <v>6</v>
      </c>
      <c r="E29584" s="3">
        <v>2</v>
      </c>
      <c r="F29584" s="3">
        <v>14</v>
      </c>
      <c r="G29584" s="3"/>
      <c r="H29584" s="4">
        <v>9610.8092799999995</v>
      </c>
      <c r="I29584" s="4">
        <v>328.32490000000001</v>
      </c>
      <c r="J29584" s="4">
        <v>24829</v>
      </c>
      <c r="K29584" s="4">
        <f t="shared" si="462"/>
        <v>31230</v>
      </c>
      <c r="L29584" s="2"/>
      <c r="M29584" s="14">
        <f>H29584/INDEX(Installed_Capacity!$H$5:$S$11,MATCH(Source_Data!C29584,Installed_Capacity!$G$5:$G$11,0),MATCH(Source_Data!D29584,Installed_Capacity!$H$4:$S$4,0))</f>
        <v>0.93082267529421125</v>
      </c>
    </row>
    <row r="29585" spans="1:13" x14ac:dyDescent="0.3">
      <c r="A29585" s="5">
        <v>43253</v>
      </c>
      <c r="B29585" s="5">
        <v>43238</v>
      </c>
      <c r="C29585" s="3">
        <v>2018</v>
      </c>
      <c r="D29585" s="3">
        <v>6</v>
      </c>
      <c r="E29585" s="3">
        <v>2</v>
      </c>
      <c r="F29585" s="3">
        <v>15</v>
      </c>
      <c r="G29585" s="3"/>
      <c r="H29585" s="4">
        <v>9335.0593800000006</v>
      </c>
      <c r="I29585" s="4">
        <v>346.69342</v>
      </c>
      <c r="J29585" s="4">
        <v>25783</v>
      </c>
      <c r="K29585" s="4">
        <f t="shared" si="462"/>
        <v>31230</v>
      </c>
      <c r="L29585" s="2"/>
      <c r="M29585" s="14">
        <f>H29585/INDEX(Installed_Capacity!$H$5:$S$11,MATCH(Source_Data!C29585,Installed_Capacity!$G$5:$G$11,0),MATCH(Source_Data!D29585,Installed_Capacity!$H$4:$S$4,0))</f>
        <v>0.90411584425093505</v>
      </c>
    </row>
    <row r="29586" spans="1:13" x14ac:dyDescent="0.3">
      <c r="A29586" s="5">
        <v>43253</v>
      </c>
      <c r="B29586" s="5">
        <v>43238</v>
      </c>
      <c r="C29586" s="3">
        <v>2018</v>
      </c>
      <c r="D29586" s="3">
        <v>6</v>
      </c>
      <c r="E29586" s="3">
        <v>2</v>
      </c>
      <c r="F29586" s="3">
        <v>16</v>
      </c>
      <c r="G29586" s="3"/>
      <c r="H29586" s="4">
        <v>8944.1685500000003</v>
      </c>
      <c r="I29586" s="4">
        <v>440.97244999999998</v>
      </c>
      <c r="J29586" s="4">
        <v>26713</v>
      </c>
      <c r="K29586" s="4">
        <f t="shared" si="462"/>
        <v>31230</v>
      </c>
      <c r="L29586" s="2"/>
      <c r="M29586" s="14">
        <f>H29586/INDEX(Installed_Capacity!$H$5:$S$11,MATCH(Source_Data!C29586,Installed_Capacity!$G$5:$G$11,0),MATCH(Source_Data!D29586,Installed_Capacity!$H$4:$S$4,0))</f>
        <v>0.86625742488912927</v>
      </c>
    </row>
    <row r="29587" spans="1:13" x14ac:dyDescent="0.3">
      <c r="A29587" s="5">
        <v>43253</v>
      </c>
      <c r="B29587" s="5">
        <v>43238</v>
      </c>
      <c r="C29587" s="3">
        <v>2018</v>
      </c>
      <c r="D29587" s="3">
        <v>6</v>
      </c>
      <c r="E29587" s="3">
        <v>2</v>
      </c>
      <c r="F29587" s="3">
        <v>17</v>
      </c>
      <c r="G29587" s="3"/>
      <c r="H29587" s="4">
        <v>8152.1237700000001</v>
      </c>
      <c r="I29587" s="4">
        <v>854.98198000000002</v>
      </c>
      <c r="J29587" s="4">
        <v>27985</v>
      </c>
      <c r="K29587" s="4">
        <f t="shared" si="462"/>
        <v>31230</v>
      </c>
      <c r="L29587" s="2"/>
      <c r="M29587" s="14">
        <f>H29587/INDEX(Installed_Capacity!$H$5:$S$11,MATCH(Source_Data!C29587,Installed_Capacity!$G$5:$G$11,0),MATCH(Source_Data!D29587,Installed_Capacity!$H$4:$S$4,0))</f>
        <v>0.78954658612483997</v>
      </c>
    </row>
    <row r="29588" spans="1:13" x14ac:dyDescent="0.3">
      <c r="A29588" s="5">
        <v>43253</v>
      </c>
      <c r="B29588" s="5">
        <v>43238</v>
      </c>
      <c r="C29588" s="3">
        <v>2018</v>
      </c>
      <c r="D29588" s="3">
        <v>6</v>
      </c>
      <c r="E29588" s="3">
        <v>2</v>
      </c>
      <c r="F29588" s="3">
        <v>18</v>
      </c>
      <c r="G29588" s="3"/>
      <c r="H29588" s="4">
        <v>6731.02243</v>
      </c>
      <c r="I29588" s="4">
        <v>1642.69543</v>
      </c>
      <c r="J29588" s="4">
        <v>29321</v>
      </c>
      <c r="K29588" s="4">
        <f t="shared" si="462"/>
        <v>31230</v>
      </c>
      <c r="L29588" s="2"/>
      <c r="M29588" s="14">
        <f>H29588/INDEX(Installed_Capacity!$H$5:$S$11,MATCH(Source_Data!C29588,Installed_Capacity!$G$5:$G$11,0),MATCH(Source_Data!D29588,Installed_Capacity!$H$4:$S$4,0))</f>
        <v>0.65191058559409298</v>
      </c>
    </row>
    <row r="29589" spans="1:13" x14ac:dyDescent="0.3">
      <c r="A29589" s="5">
        <v>43253</v>
      </c>
      <c r="B29589" s="5">
        <v>43238</v>
      </c>
      <c r="C29589" s="3">
        <v>2018</v>
      </c>
      <c r="D29589" s="3">
        <v>6</v>
      </c>
      <c r="E29589" s="3">
        <v>2</v>
      </c>
      <c r="F29589" s="3">
        <v>19</v>
      </c>
      <c r="G29589" s="3"/>
      <c r="H29589" s="4">
        <v>3907.8189400000001</v>
      </c>
      <c r="I29589" s="4">
        <v>2008.03333</v>
      </c>
      <c r="J29589" s="4">
        <v>30521</v>
      </c>
      <c r="K29589" s="4">
        <f t="shared" si="462"/>
        <v>31230</v>
      </c>
      <c r="L29589" s="2"/>
      <c r="M29589" s="14">
        <f>H29589/INDEX(Installed_Capacity!$H$5:$S$11,MATCH(Source_Data!C29589,Installed_Capacity!$G$5:$G$11,0),MATCH(Source_Data!D29589,Installed_Capacity!$H$4:$S$4,0))</f>
        <v>0.37847868731156309</v>
      </c>
    </row>
    <row r="29590" spans="1:13" x14ac:dyDescent="0.3">
      <c r="A29590" s="5">
        <v>43253</v>
      </c>
      <c r="B29590" s="5">
        <v>43238</v>
      </c>
      <c r="C29590" s="3">
        <v>2018</v>
      </c>
      <c r="D29590" s="3">
        <v>6</v>
      </c>
      <c r="E29590" s="3">
        <v>2</v>
      </c>
      <c r="F29590" s="3">
        <v>20</v>
      </c>
      <c r="G29590" s="3"/>
      <c r="H29590" s="4">
        <v>754.96604000000002</v>
      </c>
      <c r="I29590" s="4">
        <v>2274.2632800000001</v>
      </c>
      <c r="J29590" s="4">
        <v>31230</v>
      </c>
      <c r="K29590" s="4">
        <f t="shared" si="462"/>
        <v>31230</v>
      </c>
      <c r="L29590" s="2"/>
      <c r="M29590" s="14">
        <f>H29590/INDEX(Installed_Capacity!$H$5:$S$11,MATCH(Source_Data!C29590,Installed_Capacity!$G$5:$G$11,0),MATCH(Source_Data!D29590,Installed_Capacity!$H$4:$S$4,0))</f>
        <v>7.3119701851900296E-2</v>
      </c>
    </row>
    <row r="29591" spans="1:13" x14ac:dyDescent="0.3">
      <c r="A29591" s="5">
        <v>43253</v>
      </c>
      <c r="B29591" s="5">
        <v>43238</v>
      </c>
      <c r="C29591" s="3">
        <v>2018</v>
      </c>
      <c r="D29591" s="3">
        <v>6</v>
      </c>
      <c r="E29591" s="3">
        <v>2</v>
      </c>
      <c r="F29591" s="3">
        <v>21</v>
      </c>
      <c r="G29591" s="3"/>
      <c r="H29591" s="4">
        <v>0</v>
      </c>
      <c r="I29591" s="4">
        <v>2343.2772</v>
      </c>
      <c r="J29591" s="4">
        <v>31187</v>
      </c>
      <c r="K29591" s="4">
        <f t="shared" si="462"/>
        <v>31230</v>
      </c>
      <c r="L29591" s="2"/>
      <c r="M29591" s="14">
        <f>H29591/INDEX(Installed_Capacity!$H$5:$S$11,MATCH(Source_Data!C29591,Installed_Capacity!$G$5:$G$11,0),MATCH(Source_Data!D29591,Installed_Capacity!$H$4:$S$4,0))</f>
        <v>0</v>
      </c>
    </row>
    <row r="29592" spans="1:13" x14ac:dyDescent="0.3">
      <c r="A29592" s="5">
        <v>43253</v>
      </c>
      <c r="B29592" s="5">
        <v>43238</v>
      </c>
      <c r="C29592" s="3">
        <v>2018</v>
      </c>
      <c r="D29592" s="3">
        <v>6</v>
      </c>
      <c r="E29592" s="3">
        <v>2</v>
      </c>
      <c r="F29592" s="3">
        <v>22</v>
      </c>
      <c r="G29592" s="3"/>
      <c r="H29592" s="4">
        <v>0</v>
      </c>
      <c r="I29592" s="4">
        <v>2297.03811</v>
      </c>
      <c r="J29592" s="4">
        <v>30951</v>
      </c>
      <c r="K29592" s="4">
        <f t="shared" si="462"/>
        <v>31230</v>
      </c>
      <c r="L29592" s="2"/>
      <c r="M29592" s="14">
        <f>H29592/INDEX(Installed_Capacity!$H$5:$S$11,MATCH(Source_Data!C29592,Installed_Capacity!$G$5:$G$11,0),MATCH(Source_Data!D29592,Installed_Capacity!$H$4:$S$4,0))</f>
        <v>0</v>
      </c>
    </row>
    <row r="29593" spans="1:13" x14ac:dyDescent="0.3">
      <c r="A29593" s="5">
        <v>43253</v>
      </c>
      <c r="B29593" s="5">
        <v>43239</v>
      </c>
      <c r="C29593" s="3">
        <v>2018</v>
      </c>
      <c r="D29593" s="3">
        <v>6</v>
      </c>
      <c r="E29593" s="3">
        <v>2</v>
      </c>
      <c r="F29593" s="3">
        <v>23</v>
      </c>
      <c r="G29593" s="3"/>
      <c r="H29593" s="4">
        <v>0</v>
      </c>
      <c r="I29593" s="4">
        <v>2422.9513099999999</v>
      </c>
      <c r="J29593" s="4">
        <v>29965</v>
      </c>
      <c r="K29593" s="4">
        <f t="shared" si="462"/>
        <v>31230</v>
      </c>
      <c r="L29593" s="2"/>
      <c r="M29593" s="14">
        <f>H29593/INDEX(Installed_Capacity!$H$5:$S$11,MATCH(Source_Data!C29593,Installed_Capacity!$G$5:$G$11,0),MATCH(Source_Data!D29593,Installed_Capacity!$H$4:$S$4,0))</f>
        <v>0</v>
      </c>
    </row>
    <row r="29594" spans="1:13" x14ac:dyDescent="0.3">
      <c r="A29594" s="5">
        <v>43253</v>
      </c>
      <c r="B29594" s="5">
        <v>43239</v>
      </c>
      <c r="C29594" s="3">
        <v>2018</v>
      </c>
      <c r="D29594" s="3">
        <v>6</v>
      </c>
      <c r="E29594" s="3">
        <v>2</v>
      </c>
      <c r="F29594" s="3">
        <v>24</v>
      </c>
      <c r="G29594" s="3"/>
      <c r="H29594" s="4">
        <v>0</v>
      </c>
      <c r="I29594" s="4">
        <v>2325.80402</v>
      </c>
      <c r="J29594" s="4">
        <v>27836</v>
      </c>
      <c r="K29594" s="4">
        <f t="shared" si="462"/>
        <v>31230</v>
      </c>
      <c r="L29594" s="2"/>
      <c r="M29594" s="14">
        <f>H29594/INDEX(Installed_Capacity!$H$5:$S$11,MATCH(Source_Data!C29594,Installed_Capacity!$G$5:$G$11,0),MATCH(Source_Data!D29594,Installed_Capacity!$H$4:$S$4,0))</f>
        <v>0</v>
      </c>
    </row>
    <row r="29595" spans="1:13" x14ac:dyDescent="0.3">
      <c r="A29595" s="5">
        <v>43254</v>
      </c>
      <c r="B29595" s="5">
        <v>43239</v>
      </c>
      <c r="C29595" s="3">
        <v>2018</v>
      </c>
      <c r="D29595" s="3">
        <v>6</v>
      </c>
      <c r="E29595" s="3">
        <v>3</v>
      </c>
      <c r="F29595" s="3">
        <v>1</v>
      </c>
      <c r="G29595" s="3"/>
      <c r="H29595" s="4">
        <v>0</v>
      </c>
      <c r="I29595" s="4">
        <v>2265.4356600000001</v>
      </c>
      <c r="J29595" s="4">
        <v>25670</v>
      </c>
      <c r="K29595" s="4">
        <f t="shared" si="462"/>
        <v>33170</v>
      </c>
      <c r="L29595" s="2"/>
      <c r="M29595" s="14">
        <f>H29595/INDEX(Installed_Capacity!$H$5:$S$11,MATCH(Source_Data!C29595,Installed_Capacity!$G$5:$G$11,0),MATCH(Source_Data!D29595,Installed_Capacity!$H$4:$S$4,0))</f>
        <v>0</v>
      </c>
    </row>
    <row r="29596" spans="1:13" x14ac:dyDescent="0.3">
      <c r="A29596" s="5">
        <v>43254</v>
      </c>
      <c r="B29596" s="5">
        <v>43239</v>
      </c>
      <c r="C29596" s="3">
        <v>2018</v>
      </c>
      <c r="D29596" s="3">
        <v>6</v>
      </c>
      <c r="E29596" s="3">
        <v>3</v>
      </c>
      <c r="F29596" s="3">
        <v>2</v>
      </c>
      <c r="G29596" s="3"/>
      <c r="H29596" s="4">
        <v>0</v>
      </c>
      <c r="I29596" s="4">
        <v>2403.8095800000001</v>
      </c>
      <c r="J29596" s="4">
        <v>23803</v>
      </c>
      <c r="K29596" s="4">
        <f t="shared" si="462"/>
        <v>33170</v>
      </c>
      <c r="L29596" s="2"/>
      <c r="M29596" s="14">
        <f>H29596/INDEX(Installed_Capacity!$H$5:$S$11,MATCH(Source_Data!C29596,Installed_Capacity!$G$5:$G$11,0),MATCH(Source_Data!D29596,Installed_Capacity!$H$4:$S$4,0))</f>
        <v>0</v>
      </c>
    </row>
    <row r="29597" spans="1:13" x14ac:dyDescent="0.3">
      <c r="A29597" s="5">
        <v>43254</v>
      </c>
      <c r="B29597" s="5">
        <v>43239</v>
      </c>
      <c r="C29597" s="3">
        <v>2018</v>
      </c>
      <c r="D29597" s="3">
        <v>6</v>
      </c>
      <c r="E29597" s="3">
        <v>3</v>
      </c>
      <c r="F29597" s="3">
        <v>3</v>
      </c>
      <c r="G29597" s="3"/>
      <c r="H29597" s="4">
        <v>0</v>
      </c>
      <c r="I29597" s="4">
        <v>2526.32699</v>
      </c>
      <c r="J29597" s="4">
        <v>22463</v>
      </c>
      <c r="K29597" s="4">
        <f t="shared" si="462"/>
        <v>33170</v>
      </c>
      <c r="L29597" s="2"/>
      <c r="M29597" s="14">
        <f>H29597/INDEX(Installed_Capacity!$H$5:$S$11,MATCH(Source_Data!C29597,Installed_Capacity!$G$5:$G$11,0),MATCH(Source_Data!D29597,Installed_Capacity!$H$4:$S$4,0))</f>
        <v>0</v>
      </c>
    </row>
    <row r="29598" spans="1:13" x14ac:dyDescent="0.3">
      <c r="A29598" s="5">
        <v>43254</v>
      </c>
      <c r="B29598" s="5">
        <v>43239</v>
      </c>
      <c r="C29598" s="3">
        <v>2018</v>
      </c>
      <c r="D29598" s="3">
        <v>6</v>
      </c>
      <c r="E29598" s="3">
        <v>3</v>
      </c>
      <c r="F29598" s="3">
        <v>4</v>
      </c>
      <c r="G29598" s="3"/>
      <c r="H29598" s="4">
        <v>0</v>
      </c>
      <c r="I29598" s="4">
        <v>2358.9071899999999</v>
      </c>
      <c r="J29598" s="4">
        <v>21485</v>
      </c>
      <c r="K29598" s="4">
        <f t="shared" si="462"/>
        <v>33170</v>
      </c>
      <c r="L29598" s="2"/>
      <c r="M29598" s="14">
        <f>H29598/INDEX(Installed_Capacity!$H$5:$S$11,MATCH(Source_Data!C29598,Installed_Capacity!$G$5:$G$11,0),MATCH(Source_Data!D29598,Installed_Capacity!$H$4:$S$4,0))</f>
        <v>0</v>
      </c>
    </row>
    <row r="29599" spans="1:13" x14ac:dyDescent="0.3">
      <c r="A29599" s="5">
        <v>43254</v>
      </c>
      <c r="B29599" s="5">
        <v>43239</v>
      </c>
      <c r="C29599" s="3">
        <v>2018</v>
      </c>
      <c r="D29599" s="3">
        <v>6</v>
      </c>
      <c r="E29599" s="3">
        <v>3</v>
      </c>
      <c r="F29599" s="3">
        <v>5</v>
      </c>
      <c r="G29599" s="3"/>
      <c r="H29599" s="4">
        <v>0</v>
      </c>
      <c r="I29599" s="4">
        <v>1831.55826</v>
      </c>
      <c r="J29599" s="4">
        <v>20878</v>
      </c>
      <c r="K29599" s="4">
        <f t="shared" si="462"/>
        <v>33170</v>
      </c>
      <c r="L29599" s="2"/>
      <c r="M29599" s="14">
        <f>H29599/INDEX(Installed_Capacity!$H$5:$S$11,MATCH(Source_Data!C29599,Installed_Capacity!$G$5:$G$11,0),MATCH(Source_Data!D29599,Installed_Capacity!$H$4:$S$4,0))</f>
        <v>0</v>
      </c>
    </row>
    <row r="29600" spans="1:13" x14ac:dyDescent="0.3">
      <c r="A29600" s="5">
        <v>43254</v>
      </c>
      <c r="B29600" s="5">
        <v>43239</v>
      </c>
      <c r="C29600" s="3">
        <v>2018</v>
      </c>
      <c r="D29600" s="3">
        <v>6</v>
      </c>
      <c r="E29600" s="3">
        <v>3</v>
      </c>
      <c r="F29600" s="3">
        <v>6</v>
      </c>
      <c r="G29600" s="3"/>
      <c r="H29600" s="4">
        <v>3.1448800000000001</v>
      </c>
      <c r="I29600" s="4">
        <v>1520.4499900000001</v>
      </c>
      <c r="J29600" s="4">
        <v>20651</v>
      </c>
      <c r="K29600" s="4">
        <f t="shared" si="462"/>
        <v>33170</v>
      </c>
      <c r="L29600" s="2"/>
      <c r="M29600" s="14">
        <f>H29600/INDEX(Installed_Capacity!$H$5:$S$11,MATCH(Source_Data!C29600,Installed_Capacity!$G$5:$G$11,0),MATCH(Source_Data!D29600,Installed_Capacity!$H$4:$S$4,0))</f>
        <v>3.0458679699023837E-4</v>
      </c>
    </row>
    <row r="29601" spans="1:13" x14ac:dyDescent="0.3">
      <c r="A29601" s="5">
        <v>43254</v>
      </c>
      <c r="B29601" s="5">
        <v>43239</v>
      </c>
      <c r="C29601" s="3">
        <v>2018</v>
      </c>
      <c r="D29601" s="3">
        <v>6</v>
      </c>
      <c r="E29601" s="3">
        <v>3</v>
      </c>
      <c r="F29601" s="3">
        <v>7</v>
      </c>
      <c r="G29601" s="3"/>
      <c r="H29601" s="4">
        <v>1468.58134</v>
      </c>
      <c r="I29601" s="4">
        <v>1131.8129300000001</v>
      </c>
      <c r="J29601" s="4">
        <v>20562</v>
      </c>
      <c r="K29601" s="4">
        <f t="shared" si="462"/>
        <v>33170</v>
      </c>
      <c r="L29601" s="2"/>
      <c r="M29601" s="14">
        <f>H29601/INDEX(Installed_Capacity!$H$5:$S$11,MATCH(Source_Data!C29601,Installed_Capacity!$G$5:$G$11,0),MATCH(Source_Data!D29601,Installed_Capacity!$H$4:$S$4,0))</f>
        <v>0.14223451656986347</v>
      </c>
    </row>
    <row r="29602" spans="1:13" x14ac:dyDescent="0.3">
      <c r="A29602" s="5">
        <v>43254</v>
      </c>
      <c r="B29602" s="5">
        <v>43239</v>
      </c>
      <c r="C29602" s="3">
        <v>2018</v>
      </c>
      <c r="D29602" s="3">
        <v>6</v>
      </c>
      <c r="E29602" s="3">
        <v>3</v>
      </c>
      <c r="F29602" s="3">
        <v>8</v>
      </c>
      <c r="G29602" s="3"/>
      <c r="H29602" s="4">
        <v>5102.2172</v>
      </c>
      <c r="I29602" s="4">
        <v>615.00453000000005</v>
      </c>
      <c r="J29602" s="4">
        <v>20324</v>
      </c>
      <c r="K29602" s="4">
        <f t="shared" si="462"/>
        <v>33170</v>
      </c>
      <c r="L29602" s="2"/>
      <c r="M29602" s="14">
        <f>H29602/INDEX(Installed_Capacity!$H$5:$S$11,MATCH(Source_Data!C29602,Installed_Capacity!$G$5:$G$11,0),MATCH(Source_Data!D29602,Installed_Capacity!$H$4:$S$4,0))</f>
        <v>0.49415812193040831</v>
      </c>
    </row>
    <row r="29603" spans="1:13" x14ac:dyDescent="0.3">
      <c r="A29603" s="5">
        <v>43254</v>
      </c>
      <c r="B29603" s="5">
        <v>43239</v>
      </c>
      <c r="C29603" s="3">
        <v>2018</v>
      </c>
      <c r="D29603" s="3">
        <v>6</v>
      </c>
      <c r="E29603" s="3">
        <v>3</v>
      </c>
      <c r="F29603" s="3">
        <v>9</v>
      </c>
      <c r="G29603" s="3"/>
      <c r="H29603" s="4">
        <v>7776.6115200000004</v>
      </c>
      <c r="I29603" s="4">
        <v>299.29106000000002</v>
      </c>
      <c r="J29603" s="4">
        <v>20973</v>
      </c>
      <c r="K29603" s="4">
        <f t="shared" si="462"/>
        <v>33170</v>
      </c>
      <c r="L29603" s="2"/>
      <c r="M29603" s="14">
        <f>H29603/INDEX(Installed_Capacity!$H$5:$S$11,MATCH(Source_Data!C29603,Installed_Capacity!$G$5:$G$11,0),MATCH(Source_Data!D29603,Installed_Capacity!$H$4:$S$4,0))</f>
        <v>0.75317760751258844</v>
      </c>
    </row>
    <row r="29604" spans="1:13" x14ac:dyDescent="0.3">
      <c r="A29604" s="5">
        <v>43254</v>
      </c>
      <c r="B29604" s="5">
        <v>43239</v>
      </c>
      <c r="C29604" s="3">
        <v>2018</v>
      </c>
      <c r="D29604" s="3">
        <v>6</v>
      </c>
      <c r="E29604" s="3">
        <v>3</v>
      </c>
      <c r="F29604" s="3">
        <v>10</v>
      </c>
      <c r="G29604" s="3"/>
      <c r="H29604" s="4">
        <v>8856.0180400000008</v>
      </c>
      <c r="I29604" s="4">
        <v>131.38262</v>
      </c>
      <c r="J29604" s="4">
        <v>22022</v>
      </c>
      <c r="K29604" s="4">
        <f t="shared" si="462"/>
        <v>33170</v>
      </c>
      <c r="L29604" s="2"/>
      <c r="M29604" s="14">
        <f>H29604/INDEX(Installed_Capacity!$H$5:$S$11,MATCH(Source_Data!C29604,Installed_Capacity!$G$5:$G$11,0),MATCH(Source_Data!D29604,Installed_Capacity!$H$4:$S$4,0))</f>
        <v>0.85771990310961599</v>
      </c>
    </row>
    <row r="29605" spans="1:13" x14ac:dyDescent="0.3">
      <c r="A29605" s="5">
        <v>43254</v>
      </c>
      <c r="B29605" s="5">
        <v>43239</v>
      </c>
      <c r="C29605" s="3">
        <v>2018</v>
      </c>
      <c r="D29605" s="3">
        <v>6</v>
      </c>
      <c r="E29605" s="3">
        <v>3</v>
      </c>
      <c r="F29605" s="3">
        <v>11</v>
      </c>
      <c r="G29605" s="3"/>
      <c r="H29605" s="4">
        <v>9485.0936999999994</v>
      </c>
      <c r="I29605" s="4">
        <v>74.554910000000007</v>
      </c>
      <c r="J29605" s="4">
        <v>22800</v>
      </c>
      <c r="K29605" s="4">
        <f t="shared" si="462"/>
        <v>33170</v>
      </c>
      <c r="L29605" s="2"/>
      <c r="M29605" s="14">
        <f>H29605/INDEX(Installed_Capacity!$H$5:$S$11,MATCH(Source_Data!C29605,Installed_Capacity!$G$5:$G$11,0),MATCH(Source_Data!D29605,Installed_Capacity!$H$4:$S$4,0))</f>
        <v>0.91864691474246674</v>
      </c>
    </row>
    <row r="29606" spans="1:13" x14ac:dyDescent="0.3">
      <c r="A29606" s="5">
        <v>43254</v>
      </c>
      <c r="B29606" s="5">
        <v>43239</v>
      </c>
      <c r="C29606" s="3">
        <v>2018</v>
      </c>
      <c r="D29606" s="3">
        <v>6</v>
      </c>
      <c r="E29606" s="3">
        <v>3</v>
      </c>
      <c r="F29606" s="3">
        <v>12</v>
      </c>
      <c r="G29606" s="3"/>
      <c r="H29606" s="4">
        <v>9704.0581899999997</v>
      </c>
      <c r="I29606" s="4">
        <v>98.366690000000006</v>
      </c>
      <c r="J29606" s="4">
        <v>23769</v>
      </c>
      <c r="K29606" s="4">
        <f t="shared" si="462"/>
        <v>33170</v>
      </c>
      <c r="L29606" s="2"/>
      <c r="M29606" s="14">
        <f>H29606/INDEX(Installed_Capacity!$H$5:$S$11,MATCH(Source_Data!C29606,Installed_Capacity!$G$5:$G$11,0),MATCH(Source_Data!D29606,Installed_Capacity!$H$4:$S$4,0))</f>
        <v>0.93985398549356103</v>
      </c>
    </row>
    <row r="29607" spans="1:13" x14ac:dyDescent="0.3">
      <c r="A29607" s="5">
        <v>43254</v>
      </c>
      <c r="B29607" s="5">
        <v>43239</v>
      </c>
      <c r="C29607" s="3">
        <v>2018</v>
      </c>
      <c r="D29607" s="3">
        <v>6</v>
      </c>
      <c r="E29607" s="3">
        <v>3</v>
      </c>
      <c r="F29607" s="3">
        <v>13</v>
      </c>
      <c r="G29607" s="3"/>
      <c r="H29607" s="4">
        <v>9985.2252100000005</v>
      </c>
      <c r="I29607" s="4">
        <v>195.80131</v>
      </c>
      <c r="J29607" s="4">
        <v>24666</v>
      </c>
      <c r="K29607" s="4">
        <f t="shared" si="462"/>
        <v>33170</v>
      </c>
      <c r="L29607" s="2"/>
      <c r="M29607" s="14">
        <f>H29607/INDEX(Installed_Capacity!$H$5:$S$11,MATCH(Source_Data!C29607,Installed_Capacity!$G$5:$G$11,0),MATCH(Source_Data!D29607,Installed_Capacity!$H$4:$S$4,0))</f>
        <v>0.96708547351252849</v>
      </c>
    </row>
    <row r="29608" spans="1:13" x14ac:dyDescent="0.3">
      <c r="A29608" s="5">
        <v>43254</v>
      </c>
      <c r="B29608" s="5">
        <v>43239</v>
      </c>
      <c r="C29608" s="3">
        <v>2018</v>
      </c>
      <c r="D29608" s="3">
        <v>6</v>
      </c>
      <c r="E29608" s="3">
        <v>3</v>
      </c>
      <c r="F29608" s="3">
        <v>14</v>
      </c>
      <c r="G29608" s="3"/>
      <c r="H29608" s="4">
        <v>9962.3480099999997</v>
      </c>
      <c r="I29608" s="4">
        <v>346.65611999999999</v>
      </c>
      <c r="J29608" s="4">
        <v>25557</v>
      </c>
      <c r="K29608" s="4">
        <f t="shared" si="462"/>
        <v>33170</v>
      </c>
      <c r="L29608" s="2"/>
      <c r="M29608" s="14">
        <f>H29608/INDEX(Installed_Capacity!$H$5:$S$11,MATCH(Source_Data!C29608,Installed_Capacity!$G$5:$G$11,0),MATCH(Source_Data!D29608,Installed_Capacity!$H$4:$S$4,0))</f>
        <v>0.96486977909108629</v>
      </c>
    </row>
    <row r="29609" spans="1:13" x14ac:dyDescent="0.3">
      <c r="A29609" s="5">
        <v>43254</v>
      </c>
      <c r="B29609" s="5">
        <v>43239</v>
      </c>
      <c r="C29609" s="3">
        <v>2018</v>
      </c>
      <c r="D29609" s="3">
        <v>6</v>
      </c>
      <c r="E29609" s="3">
        <v>3</v>
      </c>
      <c r="F29609" s="3">
        <v>15</v>
      </c>
      <c r="G29609" s="3"/>
      <c r="H29609" s="4">
        <v>9819.1526400000002</v>
      </c>
      <c r="I29609" s="4">
        <v>705.84205999999995</v>
      </c>
      <c r="J29609" s="4">
        <v>26960</v>
      </c>
      <c r="K29609" s="4">
        <f t="shared" si="462"/>
        <v>33170</v>
      </c>
      <c r="L29609" s="2"/>
      <c r="M29609" s="14">
        <f>H29609/INDEX(Installed_Capacity!$H$5:$S$11,MATCH(Source_Data!C29609,Installed_Capacity!$G$5:$G$11,0),MATCH(Source_Data!D29609,Installed_Capacity!$H$4:$S$4,0))</f>
        <v>0.95100107214769514</v>
      </c>
    </row>
    <row r="29610" spans="1:13" x14ac:dyDescent="0.3">
      <c r="A29610" s="5">
        <v>43254</v>
      </c>
      <c r="B29610" s="5">
        <v>43239</v>
      </c>
      <c r="C29610" s="3">
        <v>2018</v>
      </c>
      <c r="D29610" s="3">
        <v>6</v>
      </c>
      <c r="E29610" s="3">
        <v>3</v>
      </c>
      <c r="F29610" s="3">
        <v>16</v>
      </c>
      <c r="G29610" s="3"/>
      <c r="H29610" s="4">
        <v>9403.6637699999992</v>
      </c>
      <c r="I29610" s="4">
        <v>1132.9179899999999</v>
      </c>
      <c r="J29610" s="4">
        <v>28405</v>
      </c>
      <c r="K29610" s="4">
        <f t="shared" si="462"/>
        <v>33170</v>
      </c>
      <c r="L29610" s="2"/>
      <c r="M29610" s="14">
        <f>H29610/INDEX(Installed_Capacity!$H$5:$S$11,MATCH(Source_Data!C29610,Installed_Capacity!$G$5:$G$11,0),MATCH(Source_Data!D29610,Installed_Capacity!$H$4:$S$4,0))</f>
        <v>0.91076029218203858</v>
      </c>
    </row>
    <row r="29611" spans="1:13" x14ac:dyDescent="0.3">
      <c r="A29611" s="5">
        <v>43254</v>
      </c>
      <c r="B29611" s="5">
        <v>43239</v>
      </c>
      <c r="C29611" s="3">
        <v>2018</v>
      </c>
      <c r="D29611" s="3">
        <v>6</v>
      </c>
      <c r="E29611" s="3">
        <v>3</v>
      </c>
      <c r="F29611" s="3">
        <v>17</v>
      </c>
      <c r="G29611" s="3"/>
      <c r="H29611" s="4">
        <v>8677.4102399999992</v>
      </c>
      <c r="I29611" s="4">
        <v>1802.0049899999999</v>
      </c>
      <c r="J29611" s="4">
        <v>29923</v>
      </c>
      <c r="K29611" s="4">
        <f t="shared" si="462"/>
        <v>33170</v>
      </c>
      <c r="L29611" s="2"/>
      <c r="M29611" s="14">
        <f>H29611/INDEX(Installed_Capacity!$H$5:$S$11,MATCH(Source_Data!C29611,Installed_Capacity!$G$5:$G$11,0),MATCH(Source_Data!D29611,Installed_Capacity!$H$4:$S$4,0))</f>
        <v>0.84042144411611752</v>
      </c>
    </row>
    <row r="29612" spans="1:13" x14ac:dyDescent="0.3">
      <c r="A29612" s="5">
        <v>43254</v>
      </c>
      <c r="B29612" s="5">
        <v>43239</v>
      </c>
      <c r="C29612" s="3">
        <v>2018</v>
      </c>
      <c r="D29612" s="3">
        <v>6</v>
      </c>
      <c r="E29612" s="3">
        <v>3</v>
      </c>
      <c r="F29612" s="3">
        <v>18</v>
      </c>
      <c r="G29612" s="3"/>
      <c r="H29612" s="4">
        <v>7264.7603200000003</v>
      </c>
      <c r="I29612" s="4">
        <v>2090.9442300000001</v>
      </c>
      <c r="J29612" s="4">
        <v>31369</v>
      </c>
      <c r="K29612" s="4">
        <f t="shared" si="462"/>
        <v>33170</v>
      </c>
      <c r="L29612" s="2"/>
      <c r="M29612" s="14">
        <f>H29612/INDEX(Installed_Capacity!$H$5:$S$11,MATCH(Source_Data!C29612,Installed_Capacity!$G$5:$G$11,0),MATCH(Source_Data!D29612,Installed_Capacity!$H$4:$S$4,0))</f>
        <v>0.70360397750330039</v>
      </c>
    </row>
    <row r="29613" spans="1:13" x14ac:dyDescent="0.3">
      <c r="A29613" s="5">
        <v>43254</v>
      </c>
      <c r="B29613" s="5">
        <v>43239</v>
      </c>
      <c r="C29613" s="3">
        <v>2018</v>
      </c>
      <c r="D29613" s="3">
        <v>6</v>
      </c>
      <c r="E29613" s="3">
        <v>3</v>
      </c>
      <c r="F29613" s="3">
        <v>19</v>
      </c>
      <c r="G29613" s="3"/>
      <c r="H29613" s="4">
        <v>4216.5235000000002</v>
      </c>
      <c r="I29613" s="4">
        <v>2118.9014000000002</v>
      </c>
      <c r="J29613" s="4">
        <v>32697</v>
      </c>
      <c r="K29613" s="4">
        <f t="shared" si="462"/>
        <v>33170</v>
      </c>
      <c r="L29613" s="2"/>
      <c r="M29613" s="14">
        <f>H29613/INDEX(Installed_Capacity!$H$5:$S$11,MATCH(Source_Data!C29613,Installed_Capacity!$G$5:$G$11,0),MATCH(Source_Data!D29613,Installed_Capacity!$H$4:$S$4,0))</f>
        <v>0.40837723134080456</v>
      </c>
    </row>
    <row r="29614" spans="1:13" x14ac:dyDescent="0.3">
      <c r="A29614" s="5">
        <v>43254</v>
      </c>
      <c r="B29614" s="5">
        <v>43239</v>
      </c>
      <c r="C29614" s="3">
        <v>2018</v>
      </c>
      <c r="D29614" s="3">
        <v>6</v>
      </c>
      <c r="E29614" s="3">
        <v>3</v>
      </c>
      <c r="F29614" s="3">
        <v>20</v>
      </c>
      <c r="G29614" s="3"/>
      <c r="H29614" s="4">
        <v>808.22556999999995</v>
      </c>
      <c r="I29614" s="4">
        <v>2304.80204</v>
      </c>
      <c r="J29614" s="4">
        <v>33170</v>
      </c>
      <c r="K29614" s="4">
        <f t="shared" si="462"/>
        <v>33170</v>
      </c>
      <c r="L29614" s="2"/>
      <c r="M29614" s="14">
        <f>H29614/INDEX(Installed_Capacity!$H$5:$S$11,MATCH(Source_Data!C29614,Installed_Capacity!$G$5:$G$11,0),MATCH(Source_Data!D29614,Installed_Capacity!$H$4:$S$4,0))</f>
        <v>7.8277974870872555E-2</v>
      </c>
    </row>
    <row r="29615" spans="1:13" x14ac:dyDescent="0.3">
      <c r="A29615" s="5">
        <v>43254</v>
      </c>
      <c r="B29615" s="5">
        <v>43239</v>
      </c>
      <c r="C29615" s="3">
        <v>2018</v>
      </c>
      <c r="D29615" s="3">
        <v>6</v>
      </c>
      <c r="E29615" s="3">
        <v>3</v>
      </c>
      <c r="F29615" s="3">
        <v>21</v>
      </c>
      <c r="G29615" s="3"/>
      <c r="H29615" s="4">
        <v>0</v>
      </c>
      <c r="I29615" s="4">
        <v>2568.49847</v>
      </c>
      <c r="J29615" s="4">
        <v>32615</v>
      </c>
      <c r="K29615" s="4">
        <f t="shared" si="462"/>
        <v>33170</v>
      </c>
      <c r="L29615" s="2"/>
      <c r="M29615" s="14">
        <f>H29615/INDEX(Installed_Capacity!$H$5:$S$11,MATCH(Source_Data!C29615,Installed_Capacity!$G$5:$G$11,0),MATCH(Source_Data!D29615,Installed_Capacity!$H$4:$S$4,0))</f>
        <v>0</v>
      </c>
    </row>
    <row r="29616" spans="1:13" x14ac:dyDescent="0.3">
      <c r="A29616" s="5">
        <v>43254</v>
      </c>
      <c r="B29616" s="5">
        <v>43239</v>
      </c>
      <c r="C29616" s="3">
        <v>2018</v>
      </c>
      <c r="D29616" s="3">
        <v>6</v>
      </c>
      <c r="E29616" s="3">
        <v>3</v>
      </c>
      <c r="F29616" s="3">
        <v>22</v>
      </c>
      <c r="G29616" s="3"/>
      <c r="H29616" s="4">
        <v>0</v>
      </c>
      <c r="I29616" s="4">
        <v>2767.5950699999999</v>
      </c>
      <c r="J29616" s="4">
        <v>32148</v>
      </c>
      <c r="K29616" s="4">
        <f t="shared" si="462"/>
        <v>33170</v>
      </c>
      <c r="L29616" s="2"/>
      <c r="M29616" s="14">
        <f>H29616/INDEX(Installed_Capacity!$H$5:$S$11,MATCH(Source_Data!C29616,Installed_Capacity!$G$5:$G$11,0),MATCH(Source_Data!D29616,Installed_Capacity!$H$4:$S$4,0))</f>
        <v>0</v>
      </c>
    </row>
    <row r="29617" spans="1:13" x14ac:dyDescent="0.3">
      <c r="A29617" s="5">
        <v>43254</v>
      </c>
      <c r="B29617" s="5">
        <v>43240</v>
      </c>
      <c r="C29617" s="3">
        <v>2018</v>
      </c>
      <c r="D29617" s="3">
        <v>6</v>
      </c>
      <c r="E29617" s="3">
        <v>3</v>
      </c>
      <c r="F29617" s="3">
        <v>23</v>
      </c>
      <c r="G29617" s="3"/>
      <c r="H29617" s="4">
        <v>0</v>
      </c>
      <c r="I29617" s="4">
        <v>2778.82827</v>
      </c>
      <c r="J29617" s="4">
        <v>30756</v>
      </c>
      <c r="K29617" s="4">
        <f t="shared" si="462"/>
        <v>33170</v>
      </c>
      <c r="L29617" s="2"/>
      <c r="M29617" s="14">
        <f>H29617/INDEX(Installed_Capacity!$H$5:$S$11,MATCH(Source_Data!C29617,Installed_Capacity!$G$5:$G$11,0),MATCH(Source_Data!D29617,Installed_Capacity!$H$4:$S$4,0))</f>
        <v>0</v>
      </c>
    </row>
    <row r="29618" spans="1:13" x14ac:dyDescent="0.3">
      <c r="A29618" s="5">
        <v>43254</v>
      </c>
      <c r="B29618" s="5">
        <v>43240</v>
      </c>
      <c r="C29618" s="3">
        <v>2018</v>
      </c>
      <c r="D29618" s="3">
        <v>6</v>
      </c>
      <c r="E29618" s="3">
        <v>3</v>
      </c>
      <c r="F29618" s="3">
        <v>24</v>
      </c>
      <c r="G29618" s="3"/>
      <c r="H29618" s="4">
        <v>0</v>
      </c>
      <c r="I29618" s="4">
        <v>2836.2580200000002</v>
      </c>
      <c r="J29618" s="4">
        <v>28043</v>
      </c>
      <c r="K29618" s="4">
        <f t="shared" si="462"/>
        <v>33170</v>
      </c>
      <c r="L29618" s="2"/>
      <c r="M29618" s="14">
        <f>H29618/INDEX(Installed_Capacity!$H$5:$S$11,MATCH(Source_Data!C29618,Installed_Capacity!$G$5:$G$11,0),MATCH(Source_Data!D29618,Installed_Capacity!$H$4:$S$4,0))</f>
        <v>0</v>
      </c>
    </row>
    <row r="29619" spans="1:13" x14ac:dyDescent="0.3">
      <c r="A29619" s="5">
        <v>43255</v>
      </c>
      <c r="B29619" s="5">
        <v>43240</v>
      </c>
      <c r="C29619" s="3">
        <v>2018</v>
      </c>
      <c r="D29619" s="3">
        <v>6</v>
      </c>
      <c r="E29619" s="3">
        <v>4</v>
      </c>
      <c r="F29619" s="3">
        <v>1</v>
      </c>
      <c r="G29619" s="3"/>
      <c r="H29619" s="4">
        <v>0</v>
      </c>
      <c r="I29619" s="4">
        <v>2851.44553</v>
      </c>
      <c r="J29619" s="4">
        <v>25330</v>
      </c>
      <c r="K29619" s="4">
        <f t="shared" si="462"/>
        <v>33073</v>
      </c>
      <c r="L29619" s="2"/>
      <c r="M29619" s="14">
        <f>H29619/INDEX(Installed_Capacity!$H$5:$S$11,MATCH(Source_Data!C29619,Installed_Capacity!$G$5:$G$11,0),MATCH(Source_Data!D29619,Installed_Capacity!$H$4:$S$4,0))</f>
        <v>0</v>
      </c>
    </row>
    <row r="29620" spans="1:13" x14ac:dyDescent="0.3">
      <c r="A29620" s="5">
        <v>43255</v>
      </c>
      <c r="B29620" s="5">
        <v>43240</v>
      </c>
      <c r="C29620" s="3">
        <v>2018</v>
      </c>
      <c r="D29620" s="3">
        <v>6</v>
      </c>
      <c r="E29620" s="3">
        <v>4</v>
      </c>
      <c r="F29620" s="3">
        <v>2</v>
      </c>
      <c r="G29620" s="3"/>
      <c r="H29620" s="4">
        <v>0</v>
      </c>
      <c r="I29620" s="4">
        <v>3018.98288</v>
      </c>
      <c r="J29620" s="4">
        <v>23686</v>
      </c>
      <c r="K29620" s="4">
        <f t="shared" si="462"/>
        <v>33073</v>
      </c>
      <c r="L29620" s="2"/>
      <c r="M29620" s="14">
        <f>H29620/INDEX(Installed_Capacity!$H$5:$S$11,MATCH(Source_Data!C29620,Installed_Capacity!$G$5:$G$11,0),MATCH(Source_Data!D29620,Installed_Capacity!$H$4:$S$4,0))</f>
        <v>0</v>
      </c>
    </row>
    <row r="29621" spans="1:13" x14ac:dyDescent="0.3">
      <c r="A29621" s="5">
        <v>43255</v>
      </c>
      <c r="B29621" s="5">
        <v>43240</v>
      </c>
      <c r="C29621" s="3">
        <v>2018</v>
      </c>
      <c r="D29621" s="3">
        <v>6</v>
      </c>
      <c r="E29621" s="3">
        <v>4</v>
      </c>
      <c r="F29621" s="3">
        <v>3</v>
      </c>
      <c r="G29621" s="3"/>
      <c r="H29621" s="4">
        <v>0</v>
      </c>
      <c r="I29621" s="4">
        <v>3167.8743599999998</v>
      </c>
      <c r="J29621" s="4">
        <v>22723</v>
      </c>
      <c r="K29621" s="4">
        <f t="shared" si="462"/>
        <v>33073</v>
      </c>
      <c r="L29621" s="2"/>
      <c r="M29621" s="14">
        <f>H29621/INDEX(Installed_Capacity!$H$5:$S$11,MATCH(Source_Data!C29621,Installed_Capacity!$G$5:$G$11,0),MATCH(Source_Data!D29621,Installed_Capacity!$H$4:$S$4,0))</f>
        <v>0</v>
      </c>
    </row>
    <row r="29622" spans="1:13" x14ac:dyDescent="0.3">
      <c r="A29622" s="5">
        <v>43255</v>
      </c>
      <c r="B29622" s="5">
        <v>43240</v>
      </c>
      <c r="C29622" s="3">
        <v>2018</v>
      </c>
      <c r="D29622" s="3">
        <v>6</v>
      </c>
      <c r="E29622" s="3">
        <v>4</v>
      </c>
      <c r="F29622" s="3">
        <v>4</v>
      </c>
      <c r="G29622" s="3"/>
      <c r="H29622" s="4">
        <v>0</v>
      </c>
      <c r="I29622" s="4">
        <v>3139.7564299999999</v>
      </c>
      <c r="J29622" s="4">
        <v>22239</v>
      </c>
      <c r="K29622" s="4">
        <f t="shared" si="462"/>
        <v>33073</v>
      </c>
      <c r="L29622" s="2"/>
      <c r="M29622" s="14">
        <f>H29622/INDEX(Installed_Capacity!$H$5:$S$11,MATCH(Source_Data!C29622,Installed_Capacity!$G$5:$G$11,0),MATCH(Source_Data!D29622,Installed_Capacity!$H$4:$S$4,0))</f>
        <v>0</v>
      </c>
    </row>
    <row r="29623" spans="1:13" x14ac:dyDescent="0.3">
      <c r="A29623" s="5">
        <v>43255</v>
      </c>
      <c r="B29623" s="5">
        <v>43240</v>
      </c>
      <c r="C29623" s="3">
        <v>2018</v>
      </c>
      <c r="D29623" s="3">
        <v>6</v>
      </c>
      <c r="E29623" s="3">
        <v>4</v>
      </c>
      <c r="F29623" s="3">
        <v>5</v>
      </c>
      <c r="G29623" s="3"/>
      <c r="H29623" s="4">
        <v>0</v>
      </c>
      <c r="I29623" s="4">
        <v>2820.5382300000001</v>
      </c>
      <c r="J29623" s="4">
        <v>21985</v>
      </c>
      <c r="K29623" s="4">
        <f t="shared" si="462"/>
        <v>33073</v>
      </c>
      <c r="L29623" s="2"/>
      <c r="M29623" s="14">
        <f>H29623/INDEX(Installed_Capacity!$H$5:$S$11,MATCH(Source_Data!C29623,Installed_Capacity!$G$5:$G$11,0),MATCH(Source_Data!D29623,Installed_Capacity!$H$4:$S$4,0))</f>
        <v>0</v>
      </c>
    </row>
    <row r="29624" spans="1:13" x14ac:dyDescent="0.3">
      <c r="A29624" s="5">
        <v>43255</v>
      </c>
      <c r="B29624" s="5">
        <v>43240</v>
      </c>
      <c r="C29624" s="3">
        <v>2018</v>
      </c>
      <c r="D29624" s="3">
        <v>6</v>
      </c>
      <c r="E29624" s="3">
        <v>4</v>
      </c>
      <c r="F29624" s="3">
        <v>6</v>
      </c>
      <c r="G29624" s="3"/>
      <c r="H29624" s="4">
        <v>1.8059799999999999</v>
      </c>
      <c r="I29624" s="4">
        <v>2356.7955299999999</v>
      </c>
      <c r="J29624" s="4">
        <v>22381</v>
      </c>
      <c r="K29624" s="4">
        <f t="shared" si="462"/>
        <v>33073</v>
      </c>
      <c r="L29624" s="2"/>
      <c r="M29624" s="14">
        <f>H29624/INDEX(Installed_Capacity!$H$5:$S$11,MATCH(Source_Data!C29624,Installed_Capacity!$G$5:$G$11,0),MATCH(Source_Data!D29624,Installed_Capacity!$H$4:$S$4,0))</f>
        <v>1.7491213134632503E-4</v>
      </c>
    </row>
    <row r="29625" spans="1:13" x14ac:dyDescent="0.3">
      <c r="A29625" s="5">
        <v>43255</v>
      </c>
      <c r="B29625" s="5">
        <v>43240</v>
      </c>
      <c r="C29625" s="3">
        <v>2018</v>
      </c>
      <c r="D29625" s="3">
        <v>6</v>
      </c>
      <c r="E29625" s="3">
        <v>4</v>
      </c>
      <c r="F29625" s="3">
        <v>7</v>
      </c>
      <c r="G29625" s="3"/>
      <c r="H29625" s="4">
        <v>1596.25684</v>
      </c>
      <c r="I29625" s="4">
        <v>2140.3616699999998</v>
      </c>
      <c r="J29625" s="4">
        <v>23080</v>
      </c>
      <c r="K29625" s="4">
        <f t="shared" si="462"/>
        <v>33073</v>
      </c>
      <c r="L29625" s="2"/>
      <c r="M29625" s="14">
        <f>H29625/INDEX(Installed_Capacity!$H$5:$S$11,MATCH(Source_Data!C29625,Installed_Capacity!$G$5:$G$11,0),MATCH(Source_Data!D29625,Installed_Capacity!$H$4:$S$4,0))</f>
        <v>0.15460009859497323</v>
      </c>
    </row>
    <row r="29626" spans="1:13" x14ac:dyDescent="0.3">
      <c r="A29626" s="5">
        <v>43255</v>
      </c>
      <c r="B29626" s="5">
        <v>43240</v>
      </c>
      <c r="C29626" s="3">
        <v>2018</v>
      </c>
      <c r="D29626" s="3">
        <v>6</v>
      </c>
      <c r="E29626" s="3">
        <v>4</v>
      </c>
      <c r="F29626" s="3">
        <v>8</v>
      </c>
      <c r="G29626" s="3"/>
      <c r="H29626" s="4">
        <v>5533.4630200000001</v>
      </c>
      <c r="I29626" s="4">
        <v>1989.81494</v>
      </c>
      <c r="J29626" s="4">
        <v>24073</v>
      </c>
      <c r="K29626" s="4">
        <f t="shared" si="462"/>
        <v>33073</v>
      </c>
      <c r="L29626" s="2"/>
      <c r="M29626" s="14">
        <f>H29626/INDEX(Installed_Capacity!$H$5:$S$11,MATCH(Source_Data!C29626,Installed_Capacity!$G$5:$G$11,0),MATCH(Source_Data!D29626,Installed_Capacity!$H$4:$S$4,0))</f>
        <v>0.53592498840201575</v>
      </c>
    </row>
    <row r="29627" spans="1:13" x14ac:dyDescent="0.3">
      <c r="A29627" s="5">
        <v>43255</v>
      </c>
      <c r="B29627" s="5">
        <v>43240</v>
      </c>
      <c r="C29627" s="3">
        <v>2018</v>
      </c>
      <c r="D29627" s="3">
        <v>6</v>
      </c>
      <c r="E29627" s="3">
        <v>4</v>
      </c>
      <c r="F29627" s="3">
        <v>9</v>
      </c>
      <c r="G29627" s="3"/>
      <c r="H29627" s="4">
        <v>8081.0681500000001</v>
      </c>
      <c r="I29627" s="4">
        <v>1902.8880300000001</v>
      </c>
      <c r="J29627" s="4">
        <v>25785</v>
      </c>
      <c r="K29627" s="4">
        <f t="shared" si="462"/>
        <v>33073</v>
      </c>
      <c r="L29627" s="2"/>
      <c r="M29627" s="14">
        <f>H29627/INDEX(Installed_Capacity!$H$5:$S$11,MATCH(Source_Data!C29627,Installed_Capacity!$G$5:$G$11,0),MATCH(Source_Data!D29627,Installed_Capacity!$H$4:$S$4,0))</f>
        <v>0.78266473253934377</v>
      </c>
    </row>
    <row r="29628" spans="1:13" x14ac:dyDescent="0.3">
      <c r="A29628" s="5">
        <v>43255</v>
      </c>
      <c r="B29628" s="5">
        <v>43240</v>
      </c>
      <c r="C29628" s="3">
        <v>2018</v>
      </c>
      <c r="D29628" s="3">
        <v>6</v>
      </c>
      <c r="E29628" s="3">
        <v>4</v>
      </c>
      <c r="F29628" s="3">
        <v>10</v>
      </c>
      <c r="G29628" s="3"/>
      <c r="H29628" s="4">
        <v>9070.5652300000002</v>
      </c>
      <c r="I29628" s="4">
        <v>2007.70261</v>
      </c>
      <c r="J29628" s="4">
        <v>26701</v>
      </c>
      <c r="K29628" s="4">
        <f t="shared" si="462"/>
        <v>33073</v>
      </c>
      <c r="L29628" s="2"/>
      <c r="M29628" s="14">
        <f>H29628/INDEX(Installed_Capacity!$H$5:$S$11,MATCH(Source_Data!C29628,Installed_Capacity!$G$5:$G$11,0),MATCH(Source_Data!D29628,Installed_Capacity!$H$4:$S$4,0))</f>
        <v>0.87849915109534382</v>
      </c>
    </row>
    <row r="29629" spans="1:13" x14ac:dyDescent="0.3">
      <c r="A29629" s="5">
        <v>43255</v>
      </c>
      <c r="B29629" s="5">
        <v>43240</v>
      </c>
      <c r="C29629" s="3">
        <v>2018</v>
      </c>
      <c r="D29629" s="3">
        <v>6</v>
      </c>
      <c r="E29629" s="3">
        <v>4</v>
      </c>
      <c r="F29629" s="3">
        <v>11</v>
      </c>
      <c r="G29629" s="3"/>
      <c r="H29629" s="4">
        <v>9604.2518500000006</v>
      </c>
      <c r="I29629" s="4">
        <v>2086.4113499999999</v>
      </c>
      <c r="J29629" s="4">
        <v>27385</v>
      </c>
      <c r="K29629" s="4">
        <f t="shared" si="462"/>
        <v>33073</v>
      </c>
      <c r="L29629" s="2"/>
      <c r="M29629" s="14">
        <f>H29629/INDEX(Installed_Capacity!$H$5:$S$11,MATCH(Source_Data!C29629,Installed_Capacity!$G$5:$G$11,0),MATCH(Source_Data!D29629,Installed_Capacity!$H$4:$S$4,0))</f>
        <v>0.93018757742078284</v>
      </c>
    </row>
    <row r="29630" spans="1:13" x14ac:dyDescent="0.3">
      <c r="A29630" s="5">
        <v>43255</v>
      </c>
      <c r="B29630" s="5">
        <v>43240</v>
      </c>
      <c r="C29630" s="3">
        <v>2018</v>
      </c>
      <c r="D29630" s="3">
        <v>6</v>
      </c>
      <c r="E29630" s="3">
        <v>4</v>
      </c>
      <c r="F29630" s="3">
        <v>12</v>
      </c>
      <c r="G29630" s="3"/>
      <c r="H29630" s="4">
        <v>9788.5814800000007</v>
      </c>
      <c r="I29630" s="4">
        <v>2130.1587399999999</v>
      </c>
      <c r="J29630" s="4">
        <v>28306</v>
      </c>
      <c r="K29630" s="4">
        <f t="shared" si="462"/>
        <v>33073</v>
      </c>
      <c r="L29630" s="2"/>
      <c r="M29630" s="14">
        <f>H29630/INDEX(Installed_Capacity!$H$5:$S$11,MATCH(Source_Data!C29630,Installed_Capacity!$G$5:$G$11,0),MATCH(Source_Data!D29630,Installed_Capacity!$H$4:$S$4,0))</f>
        <v>0.94804020505430009</v>
      </c>
    </row>
    <row r="29631" spans="1:13" x14ac:dyDescent="0.3">
      <c r="A29631" s="5">
        <v>43255</v>
      </c>
      <c r="B29631" s="5">
        <v>43240</v>
      </c>
      <c r="C29631" s="3">
        <v>2018</v>
      </c>
      <c r="D29631" s="3">
        <v>6</v>
      </c>
      <c r="E29631" s="3">
        <v>4</v>
      </c>
      <c r="F29631" s="3">
        <v>13</v>
      </c>
      <c r="G29631" s="3"/>
      <c r="H29631" s="4">
        <v>9878.1275399999995</v>
      </c>
      <c r="I29631" s="4">
        <v>2272.5020100000002</v>
      </c>
      <c r="J29631" s="4">
        <v>28995</v>
      </c>
      <c r="K29631" s="4">
        <f t="shared" si="462"/>
        <v>33073</v>
      </c>
      <c r="L29631" s="2"/>
      <c r="M29631" s="14">
        <f>H29631/INDEX(Installed_Capacity!$H$5:$S$11,MATCH(Source_Data!C29631,Installed_Capacity!$G$5:$G$11,0),MATCH(Source_Data!D29631,Installed_Capacity!$H$4:$S$4,0))</f>
        <v>0.95671288814506839</v>
      </c>
    </row>
    <row r="29632" spans="1:13" x14ac:dyDescent="0.3">
      <c r="A29632" s="5">
        <v>43255</v>
      </c>
      <c r="B29632" s="5">
        <v>43240</v>
      </c>
      <c r="C29632" s="3">
        <v>2018</v>
      </c>
      <c r="D29632" s="3">
        <v>6</v>
      </c>
      <c r="E29632" s="3">
        <v>4</v>
      </c>
      <c r="F29632" s="3">
        <v>14</v>
      </c>
      <c r="G29632" s="3"/>
      <c r="H29632" s="4">
        <v>9916.5507199999993</v>
      </c>
      <c r="I29632" s="4">
        <v>2388.51082</v>
      </c>
      <c r="J29632" s="4">
        <v>29652</v>
      </c>
      <c r="K29632" s="4">
        <f t="shared" si="462"/>
        <v>33073</v>
      </c>
      <c r="L29632" s="2"/>
      <c r="M29632" s="14">
        <f>H29632/INDEX(Installed_Capacity!$H$5:$S$11,MATCH(Source_Data!C29632,Installed_Capacity!$G$5:$G$11,0),MATCH(Source_Data!D29632,Installed_Capacity!$H$4:$S$4,0))</f>
        <v>0.96043423628120694</v>
      </c>
    </row>
    <row r="29633" spans="1:13" x14ac:dyDescent="0.3">
      <c r="A29633" s="5">
        <v>43255</v>
      </c>
      <c r="B29633" s="5">
        <v>43240</v>
      </c>
      <c r="C29633" s="3">
        <v>2018</v>
      </c>
      <c r="D29633" s="3">
        <v>6</v>
      </c>
      <c r="E29633" s="3">
        <v>4</v>
      </c>
      <c r="F29633" s="3">
        <v>15</v>
      </c>
      <c r="G29633" s="3"/>
      <c r="H29633" s="4">
        <v>9520.4060900000004</v>
      </c>
      <c r="I29633" s="4">
        <v>2652.3612199999998</v>
      </c>
      <c r="J29633" s="4">
        <v>30362</v>
      </c>
      <c r="K29633" s="4">
        <f t="shared" si="462"/>
        <v>33073</v>
      </c>
      <c r="L29633" s="2"/>
      <c r="M29633" s="14">
        <f>H29633/INDEX(Installed_Capacity!$H$5:$S$11,MATCH(Source_Data!C29633,Installed_Capacity!$G$5:$G$11,0),MATCH(Source_Data!D29633,Installed_Capacity!$H$4:$S$4,0))</f>
        <v>0.92206697775414626</v>
      </c>
    </row>
    <row r="29634" spans="1:13" x14ac:dyDescent="0.3">
      <c r="A29634" s="5">
        <v>43255</v>
      </c>
      <c r="B29634" s="5">
        <v>43240</v>
      </c>
      <c r="C29634" s="3">
        <v>2018</v>
      </c>
      <c r="D29634" s="3">
        <v>6</v>
      </c>
      <c r="E29634" s="3">
        <v>4</v>
      </c>
      <c r="F29634" s="3">
        <v>16</v>
      </c>
      <c r="G29634" s="3"/>
      <c r="H29634" s="4">
        <v>8581.5918899999997</v>
      </c>
      <c r="I29634" s="4">
        <v>2844.3375999999998</v>
      </c>
      <c r="J29634" s="4">
        <v>31016</v>
      </c>
      <c r="K29634" s="4">
        <f t="shared" si="462"/>
        <v>33073</v>
      </c>
      <c r="L29634" s="2"/>
      <c r="M29634" s="14">
        <f>H29634/INDEX(Installed_Capacity!$H$5:$S$11,MATCH(Source_Data!C29634,Installed_Capacity!$G$5:$G$11,0),MATCH(Source_Data!D29634,Installed_Capacity!$H$4:$S$4,0))</f>
        <v>0.83114127942958271</v>
      </c>
    </row>
    <row r="29635" spans="1:13" x14ac:dyDescent="0.3">
      <c r="A29635" s="5">
        <v>43255</v>
      </c>
      <c r="B29635" s="5">
        <v>43240</v>
      </c>
      <c r="C29635" s="3">
        <v>2018</v>
      </c>
      <c r="D29635" s="3">
        <v>6</v>
      </c>
      <c r="E29635" s="3">
        <v>4</v>
      </c>
      <c r="F29635" s="3">
        <v>17</v>
      </c>
      <c r="G29635" s="3"/>
      <c r="H29635" s="4">
        <v>7572.9909299999999</v>
      </c>
      <c r="I29635" s="4">
        <v>2825.7132900000001</v>
      </c>
      <c r="J29635" s="4">
        <v>31780</v>
      </c>
      <c r="K29635" s="4">
        <f t="shared" ref="K29635:K29698" si="463">_xlfn.MAXIFS($J:$J, $C:$C, C29635, $D:$D, D29635, $E:$E, E29635)</f>
        <v>33073</v>
      </c>
      <c r="L29635" s="2"/>
      <c r="M29635" s="14">
        <f>H29635/INDEX(Installed_Capacity!$H$5:$S$11,MATCH(Source_Data!C29635,Installed_Capacity!$G$5:$G$11,0),MATCH(Source_Data!D29635,Installed_Capacity!$H$4:$S$4,0))</f>
        <v>0.73345661869604772</v>
      </c>
    </row>
    <row r="29636" spans="1:13" x14ac:dyDescent="0.3">
      <c r="A29636" s="5">
        <v>43255</v>
      </c>
      <c r="B29636" s="5">
        <v>43240</v>
      </c>
      <c r="C29636" s="3">
        <v>2018</v>
      </c>
      <c r="D29636" s="3">
        <v>6</v>
      </c>
      <c r="E29636" s="3">
        <v>4</v>
      </c>
      <c r="F29636" s="3">
        <v>18</v>
      </c>
      <c r="G29636" s="3"/>
      <c r="H29636" s="4">
        <v>6240.2701999999999</v>
      </c>
      <c r="I29636" s="4">
        <v>2599.7218800000001</v>
      </c>
      <c r="J29636" s="4">
        <v>32509</v>
      </c>
      <c r="K29636" s="4">
        <f t="shared" si="463"/>
        <v>33073</v>
      </c>
      <c r="L29636" s="2"/>
      <c r="M29636" s="14">
        <f>H29636/INDEX(Installed_Capacity!$H$5:$S$11,MATCH(Source_Data!C29636,Installed_Capacity!$G$5:$G$11,0),MATCH(Source_Data!D29636,Installed_Capacity!$H$4:$S$4,0))</f>
        <v>0.60438042550801119</v>
      </c>
    </row>
    <row r="29637" spans="1:13" x14ac:dyDescent="0.3">
      <c r="A29637" s="5">
        <v>43255</v>
      </c>
      <c r="B29637" s="5">
        <v>43240</v>
      </c>
      <c r="C29637" s="3">
        <v>2018</v>
      </c>
      <c r="D29637" s="3">
        <v>6</v>
      </c>
      <c r="E29637" s="3">
        <v>4</v>
      </c>
      <c r="F29637" s="3">
        <v>19</v>
      </c>
      <c r="G29637" s="3"/>
      <c r="H29637" s="4">
        <v>3467.9065799999998</v>
      </c>
      <c r="I29637" s="4">
        <v>2440.3425000000002</v>
      </c>
      <c r="J29637" s="4">
        <v>32980</v>
      </c>
      <c r="K29637" s="4">
        <f t="shared" si="463"/>
        <v>33073</v>
      </c>
      <c r="L29637" s="2"/>
      <c r="M29637" s="14">
        <f>H29637/INDEX(Installed_Capacity!$H$5:$S$11,MATCH(Source_Data!C29637,Installed_Capacity!$G$5:$G$11,0),MATCH(Source_Data!D29637,Installed_Capacity!$H$4:$S$4,0))</f>
        <v>0.33587245219645007</v>
      </c>
    </row>
    <row r="29638" spans="1:13" x14ac:dyDescent="0.3">
      <c r="A29638" s="5">
        <v>43255</v>
      </c>
      <c r="B29638" s="5">
        <v>43240</v>
      </c>
      <c r="C29638" s="3">
        <v>2018</v>
      </c>
      <c r="D29638" s="3">
        <v>6</v>
      </c>
      <c r="E29638" s="3">
        <v>4</v>
      </c>
      <c r="F29638" s="3">
        <v>20</v>
      </c>
      <c r="G29638" s="3"/>
      <c r="H29638" s="4">
        <v>593.38926000000004</v>
      </c>
      <c r="I29638" s="4">
        <v>2590.34085</v>
      </c>
      <c r="J29638" s="4">
        <v>33073</v>
      </c>
      <c r="K29638" s="4">
        <f t="shared" si="463"/>
        <v>33073</v>
      </c>
      <c r="L29638" s="2"/>
      <c r="M29638" s="14">
        <f>H29638/INDEX(Installed_Capacity!$H$5:$S$11,MATCH(Source_Data!C29638,Installed_Capacity!$G$5:$G$11,0),MATCH(Source_Data!D29638,Installed_Capacity!$H$4:$S$4,0))</f>
        <v>5.7470725137940971E-2</v>
      </c>
    </row>
    <row r="29639" spans="1:13" x14ac:dyDescent="0.3">
      <c r="A29639" s="5">
        <v>43255</v>
      </c>
      <c r="B29639" s="5">
        <v>43240</v>
      </c>
      <c r="C29639" s="3">
        <v>2018</v>
      </c>
      <c r="D29639" s="3">
        <v>6</v>
      </c>
      <c r="E29639" s="3">
        <v>4</v>
      </c>
      <c r="F29639" s="3">
        <v>21</v>
      </c>
      <c r="G29639" s="3"/>
      <c r="H29639" s="4">
        <v>0</v>
      </c>
      <c r="I29639" s="4">
        <v>2462.3973999999998</v>
      </c>
      <c r="J29639" s="4">
        <v>32613</v>
      </c>
      <c r="K29639" s="4">
        <f t="shared" si="463"/>
        <v>33073</v>
      </c>
      <c r="L29639" s="2"/>
      <c r="M29639" s="14">
        <f>H29639/INDEX(Installed_Capacity!$H$5:$S$11,MATCH(Source_Data!C29639,Installed_Capacity!$G$5:$G$11,0),MATCH(Source_Data!D29639,Installed_Capacity!$H$4:$S$4,0))</f>
        <v>0</v>
      </c>
    </row>
    <row r="29640" spans="1:13" x14ac:dyDescent="0.3">
      <c r="A29640" s="5">
        <v>43255</v>
      </c>
      <c r="B29640" s="5">
        <v>43240</v>
      </c>
      <c r="C29640" s="3">
        <v>2018</v>
      </c>
      <c r="D29640" s="3">
        <v>6</v>
      </c>
      <c r="E29640" s="3">
        <v>4</v>
      </c>
      <c r="F29640" s="3">
        <v>22</v>
      </c>
      <c r="G29640" s="3"/>
      <c r="H29640" s="4">
        <v>0</v>
      </c>
      <c r="I29640" s="4">
        <v>2676.6878900000002</v>
      </c>
      <c r="J29640" s="4">
        <v>32262</v>
      </c>
      <c r="K29640" s="4">
        <f t="shared" si="463"/>
        <v>33073</v>
      </c>
      <c r="L29640" s="2"/>
      <c r="M29640" s="14">
        <f>H29640/INDEX(Installed_Capacity!$H$5:$S$11,MATCH(Source_Data!C29640,Installed_Capacity!$G$5:$G$11,0),MATCH(Source_Data!D29640,Installed_Capacity!$H$4:$S$4,0))</f>
        <v>0</v>
      </c>
    </row>
    <row r="29641" spans="1:13" x14ac:dyDescent="0.3">
      <c r="A29641" s="5">
        <v>43255</v>
      </c>
      <c r="B29641" s="5">
        <v>43241</v>
      </c>
      <c r="C29641" s="3">
        <v>2018</v>
      </c>
      <c r="D29641" s="3">
        <v>6</v>
      </c>
      <c r="E29641" s="3">
        <v>4</v>
      </c>
      <c r="F29641" s="3">
        <v>23</v>
      </c>
      <c r="G29641" s="3"/>
      <c r="H29641" s="4">
        <v>0</v>
      </c>
      <c r="I29641" s="4">
        <v>2757.21774</v>
      </c>
      <c r="J29641" s="4">
        <v>30799</v>
      </c>
      <c r="K29641" s="4">
        <f t="shared" si="463"/>
        <v>33073</v>
      </c>
      <c r="L29641" s="2"/>
      <c r="M29641" s="14">
        <f>H29641/INDEX(Installed_Capacity!$H$5:$S$11,MATCH(Source_Data!C29641,Installed_Capacity!$G$5:$G$11,0),MATCH(Source_Data!D29641,Installed_Capacity!$H$4:$S$4,0))</f>
        <v>0</v>
      </c>
    </row>
    <row r="29642" spans="1:13" x14ac:dyDescent="0.3">
      <c r="A29642" s="5">
        <v>43255</v>
      </c>
      <c r="B29642" s="5">
        <v>43241</v>
      </c>
      <c r="C29642" s="3">
        <v>2018</v>
      </c>
      <c r="D29642" s="3">
        <v>6</v>
      </c>
      <c r="E29642" s="3">
        <v>4</v>
      </c>
      <c r="F29642" s="3">
        <v>24</v>
      </c>
      <c r="G29642" s="3"/>
      <c r="H29642" s="4">
        <v>0</v>
      </c>
      <c r="I29642" s="4">
        <v>3006.1841100000001</v>
      </c>
      <c r="J29642" s="4">
        <v>28187</v>
      </c>
      <c r="K29642" s="4">
        <f t="shared" si="463"/>
        <v>33073</v>
      </c>
      <c r="L29642" s="2"/>
      <c r="M29642" s="14">
        <f>H29642/INDEX(Installed_Capacity!$H$5:$S$11,MATCH(Source_Data!C29642,Installed_Capacity!$G$5:$G$11,0),MATCH(Source_Data!D29642,Installed_Capacity!$H$4:$S$4,0))</f>
        <v>0</v>
      </c>
    </row>
    <row r="29643" spans="1:13" x14ac:dyDescent="0.3">
      <c r="A29643" s="5">
        <v>43256</v>
      </c>
      <c r="B29643" s="5">
        <v>43241</v>
      </c>
      <c r="C29643" s="3">
        <v>2018</v>
      </c>
      <c r="D29643" s="3">
        <v>6</v>
      </c>
      <c r="E29643" s="3">
        <v>5</v>
      </c>
      <c r="F29643" s="3">
        <v>1</v>
      </c>
      <c r="G29643" s="3"/>
      <c r="H29643" s="4">
        <v>0</v>
      </c>
      <c r="I29643" s="4">
        <v>3340.5936900000002</v>
      </c>
      <c r="J29643" s="4">
        <v>25636</v>
      </c>
      <c r="K29643" s="4">
        <f t="shared" si="463"/>
        <v>30875</v>
      </c>
      <c r="L29643" s="2"/>
      <c r="M29643" s="14">
        <f>H29643/INDEX(Installed_Capacity!$H$5:$S$11,MATCH(Source_Data!C29643,Installed_Capacity!$G$5:$G$11,0),MATCH(Source_Data!D29643,Installed_Capacity!$H$4:$S$4,0))</f>
        <v>0</v>
      </c>
    </row>
    <row r="29644" spans="1:13" x14ac:dyDescent="0.3">
      <c r="A29644" s="5">
        <v>43256</v>
      </c>
      <c r="B29644" s="5">
        <v>43241</v>
      </c>
      <c r="C29644" s="3">
        <v>2018</v>
      </c>
      <c r="D29644" s="3">
        <v>6</v>
      </c>
      <c r="E29644" s="3">
        <v>5</v>
      </c>
      <c r="F29644" s="3">
        <v>2</v>
      </c>
      <c r="G29644" s="3"/>
      <c r="H29644" s="4">
        <v>0</v>
      </c>
      <c r="I29644" s="4">
        <v>3513.5929799999999</v>
      </c>
      <c r="J29644" s="4">
        <v>23969</v>
      </c>
      <c r="K29644" s="4">
        <f t="shared" si="463"/>
        <v>30875</v>
      </c>
      <c r="L29644" s="2"/>
      <c r="M29644" s="14">
        <f>H29644/INDEX(Installed_Capacity!$H$5:$S$11,MATCH(Source_Data!C29644,Installed_Capacity!$G$5:$G$11,0),MATCH(Source_Data!D29644,Installed_Capacity!$H$4:$S$4,0))</f>
        <v>0</v>
      </c>
    </row>
    <row r="29645" spans="1:13" x14ac:dyDescent="0.3">
      <c r="A29645" s="5">
        <v>43256</v>
      </c>
      <c r="B29645" s="5">
        <v>43241</v>
      </c>
      <c r="C29645" s="3">
        <v>2018</v>
      </c>
      <c r="D29645" s="3">
        <v>6</v>
      </c>
      <c r="E29645" s="3">
        <v>5</v>
      </c>
      <c r="F29645" s="3">
        <v>3</v>
      </c>
      <c r="G29645" s="3"/>
      <c r="H29645" s="4">
        <v>0</v>
      </c>
      <c r="I29645" s="4">
        <v>3237.8639800000001</v>
      </c>
      <c r="J29645" s="4">
        <v>22833</v>
      </c>
      <c r="K29645" s="4">
        <f t="shared" si="463"/>
        <v>30875</v>
      </c>
      <c r="L29645" s="2"/>
      <c r="M29645" s="14">
        <f>H29645/INDEX(Installed_Capacity!$H$5:$S$11,MATCH(Source_Data!C29645,Installed_Capacity!$G$5:$G$11,0),MATCH(Source_Data!D29645,Installed_Capacity!$H$4:$S$4,0))</f>
        <v>0</v>
      </c>
    </row>
    <row r="29646" spans="1:13" x14ac:dyDescent="0.3">
      <c r="A29646" s="5">
        <v>43256</v>
      </c>
      <c r="B29646" s="5">
        <v>43241</v>
      </c>
      <c r="C29646" s="3">
        <v>2018</v>
      </c>
      <c r="D29646" s="3">
        <v>6</v>
      </c>
      <c r="E29646" s="3">
        <v>5</v>
      </c>
      <c r="F29646" s="3">
        <v>4</v>
      </c>
      <c r="G29646" s="3"/>
      <c r="H29646" s="4">
        <v>0</v>
      </c>
      <c r="I29646" s="4">
        <v>3402.46603</v>
      </c>
      <c r="J29646" s="4">
        <v>22071</v>
      </c>
      <c r="K29646" s="4">
        <f t="shared" si="463"/>
        <v>30875</v>
      </c>
      <c r="L29646" s="2"/>
      <c r="M29646" s="14">
        <f>H29646/INDEX(Installed_Capacity!$H$5:$S$11,MATCH(Source_Data!C29646,Installed_Capacity!$G$5:$G$11,0),MATCH(Source_Data!D29646,Installed_Capacity!$H$4:$S$4,0))</f>
        <v>0</v>
      </c>
    </row>
    <row r="29647" spans="1:13" x14ac:dyDescent="0.3">
      <c r="A29647" s="5">
        <v>43256</v>
      </c>
      <c r="B29647" s="5">
        <v>43241</v>
      </c>
      <c r="C29647" s="3">
        <v>2018</v>
      </c>
      <c r="D29647" s="3">
        <v>6</v>
      </c>
      <c r="E29647" s="3">
        <v>5</v>
      </c>
      <c r="F29647" s="3">
        <v>5</v>
      </c>
      <c r="G29647" s="3"/>
      <c r="H29647" s="4">
        <v>0</v>
      </c>
      <c r="I29647" s="4">
        <v>3337.5436100000002</v>
      </c>
      <c r="J29647" s="4">
        <v>21732</v>
      </c>
      <c r="K29647" s="4">
        <f t="shared" si="463"/>
        <v>30875</v>
      </c>
      <c r="L29647" s="2"/>
      <c r="M29647" s="14">
        <f>H29647/INDEX(Installed_Capacity!$H$5:$S$11,MATCH(Source_Data!C29647,Installed_Capacity!$G$5:$G$11,0),MATCH(Source_Data!D29647,Installed_Capacity!$H$4:$S$4,0))</f>
        <v>0</v>
      </c>
    </row>
    <row r="29648" spans="1:13" x14ac:dyDescent="0.3">
      <c r="A29648" s="5">
        <v>43256</v>
      </c>
      <c r="B29648" s="5">
        <v>43241</v>
      </c>
      <c r="C29648" s="3">
        <v>2018</v>
      </c>
      <c r="D29648" s="3">
        <v>6</v>
      </c>
      <c r="E29648" s="3">
        <v>5</v>
      </c>
      <c r="F29648" s="3">
        <v>6</v>
      </c>
      <c r="G29648" s="3"/>
      <c r="H29648" s="4">
        <v>11.266310000000001</v>
      </c>
      <c r="I29648" s="4">
        <v>3129.3167899999999</v>
      </c>
      <c r="J29648" s="4">
        <v>22005</v>
      </c>
      <c r="K29648" s="4">
        <f t="shared" si="463"/>
        <v>30875</v>
      </c>
      <c r="L29648" s="2"/>
      <c r="M29648" s="14">
        <f>H29648/INDEX(Installed_Capacity!$H$5:$S$11,MATCH(Source_Data!C29648,Installed_Capacity!$G$5:$G$11,0),MATCH(Source_Data!D29648,Installed_Capacity!$H$4:$S$4,0))</f>
        <v>1.0911606410416591E-3</v>
      </c>
    </row>
    <row r="29649" spans="1:13" x14ac:dyDescent="0.3">
      <c r="A29649" s="5">
        <v>43256</v>
      </c>
      <c r="B29649" s="5">
        <v>43241</v>
      </c>
      <c r="C29649" s="3">
        <v>2018</v>
      </c>
      <c r="D29649" s="3">
        <v>6</v>
      </c>
      <c r="E29649" s="3">
        <v>5</v>
      </c>
      <c r="F29649" s="3">
        <v>7</v>
      </c>
      <c r="G29649" s="3"/>
      <c r="H29649" s="4">
        <v>1497.51018</v>
      </c>
      <c r="I29649" s="4">
        <v>2823.43777</v>
      </c>
      <c r="J29649" s="4">
        <v>23013</v>
      </c>
      <c r="K29649" s="4">
        <f t="shared" si="463"/>
        <v>30875</v>
      </c>
      <c r="L29649" s="2"/>
      <c r="M29649" s="14">
        <f>H29649/INDEX(Installed_Capacity!$H$5:$S$11,MATCH(Source_Data!C29649,Installed_Capacity!$G$5:$G$11,0),MATCH(Source_Data!D29649,Installed_Capacity!$H$4:$S$4,0))</f>
        <v>0.14503632227190713</v>
      </c>
    </row>
    <row r="29650" spans="1:13" x14ac:dyDescent="0.3">
      <c r="A29650" s="5">
        <v>43256</v>
      </c>
      <c r="B29650" s="5">
        <v>43241</v>
      </c>
      <c r="C29650" s="3">
        <v>2018</v>
      </c>
      <c r="D29650" s="3">
        <v>6</v>
      </c>
      <c r="E29650" s="3">
        <v>5</v>
      </c>
      <c r="F29650" s="3">
        <v>8</v>
      </c>
      <c r="G29650" s="3"/>
      <c r="H29650" s="4">
        <v>5053.0733600000003</v>
      </c>
      <c r="I29650" s="4">
        <v>2430.1790500000002</v>
      </c>
      <c r="J29650" s="4">
        <v>24396</v>
      </c>
      <c r="K29650" s="4">
        <f t="shared" si="463"/>
        <v>30875</v>
      </c>
      <c r="L29650" s="2"/>
      <c r="M29650" s="14">
        <f>H29650/INDEX(Installed_Capacity!$H$5:$S$11,MATCH(Source_Data!C29650,Installed_Capacity!$G$5:$G$11,0),MATCH(Source_Data!D29650,Installed_Capacity!$H$4:$S$4,0))</f>
        <v>0.48939846025256983</v>
      </c>
    </row>
    <row r="29651" spans="1:13" x14ac:dyDescent="0.3">
      <c r="A29651" s="5">
        <v>43256</v>
      </c>
      <c r="B29651" s="5">
        <v>43241</v>
      </c>
      <c r="C29651" s="3">
        <v>2018</v>
      </c>
      <c r="D29651" s="3">
        <v>6</v>
      </c>
      <c r="E29651" s="3">
        <v>5</v>
      </c>
      <c r="F29651" s="3">
        <v>9</v>
      </c>
      <c r="G29651" s="3"/>
      <c r="H29651" s="4">
        <v>7690.1539300000004</v>
      </c>
      <c r="I29651" s="4">
        <v>1898.71633</v>
      </c>
      <c r="J29651" s="4">
        <v>25622</v>
      </c>
      <c r="K29651" s="4">
        <f t="shared" si="463"/>
        <v>30875</v>
      </c>
      <c r="L29651" s="2"/>
      <c r="M29651" s="14">
        <f>H29651/INDEX(Installed_Capacity!$H$5:$S$11,MATCH(Source_Data!C29651,Installed_Capacity!$G$5:$G$11,0),MATCH(Source_Data!D29651,Installed_Capacity!$H$4:$S$4,0))</f>
        <v>0.74480404781759368</v>
      </c>
    </row>
    <row r="29652" spans="1:13" x14ac:dyDescent="0.3">
      <c r="A29652" s="5">
        <v>43256</v>
      </c>
      <c r="B29652" s="5">
        <v>43241</v>
      </c>
      <c r="C29652" s="3">
        <v>2018</v>
      </c>
      <c r="D29652" s="3">
        <v>6</v>
      </c>
      <c r="E29652" s="3">
        <v>5</v>
      </c>
      <c r="F29652" s="3">
        <v>10</v>
      </c>
      <c r="G29652" s="3"/>
      <c r="H29652" s="4">
        <v>8776.6454300000005</v>
      </c>
      <c r="I29652" s="4">
        <v>1524.1121000000001</v>
      </c>
      <c r="J29652" s="4">
        <v>26086</v>
      </c>
      <c r="K29652" s="4">
        <f t="shared" si="463"/>
        <v>30875</v>
      </c>
      <c r="L29652" s="2"/>
      <c r="M29652" s="14">
        <f>H29652/INDEX(Installed_Capacity!$H$5:$S$11,MATCH(Source_Data!C29652,Installed_Capacity!$G$5:$G$11,0),MATCH(Source_Data!D29652,Installed_Capacity!$H$4:$S$4,0))</f>
        <v>0.85003253537264178</v>
      </c>
    </row>
    <row r="29653" spans="1:13" x14ac:dyDescent="0.3">
      <c r="A29653" s="5">
        <v>43256</v>
      </c>
      <c r="B29653" s="5">
        <v>43241</v>
      </c>
      <c r="C29653" s="3">
        <v>2018</v>
      </c>
      <c r="D29653" s="3">
        <v>6</v>
      </c>
      <c r="E29653" s="3">
        <v>5</v>
      </c>
      <c r="F29653" s="3">
        <v>11</v>
      </c>
      <c r="G29653" s="3"/>
      <c r="H29653" s="4">
        <v>9526.0821500000002</v>
      </c>
      <c r="I29653" s="4">
        <v>1378.2245</v>
      </c>
      <c r="J29653" s="4">
        <v>26192</v>
      </c>
      <c r="K29653" s="4">
        <f t="shared" si="463"/>
        <v>30875</v>
      </c>
      <c r="L29653" s="2"/>
      <c r="M29653" s="14">
        <f>H29653/INDEX(Installed_Capacity!$H$5:$S$11,MATCH(Source_Data!C29653,Installed_Capacity!$G$5:$G$11,0),MATCH(Source_Data!D29653,Installed_Capacity!$H$4:$S$4,0))</f>
        <v>0.92261671349443652</v>
      </c>
    </row>
    <row r="29654" spans="1:13" x14ac:dyDescent="0.3">
      <c r="A29654" s="5">
        <v>43256</v>
      </c>
      <c r="B29654" s="5">
        <v>43241</v>
      </c>
      <c r="C29654" s="3">
        <v>2018</v>
      </c>
      <c r="D29654" s="3">
        <v>6</v>
      </c>
      <c r="E29654" s="3">
        <v>5</v>
      </c>
      <c r="F29654" s="3">
        <v>12</v>
      </c>
      <c r="G29654" s="3"/>
      <c r="H29654" s="4">
        <v>9884.73459</v>
      </c>
      <c r="I29654" s="4">
        <v>1285.5290399999999</v>
      </c>
      <c r="J29654" s="4">
        <v>26280</v>
      </c>
      <c r="K29654" s="4">
        <f t="shared" si="463"/>
        <v>30875</v>
      </c>
      <c r="L29654" s="2"/>
      <c r="M29654" s="14">
        <f>H29654/INDEX(Installed_Capacity!$H$5:$S$11,MATCH(Source_Data!C29654,Installed_Capacity!$G$5:$G$11,0),MATCH(Source_Data!D29654,Installed_Capacity!$H$4:$S$4,0))</f>
        <v>0.95735279179705335</v>
      </c>
    </row>
    <row r="29655" spans="1:13" x14ac:dyDescent="0.3">
      <c r="A29655" s="5">
        <v>43256</v>
      </c>
      <c r="B29655" s="5">
        <v>43241</v>
      </c>
      <c r="C29655" s="3">
        <v>2018</v>
      </c>
      <c r="D29655" s="3">
        <v>6</v>
      </c>
      <c r="E29655" s="3">
        <v>5</v>
      </c>
      <c r="F29655" s="3">
        <v>13</v>
      </c>
      <c r="G29655" s="3"/>
      <c r="H29655" s="4">
        <v>9938.6455700000006</v>
      </c>
      <c r="I29655" s="4">
        <v>1378.8063099999999</v>
      </c>
      <c r="J29655" s="4">
        <v>26411</v>
      </c>
      <c r="K29655" s="4">
        <f t="shared" si="463"/>
        <v>30875</v>
      </c>
      <c r="L29655" s="2"/>
      <c r="M29655" s="14">
        <f>H29655/INDEX(Installed_Capacity!$H$5:$S$11,MATCH(Source_Data!C29655,Installed_Capacity!$G$5:$G$11,0),MATCH(Source_Data!D29655,Installed_Capacity!$H$4:$S$4,0))</f>
        <v>0.96257415881926245</v>
      </c>
    </row>
    <row r="29656" spans="1:13" x14ac:dyDescent="0.3">
      <c r="A29656" s="5">
        <v>43256</v>
      </c>
      <c r="B29656" s="5">
        <v>43241</v>
      </c>
      <c r="C29656" s="3">
        <v>2018</v>
      </c>
      <c r="D29656" s="3">
        <v>6</v>
      </c>
      <c r="E29656" s="3">
        <v>5</v>
      </c>
      <c r="F29656" s="3">
        <v>14</v>
      </c>
      <c r="G29656" s="3"/>
      <c r="H29656" s="4">
        <v>9797.0898300000008</v>
      </c>
      <c r="I29656" s="4">
        <v>1606.3387</v>
      </c>
      <c r="J29656" s="4">
        <v>26723</v>
      </c>
      <c r="K29656" s="4">
        <f t="shared" si="463"/>
        <v>30875</v>
      </c>
      <c r="L29656" s="2"/>
      <c r="M29656" s="14">
        <f>H29656/INDEX(Installed_Capacity!$H$5:$S$11,MATCH(Source_Data!C29656,Installed_Capacity!$G$5:$G$11,0),MATCH(Source_Data!D29656,Installed_Capacity!$H$4:$S$4,0))</f>
        <v>0.94886425273630137</v>
      </c>
    </row>
    <row r="29657" spans="1:13" x14ac:dyDescent="0.3">
      <c r="A29657" s="5">
        <v>43256</v>
      </c>
      <c r="B29657" s="5">
        <v>43241</v>
      </c>
      <c r="C29657" s="3">
        <v>2018</v>
      </c>
      <c r="D29657" s="3">
        <v>6</v>
      </c>
      <c r="E29657" s="3">
        <v>5</v>
      </c>
      <c r="F29657" s="3">
        <v>15</v>
      </c>
      <c r="G29657" s="3"/>
      <c r="H29657" s="4">
        <v>9339.1345700000002</v>
      </c>
      <c r="I29657" s="4">
        <v>1959.75549</v>
      </c>
      <c r="J29657" s="4">
        <v>27340</v>
      </c>
      <c r="K29657" s="4">
        <f t="shared" si="463"/>
        <v>30875</v>
      </c>
      <c r="L29657" s="2"/>
      <c r="M29657" s="14">
        <f>H29657/INDEX(Installed_Capacity!$H$5:$S$11,MATCH(Source_Data!C29657,Installed_Capacity!$G$5:$G$11,0),MATCH(Source_Data!D29657,Installed_Capacity!$H$4:$S$4,0))</f>
        <v>0.90451053310050222</v>
      </c>
    </row>
    <row r="29658" spans="1:13" x14ac:dyDescent="0.3">
      <c r="A29658" s="5">
        <v>43256</v>
      </c>
      <c r="B29658" s="5">
        <v>43241</v>
      </c>
      <c r="C29658" s="3">
        <v>2018</v>
      </c>
      <c r="D29658" s="3">
        <v>6</v>
      </c>
      <c r="E29658" s="3">
        <v>5</v>
      </c>
      <c r="F29658" s="3">
        <v>16</v>
      </c>
      <c r="G29658" s="3"/>
      <c r="H29658" s="4">
        <v>8824.0981100000008</v>
      </c>
      <c r="I29658" s="4">
        <v>2489.5677500000002</v>
      </c>
      <c r="J29658" s="4">
        <v>27869</v>
      </c>
      <c r="K29658" s="4">
        <f t="shared" si="463"/>
        <v>30875</v>
      </c>
      <c r="L29658" s="2"/>
      <c r="M29658" s="14">
        <f>H29658/INDEX(Installed_Capacity!$H$5:$S$11,MATCH(Source_Data!C29658,Installed_Capacity!$G$5:$G$11,0),MATCH(Source_Data!D29658,Installed_Capacity!$H$4:$S$4,0))</f>
        <v>0.85462840542485452</v>
      </c>
    </row>
    <row r="29659" spans="1:13" x14ac:dyDescent="0.3">
      <c r="A29659" s="5">
        <v>43256</v>
      </c>
      <c r="B29659" s="5">
        <v>43241</v>
      </c>
      <c r="C29659" s="3">
        <v>2018</v>
      </c>
      <c r="D29659" s="3">
        <v>6</v>
      </c>
      <c r="E29659" s="3">
        <v>5</v>
      </c>
      <c r="F29659" s="3">
        <v>17</v>
      </c>
      <c r="G29659" s="3"/>
      <c r="H29659" s="4">
        <v>8046.1792999999998</v>
      </c>
      <c r="I29659" s="4">
        <v>2946.8007699999998</v>
      </c>
      <c r="J29659" s="4">
        <v>28448</v>
      </c>
      <c r="K29659" s="4">
        <f t="shared" si="463"/>
        <v>30875</v>
      </c>
      <c r="L29659" s="2"/>
      <c r="M29659" s="14">
        <f>H29659/INDEX(Installed_Capacity!$H$5:$S$11,MATCH(Source_Data!C29659,Installed_Capacity!$G$5:$G$11,0),MATCH(Source_Data!D29659,Installed_Capacity!$H$4:$S$4,0))</f>
        <v>0.77928569007280357</v>
      </c>
    </row>
    <row r="29660" spans="1:13" x14ac:dyDescent="0.3">
      <c r="A29660" s="5">
        <v>43256</v>
      </c>
      <c r="B29660" s="5">
        <v>43241</v>
      </c>
      <c r="C29660" s="3">
        <v>2018</v>
      </c>
      <c r="D29660" s="3">
        <v>6</v>
      </c>
      <c r="E29660" s="3">
        <v>5</v>
      </c>
      <c r="F29660" s="3">
        <v>18</v>
      </c>
      <c r="G29660" s="3"/>
      <c r="H29660" s="4">
        <v>6648.5707599999996</v>
      </c>
      <c r="I29660" s="4">
        <v>3074.1681600000002</v>
      </c>
      <c r="J29660" s="4">
        <v>29321</v>
      </c>
      <c r="K29660" s="4">
        <f t="shared" si="463"/>
        <v>30875</v>
      </c>
      <c r="L29660" s="2"/>
      <c r="M29660" s="14">
        <f>H29660/INDEX(Installed_Capacity!$H$5:$S$11,MATCH(Source_Data!C29660,Installed_Capacity!$G$5:$G$11,0),MATCH(Source_Data!D29660,Installed_Capacity!$H$4:$S$4,0))</f>
        <v>0.64392500583531165</v>
      </c>
    </row>
    <row r="29661" spans="1:13" x14ac:dyDescent="0.3">
      <c r="A29661" s="5">
        <v>43256</v>
      </c>
      <c r="B29661" s="5">
        <v>43241</v>
      </c>
      <c r="C29661" s="3">
        <v>2018</v>
      </c>
      <c r="D29661" s="3">
        <v>6</v>
      </c>
      <c r="E29661" s="3">
        <v>5</v>
      </c>
      <c r="F29661" s="3">
        <v>19</v>
      </c>
      <c r="G29661" s="3"/>
      <c r="H29661" s="4">
        <v>3766.3655199999998</v>
      </c>
      <c r="I29661" s="4">
        <v>3184.0854199999999</v>
      </c>
      <c r="J29661" s="4">
        <v>30147</v>
      </c>
      <c r="K29661" s="4">
        <f t="shared" si="463"/>
        <v>30875</v>
      </c>
      <c r="L29661" s="2"/>
      <c r="M29661" s="14">
        <f>H29661/INDEX(Installed_Capacity!$H$5:$S$11,MATCH(Source_Data!C29661,Installed_Capacity!$G$5:$G$11,0),MATCH(Source_Data!D29661,Installed_Capacity!$H$4:$S$4,0))</f>
        <v>0.3647786910887772</v>
      </c>
    </row>
    <row r="29662" spans="1:13" x14ac:dyDescent="0.3">
      <c r="A29662" s="5">
        <v>43256</v>
      </c>
      <c r="B29662" s="5">
        <v>43241</v>
      </c>
      <c r="C29662" s="3">
        <v>2018</v>
      </c>
      <c r="D29662" s="3">
        <v>6</v>
      </c>
      <c r="E29662" s="3">
        <v>5</v>
      </c>
      <c r="F29662" s="3">
        <v>20</v>
      </c>
      <c r="G29662" s="3"/>
      <c r="H29662" s="4">
        <v>790.28534999999999</v>
      </c>
      <c r="I29662" s="4">
        <v>3095.11312</v>
      </c>
      <c r="J29662" s="4">
        <v>30613</v>
      </c>
      <c r="K29662" s="4">
        <f t="shared" si="463"/>
        <v>30875</v>
      </c>
      <c r="L29662" s="2"/>
      <c r="M29662" s="14">
        <f>H29662/INDEX(Installed_Capacity!$H$5:$S$11,MATCH(Source_Data!C29662,Installed_Capacity!$G$5:$G$11,0),MATCH(Source_Data!D29662,Installed_Capacity!$H$4:$S$4,0))</f>
        <v>7.6540435076953489E-2</v>
      </c>
    </row>
    <row r="29663" spans="1:13" x14ac:dyDescent="0.3">
      <c r="A29663" s="5">
        <v>43256</v>
      </c>
      <c r="B29663" s="5">
        <v>43241</v>
      </c>
      <c r="C29663" s="3">
        <v>2018</v>
      </c>
      <c r="D29663" s="3">
        <v>6</v>
      </c>
      <c r="E29663" s="3">
        <v>5</v>
      </c>
      <c r="F29663" s="3">
        <v>21</v>
      </c>
      <c r="G29663" s="3"/>
      <c r="H29663" s="4">
        <v>5.78796</v>
      </c>
      <c r="I29663" s="4">
        <v>3112.48821</v>
      </c>
      <c r="J29663" s="4">
        <v>30576</v>
      </c>
      <c r="K29663" s="4">
        <f t="shared" si="463"/>
        <v>30875</v>
      </c>
      <c r="L29663" s="2"/>
      <c r="M29663" s="14">
        <f>H29663/INDEX(Installed_Capacity!$H$5:$S$11,MATCH(Source_Data!C29663,Installed_Capacity!$G$5:$G$11,0),MATCH(Source_Data!D29663,Installed_Capacity!$H$4:$S$4,0))</f>
        <v>5.6057343921155024E-4</v>
      </c>
    </row>
    <row r="29664" spans="1:13" x14ac:dyDescent="0.3">
      <c r="A29664" s="5">
        <v>43256</v>
      </c>
      <c r="B29664" s="5">
        <v>43241</v>
      </c>
      <c r="C29664" s="3">
        <v>2018</v>
      </c>
      <c r="D29664" s="3">
        <v>6</v>
      </c>
      <c r="E29664" s="3">
        <v>5</v>
      </c>
      <c r="F29664" s="3">
        <v>22</v>
      </c>
      <c r="G29664" s="3"/>
      <c r="H29664" s="4">
        <v>4.4135900000000001</v>
      </c>
      <c r="I29664" s="4">
        <v>3111.4623700000002</v>
      </c>
      <c r="J29664" s="4">
        <v>30875</v>
      </c>
      <c r="K29664" s="4">
        <f t="shared" si="463"/>
        <v>30875</v>
      </c>
      <c r="L29664" s="2"/>
      <c r="M29664" s="14">
        <f>H29664/INDEX(Installed_Capacity!$H$5:$S$11,MATCH(Source_Data!C29664,Installed_Capacity!$G$5:$G$11,0),MATCH(Source_Data!D29664,Installed_Capacity!$H$4:$S$4,0))</f>
        <v>4.274634457684065E-4</v>
      </c>
    </row>
    <row r="29665" spans="1:13" x14ac:dyDescent="0.3">
      <c r="A29665" s="5">
        <v>43256</v>
      </c>
      <c r="B29665" s="5">
        <v>43242</v>
      </c>
      <c r="C29665" s="3">
        <v>2018</v>
      </c>
      <c r="D29665" s="3">
        <v>6</v>
      </c>
      <c r="E29665" s="3">
        <v>5</v>
      </c>
      <c r="F29665" s="3">
        <v>23</v>
      </c>
      <c r="G29665" s="3"/>
      <c r="H29665" s="4">
        <v>4.5954899999999999</v>
      </c>
      <c r="I29665" s="4">
        <v>3309.9614700000002</v>
      </c>
      <c r="J29665" s="4">
        <v>29779</v>
      </c>
      <c r="K29665" s="4">
        <f t="shared" si="463"/>
        <v>30875</v>
      </c>
      <c r="L29665" s="2"/>
      <c r="M29665" s="14">
        <f>H29665/INDEX(Installed_Capacity!$H$5:$S$11,MATCH(Source_Data!C29665,Installed_Capacity!$G$5:$G$11,0),MATCH(Source_Data!D29665,Installed_Capacity!$H$4:$S$4,0))</f>
        <v>4.4508075974303328E-4</v>
      </c>
    </row>
    <row r="29666" spans="1:13" x14ac:dyDescent="0.3">
      <c r="A29666" s="5">
        <v>43256</v>
      </c>
      <c r="B29666" s="5">
        <v>43242</v>
      </c>
      <c r="C29666" s="3">
        <v>2018</v>
      </c>
      <c r="D29666" s="3">
        <v>6</v>
      </c>
      <c r="E29666" s="3">
        <v>5</v>
      </c>
      <c r="F29666" s="3">
        <v>24</v>
      </c>
      <c r="G29666" s="3"/>
      <c r="H29666" s="4">
        <v>4.2215199999999999</v>
      </c>
      <c r="I29666" s="4">
        <v>3668.5515599999999</v>
      </c>
      <c r="J29666" s="4">
        <v>27365</v>
      </c>
      <c r="K29666" s="4">
        <f t="shared" si="463"/>
        <v>30875</v>
      </c>
      <c r="L29666" s="2"/>
      <c r="M29666" s="14">
        <f>H29666/INDEX(Installed_Capacity!$H$5:$S$11,MATCH(Source_Data!C29666,Installed_Capacity!$G$5:$G$11,0),MATCH(Source_Data!D29666,Installed_Capacity!$H$4:$S$4,0))</f>
        <v>4.0886115057815596E-4</v>
      </c>
    </row>
    <row r="29667" spans="1:13" x14ac:dyDescent="0.3">
      <c r="A29667" s="5">
        <v>43257</v>
      </c>
      <c r="B29667" s="5">
        <v>43242</v>
      </c>
      <c r="C29667" s="3">
        <v>2018</v>
      </c>
      <c r="D29667" s="3">
        <v>6</v>
      </c>
      <c r="E29667" s="3">
        <v>6</v>
      </c>
      <c r="F29667" s="3">
        <v>1</v>
      </c>
      <c r="G29667" s="3"/>
      <c r="H29667" s="4">
        <v>4.1060999999999996</v>
      </c>
      <c r="I29667" s="4">
        <v>3895.96045</v>
      </c>
      <c r="J29667" s="4">
        <v>25033</v>
      </c>
      <c r="K29667" s="4">
        <f t="shared" si="463"/>
        <v>30210</v>
      </c>
      <c r="L29667" s="2"/>
      <c r="M29667" s="14">
        <f>H29667/INDEX(Installed_Capacity!$H$5:$S$11,MATCH(Source_Data!C29667,Installed_Capacity!$G$5:$G$11,0),MATCH(Source_Data!D29667,Installed_Capacity!$H$4:$S$4,0))</f>
        <v>3.9768253387144109E-4</v>
      </c>
    </row>
    <row r="29668" spans="1:13" x14ac:dyDescent="0.3">
      <c r="A29668" s="5">
        <v>43257</v>
      </c>
      <c r="B29668" s="5">
        <v>43242</v>
      </c>
      <c r="C29668" s="3">
        <v>2018</v>
      </c>
      <c r="D29668" s="3">
        <v>6</v>
      </c>
      <c r="E29668" s="3">
        <v>6</v>
      </c>
      <c r="F29668" s="3">
        <v>2</v>
      </c>
      <c r="G29668" s="3"/>
      <c r="H29668" s="4">
        <v>5.5287899999999999</v>
      </c>
      <c r="I29668" s="4">
        <v>3746.5283399999998</v>
      </c>
      <c r="J29668" s="4">
        <v>23586</v>
      </c>
      <c r="K29668" s="4">
        <f t="shared" si="463"/>
        <v>30210</v>
      </c>
      <c r="L29668" s="2"/>
      <c r="M29668" s="14">
        <f>H29668/INDEX(Installed_Capacity!$H$5:$S$11,MATCH(Source_Data!C29668,Installed_Capacity!$G$5:$G$11,0),MATCH(Source_Data!D29668,Installed_Capacity!$H$4:$S$4,0))</f>
        <v>5.354723987343428E-4</v>
      </c>
    </row>
    <row r="29669" spans="1:13" x14ac:dyDescent="0.3">
      <c r="A29669" s="5">
        <v>43257</v>
      </c>
      <c r="B29669" s="5">
        <v>43242</v>
      </c>
      <c r="C29669" s="3">
        <v>2018</v>
      </c>
      <c r="D29669" s="3">
        <v>6</v>
      </c>
      <c r="E29669" s="3">
        <v>6</v>
      </c>
      <c r="F29669" s="3">
        <v>3</v>
      </c>
      <c r="G29669" s="3"/>
      <c r="H29669" s="4">
        <v>6.0806899999999997</v>
      </c>
      <c r="I29669" s="4">
        <v>3415.2743099999998</v>
      </c>
      <c r="J29669" s="4">
        <v>22764</v>
      </c>
      <c r="K29669" s="4">
        <f t="shared" si="463"/>
        <v>30210</v>
      </c>
      <c r="L29669" s="2"/>
      <c r="M29669" s="14">
        <f>H29669/INDEX(Installed_Capacity!$H$5:$S$11,MATCH(Source_Data!C29669,Installed_Capacity!$G$5:$G$11,0),MATCH(Source_Data!D29669,Installed_Capacity!$H$4:$S$4,0))</f>
        <v>5.8892482084867235E-4</v>
      </c>
    </row>
    <row r="29670" spans="1:13" x14ac:dyDescent="0.3">
      <c r="A29670" s="5">
        <v>43257</v>
      </c>
      <c r="B29670" s="5">
        <v>43242</v>
      </c>
      <c r="C29670" s="3">
        <v>2018</v>
      </c>
      <c r="D29670" s="3">
        <v>6</v>
      </c>
      <c r="E29670" s="3">
        <v>6</v>
      </c>
      <c r="F29670" s="3">
        <v>4</v>
      </c>
      <c r="G29670" s="3"/>
      <c r="H29670" s="4">
        <v>6.6907699999999997</v>
      </c>
      <c r="I29670" s="4">
        <v>2835.3049700000001</v>
      </c>
      <c r="J29670" s="4">
        <v>22075</v>
      </c>
      <c r="K29670" s="4">
        <f t="shared" si="463"/>
        <v>30210</v>
      </c>
      <c r="L29670" s="2"/>
      <c r="M29670" s="14">
        <f>H29670/INDEX(Installed_Capacity!$H$5:$S$11,MATCH(Source_Data!C29670,Installed_Capacity!$G$5:$G$11,0),MATCH(Source_Data!D29670,Installed_Capacity!$H$4:$S$4,0))</f>
        <v>6.4801207158886103E-4</v>
      </c>
    </row>
    <row r="29671" spans="1:13" x14ac:dyDescent="0.3">
      <c r="A29671" s="5">
        <v>43257</v>
      </c>
      <c r="B29671" s="5">
        <v>43242</v>
      </c>
      <c r="C29671" s="3">
        <v>2018</v>
      </c>
      <c r="D29671" s="3">
        <v>6</v>
      </c>
      <c r="E29671" s="3">
        <v>6</v>
      </c>
      <c r="F29671" s="3">
        <v>5</v>
      </c>
      <c r="G29671" s="3"/>
      <c r="H29671" s="4">
        <v>7.4759799999999998</v>
      </c>
      <c r="I29671" s="4">
        <v>2545.9529299999999</v>
      </c>
      <c r="J29671" s="4">
        <v>21801</v>
      </c>
      <c r="K29671" s="4">
        <f t="shared" si="463"/>
        <v>30210</v>
      </c>
      <c r="L29671" s="2"/>
      <c r="M29671" s="14">
        <f>H29671/INDEX(Installed_Capacity!$H$5:$S$11,MATCH(Source_Data!C29671,Installed_Capacity!$G$5:$G$11,0),MATCH(Source_Data!D29671,Installed_Capacity!$H$4:$S$4,0))</f>
        <v>7.2406095067636359E-4</v>
      </c>
    </row>
    <row r="29672" spans="1:13" x14ac:dyDescent="0.3">
      <c r="A29672" s="5">
        <v>43257</v>
      </c>
      <c r="B29672" s="5">
        <v>43242</v>
      </c>
      <c r="C29672" s="3">
        <v>2018</v>
      </c>
      <c r="D29672" s="3">
        <v>6</v>
      </c>
      <c r="E29672" s="3">
        <v>6</v>
      </c>
      <c r="F29672" s="3">
        <v>6</v>
      </c>
      <c r="G29672" s="3"/>
      <c r="H29672" s="4">
        <v>32.555509999999998</v>
      </c>
      <c r="I29672" s="4">
        <v>2354.5148600000002</v>
      </c>
      <c r="J29672" s="4">
        <v>21883</v>
      </c>
      <c r="K29672" s="4">
        <f t="shared" si="463"/>
        <v>30210</v>
      </c>
      <c r="L29672" s="2"/>
      <c r="M29672" s="14">
        <f>H29672/INDEX(Installed_Capacity!$H$5:$S$11,MATCH(Source_Data!C29672,Installed_Capacity!$G$5:$G$11,0),MATCH(Source_Data!D29672,Installed_Capacity!$H$4:$S$4,0))</f>
        <v>3.1530546524139794E-3</v>
      </c>
    </row>
    <row r="29673" spans="1:13" x14ac:dyDescent="0.3">
      <c r="A29673" s="5">
        <v>43257</v>
      </c>
      <c r="B29673" s="5">
        <v>43242</v>
      </c>
      <c r="C29673" s="3">
        <v>2018</v>
      </c>
      <c r="D29673" s="3">
        <v>6</v>
      </c>
      <c r="E29673" s="3">
        <v>6</v>
      </c>
      <c r="F29673" s="3">
        <v>7</v>
      </c>
      <c r="G29673" s="3"/>
      <c r="H29673" s="4">
        <v>1569.8275000000001</v>
      </c>
      <c r="I29673" s="4">
        <v>1931.43039</v>
      </c>
      <c r="J29673" s="4">
        <v>22829</v>
      </c>
      <c r="K29673" s="4">
        <f t="shared" si="463"/>
        <v>30210</v>
      </c>
      <c r="L29673" s="2"/>
      <c r="M29673" s="14">
        <f>H29673/INDEX(Installed_Capacity!$H$5:$S$11,MATCH(Source_Data!C29673,Installed_Capacity!$G$5:$G$11,0),MATCH(Source_Data!D29673,Installed_Capacity!$H$4:$S$4,0))</f>
        <v>0.15204037357615982</v>
      </c>
    </row>
    <row r="29674" spans="1:13" x14ac:dyDescent="0.3">
      <c r="A29674" s="5">
        <v>43257</v>
      </c>
      <c r="B29674" s="5">
        <v>43242</v>
      </c>
      <c r="C29674" s="3">
        <v>2018</v>
      </c>
      <c r="D29674" s="3">
        <v>6</v>
      </c>
      <c r="E29674" s="3">
        <v>6</v>
      </c>
      <c r="F29674" s="3">
        <v>8</v>
      </c>
      <c r="G29674" s="3"/>
      <c r="H29674" s="4">
        <v>5369.5909799999999</v>
      </c>
      <c r="I29674" s="4">
        <v>1533.8046099999999</v>
      </c>
      <c r="J29674" s="4">
        <v>24218</v>
      </c>
      <c r="K29674" s="4">
        <f t="shared" si="463"/>
        <v>30210</v>
      </c>
      <c r="L29674" s="2"/>
      <c r="M29674" s="14">
        <f>H29674/INDEX(Installed_Capacity!$H$5:$S$11,MATCH(Source_Data!C29674,Installed_Capacity!$G$5:$G$11,0),MATCH(Source_Data!D29674,Installed_Capacity!$H$4:$S$4,0))</f>
        <v>0.52005371198451933</v>
      </c>
    </row>
    <row r="29675" spans="1:13" x14ac:dyDescent="0.3">
      <c r="A29675" s="5">
        <v>43257</v>
      </c>
      <c r="B29675" s="5">
        <v>43242</v>
      </c>
      <c r="C29675" s="3">
        <v>2018</v>
      </c>
      <c r="D29675" s="3">
        <v>6</v>
      </c>
      <c r="E29675" s="3">
        <v>6</v>
      </c>
      <c r="F29675" s="3">
        <v>9</v>
      </c>
      <c r="G29675" s="3"/>
      <c r="H29675" s="4">
        <v>7964.73326</v>
      </c>
      <c r="I29675" s="4">
        <v>1492.6604</v>
      </c>
      <c r="J29675" s="4">
        <v>25494</v>
      </c>
      <c r="K29675" s="4">
        <f t="shared" si="463"/>
        <v>30210</v>
      </c>
      <c r="L29675" s="2"/>
      <c r="M29675" s="14">
        <f>H29675/INDEX(Installed_Capacity!$H$5:$S$11,MATCH(Source_Data!C29675,Installed_Capacity!$G$5:$G$11,0),MATCH(Source_Data!D29675,Installed_Capacity!$H$4:$S$4,0))</f>
        <v>0.77139750723239664</v>
      </c>
    </row>
    <row r="29676" spans="1:13" x14ac:dyDescent="0.3">
      <c r="A29676" s="5">
        <v>43257</v>
      </c>
      <c r="B29676" s="5">
        <v>43242</v>
      </c>
      <c r="C29676" s="3">
        <v>2018</v>
      </c>
      <c r="D29676" s="3">
        <v>6</v>
      </c>
      <c r="E29676" s="3">
        <v>6</v>
      </c>
      <c r="F29676" s="3">
        <v>10</v>
      </c>
      <c r="G29676" s="3"/>
      <c r="H29676" s="4">
        <v>8828.1234800000002</v>
      </c>
      <c r="I29676" s="4">
        <v>1516.07169</v>
      </c>
      <c r="J29676" s="4">
        <v>26015</v>
      </c>
      <c r="K29676" s="4">
        <f t="shared" si="463"/>
        <v>30210</v>
      </c>
      <c r="L29676" s="2"/>
      <c r="M29676" s="14">
        <f>H29676/INDEX(Installed_Capacity!$H$5:$S$11,MATCH(Source_Data!C29676,Installed_Capacity!$G$5:$G$11,0),MATCH(Source_Data!D29676,Installed_Capacity!$H$4:$S$4,0))</f>
        <v>0.85501826912553636</v>
      </c>
    </row>
    <row r="29677" spans="1:13" x14ac:dyDescent="0.3">
      <c r="A29677" s="5">
        <v>43257</v>
      </c>
      <c r="B29677" s="5">
        <v>43242</v>
      </c>
      <c r="C29677" s="3">
        <v>2018</v>
      </c>
      <c r="D29677" s="3">
        <v>6</v>
      </c>
      <c r="E29677" s="3">
        <v>6</v>
      </c>
      <c r="F29677" s="3">
        <v>11</v>
      </c>
      <c r="G29677" s="3"/>
      <c r="H29677" s="4">
        <v>9461.0772400000005</v>
      </c>
      <c r="I29677" s="4">
        <v>1576.8568600000001</v>
      </c>
      <c r="J29677" s="4">
        <v>26244</v>
      </c>
      <c r="K29677" s="4">
        <f t="shared" si="463"/>
        <v>30210</v>
      </c>
      <c r="L29677" s="2"/>
      <c r="M29677" s="14">
        <f>H29677/INDEX(Installed_Capacity!$H$5:$S$11,MATCH(Source_Data!C29677,Installed_Capacity!$G$5:$G$11,0),MATCH(Source_Data!D29677,Installed_Capacity!$H$4:$S$4,0))</f>
        <v>0.9163208811175132</v>
      </c>
    </row>
    <row r="29678" spans="1:13" x14ac:dyDescent="0.3">
      <c r="A29678" s="5">
        <v>43257</v>
      </c>
      <c r="B29678" s="5">
        <v>43242</v>
      </c>
      <c r="C29678" s="3">
        <v>2018</v>
      </c>
      <c r="D29678" s="3">
        <v>6</v>
      </c>
      <c r="E29678" s="3">
        <v>6</v>
      </c>
      <c r="F29678" s="3">
        <v>12</v>
      </c>
      <c r="G29678" s="3"/>
      <c r="H29678" s="4">
        <v>9919.9824599999993</v>
      </c>
      <c r="I29678" s="4">
        <v>1770.6043999999999</v>
      </c>
      <c r="J29678" s="4">
        <v>26263</v>
      </c>
      <c r="K29678" s="4">
        <f t="shared" si="463"/>
        <v>30210</v>
      </c>
      <c r="L29678" s="2"/>
      <c r="M29678" s="14">
        <f>H29678/INDEX(Installed_Capacity!$H$5:$S$11,MATCH(Source_Data!C29678,Installed_Capacity!$G$5:$G$11,0),MATCH(Source_Data!D29678,Installed_Capacity!$H$4:$S$4,0))</f>
        <v>0.96076660594068619</v>
      </c>
    </row>
    <row r="29679" spans="1:13" x14ac:dyDescent="0.3">
      <c r="A29679" s="5">
        <v>43257</v>
      </c>
      <c r="B29679" s="5">
        <v>43242</v>
      </c>
      <c r="C29679" s="3">
        <v>2018</v>
      </c>
      <c r="D29679" s="3">
        <v>6</v>
      </c>
      <c r="E29679" s="3">
        <v>6</v>
      </c>
      <c r="F29679" s="3">
        <v>13</v>
      </c>
      <c r="G29679" s="3"/>
      <c r="H29679" s="4">
        <v>9942.6059100000002</v>
      </c>
      <c r="I29679" s="4">
        <v>1999.9173900000001</v>
      </c>
      <c r="J29679" s="4">
        <v>26134</v>
      </c>
      <c r="K29679" s="4">
        <f t="shared" si="463"/>
        <v>30210</v>
      </c>
      <c r="L29679" s="2"/>
      <c r="M29679" s="14">
        <f>H29679/INDEX(Installed_Capacity!$H$5:$S$11,MATCH(Source_Data!C29679,Installed_Capacity!$G$5:$G$11,0),MATCH(Source_Data!D29679,Installed_Capacity!$H$4:$S$4,0))</f>
        <v>0.96295772425755977</v>
      </c>
    </row>
    <row r="29680" spans="1:13" x14ac:dyDescent="0.3">
      <c r="A29680" s="5">
        <v>43257</v>
      </c>
      <c r="B29680" s="5">
        <v>43242</v>
      </c>
      <c r="C29680" s="3">
        <v>2018</v>
      </c>
      <c r="D29680" s="3">
        <v>6</v>
      </c>
      <c r="E29680" s="3">
        <v>6</v>
      </c>
      <c r="F29680" s="3">
        <v>14</v>
      </c>
      <c r="G29680" s="3"/>
      <c r="H29680" s="4">
        <v>9902.3181100000002</v>
      </c>
      <c r="I29680" s="4">
        <v>2378.4910799999998</v>
      </c>
      <c r="J29680" s="4">
        <v>26078</v>
      </c>
      <c r="K29680" s="4">
        <f t="shared" si="463"/>
        <v>30210</v>
      </c>
      <c r="L29680" s="2"/>
      <c r="M29680" s="14">
        <f>H29680/INDEX(Installed_Capacity!$H$5:$S$11,MATCH(Source_Data!C29680,Installed_Capacity!$G$5:$G$11,0),MATCH(Source_Data!D29680,Installed_Capacity!$H$4:$S$4,0))</f>
        <v>0.95905578460969299</v>
      </c>
    </row>
    <row r="29681" spans="1:13" x14ac:dyDescent="0.3">
      <c r="A29681" s="5">
        <v>43257</v>
      </c>
      <c r="B29681" s="5">
        <v>43242</v>
      </c>
      <c r="C29681" s="3">
        <v>2018</v>
      </c>
      <c r="D29681" s="3">
        <v>6</v>
      </c>
      <c r="E29681" s="3">
        <v>6</v>
      </c>
      <c r="F29681" s="3">
        <v>15</v>
      </c>
      <c r="G29681" s="3"/>
      <c r="H29681" s="4">
        <v>9617.5162700000001</v>
      </c>
      <c r="I29681" s="4">
        <v>2542.0704300000002</v>
      </c>
      <c r="J29681" s="4">
        <v>26638</v>
      </c>
      <c r="K29681" s="4">
        <f t="shared" si="463"/>
        <v>30210</v>
      </c>
      <c r="L29681" s="2"/>
      <c r="M29681" s="14">
        <f>H29681/INDEX(Installed_Capacity!$H$5:$S$11,MATCH(Source_Data!C29681,Installed_Capacity!$G$5:$G$11,0),MATCH(Source_Data!D29681,Installed_Capacity!$H$4:$S$4,0))</f>
        <v>0.93147225829945968</v>
      </c>
    </row>
    <row r="29682" spans="1:13" x14ac:dyDescent="0.3">
      <c r="A29682" s="5">
        <v>43257</v>
      </c>
      <c r="B29682" s="5">
        <v>43242</v>
      </c>
      <c r="C29682" s="3">
        <v>2018</v>
      </c>
      <c r="D29682" s="3">
        <v>6</v>
      </c>
      <c r="E29682" s="3">
        <v>6</v>
      </c>
      <c r="F29682" s="3">
        <v>16</v>
      </c>
      <c r="G29682" s="3"/>
      <c r="H29682" s="4">
        <v>9197.6279099999992</v>
      </c>
      <c r="I29682" s="4">
        <v>2755.22309</v>
      </c>
      <c r="J29682" s="4">
        <v>27305</v>
      </c>
      <c r="K29682" s="4">
        <f t="shared" si="463"/>
        <v>30210</v>
      </c>
      <c r="L29682" s="2"/>
      <c r="M29682" s="14">
        <f>H29682/INDEX(Installed_Capacity!$H$5:$S$11,MATCH(Source_Data!C29682,Installed_Capacity!$G$5:$G$11,0),MATCH(Source_Data!D29682,Installed_Capacity!$H$4:$S$4,0))</f>
        <v>0.89080538049620983</v>
      </c>
    </row>
    <row r="29683" spans="1:13" x14ac:dyDescent="0.3">
      <c r="A29683" s="5">
        <v>43257</v>
      </c>
      <c r="B29683" s="5">
        <v>43242</v>
      </c>
      <c r="C29683" s="3">
        <v>2018</v>
      </c>
      <c r="D29683" s="3">
        <v>6</v>
      </c>
      <c r="E29683" s="3">
        <v>6</v>
      </c>
      <c r="F29683" s="3">
        <v>17</v>
      </c>
      <c r="G29683" s="3"/>
      <c r="H29683" s="4">
        <v>8635.2536899999996</v>
      </c>
      <c r="I29683" s="4">
        <v>3085.5756999999999</v>
      </c>
      <c r="J29683" s="4">
        <v>28090</v>
      </c>
      <c r="K29683" s="4">
        <f t="shared" si="463"/>
        <v>30210</v>
      </c>
      <c r="L29683" s="2"/>
      <c r="M29683" s="14">
        <f>H29683/INDEX(Installed_Capacity!$H$5:$S$11,MATCH(Source_Data!C29683,Installed_Capacity!$G$5:$G$11,0),MATCH(Source_Data!D29683,Installed_Capacity!$H$4:$S$4,0))</f>
        <v>0.83633851295923434</v>
      </c>
    </row>
    <row r="29684" spans="1:13" x14ac:dyDescent="0.3">
      <c r="A29684" s="5">
        <v>43257</v>
      </c>
      <c r="B29684" s="5">
        <v>43242</v>
      </c>
      <c r="C29684" s="3">
        <v>2018</v>
      </c>
      <c r="D29684" s="3">
        <v>6</v>
      </c>
      <c r="E29684" s="3">
        <v>6</v>
      </c>
      <c r="F29684" s="3">
        <v>18</v>
      </c>
      <c r="G29684" s="3"/>
      <c r="H29684" s="4">
        <v>7232.9111000000003</v>
      </c>
      <c r="I29684" s="4">
        <v>3358.1105899999998</v>
      </c>
      <c r="J29684" s="4">
        <v>28604</v>
      </c>
      <c r="K29684" s="4">
        <f t="shared" si="463"/>
        <v>30210</v>
      </c>
      <c r="L29684" s="2"/>
      <c r="M29684" s="14">
        <f>H29684/INDEX(Installed_Capacity!$H$5:$S$11,MATCH(Source_Data!C29684,Installed_Capacity!$G$5:$G$11,0),MATCH(Source_Data!D29684,Installed_Capacity!$H$4:$S$4,0))</f>
        <v>0.70051932819825935</v>
      </c>
    </row>
    <row r="29685" spans="1:13" x14ac:dyDescent="0.3">
      <c r="A29685" s="5">
        <v>43257</v>
      </c>
      <c r="B29685" s="5">
        <v>43242</v>
      </c>
      <c r="C29685" s="3">
        <v>2018</v>
      </c>
      <c r="D29685" s="3">
        <v>6</v>
      </c>
      <c r="E29685" s="3">
        <v>6</v>
      </c>
      <c r="F29685" s="3">
        <v>19</v>
      </c>
      <c r="G29685" s="3"/>
      <c r="H29685" s="4">
        <v>4174.6142099999997</v>
      </c>
      <c r="I29685" s="4">
        <v>3631.9865599999998</v>
      </c>
      <c r="J29685" s="4">
        <v>29251</v>
      </c>
      <c r="K29685" s="4">
        <f t="shared" si="463"/>
        <v>30210</v>
      </c>
      <c r="L29685" s="2"/>
      <c r="M29685" s="14">
        <f>H29685/INDEX(Installed_Capacity!$H$5:$S$11,MATCH(Source_Data!C29685,Installed_Capacity!$G$5:$G$11,0),MATCH(Source_Data!D29685,Installed_Capacity!$H$4:$S$4,0))</f>
        <v>0.40431824772132302</v>
      </c>
    </row>
    <row r="29686" spans="1:13" x14ac:dyDescent="0.3">
      <c r="A29686" s="5">
        <v>43257</v>
      </c>
      <c r="B29686" s="5">
        <v>43242</v>
      </c>
      <c r="C29686" s="3">
        <v>2018</v>
      </c>
      <c r="D29686" s="3">
        <v>6</v>
      </c>
      <c r="E29686" s="3">
        <v>6</v>
      </c>
      <c r="F29686" s="3">
        <v>20</v>
      </c>
      <c r="G29686" s="3"/>
      <c r="H29686" s="4">
        <v>863.74593000000004</v>
      </c>
      <c r="I29686" s="4">
        <v>3598.0637999999999</v>
      </c>
      <c r="J29686" s="4">
        <v>29659</v>
      </c>
      <c r="K29686" s="4">
        <f t="shared" si="463"/>
        <v>30210</v>
      </c>
      <c r="L29686" s="2"/>
      <c r="M29686" s="14">
        <f>H29686/INDEX(Installed_Capacity!$H$5:$S$11,MATCH(Source_Data!C29686,Installed_Capacity!$G$5:$G$11,0),MATCH(Source_Data!D29686,Installed_Capacity!$H$4:$S$4,0))</f>
        <v>8.3655212991292097E-2</v>
      </c>
    </row>
    <row r="29687" spans="1:13" x14ac:dyDescent="0.3">
      <c r="A29687" s="5">
        <v>43257</v>
      </c>
      <c r="B29687" s="5">
        <v>43242</v>
      </c>
      <c r="C29687" s="3">
        <v>2018</v>
      </c>
      <c r="D29687" s="3">
        <v>6</v>
      </c>
      <c r="E29687" s="3">
        <v>6</v>
      </c>
      <c r="F29687" s="3">
        <v>21</v>
      </c>
      <c r="G29687" s="3"/>
      <c r="H29687" s="4">
        <v>39.717480000000002</v>
      </c>
      <c r="I29687" s="4">
        <v>3637.3535299999999</v>
      </c>
      <c r="J29687" s="4">
        <v>29787</v>
      </c>
      <c r="K29687" s="4">
        <f t="shared" si="463"/>
        <v>30210</v>
      </c>
      <c r="L29687" s="2"/>
      <c r="M29687" s="14">
        <f>H29687/INDEX(Installed_Capacity!$H$5:$S$11,MATCH(Source_Data!C29687,Installed_Capacity!$G$5:$G$11,0),MATCH(Source_Data!D29687,Installed_Capacity!$H$4:$S$4,0))</f>
        <v>3.84670321847697E-3</v>
      </c>
    </row>
    <row r="29688" spans="1:13" x14ac:dyDescent="0.3">
      <c r="A29688" s="5">
        <v>43257</v>
      </c>
      <c r="B29688" s="5">
        <v>43242</v>
      </c>
      <c r="C29688" s="3">
        <v>2018</v>
      </c>
      <c r="D29688" s="3">
        <v>6</v>
      </c>
      <c r="E29688" s="3">
        <v>6</v>
      </c>
      <c r="F29688" s="3">
        <v>22</v>
      </c>
      <c r="G29688" s="3"/>
      <c r="H29688" s="4">
        <v>20.91142</v>
      </c>
      <c r="I29688" s="4">
        <v>3584.32206</v>
      </c>
      <c r="J29688" s="4">
        <v>30210</v>
      </c>
      <c r="K29688" s="4">
        <f t="shared" si="463"/>
        <v>30210</v>
      </c>
      <c r="L29688" s="2"/>
      <c r="M29688" s="14">
        <f>H29688/INDEX(Installed_Capacity!$H$5:$S$11,MATCH(Source_Data!C29688,Installed_Capacity!$G$5:$G$11,0),MATCH(Source_Data!D29688,Installed_Capacity!$H$4:$S$4,0))</f>
        <v>2.0253053974452475E-3</v>
      </c>
    </row>
    <row r="29689" spans="1:13" x14ac:dyDescent="0.3">
      <c r="A29689" s="5">
        <v>43257</v>
      </c>
      <c r="B29689" s="5">
        <v>43243</v>
      </c>
      <c r="C29689" s="3">
        <v>2018</v>
      </c>
      <c r="D29689" s="3">
        <v>6</v>
      </c>
      <c r="E29689" s="3">
        <v>6</v>
      </c>
      <c r="F29689" s="3">
        <v>23</v>
      </c>
      <c r="G29689" s="3"/>
      <c r="H29689" s="4">
        <v>13.59708</v>
      </c>
      <c r="I29689" s="4">
        <v>3557.60743</v>
      </c>
      <c r="J29689" s="4">
        <v>29343</v>
      </c>
      <c r="K29689" s="4">
        <f t="shared" si="463"/>
        <v>30210</v>
      </c>
      <c r="L29689" s="2"/>
      <c r="M29689" s="14">
        <f>H29689/INDEX(Installed_Capacity!$H$5:$S$11,MATCH(Source_Data!C29689,Installed_Capacity!$G$5:$G$11,0),MATCH(Source_Data!D29689,Installed_Capacity!$H$4:$S$4,0))</f>
        <v>1.3168995464437532E-3</v>
      </c>
    </row>
    <row r="29690" spans="1:13" x14ac:dyDescent="0.3">
      <c r="A29690" s="5">
        <v>43257</v>
      </c>
      <c r="B29690" s="5">
        <v>43243</v>
      </c>
      <c r="C29690" s="3">
        <v>2018</v>
      </c>
      <c r="D29690" s="3">
        <v>6</v>
      </c>
      <c r="E29690" s="3">
        <v>6</v>
      </c>
      <c r="F29690" s="3">
        <v>24</v>
      </c>
      <c r="G29690" s="3"/>
      <c r="H29690" s="4">
        <v>13.443379999999999</v>
      </c>
      <c r="I29690" s="4">
        <v>3609.0929099999998</v>
      </c>
      <c r="J29690" s="4">
        <v>27003</v>
      </c>
      <c r="K29690" s="4">
        <f t="shared" si="463"/>
        <v>30210</v>
      </c>
      <c r="L29690" s="2"/>
      <c r="M29690" s="14">
        <f>H29690/INDEX(Installed_Capacity!$H$5:$S$11,MATCH(Source_Data!C29690,Installed_Capacity!$G$5:$G$11,0),MATCH(Source_Data!D29690,Installed_Capacity!$H$4:$S$4,0))</f>
        <v>1.3020134488192334E-3</v>
      </c>
    </row>
    <row r="29691" spans="1:13" x14ac:dyDescent="0.3">
      <c r="A29691" s="5">
        <v>43258</v>
      </c>
      <c r="B29691" s="5">
        <v>43243</v>
      </c>
      <c r="C29691" s="3">
        <v>2018</v>
      </c>
      <c r="D29691" s="3">
        <v>6</v>
      </c>
      <c r="E29691" s="3">
        <v>7</v>
      </c>
      <c r="F29691" s="3">
        <v>1</v>
      </c>
      <c r="G29691" s="3"/>
      <c r="H29691" s="4">
        <v>0</v>
      </c>
      <c r="I29691" s="4">
        <v>3780.4226600000002</v>
      </c>
      <c r="J29691" s="4">
        <v>24929</v>
      </c>
      <c r="K29691" s="4">
        <f t="shared" si="463"/>
        <v>30412</v>
      </c>
      <c r="L29691" s="2"/>
      <c r="M29691" s="14">
        <f>H29691/INDEX(Installed_Capacity!$H$5:$S$11,MATCH(Source_Data!C29691,Installed_Capacity!$G$5:$G$11,0),MATCH(Source_Data!D29691,Installed_Capacity!$H$4:$S$4,0))</f>
        <v>0</v>
      </c>
    </row>
    <row r="29692" spans="1:13" x14ac:dyDescent="0.3">
      <c r="A29692" s="5">
        <v>43258</v>
      </c>
      <c r="B29692" s="5">
        <v>43243</v>
      </c>
      <c r="C29692" s="3">
        <v>2018</v>
      </c>
      <c r="D29692" s="3">
        <v>6</v>
      </c>
      <c r="E29692" s="3">
        <v>7</v>
      </c>
      <c r="F29692" s="3">
        <v>2</v>
      </c>
      <c r="G29692" s="3"/>
      <c r="H29692" s="4">
        <v>0</v>
      </c>
      <c r="I29692" s="4">
        <v>3980.7757000000001</v>
      </c>
      <c r="J29692" s="4">
        <v>23551</v>
      </c>
      <c r="K29692" s="4">
        <f t="shared" si="463"/>
        <v>30412</v>
      </c>
      <c r="L29692" s="2"/>
      <c r="M29692" s="14">
        <f>H29692/INDEX(Installed_Capacity!$H$5:$S$11,MATCH(Source_Data!C29692,Installed_Capacity!$G$5:$G$11,0),MATCH(Source_Data!D29692,Installed_Capacity!$H$4:$S$4,0))</f>
        <v>0</v>
      </c>
    </row>
    <row r="29693" spans="1:13" x14ac:dyDescent="0.3">
      <c r="A29693" s="5">
        <v>43258</v>
      </c>
      <c r="B29693" s="5">
        <v>43243</v>
      </c>
      <c r="C29693" s="3">
        <v>2018</v>
      </c>
      <c r="D29693" s="3">
        <v>6</v>
      </c>
      <c r="E29693" s="3">
        <v>7</v>
      </c>
      <c r="F29693" s="3">
        <v>3</v>
      </c>
      <c r="G29693" s="3"/>
      <c r="H29693" s="4">
        <v>0</v>
      </c>
      <c r="I29693" s="4">
        <v>3708.3292700000002</v>
      </c>
      <c r="J29693" s="4">
        <v>22550</v>
      </c>
      <c r="K29693" s="4">
        <f t="shared" si="463"/>
        <v>30412</v>
      </c>
      <c r="L29693" s="2"/>
      <c r="M29693" s="14">
        <f>H29693/INDEX(Installed_Capacity!$H$5:$S$11,MATCH(Source_Data!C29693,Installed_Capacity!$G$5:$G$11,0),MATCH(Source_Data!D29693,Installed_Capacity!$H$4:$S$4,0))</f>
        <v>0</v>
      </c>
    </row>
    <row r="29694" spans="1:13" x14ac:dyDescent="0.3">
      <c r="A29694" s="5">
        <v>43258</v>
      </c>
      <c r="B29694" s="5">
        <v>43243</v>
      </c>
      <c r="C29694" s="3">
        <v>2018</v>
      </c>
      <c r="D29694" s="3">
        <v>6</v>
      </c>
      <c r="E29694" s="3">
        <v>7</v>
      </c>
      <c r="F29694" s="3">
        <v>4</v>
      </c>
      <c r="G29694" s="3"/>
      <c r="H29694" s="4">
        <v>0</v>
      </c>
      <c r="I29694" s="4">
        <v>3341.77043</v>
      </c>
      <c r="J29694" s="4">
        <v>21914</v>
      </c>
      <c r="K29694" s="4">
        <f t="shared" si="463"/>
        <v>30412</v>
      </c>
      <c r="L29694" s="2"/>
      <c r="M29694" s="14">
        <f>H29694/INDEX(Installed_Capacity!$H$5:$S$11,MATCH(Source_Data!C29694,Installed_Capacity!$G$5:$G$11,0),MATCH(Source_Data!D29694,Installed_Capacity!$H$4:$S$4,0))</f>
        <v>0</v>
      </c>
    </row>
    <row r="29695" spans="1:13" x14ac:dyDescent="0.3">
      <c r="A29695" s="5">
        <v>43258</v>
      </c>
      <c r="B29695" s="5">
        <v>43243</v>
      </c>
      <c r="C29695" s="3">
        <v>2018</v>
      </c>
      <c r="D29695" s="3">
        <v>6</v>
      </c>
      <c r="E29695" s="3">
        <v>7</v>
      </c>
      <c r="F29695" s="3">
        <v>5</v>
      </c>
      <c r="G29695" s="3"/>
      <c r="H29695" s="4">
        <v>0</v>
      </c>
      <c r="I29695" s="4">
        <v>3099.1416300000001</v>
      </c>
      <c r="J29695" s="4">
        <v>21670</v>
      </c>
      <c r="K29695" s="4">
        <f t="shared" si="463"/>
        <v>30412</v>
      </c>
      <c r="L29695" s="2"/>
      <c r="M29695" s="14">
        <f>H29695/INDEX(Installed_Capacity!$H$5:$S$11,MATCH(Source_Data!C29695,Installed_Capacity!$G$5:$G$11,0),MATCH(Source_Data!D29695,Installed_Capacity!$H$4:$S$4,0))</f>
        <v>0</v>
      </c>
    </row>
    <row r="29696" spans="1:13" x14ac:dyDescent="0.3">
      <c r="A29696" s="5">
        <v>43258</v>
      </c>
      <c r="B29696" s="5">
        <v>43243</v>
      </c>
      <c r="C29696" s="3">
        <v>2018</v>
      </c>
      <c r="D29696" s="3">
        <v>6</v>
      </c>
      <c r="E29696" s="3">
        <v>7</v>
      </c>
      <c r="F29696" s="3">
        <v>6</v>
      </c>
      <c r="G29696" s="3"/>
      <c r="H29696" s="4">
        <v>4.7203600000000003</v>
      </c>
      <c r="I29696" s="4">
        <v>2773.77475</v>
      </c>
      <c r="J29696" s="4">
        <v>21819</v>
      </c>
      <c r="K29696" s="4">
        <f t="shared" si="463"/>
        <v>30412</v>
      </c>
      <c r="L29696" s="2"/>
      <c r="M29696" s="14">
        <f>H29696/INDEX(Installed_Capacity!$H$5:$S$11,MATCH(Source_Data!C29696,Installed_Capacity!$G$5:$G$11,0),MATCH(Source_Data!D29696,Installed_Capacity!$H$4:$S$4,0))</f>
        <v>4.5717462448196492E-4</v>
      </c>
    </row>
    <row r="29697" spans="1:13" x14ac:dyDescent="0.3">
      <c r="A29697" s="5">
        <v>43258</v>
      </c>
      <c r="B29697" s="5">
        <v>43243</v>
      </c>
      <c r="C29697" s="3">
        <v>2018</v>
      </c>
      <c r="D29697" s="3">
        <v>6</v>
      </c>
      <c r="E29697" s="3">
        <v>7</v>
      </c>
      <c r="F29697" s="3">
        <v>7</v>
      </c>
      <c r="G29697" s="3"/>
      <c r="H29697" s="4">
        <v>1420.1053099999999</v>
      </c>
      <c r="I29697" s="4">
        <v>2545.2203100000002</v>
      </c>
      <c r="J29697" s="4">
        <v>22794</v>
      </c>
      <c r="K29697" s="4">
        <f t="shared" si="463"/>
        <v>30412</v>
      </c>
      <c r="L29697" s="2"/>
      <c r="M29697" s="14">
        <f>H29697/INDEX(Installed_Capacity!$H$5:$S$11,MATCH(Source_Data!C29697,Installed_Capacity!$G$5:$G$11,0),MATCH(Source_Data!D29697,Installed_Capacity!$H$4:$S$4,0))</f>
        <v>0.13753953338815139</v>
      </c>
    </row>
    <row r="29698" spans="1:13" x14ac:dyDescent="0.3">
      <c r="A29698" s="5">
        <v>43258</v>
      </c>
      <c r="B29698" s="5">
        <v>43243</v>
      </c>
      <c r="C29698" s="3">
        <v>2018</v>
      </c>
      <c r="D29698" s="3">
        <v>6</v>
      </c>
      <c r="E29698" s="3">
        <v>7</v>
      </c>
      <c r="F29698" s="3">
        <v>8</v>
      </c>
      <c r="G29698" s="3"/>
      <c r="H29698" s="4">
        <v>5111.8080499999996</v>
      </c>
      <c r="I29698" s="4">
        <v>2471.9826499999999</v>
      </c>
      <c r="J29698" s="4">
        <v>24034</v>
      </c>
      <c r="K29698" s="4">
        <f t="shared" si="463"/>
        <v>30412</v>
      </c>
      <c r="L29698" s="2"/>
      <c r="M29698" s="14">
        <f>H29698/INDEX(Installed_Capacity!$H$5:$S$11,MATCH(Source_Data!C29698,Installed_Capacity!$G$5:$G$11,0),MATCH(Source_Data!D29698,Installed_Capacity!$H$4:$S$4,0))</f>
        <v>0.49508701151662898</v>
      </c>
    </row>
    <row r="29699" spans="1:13" x14ac:dyDescent="0.3">
      <c r="A29699" s="5">
        <v>43258</v>
      </c>
      <c r="B29699" s="5">
        <v>43243</v>
      </c>
      <c r="C29699" s="3">
        <v>2018</v>
      </c>
      <c r="D29699" s="3">
        <v>6</v>
      </c>
      <c r="E29699" s="3">
        <v>7</v>
      </c>
      <c r="F29699" s="3">
        <v>9</v>
      </c>
      <c r="G29699" s="3"/>
      <c r="H29699" s="4">
        <v>7809.5304299999998</v>
      </c>
      <c r="I29699" s="4">
        <v>2351.9277400000001</v>
      </c>
      <c r="J29699" s="4">
        <v>25228</v>
      </c>
      <c r="K29699" s="4">
        <f t="shared" ref="K29699:K29762" si="464">_xlfn.MAXIFS($J:$J, $C:$C, C29699, $D:$D, D29699, $E:$E, E29699)</f>
        <v>30412</v>
      </c>
      <c r="L29699" s="2"/>
      <c r="M29699" s="14">
        <f>H29699/INDEX(Installed_Capacity!$H$5:$S$11,MATCH(Source_Data!C29699,Installed_Capacity!$G$5:$G$11,0),MATCH(Source_Data!D29699,Installed_Capacity!$H$4:$S$4,0))</f>
        <v>0.75636585805229417</v>
      </c>
    </row>
    <row r="29700" spans="1:13" x14ac:dyDescent="0.3">
      <c r="A29700" s="5">
        <v>43258</v>
      </c>
      <c r="B29700" s="5">
        <v>43243</v>
      </c>
      <c r="C29700" s="3">
        <v>2018</v>
      </c>
      <c r="D29700" s="3">
        <v>6</v>
      </c>
      <c r="E29700" s="3">
        <v>7</v>
      </c>
      <c r="F29700" s="3">
        <v>10</v>
      </c>
      <c r="G29700" s="3"/>
      <c r="H29700" s="4">
        <v>8942.1686300000001</v>
      </c>
      <c r="I29700" s="4">
        <v>2245.8107500000001</v>
      </c>
      <c r="J29700" s="4">
        <v>25708</v>
      </c>
      <c r="K29700" s="4">
        <f t="shared" si="464"/>
        <v>30412</v>
      </c>
      <c r="L29700" s="2"/>
      <c r="M29700" s="14">
        <f>H29700/INDEX(Installed_Capacity!$H$5:$S$11,MATCH(Source_Data!C29700,Installed_Capacity!$G$5:$G$11,0),MATCH(Source_Data!D29700,Installed_Capacity!$H$4:$S$4,0))</f>
        <v>0.86606372935001907</v>
      </c>
    </row>
    <row r="29701" spans="1:13" x14ac:dyDescent="0.3">
      <c r="A29701" s="5">
        <v>43258</v>
      </c>
      <c r="B29701" s="5">
        <v>43243</v>
      </c>
      <c r="C29701" s="3">
        <v>2018</v>
      </c>
      <c r="D29701" s="3">
        <v>6</v>
      </c>
      <c r="E29701" s="3">
        <v>7</v>
      </c>
      <c r="F29701" s="3">
        <v>11</v>
      </c>
      <c r="G29701" s="3"/>
      <c r="H29701" s="4">
        <v>9619.6193700000003</v>
      </c>
      <c r="I29701" s="4">
        <v>2324.9688900000001</v>
      </c>
      <c r="J29701" s="4">
        <v>25621</v>
      </c>
      <c r="K29701" s="4">
        <f t="shared" si="464"/>
        <v>30412</v>
      </c>
      <c r="L29701" s="2"/>
      <c r="M29701" s="14">
        <f>H29701/INDEX(Installed_Capacity!$H$5:$S$11,MATCH(Source_Data!C29701,Installed_Capacity!$G$5:$G$11,0),MATCH(Source_Data!D29701,Installed_Capacity!$H$4:$S$4,0))</f>
        <v>0.93167594699115863</v>
      </c>
    </row>
    <row r="29702" spans="1:13" x14ac:dyDescent="0.3">
      <c r="A29702" s="5">
        <v>43258</v>
      </c>
      <c r="B29702" s="5">
        <v>43243</v>
      </c>
      <c r="C29702" s="3">
        <v>2018</v>
      </c>
      <c r="D29702" s="3">
        <v>6</v>
      </c>
      <c r="E29702" s="3">
        <v>7</v>
      </c>
      <c r="F29702" s="3">
        <v>12</v>
      </c>
      <c r="G29702" s="3"/>
      <c r="H29702" s="4">
        <v>9931.4592100000009</v>
      </c>
      <c r="I29702" s="4">
        <v>2452.07782</v>
      </c>
      <c r="J29702" s="4">
        <v>25610</v>
      </c>
      <c r="K29702" s="4">
        <f t="shared" si="464"/>
        <v>30412</v>
      </c>
      <c r="L29702" s="2"/>
      <c r="M29702" s="14">
        <f>H29702/INDEX(Installed_Capacity!$H$5:$S$11,MATCH(Source_Data!C29702,Installed_Capacity!$G$5:$G$11,0),MATCH(Source_Data!D29702,Installed_Capacity!$H$4:$S$4,0))</f>
        <v>0.96187814804161165</v>
      </c>
    </row>
    <row r="29703" spans="1:13" x14ac:dyDescent="0.3">
      <c r="A29703" s="5">
        <v>43258</v>
      </c>
      <c r="B29703" s="5">
        <v>43243</v>
      </c>
      <c r="C29703" s="3">
        <v>2018</v>
      </c>
      <c r="D29703" s="3">
        <v>6</v>
      </c>
      <c r="E29703" s="3">
        <v>7</v>
      </c>
      <c r="F29703" s="3">
        <v>13</v>
      </c>
      <c r="G29703" s="3"/>
      <c r="H29703" s="4">
        <v>9924.5685400000002</v>
      </c>
      <c r="I29703" s="4">
        <v>2692.4411799999998</v>
      </c>
      <c r="J29703" s="4">
        <v>25989</v>
      </c>
      <c r="K29703" s="4">
        <f t="shared" si="464"/>
        <v>30412</v>
      </c>
      <c r="L29703" s="2"/>
      <c r="M29703" s="14">
        <f>H29703/INDEX(Installed_Capacity!$H$5:$S$11,MATCH(Source_Data!C29703,Installed_Capacity!$G$5:$G$11,0),MATCH(Source_Data!D29703,Installed_Capacity!$H$4:$S$4,0))</f>
        <v>0.96121077532646293</v>
      </c>
    </row>
    <row r="29704" spans="1:13" x14ac:dyDescent="0.3">
      <c r="A29704" s="5">
        <v>43258</v>
      </c>
      <c r="B29704" s="5">
        <v>43243</v>
      </c>
      <c r="C29704" s="3">
        <v>2018</v>
      </c>
      <c r="D29704" s="3">
        <v>6</v>
      </c>
      <c r="E29704" s="3">
        <v>7</v>
      </c>
      <c r="F29704" s="3">
        <v>14</v>
      </c>
      <c r="G29704" s="3"/>
      <c r="H29704" s="4">
        <v>9881.6109199999992</v>
      </c>
      <c r="I29704" s="4">
        <v>3201.83482</v>
      </c>
      <c r="J29704" s="4">
        <v>26167</v>
      </c>
      <c r="K29704" s="4">
        <f t="shared" si="464"/>
        <v>30412</v>
      </c>
      <c r="L29704" s="2"/>
      <c r="M29704" s="14">
        <f>H29704/INDEX(Installed_Capacity!$H$5:$S$11,MATCH(Source_Data!C29704,Installed_Capacity!$G$5:$G$11,0),MATCH(Source_Data!D29704,Installed_Capacity!$H$4:$S$4,0))</f>
        <v>0.95705025922342424</v>
      </c>
    </row>
    <row r="29705" spans="1:13" x14ac:dyDescent="0.3">
      <c r="A29705" s="5">
        <v>43258</v>
      </c>
      <c r="B29705" s="5">
        <v>43243</v>
      </c>
      <c r="C29705" s="3">
        <v>2018</v>
      </c>
      <c r="D29705" s="3">
        <v>6</v>
      </c>
      <c r="E29705" s="3">
        <v>7</v>
      </c>
      <c r="F29705" s="3">
        <v>15</v>
      </c>
      <c r="G29705" s="3"/>
      <c r="H29705" s="4">
        <v>9946.6180999999997</v>
      </c>
      <c r="I29705" s="4">
        <v>3776.1489799999999</v>
      </c>
      <c r="J29705" s="4">
        <v>26788</v>
      </c>
      <c r="K29705" s="4">
        <f t="shared" si="464"/>
        <v>30412</v>
      </c>
      <c r="L29705" s="2"/>
      <c r="M29705" s="14">
        <f>H29705/INDEX(Installed_Capacity!$H$5:$S$11,MATCH(Source_Data!C29705,Installed_Capacity!$G$5:$G$11,0),MATCH(Source_Data!D29705,Installed_Capacity!$H$4:$S$4,0))</f>
        <v>0.96334631145357874</v>
      </c>
    </row>
    <row r="29706" spans="1:13" x14ac:dyDescent="0.3">
      <c r="A29706" s="5">
        <v>43258</v>
      </c>
      <c r="B29706" s="5">
        <v>43243</v>
      </c>
      <c r="C29706" s="3">
        <v>2018</v>
      </c>
      <c r="D29706" s="3">
        <v>6</v>
      </c>
      <c r="E29706" s="3">
        <v>7</v>
      </c>
      <c r="F29706" s="3">
        <v>16</v>
      </c>
      <c r="G29706" s="3"/>
      <c r="H29706" s="4">
        <v>9607.6156200000005</v>
      </c>
      <c r="I29706" s="4">
        <v>4072.3670900000002</v>
      </c>
      <c r="J29706" s="4">
        <v>27558</v>
      </c>
      <c r="K29706" s="4">
        <f t="shared" si="464"/>
        <v>30412</v>
      </c>
      <c r="L29706" s="2"/>
      <c r="M29706" s="14">
        <f>H29706/INDEX(Installed_Capacity!$H$5:$S$11,MATCH(Source_Data!C29706,Installed_Capacity!$G$5:$G$11,0),MATCH(Source_Data!D29706,Installed_Capacity!$H$4:$S$4,0))</f>
        <v>0.93051336407404528</v>
      </c>
    </row>
    <row r="29707" spans="1:13" x14ac:dyDescent="0.3">
      <c r="A29707" s="5">
        <v>43258</v>
      </c>
      <c r="B29707" s="5">
        <v>43243</v>
      </c>
      <c r="C29707" s="3">
        <v>2018</v>
      </c>
      <c r="D29707" s="3">
        <v>6</v>
      </c>
      <c r="E29707" s="3">
        <v>7</v>
      </c>
      <c r="F29707" s="3">
        <v>17</v>
      </c>
      <c r="G29707" s="3"/>
      <c r="H29707" s="4">
        <v>8906.7599100000007</v>
      </c>
      <c r="I29707" s="4">
        <v>4384.4585299999999</v>
      </c>
      <c r="J29707" s="4">
        <v>28420</v>
      </c>
      <c r="K29707" s="4">
        <f t="shared" si="464"/>
        <v>30412</v>
      </c>
      <c r="L29707" s="2"/>
      <c r="M29707" s="14">
        <f>H29707/INDEX(Installed_Capacity!$H$5:$S$11,MATCH(Source_Data!C29707,Installed_Capacity!$G$5:$G$11,0),MATCH(Source_Data!D29707,Installed_Capacity!$H$4:$S$4,0))</f>
        <v>0.86263433661950983</v>
      </c>
    </row>
    <row r="29708" spans="1:13" x14ac:dyDescent="0.3">
      <c r="A29708" s="5">
        <v>43258</v>
      </c>
      <c r="B29708" s="5">
        <v>43243</v>
      </c>
      <c r="C29708" s="3">
        <v>2018</v>
      </c>
      <c r="D29708" s="3">
        <v>6</v>
      </c>
      <c r="E29708" s="3">
        <v>7</v>
      </c>
      <c r="F29708" s="3">
        <v>18</v>
      </c>
      <c r="G29708" s="3"/>
      <c r="H29708" s="4">
        <v>7434.5774000000001</v>
      </c>
      <c r="I29708" s="4">
        <v>4463.0697200000004</v>
      </c>
      <c r="J29708" s="4">
        <v>29026</v>
      </c>
      <c r="K29708" s="4">
        <f t="shared" si="464"/>
        <v>30412</v>
      </c>
      <c r="L29708" s="2"/>
      <c r="M29708" s="14">
        <f>H29708/INDEX(Installed_Capacity!$H$5:$S$11,MATCH(Source_Data!C29708,Installed_Capacity!$G$5:$G$11,0),MATCH(Source_Data!D29708,Installed_Capacity!$H$4:$S$4,0))</f>
        <v>0.72005104081618831</v>
      </c>
    </row>
    <row r="29709" spans="1:13" x14ac:dyDescent="0.3">
      <c r="A29709" s="5">
        <v>43258</v>
      </c>
      <c r="B29709" s="5">
        <v>43243</v>
      </c>
      <c r="C29709" s="3">
        <v>2018</v>
      </c>
      <c r="D29709" s="3">
        <v>6</v>
      </c>
      <c r="E29709" s="3">
        <v>7</v>
      </c>
      <c r="F29709" s="3">
        <v>19</v>
      </c>
      <c r="G29709" s="3"/>
      <c r="H29709" s="4">
        <v>4392.1470799999997</v>
      </c>
      <c r="I29709" s="4">
        <v>4414.7104600000002</v>
      </c>
      <c r="J29709" s="4">
        <v>29495</v>
      </c>
      <c r="K29709" s="4">
        <f t="shared" si="464"/>
        <v>30412</v>
      </c>
      <c r="L29709" s="2"/>
      <c r="M29709" s="14">
        <f>H29709/INDEX(Installed_Capacity!$H$5:$S$11,MATCH(Source_Data!C29709,Installed_Capacity!$G$5:$G$11,0),MATCH(Source_Data!D29709,Installed_Capacity!$H$4:$S$4,0))</f>
        <v>0.42538666372237677</v>
      </c>
    </row>
    <row r="29710" spans="1:13" x14ac:dyDescent="0.3">
      <c r="A29710" s="5">
        <v>43258</v>
      </c>
      <c r="B29710" s="5">
        <v>43243</v>
      </c>
      <c r="C29710" s="3">
        <v>2018</v>
      </c>
      <c r="D29710" s="3">
        <v>6</v>
      </c>
      <c r="E29710" s="3">
        <v>7</v>
      </c>
      <c r="F29710" s="3">
        <v>20</v>
      </c>
      <c r="G29710" s="3"/>
      <c r="H29710" s="4">
        <v>997.18197999999995</v>
      </c>
      <c r="I29710" s="4">
        <v>4452.13706</v>
      </c>
      <c r="J29710" s="4">
        <v>30117</v>
      </c>
      <c r="K29710" s="4">
        <f t="shared" si="464"/>
        <v>30412</v>
      </c>
      <c r="L29710" s="2"/>
      <c r="M29710" s="14">
        <f>H29710/INDEX(Installed_Capacity!$H$5:$S$11,MATCH(Source_Data!C29710,Installed_Capacity!$G$5:$G$11,0),MATCH(Source_Data!D29710,Installed_Capacity!$H$4:$S$4,0))</f>
        <v>9.6578713752061743E-2</v>
      </c>
    </row>
    <row r="29711" spans="1:13" x14ac:dyDescent="0.3">
      <c r="A29711" s="5">
        <v>43258</v>
      </c>
      <c r="B29711" s="5">
        <v>43243</v>
      </c>
      <c r="C29711" s="3">
        <v>2018</v>
      </c>
      <c r="D29711" s="3">
        <v>6</v>
      </c>
      <c r="E29711" s="3">
        <v>7</v>
      </c>
      <c r="F29711" s="3">
        <v>21</v>
      </c>
      <c r="G29711" s="3"/>
      <c r="H29711" s="4">
        <v>76.637219999999999</v>
      </c>
      <c r="I29711" s="4">
        <v>4368.9894999999997</v>
      </c>
      <c r="J29711" s="4">
        <v>30187</v>
      </c>
      <c r="K29711" s="4">
        <f t="shared" si="464"/>
        <v>30412</v>
      </c>
      <c r="L29711" s="2"/>
      <c r="M29711" s="14">
        <f>H29711/INDEX(Installed_Capacity!$H$5:$S$11,MATCH(Source_Data!C29711,Installed_Capacity!$G$5:$G$11,0),MATCH(Source_Data!D29711,Installed_Capacity!$H$4:$S$4,0))</f>
        <v>7.422440719530232E-3</v>
      </c>
    </row>
    <row r="29712" spans="1:13" x14ac:dyDescent="0.3">
      <c r="A29712" s="5">
        <v>43258</v>
      </c>
      <c r="B29712" s="5">
        <v>43243</v>
      </c>
      <c r="C29712" s="3">
        <v>2018</v>
      </c>
      <c r="D29712" s="3">
        <v>6</v>
      </c>
      <c r="E29712" s="3">
        <v>7</v>
      </c>
      <c r="F29712" s="3">
        <v>22</v>
      </c>
      <c r="G29712" s="3"/>
      <c r="H29712" s="4">
        <v>0</v>
      </c>
      <c r="I29712" s="4">
        <v>4152.0915199999999</v>
      </c>
      <c r="J29712" s="4">
        <v>30412</v>
      </c>
      <c r="K29712" s="4">
        <f t="shared" si="464"/>
        <v>30412</v>
      </c>
      <c r="L29712" s="2"/>
      <c r="M29712" s="14">
        <f>H29712/INDEX(Installed_Capacity!$H$5:$S$11,MATCH(Source_Data!C29712,Installed_Capacity!$G$5:$G$11,0),MATCH(Source_Data!D29712,Installed_Capacity!$H$4:$S$4,0))</f>
        <v>0</v>
      </c>
    </row>
    <row r="29713" spans="1:13" x14ac:dyDescent="0.3">
      <c r="A29713" s="5">
        <v>43258</v>
      </c>
      <c r="B29713" s="5">
        <v>43244</v>
      </c>
      <c r="C29713" s="3">
        <v>2018</v>
      </c>
      <c r="D29713" s="3">
        <v>6</v>
      </c>
      <c r="E29713" s="3">
        <v>7</v>
      </c>
      <c r="F29713" s="3">
        <v>23</v>
      </c>
      <c r="G29713" s="3"/>
      <c r="H29713" s="4">
        <v>0</v>
      </c>
      <c r="I29713" s="4">
        <v>4015.4305399999998</v>
      </c>
      <c r="J29713" s="4">
        <v>29525</v>
      </c>
      <c r="K29713" s="4">
        <f t="shared" si="464"/>
        <v>30412</v>
      </c>
      <c r="L29713" s="2"/>
      <c r="M29713" s="14">
        <f>H29713/INDEX(Installed_Capacity!$H$5:$S$11,MATCH(Source_Data!C29713,Installed_Capacity!$G$5:$G$11,0),MATCH(Source_Data!D29713,Installed_Capacity!$H$4:$S$4,0))</f>
        <v>0</v>
      </c>
    </row>
    <row r="29714" spans="1:13" x14ac:dyDescent="0.3">
      <c r="A29714" s="5">
        <v>43258</v>
      </c>
      <c r="B29714" s="5">
        <v>43244</v>
      </c>
      <c r="C29714" s="3">
        <v>2018</v>
      </c>
      <c r="D29714" s="3">
        <v>6</v>
      </c>
      <c r="E29714" s="3">
        <v>7</v>
      </c>
      <c r="F29714" s="3">
        <v>24</v>
      </c>
      <c r="G29714" s="3"/>
      <c r="H29714" s="4">
        <v>0</v>
      </c>
      <c r="I29714" s="4">
        <v>4084.6950400000001</v>
      </c>
      <c r="J29714" s="4">
        <v>27402</v>
      </c>
      <c r="K29714" s="4">
        <f t="shared" si="464"/>
        <v>30412</v>
      </c>
      <c r="L29714" s="2"/>
      <c r="M29714" s="14">
        <f>H29714/INDEX(Installed_Capacity!$H$5:$S$11,MATCH(Source_Data!C29714,Installed_Capacity!$G$5:$G$11,0),MATCH(Source_Data!D29714,Installed_Capacity!$H$4:$S$4,0))</f>
        <v>0</v>
      </c>
    </row>
    <row r="29715" spans="1:13" x14ac:dyDescent="0.3">
      <c r="A29715" s="5">
        <v>43259</v>
      </c>
      <c r="B29715" s="5">
        <v>43244</v>
      </c>
      <c r="C29715" s="3">
        <v>2018</v>
      </c>
      <c r="D29715" s="3">
        <v>6</v>
      </c>
      <c r="E29715" s="3">
        <v>8</v>
      </c>
      <c r="F29715" s="3">
        <v>1</v>
      </c>
      <c r="G29715" s="3"/>
      <c r="H29715" s="4">
        <v>0</v>
      </c>
      <c r="I29715" s="4">
        <v>4125.9410900000003</v>
      </c>
      <c r="J29715" s="4">
        <v>25171</v>
      </c>
      <c r="K29715" s="4">
        <f t="shared" si="464"/>
        <v>32161</v>
      </c>
      <c r="L29715" s="2"/>
      <c r="M29715" s="14">
        <f>H29715/INDEX(Installed_Capacity!$H$5:$S$11,MATCH(Source_Data!C29715,Installed_Capacity!$G$5:$G$11,0),MATCH(Source_Data!D29715,Installed_Capacity!$H$4:$S$4,0))</f>
        <v>0</v>
      </c>
    </row>
    <row r="29716" spans="1:13" x14ac:dyDescent="0.3">
      <c r="A29716" s="5">
        <v>43259</v>
      </c>
      <c r="B29716" s="5">
        <v>43244</v>
      </c>
      <c r="C29716" s="3">
        <v>2018</v>
      </c>
      <c r="D29716" s="3">
        <v>6</v>
      </c>
      <c r="E29716" s="3">
        <v>8</v>
      </c>
      <c r="F29716" s="3">
        <v>2</v>
      </c>
      <c r="G29716" s="3"/>
      <c r="H29716" s="4">
        <v>0</v>
      </c>
      <c r="I29716" s="4">
        <v>4060.4436799999999</v>
      </c>
      <c r="J29716" s="4">
        <v>23604</v>
      </c>
      <c r="K29716" s="4">
        <f t="shared" si="464"/>
        <v>32161</v>
      </c>
      <c r="L29716" s="2"/>
      <c r="M29716" s="14">
        <f>H29716/INDEX(Installed_Capacity!$H$5:$S$11,MATCH(Source_Data!C29716,Installed_Capacity!$G$5:$G$11,0),MATCH(Source_Data!D29716,Installed_Capacity!$H$4:$S$4,0))</f>
        <v>0</v>
      </c>
    </row>
    <row r="29717" spans="1:13" x14ac:dyDescent="0.3">
      <c r="A29717" s="5">
        <v>43259</v>
      </c>
      <c r="B29717" s="5">
        <v>43244</v>
      </c>
      <c r="C29717" s="3">
        <v>2018</v>
      </c>
      <c r="D29717" s="3">
        <v>6</v>
      </c>
      <c r="E29717" s="3">
        <v>8</v>
      </c>
      <c r="F29717" s="3">
        <v>3</v>
      </c>
      <c r="G29717" s="3"/>
      <c r="H29717" s="4">
        <v>0</v>
      </c>
      <c r="I29717" s="4">
        <v>4118.1321900000003</v>
      </c>
      <c r="J29717" s="4">
        <v>22377</v>
      </c>
      <c r="K29717" s="4">
        <f t="shared" si="464"/>
        <v>32161</v>
      </c>
      <c r="L29717" s="2"/>
      <c r="M29717" s="14">
        <f>H29717/INDEX(Installed_Capacity!$H$5:$S$11,MATCH(Source_Data!C29717,Installed_Capacity!$G$5:$G$11,0),MATCH(Source_Data!D29717,Installed_Capacity!$H$4:$S$4,0))</f>
        <v>0</v>
      </c>
    </row>
    <row r="29718" spans="1:13" x14ac:dyDescent="0.3">
      <c r="A29718" s="5">
        <v>43259</v>
      </c>
      <c r="B29718" s="5">
        <v>43244</v>
      </c>
      <c r="C29718" s="3">
        <v>2018</v>
      </c>
      <c r="D29718" s="3">
        <v>6</v>
      </c>
      <c r="E29718" s="3">
        <v>8</v>
      </c>
      <c r="F29718" s="3">
        <v>4</v>
      </c>
      <c r="G29718" s="3"/>
      <c r="H29718" s="4">
        <v>0</v>
      </c>
      <c r="I29718" s="4">
        <v>3937.8159099999998</v>
      </c>
      <c r="J29718" s="4">
        <v>21779</v>
      </c>
      <c r="K29718" s="4">
        <f t="shared" si="464"/>
        <v>32161</v>
      </c>
      <c r="L29718" s="2"/>
      <c r="M29718" s="14">
        <f>H29718/INDEX(Installed_Capacity!$H$5:$S$11,MATCH(Source_Data!C29718,Installed_Capacity!$G$5:$G$11,0),MATCH(Source_Data!D29718,Installed_Capacity!$H$4:$S$4,0))</f>
        <v>0</v>
      </c>
    </row>
    <row r="29719" spans="1:13" x14ac:dyDescent="0.3">
      <c r="A29719" s="5">
        <v>43259</v>
      </c>
      <c r="B29719" s="5">
        <v>43244</v>
      </c>
      <c r="C29719" s="3">
        <v>2018</v>
      </c>
      <c r="D29719" s="3">
        <v>6</v>
      </c>
      <c r="E29719" s="3">
        <v>8</v>
      </c>
      <c r="F29719" s="3">
        <v>5</v>
      </c>
      <c r="G29719" s="3"/>
      <c r="H29719" s="4">
        <v>0</v>
      </c>
      <c r="I29719" s="4">
        <v>3854.1179099999999</v>
      </c>
      <c r="J29719" s="4">
        <v>21493</v>
      </c>
      <c r="K29719" s="4">
        <f t="shared" si="464"/>
        <v>32161</v>
      </c>
      <c r="L29719" s="2"/>
      <c r="M29719" s="14">
        <f>H29719/INDEX(Installed_Capacity!$H$5:$S$11,MATCH(Source_Data!C29719,Installed_Capacity!$G$5:$G$11,0),MATCH(Source_Data!D29719,Installed_Capacity!$H$4:$S$4,0))</f>
        <v>0</v>
      </c>
    </row>
    <row r="29720" spans="1:13" x14ac:dyDescent="0.3">
      <c r="A29720" s="5">
        <v>43259</v>
      </c>
      <c r="B29720" s="5">
        <v>43244</v>
      </c>
      <c r="C29720" s="3">
        <v>2018</v>
      </c>
      <c r="D29720" s="3">
        <v>6</v>
      </c>
      <c r="E29720" s="3">
        <v>8</v>
      </c>
      <c r="F29720" s="3">
        <v>6</v>
      </c>
      <c r="G29720" s="3"/>
      <c r="H29720" s="4">
        <v>8.7173800000000004</v>
      </c>
      <c r="I29720" s="4">
        <v>3569.2271500000002</v>
      </c>
      <c r="J29720" s="4">
        <v>21785</v>
      </c>
      <c r="K29720" s="4">
        <f t="shared" si="464"/>
        <v>32161</v>
      </c>
      <c r="L29720" s="2"/>
      <c r="M29720" s="14">
        <f>H29720/INDEX(Installed_Capacity!$H$5:$S$11,MATCH(Source_Data!C29720,Installed_Capacity!$G$5:$G$11,0),MATCH(Source_Data!D29720,Installed_Capacity!$H$4:$S$4,0))</f>
        <v>8.4429258106724723E-4</v>
      </c>
    </row>
    <row r="29721" spans="1:13" x14ac:dyDescent="0.3">
      <c r="A29721" s="5">
        <v>43259</v>
      </c>
      <c r="B29721" s="5">
        <v>43244</v>
      </c>
      <c r="C29721" s="3">
        <v>2018</v>
      </c>
      <c r="D29721" s="3">
        <v>6</v>
      </c>
      <c r="E29721" s="3">
        <v>8</v>
      </c>
      <c r="F29721" s="3">
        <v>7</v>
      </c>
      <c r="G29721" s="3"/>
      <c r="H29721" s="4">
        <v>1520.28889</v>
      </c>
      <c r="I29721" s="4">
        <v>3157.9656799999998</v>
      </c>
      <c r="J29721" s="4">
        <v>22744</v>
      </c>
      <c r="K29721" s="4">
        <f t="shared" si="464"/>
        <v>32161</v>
      </c>
      <c r="L29721" s="2"/>
      <c r="M29721" s="14">
        <f>H29721/INDEX(Installed_Capacity!$H$5:$S$11,MATCH(Source_Data!C29721,Installed_Capacity!$G$5:$G$11,0),MATCH(Source_Data!D29721,Installed_Capacity!$H$4:$S$4,0))</f>
        <v>0.14724247777496913</v>
      </c>
    </row>
    <row r="29722" spans="1:13" x14ac:dyDescent="0.3">
      <c r="A29722" s="5">
        <v>43259</v>
      </c>
      <c r="B29722" s="5">
        <v>43244</v>
      </c>
      <c r="C29722" s="3">
        <v>2018</v>
      </c>
      <c r="D29722" s="3">
        <v>6</v>
      </c>
      <c r="E29722" s="3">
        <v>8</v>
      </c>
      <c r="F29722" s="3">
        <v>8</v>
      </c>
      <c r="G29722" s="3"/>
      <c r="H29722" s="4">
        <v>5353.4325399999998</v>
      </c>
      <c r="I29722" s="4">
        <v>2511.2461800000001</v>
      </c>
      <c r="J29722" s="4">
        <v>23800</v>
      </c>
      <c r="K29722" s="4">
        <f t="shared" si="464"/>
        <v>32161</v>
      </c>
      <c r="L29722" s="2"/>
      <c r="M29722" s="14">
        <f>H29722/INDEX(Installed_Capacity!$H$5:$S$11,MATCH(Source_Data!C29722,Installed_Capacity!$G$5:$G$11,0),MATCH(Source_Data!D29722,Installed_Capacity!$H$4:$S$4,0))</f>
        <v>0.51848874051217098</v>
      </c>
    </row>
    <row r="29723" spans="1:13" x14ac:dyDescent="0.3">
      <c r="A29723" s="5">
        <v>43259</v>
      </c>
      <c r="B29723" s="5">
        <v>43244</v>
      </c>
      <c r="C29723" s="3">
        <v>2018</v>
      </c>
      <c r="D29723" s="3">
        <v>6</v>
      </c>
      <c r="E29723" s="3">
        <v>8</v>
      </c>
      <c r="F29723" s="3">
        <v>9</v>
      </c>
      <c r="G29723" s="3"/>
      <c r="H29723" s="4">
        <v>7980.9042200000004</v>
      </c>
      <c r="I29723" s="4">
        <v>1874.7096200000001</v>
      </c>
      <c r="J29723" s="4">
        <v>24846</v>
      </c>
      <c r="K29723" s="4">
        <f t="shared" si="464"/>
        <v>32161</v>
      </c>
      <c r="L29723" s="2"/>
      <c r="M29723" s="14">
        <f>H29723/INDEX(Installed_Capacity!$H$5:$S$11,MATCH(Source_Data!C29723,Installed_Capacity!$G$5:$G$11,0),MATCH(Source_Data!D29723,Installed_Capacity!$H$4:$S$4,0))</f>
        <v>0.77296369128732323</v>
      </c>
    </row>
    <row r="29724" spans="1:13" x14ac:dyDescent="0.3">
      <c r="A29724" s="5">
        <v>43259</v>
      </c>
      <c r="B29724" s="5">
        <v>43244</v>
      </c>
      <c r="C29724" s="3">
        <v>2018</v>
      </c>
      <c r="D29724" s="3">
        <v>6</v>
      </c>
      <c r="E29724" s="3">
        <v>8</v>
      </c>
      <c r="F29724" s="3">
        <v>10</v>
      </c>
      <c r="G29724" s="3"/>
      <c r="H29724" s="4">
        <v>9109.71047</v>
      </c>
      <c r="I29724" s="4">
        <v>1130.54802</v>
      </c>
      <c r="J29724" s="4">
        <v>25475</v>
      </c>
      <c r="K29724" s="4">
        <f t="shared" si="464"/>
        <v>32161</v>
      </c>
      <c r="L29724" s="2"/>
      <c r="M29724" s="14">
        <f>H29724/INDEX(Installed_Capacity!$H$5:$S$11,MATCH(Source_Data!C29724,Installed_Capacity!$G$5:$G$11,0),MATCH(Source_Data!D29724,Installed_Capacity!$H$4:$S$4,0))</f>
        <v>0.88229043192927525</v>
      </c>
    </row>
    <row r="29725" spans="1:13" x14ac:dyDescent="0.3">
      <c r="A29725" s="5">
        <v>43259</v>
      </c>
      <c r="B29725" s="5">
        <v>43244</v>
      </c>
      <c r="C29725" s="3">
        <v>2018</v>
      </c>
      <c r="D29725" s="3">
        <v>6</v>
      </c>
      <c r="E29725" s="3">
        <v>8</v>
      </c>
      <c r="F29725" s="3">
        <v>11</v>
      </c>
      <c r="G29725" s="3"/>
      <c r="H29725" s="4">
        <v>9722.9713100000008</v>
      </c>
      <c r="I29725" s="4">
        <v>788.05442000000005</v>
      </c>
      <c r="J29725" s="4">
        <v>25875</v>
      </c>
      <c r="K29725" s="4">
        <f t="shared" si="464"/>
        <v>32161</v>
      </c>
      <c r="L29725" s="2"/>
      <c r="M29725" s="14">
        <f>H29725/INDEX(Installed_Capacity!$H$5:$S$11,MATCH(Source_Data!C29725,Installed_Capacity!$G$5:$G$11,0),MATCH(Source_Data!D29725,Installed_Capacity!$H$4:$S$4,0))</f>
        <v>0.94168575225155882</v>
      </c>
    </row>
    <row r="29726" spans="1:13" x14ac:dyDescent="0.3">
      <c r="A29726" s="5">
        <v>43259</v>
      </c>
      <c r="B29726" s="5">
        <v>43244</v>
      </c>
      <c r="C29726" s="3">
        <v>2018</v>
      </c>
      <c r="D29726" s="3">
        <v>6</v>
      </c>
      <c r="E29726" s="3">
        <v>8</v>
      </c>
      <c r="F29726" s="3">
        <v>12</v>
      </c>
      <c r="G29726" s="3"/>
      <c r="H29726" s="4">
        <v>9984.9703200000004</v>
      </c>
      <c r="I29726" s="4">
        <v>830.51978999999994</v>
      </c>
      <c r="J29726" s="4">
        <v>26318</v>
      </c>
      <c r="K29726" s="4">
        <f t="shared" si="464"/>
        <v>32161</v>
      </c>
      <c r="L29726" s="2"/>
      <c r="M29726" s="14">
        <f>H29726/INDEX(Installed_Capacity!$H$5:$S$11,MATCH(Source_Data!C29726,Installed_Capacity!$G$5:$G$11,0),MATCH(Source_Data!D29726,Installed_Capacity!$H$4:$S$4,0))</f>
        <v>0.96706078699708597</v>
      </c>
    </row>
    <row r="29727" spans="1:13" x14ac:dyDescent="0.3">
      <c r="A29727" s="5">
        <v>43259</v>
      </c>
      <c r="B29727" s="5">
        <v>43244</v>
      </c>
      <c r="C29727" s="3">
        <v>2018</v>
      </c>
      <c r="D29727" s="3">
        <v>6</v>
      </c>
      <c r="E29727" s="3">
        <v>8</v>
      </c>
      <c r="F29727" s="3">
        <v>13</v>
      </c>
      <c r="G29727" s="3"/>
      <c r="H29727" s="4">
        <v>10073.49361</v>
      </c>
      <c r="I29727" s="4">
        <v>1126.33889</v>
      </c>
      <c r="J29727" s="4">
        <v>26766</v>
      </c>
      <c r="K29727" s="4">
        <f t="shared" si="464"/>
        <v>32161</v>
      </c>
      <c r="L29727" s="2"/>
      <c r="M29727" s="14">
        <f>H29727/INDEX(Installed_Capacity!$H$5:$S$11,MATCH(Source_Data!C29727,Installed_Capacity!$G$5:$G$11,0),MATCH(Source_Data!D29727,Installed_Capacity!$H$4:$S$4,0))</f>
        <v>0.97563441313230825</v>
      </c>
    </row>
    <row r="29728" spans="1:13" x14ac:dyDescent="0.3">
      <c r="A29728" s="5">
        <v>43259</v>
      </c>
      <c r="B29728" s="5">
        <v>43244</v>
      </c>
      <c r="C29728" s="3">
        <v>2018</v>
      </c>
      <c r="D29728" s="3">
        <v>6</v>
      </c>
      <c r="E29728" s="3">
        <v>8</v>
      </c>
      <c r="F29728" s="3">
        <v>14</v>
      </c>
      <c r="G29728" s="3"/>
      <c r="H29728" s="4">
        <v>10049.12766</v>
      </c>
      <c r="I29728" s="4">
        <v>1491.35436</v>
      </c>
      <c r="J29728" s="4">
        <v>27183</v>
      </c>
      <c r="K29728" s="4">
        <f t="shared" si="464"/>
        <v>32161</v>
      </c>
      <c r="L29728" s="2"/>
      <c r="M29728" s="14">
        <f>H29728/INDEX(Installed_Capacity!$H$5:$S$11,MATCH(Source_Data!C29728,Installed_Capacity!$G$5:$G$11,0),MATCH(Source_Data!D29728,Installed_Capacity!$H$4:$S$4,0))</f>
        <v>0.97327453082642557</v>
      </c>
    </row>
    <row r="29729" spans="1:13" x14ac:dyDescent="0.3">
      <c r="A29729" s="5">
        <v>43259</v>
      </c>
      <c r="B29729" s="5">
        <v>43244</v>
      </c>
      <c r="C29729" s="3">
        <v>2018</v>
      </c>
      <c r="D29729" s="3">
        <v>6</v>
      </c>
      <c r="E29729" s="3">
        <v>8</v>
      </c>
      <c r="F29729" s="3">
        <v>15</v>
      </c>
      <c r="G29729" s="3"/>
      <c r="H29729" s="4">
        <v>9903.5498599999992</v>
      </c>
      <c r="I29729" s="4">
        <v>1721.67058</v>
      </c>
      <c r="J29729" s="4">
        <v>28134</v>
      </c>
      <c r="K29729" s="4">
        <f t="shared" si="464"/>
        <v>32161</v>
      </c>
      <c r="L29729" s="2"/>
      <c r="M29729" s="14">
        <f>H29729/INDEX(Installed_Capacity!$H$5:$S$11,MATCH(Source_Data!C29729,Installed_Capacity!$G$5:$G$11,0),MATCH(Source_Data!D29729,Installed_Capacity!$H$4:$S$4,0))</f>
        <v>0.95917508162172282</v>
      </c>
    </row>
    <row r="29730" spans="1:13" x14ac:dyDescent="0.3">
      <c r="A29730" s="5">
        <v>43259</v>
      </c>
      <c r="B29730" s="5">
        <v>43244</v>
      </c>
      <c r="C29730" s="3">
        <v>2018</v>
      </c>
      <c r="D29730" s="3">
        <v>6</v>
      </c>
      <c r="E29730" s="3">
        <v>8</v>
      </c>
      <c r="F29730" s="3">
        <v>16</v>
      </c>
      <c r="G29730" s="3"/>
      <c r="H29730" s="4">
        <v>9494.0365999999995</v>
      </c>
      <c r="I29730" s="4">
        <v>2523.2521499999998</v>
      </c>
      <c r="J29730" s="4">
        <v>29192</v>
      </c>
      <c r="K29730" s="4">
        <f t="shared" si="464"/>
        <v>32161</v>
      </c>
      <c r="L29730" s="2"/>
      <c r="M29730" s="14">
        <f>H29730/INDEX(Installed_Capacity!$H$5:$S$11,MATCH(Source_Data!C29730,Installed_Capacity!$G$5:$G$11,0),MATCH(Source_Data!D29730,Installed_Capacity!$H$4:$S$4,0))</f>
        <v>0.91951304930620337</v>
      </c>
    </row>
    <row r="29731" spans="1:13" x14ac:dyDescent="0.3">
      <c r="A29731" s="5">
        <v>43259</v>
      </c>
      <c r="B29731" s="5">
        <v>43244</v>
      </c>
      <c r="C29731" s="3">
        <v>2018</v>
      </c>
      <c r="D29731" s="3">
        <v>6</v>
      </c>
      <c r="E29731" s="3">
        <v>8</v>
      </c>
      <c r="F29731" s="3">
        <v>17</v>
      </c>
      <c r="G29731" s="3"/>
      <c r="H29731" s="4">
        <v>8767.4285400000008</v>
      </c>
      <c r="I29731" s="4">
        <v>3187.6176</v>
      </c>
      <c r="J29731" s="4">
        <v>30238</v>
      </c>
      <c r="K29731" s="4">
        <f t="shared" si="464"/>
        <v>32161</v>
      </c>
      <c r="L29731" s="2"/>
      <c r="M29731" s="14">
        <f>H29731/INDEX(Installed_Capacity!$H$5:$S$11,MATCH(Source_Data!C29731,Installed_Capacity!$G$5:$G$11,0),MATCH(Source_Data!D29731,Installed_Capacity!$H$4:$S$4,0))</f>
        <v>0.84913986442706946</v>
      </c>
    </row>
    <row r="29732" spans="1:13" x14ac:dyDescent="0.3">
      <c r="A29732" s="5">
        <v>43259</v>
      </c>
      <c r="B29732" s="5">
        <v>43244</v>
      </c>
      <c r="C29732" s="3">
        <v>2018</v>
      </c>
      <c r="D29732" s="3">
        <v>6</v>
      </c>
      <c r="E29732" s="3">
        <v>8</v>
      </c>
      <c r="F29732" s="3">
        <v>18</v>
      </c>
      <c r="G29732" s="3"/>
      <c r="H29732" s="4">
        <v>7353.9497600000004</v>
      </c>
      <c r="I29732" s="4">
        <v>3802.3795399999999</v>
      </c>
      <c r="J29732" s="4">
        <v>31311</v>
      </c>
      <c r="K29732" s="4">
        <f t="shared" si="464"/>
        <v>32161</v>
      </c>
      <c r="L29732" s="2"/>
      <c r="M29732" s="14">
        <f>H29732/INDEX(Installed_Capacity!$H$5:$S$11,MATCH(Source_Data!C29732,Installed_Capacity!$G$5:$G$11,0),MATCH(Source_Data!D29732,Installed_Capacity!$H$4:$S$4,0))</f>
        <v>0.71224212136092069</v>
      </c>
    </row>
    <row r="29733" spans="1:13" x14ac:dyDescent="0.3">
      <c r="A29733" s="5">
        <v>43259</v>
      </c>
      <c r="B29733" s="5">
        <v>43244</v>
      </c>
      <c r="C29733" s="3">
        <v>2018</v>
      </c>
      <c r="D29733" s="3">
        <v>6</v>
      </c>
      <c r="E29733" s="3">
        <v>8</v>
      </c>
      <c r="F29733" s="3">
        <v>19</v>
      </c>
      <c r="G29733" s="3"/>
      <c r="H29733" s="4">
        <v>4355.8108700000003</v>
      </c>
      <c r="I29733" s="4">
        <v>4191.4261900000001</v>
      </c>
      <c r="J29733" s="4">
        <v>31957</v>
      </c>
      <c r="K29733" s="4">
        <f t="shared" si="464"/>
        <v>32161</v>
      </c>
      <c r="L29733" s="2"/>
      <c r="M29733" s="14">
        <f>H29733/INDEX(Installed_Capacity!$H$5:$S$11,MATCH(Source_Data!C29733,Installed_Capacity!$G$5:$G$11,0),MATCH(Source_Data!D29733,Installed_Capacity!$H$4:$S$4,0))</f>
        <v>0.42186744206092558</v>
      </c>
    </row>
    <row r="29734" spans="1:13" x14ac:dyDescent="0.3">
      <c r="A29734" s="5">
        <v>43259</v>
      </c>
      <c r="B29734" s="5">
        <v>43244</v>
      </c>
      <c r="C29734" s="3">
        <v>2018</v>
      </c>
      <c r="D29734" s="3">
        <v>6</v>
      </c>
      <c r="E29734" s="3">
        <v>8</v>
      </c>
      <c r="F29734" s="3">
        <v>20</v>
      </c>
      <c r="G29734" s="3"/>
      <c r="H29734" s="4">
        <v>924.15232000000003</v>
      </c>
      <c r="I29734" s="4">
        <v>4340.3475600000002</v>
      </c>
      <c r="J29734" s="4">
        <v>32161</v>
      </c>
      <c r="K29734" s="4">
        <f t="shared" si="464"/>
        <v>32161</v>
      </c>
      <c r="L29734" s="2"/>
      <c r="M29734" s="14">
        <f>H29734/INDEX(Installed_Capacity!$H$5:$S$11,MATCH(Source_Data!C29734,Installed_Capacity!$G$5:$G$11,0),MATCH(Source_Data!D29734,Installed_Capacity!$H$4:$S$4,0))</f>
        <v>8.9505671147992238E-2</v>
      </c>
    </row>
    <row r="29735" spans="1:13" x14ac:dyDescent="0.3">
      <c r="A29735" s="5">
        <v>43259</v>
      </c>
      <c r="B29735" s="5">
        <v>43244</v>
      </c>
      <c r="C29735" s="3">
        <v>2018</v>
      </c>
      <c r="D29735" s="3">
        <v>6</v>
      </c>
      <c r="E29735" s="3">
        <v>8</v>
      </c>
      <c r="F29735" s="3">
        <v>21</v>
      </c>
      <c r="G29735" s="3"/>
      <c r="H29735" s="4">
        <v>24.365120000000001</v>
      </c>
      <c r="I29735" s="4">
        <v>4594.5926099999997</v>
      </c>
      <c r="J29735" s="4">
        <v>31784</v>
      </c>
      <c r="K29735" s="4">
        <f t="shared" si="464"/>
        <v>32161</v>
      </c>
      <c r="L29735" s="2"/>
      <c r="M29735" s="14">
        <f>H29735/INDEX(Installed_Capacity!$H$5:$S$11,MATCH(Source_Data!C29735,Installed_Capacity!$G$5:$G$11,0),MATCH(Source_Data!D29735,Installed_Capacity!$H$4:$S$4,0))</f>
        <v>2.3598019190184671E-3</v>
      </c>
    </row>
    <row r="29736" spans="1:13" x14ac:dyDescent="0.3">
      <c r="A29736" s="5">
        <v>43259</v>
      </c>
      <c r="B29736" s="5">
        <v>43244</v>
      </c>
      <c r="C29736" s="3">
        <v>2018</v>
      </c>
      <c r="D29736" s="3">
        <v>6</v>
      </c>
      <c r="E29736" s="3">
        <v>8</v>
      </c>
      <c r="F29736" s="3">
        <v>22</v>
      </c>
      <c r="G29736" s="3"/>
      <c r="H29736" s="4">
        <v>0</v>
      </c>
      <c r="I29736" s="4">
        <v>4670.2277000000004</v>
      </c>
      <c r="J29736" s="4">
        <v>31509</v>
      </c>
      <c r="K29736" s="4">
        <f t="shared" si="464"/>
        <v>32161</v>
      </c>
      <c r="L29736" s="2"/>
      <c r="M29736" s="14">
        <f>H29736/INDEX(Installed_Capacity!$H$5:$S$11,MATCH(Source_Data!C29736,Installed_Capacity!$G$5:$G$11,0),MATCH(Source_Data!D29736,Installed_Capacity!$H$4:$S$4,0))</f>
        <v>0</v>
      </c>
    </row>
    <row r="29737" spans="1:13" x14ac:dyDescent="0.3">
      <c r="A29737" s="5">
        <v>43259</v>
      </c>
      <c r="B29737" s="5">
        <v>43245</v>
      </c>
      <c r="C29737" s="3">
        <v>2018</v>
      </c>
      <c r="D29737" s="3">
        <v>6</v>
      </c>
      <c r="E29737" s="3">
        <v>8</v>
      </c>
      <c r="F29737" s="3">
        <v>23</v>
      </c>
      <c r="G29737" s="3"/>
      <c r="H29737" s="4">
        <v>0</v>
      </c>
      <c r="I29737" s="4">
        <v>4556.8688199999997</v>
      </c>
      <c r="J29737" s="4">
        <v>30543</v>
      </c>
      <c r="K29737" s="4">
        <f t="shared" si="464"/>
        <v>32161</v>
      </c>
      <c r="L29737" s="2"/>
      <c r="M29737" s="14">
        <f>H29737/INDEX(Installed_Capacity!$H$5:$S$11,MATCH(Source_Data!C29737,Installed_Capacity!$G$5:$G$11,0),MATCH(Source_Data!D29737,Installed_Capacity!$H$4:$S$4,0))</f>
        <v>0</v>
      </c>
    </row>
    <row r="29738" spans="1:13" x14ac:dyDescent="0.3">
      <c r="A29738" s="5">
        <v>43259</v>
      </c>
      <c r="B29738" s="5">
        <v>43245</v>
      </c>
      <c r="C29738" s="3">
        <v>2018</v>
      </c>
      <c r="D29738" s="3">
        <v>6</v>
      </c>
      <c r="E29738" s="3">
        <v>8</v>
      </c>
      <c r="F29738" s="3">
        <v>24</v>
      </c>
      <c r="G29738" s="3"/>
      <c r="H29738" s="4">
        <v>0</v>
      </c>
      <c r="I29738" s="4">
        <v>4525.6705599999996</v>
      </c>
      <c r="J29738" s="4">
        <v>28394</v>
      </c>
      <c r="K29738" s="4">
        <f t="shared" si="464"/>
        <v>32161</v>
      </c>
      <c r="L29738" s="2"/>
      <c r="M29738" s="14">
        <f>H29738/INDEX(Installed_Capacity!$H$5:$S$11,MATCH(Source_Data!C29738,Installed_Capacity!$G$5:$G$11,0),MATCH(Source_Data!D29738,Installed_Capacity!$H$4:$S$4,0))</f>
        <v>0</v>
      </c>
    </row>
    <row r="29739" spans="1:13" x14ac:dyDescent="0.3">
      <c r="A29739" s="5">
        <v>43260</v>
      </c>
      <c r="B29739" s="5">
        <v>43245</v>
      </c>
      <c r="C29739" s="3">
        <v>2018</v>
      </c>
      <c r="D29739" s="3">
        <v>6</v>
      </c>
      <c r="E29739" s="3">
        <v>9</v>
      </c>
      <c r="F29739" s="3">
        <v>1</v>
      </c>
      <c r="G29739" s="3"/>
      <c r="H29739" s="4">
        <v>0</v>
      </c>
      <c r="I29739" s="4">
        <v>4376.3931700000003</v>
      </c>
      <c r="J29739" s="4">
        <v>26055</v>
      </c>
      <c r="K29739" s="4">
        <f t="shared" si="464"/>
        <v>28680</v>
      </c>
      <c r="L29739" s="2"/>
      <c r="M29739" s="14">
        <f>H29739/INDEX(Installed_Capacity!$H$5:$S$11,MATCH(Source_Data!C29739,Installed_Capacity!$G$5:$G$11,0),MATCH(Source_Data!D29739,Installed_Capacity!$H$4:$S$4,0))</f>
        <v>0</v>
      </c>
    </row>
    <row r="29740" spans="1:13" x14ac:dyDescent="0.3">
      <c r="A29740" s="5">
        <v>43260</v>
      </c>
      <c r="B29740" s="5">
        <v>43245</v>
      </c>
      <c r="C29740" s="3">
        <v>2018</v>
      </c>
      <c r="D29740" s="3">
        <v>6</v>
      </c>
      <c r="E29740" s="3">
        <v>9</v>
      </c>
      <c r="F29740" s="3">
        <v>2</v>
      </c>
      <c r="G29740" s="3"/>
      <c r="H29740" s="4">
        <v>0</v>
      </c>
      <c r="I29740" s="4">
        <v>4328.9346699999996</v>
      </c>
      <c r="J29740" s="4">
        <v>24349</v>
      </c>
      <c r="K29740" s="4">
        <f t="shared" si="464"/>
        <v>28680</v>
      </c>
      <c r="L29740" s="2"/>
      <c r="M29740" s="14">
        <f>H29740/INDEX(Installed_Capacity!$H$5:$S$11,MATCH(Source_Data!C29740,Installed_Capacity!$G$5:$G$11,0),MATCH(Source_Data!D29740,Installed_Capacity!$H$4:$S$4,0))</f>
        <v>0</v>
      </c>
    </row>
    <row r="29741" spans="1:13" x14ac:dyDescent="0.3">
      <c r="A29741" s="5">
        <v>43260</v>
      </c>
      <c r="B29741" s="5">
        <v>43245</v>
      </c>
      <c r="C29741" s="3">
        <v>2018</v>
      </c>
      <c r="D29741" s="3">
        <v>6</v>
      </c>
      <c r="E29741" s="3">
        <v>9</v>
      </c>
      <c r="F29741" s="3">
        <v>3</v>
      </c>
      <c r="G29741" s="3"/>
      <c r="H29741" s="4">
        <v>0</v>
      </c>
      <c r="I29741" s="4">
        <v>4266.9554799999996</v>
      </c>
      <c r="J29741" s="4">
        <v>23129</v>
      </c>
      <c r="K29741" s="4">
        <f t="shared" si="464"/>
        <v>28680</v>
      </c>
      <c r="L29741" s="2"/>
      <c r="M29741" s="14">
        <f>H29741/INDEX(Installed_Capacity!$H$5:$S$11,MATCH(Source_Data!C29741,Installed_Capacity!$G$5:$G$11,0),MATCH(Source_Data!D29741,Installed_Capacity!$H$4:$S$4,0))</f>
        <v>0</v>
      </c>
    </row>
    <row r="29742" spans="1:13" x14ac:dyDescent="0.3">
      <c r="A29742" s="5">
        <v>43260</v>
      </c>
      <c r="B29742" s="5">
        <v>43245</v>
      </c>
      <c r="C29742" s="3">
        <v>2018</v>
      </c>
      <c r="D29742" s="3">
        <v>6</v>
      </c>
      <c r="E29742" s="3">
        <v>9</v>
      </c>
      <c r="F29742" s="3">
        <v>4</v>
      </c>
      <c r="G29742" s="3"/>
      <c r="H29742" s="4">
        <v>0</v>
      </c>
      <c r="I29742" s="4">
        <v>4026.0976700000001</v>
      </c>
      <c r="J29742" s="4">
        <v>22230</v>
      </c>
      <c r="K29742" s="4">
        <f t="shared" si="464"/>
        <v>28680</v>
      </c>
      <c r="L29742" s="2"/>
      <c r="M29742" s="14">
        <f>H29742/INDEX(Installed_Capacity!$H$5:$S$11,MATCH(Source_Data!C29742,Installed_Capacity!$G$5:$G$11,0),MATCH(Source_Data!D29742,Installed_Capacity!$H$4:$S$4,0))</f>
        <v>0</v>
      </c>
    </row>
    <row r="29743" spans="1:13" x14ac:dyDescent="0.3">
      <c r="A29743" s="5">
        <v>43260</v>
      </c>
      <c r="B29743" s="5">
        <v>43245</v>
      </c>
      <c r="C29743" s="3">
        <v>2018</v>
      </c>
      <c r="D29743" s="3">
        <v>6</v>
      </c>
      <c r="E29743" s="3">
        <v>9</v>
      </c>
      <c r="F29743" s="3">
        <v>5</v>
      </c>
      <c r="G29743" s="3"/>
      <c r="H29743" s="4">
        <v>0</v>
      </c>
      <c r="I29743" s="4">
        <v>3884.0076100000001</v>
      </c>
      <c r="J29743" s="4">
        <v>21684</v>
      </c>
      <c r="K29743" s="4">
        <f t="shared" si="464"/>
        <v>28680</v>
      </c>
      <c r="L29743" s="2"/>
      <c r="M29743" s="14">
        <f>H29743/INDEX(Installed_Capacity!$H$5:$S$11,MATCH(Source_Data!C29743,Installed_Capacity!$G$5:$G$11,0),MATCH(Source_Data!D29743,Installed_Capacity!$H$4:$S$4,0))</f>
        <v>0</v>
      </c>
    </row>
    <row r="29744" spans="1:13" x14ac:dyDescent="0.3">
      <c r="A29744" s="5">
        <v>43260</v>
      </c>
      <c r="B29744" s="5">
        <v>43245</v>
      </c>
      <c r="C29744" s="3">
        <v>2018</v>
      </c>
      <c r="D29744" s="3">
        <v>6</v>
      </c>
      <c r="E29744" s="3">
        <v>9</v>
      </c>
      <c r="F29744" s="3">
        <v>6</v>
      </c>
      <c r="G29744" s="3"/>
      <c r="H29744" s="4">
        <v>5.6163299999999996</v>
      </c>
      <c r="I29744" s="4">
        <v>3661.22507</v>
      </c>
      <c r="J29744" s="4">
        <v>21608</v>
      </c>
      <c r="K29744" s="4">
        <f t="shared" si="464"/>
        <v>28680</v>
      </c>
      <c r="L29744" s="2"/>
      <c r="M29744" s="14">
        <f>H29744/INDEX(Installed_Capacity!$H$5:$S$11,MATCH(Source_Data!C29744,Installed_Capacity!$G$5:$G$11,0),MATCH(Source_Data!D29744,Installed_Capacity!$H$4:$S$4,0))</f>
        <v>5.4395079161690925E-4</v>
      </c>
    </row>
    <row r="29745" spans="1:13" x14ac:dyDescent="0.3">
      <c r="A29745" s="5">
        <v>43260</v>
      </c>
      <c r="B29745" s="5">
        <v>43245</v>
      </c>
      <c r="C29745" s="3">
        <v>2018</v>
      </c>
      <c r="D29745" s="3">
        <v>6</v>
      </c>
      <c r="E29745" s="3">
        <v>9</v>
      </c>
      <c r="F29745" s="3">
        <v>7</v>
      </c>
      <c r="G29745" s="3"/>
      <c r="H29745" s="4">
        <v>1607.0025800000001</v>
      </c>
      <c r="I29745" s="4">
        <v>3656.8598699999998</v>
      </c>
      <c r="J29745" s="4">
        <v>21717</v>
      </c>
      <c r="K29745" s="4">
        <f t="shared" si="464"/>
        <v>28680</v>
      </c>
      <c r="L29745" s="2"/>
      <c r="M29745" s="14">
        <f>H29745/INDEX(Installed_Capacity!$H$5:$S$11,MATCH(Source_Data!C29745,Installed_Capacity!$G$5:$G$11,0),MATCH(Source_Data!D29745,Installed_Capacity!$H$4:$S$4,0))</f>
        <v>0.15564084117589522</v>
      </c>
    </row>
    <row r="29746" spans="1:13" x14ac:dyDescent="0.3">
      <c r="A29746" s="5">
        <v>43260</v>
      </c>
      <c r="B29746" s="5">
        <v>43245</v>
      </c>
      <c r="C29746" s="3">
        <v>2018</v>
      </c>
      <c r="D29746" s="3">
        <v>6</v>
      </c>
      <c r="E29746" s="3">
        <v>9</v>
      </c>
      <c r="F29746" s="3">
        <v>8</v>
      </c>
      <c r="G29746" s="3"/>
      <c r="H29746" s="4">
        <v>5279.7718800000002</v>
      </c>
      <c r="I29746" s="4">
        <v>3591.6158399999999</v>
      </c>
      <c r="J29746" s="4">
        <v>21843</v>
      </c>
      <c r="K29746" s="4">
        <f t="shared" si="464"/>
        <v>28680</v>
      </c>
      <c r="L29746" s="2"/>
      <c r="M29746" s="14">
        <f>H29746/INDEX(Installed_Capacity!$H$5:$S$11,MATCH(Source_Data!C29746,Installed_Capacity!$G$5:$G$11,0),MATCH(Source_Data!D29746,Installed_Capacity!$H$4:$S$4,0))</f>
        <v>0.51135458452097671</v>
      </c>
    </row>
    <row r="29747" spans="1:13" x14ac:dyDescent="0.3">
      <c r="A29747" s="5">
        <v>43260</v>
      </c>
      <c r="B29747" s="5">
        <v>43245</v>
      </c>
      <c r="C29747" s="3">
        <v>2018</v>
      </c>
      <c r="D29747" s="3">
        <v>6</v>
      </c>
      <c r="E29747" s="3">
        <v>9</v>
      </c>
      <c r="F29747" s="3">
        <v>9</v>
      </c>
      <c r="G29747" s="3"/>
      <c r="H29747" s="4">
        <v>8053.96976</v>
      </c>
      <c r="I29747" s="4">
        <v>3572.0650700000001</v>
      </c>
      <c r="J29747" s="4">
        <v>22752</v>
      </c>
      <c r="K29747" s="4">
        <f t="shared" si="464"/>
        <v>28680</v>
      </c>
      <c r="L29747" s="2"/>
      <c r="M29747" s="14">
        <f>H29747/INDEX(Installed_Capacity!$H$5:$S$11,MATCH(Source_Data!C29747,Installed_Capacity!$G$5:$G$11,0),MATCH(Source_Data!D29747,Installed_Capacity!$H$4:$S$4,0))</f>
        <v>0.78004020892836579</v>
      </c>
    </row>
    <row r="29748" spans="1:13" x14ac:dyDescent="0.3">
      <c r="A29748" s="5">
        <v>43260</v>
      </c>
      <c r="B29748" s="5">
        <v>43245</v>
      </c>
      <c r="C29748" s="3">
        <v>2018</v>
      </c>
      <c r="D29748" s="3">
        <v>6</v>
      </c>
      <c r="E29748" s="3">
        <v>9</v>
      </c>
      <c r="F29748" s="3">
        <v>10</v>
      </c>
      <c r="G29748" s="3"/>
      <c r="H29748" s="4">
        <v>9118.7450000000008</v>
      </c>
      <c r="I29748" s="4">
        <v>3552.8448600000002</v>
      </c>
      <c r="J29748" s="4">
        <v>23691</v>
      </c>
      <c r="K29748" s="4">
        <f t="shared" si="464"/>
        <v>28680</v>
      </c>
      <c r="L29748" s="2"/>
      <c r="M29748" s="14">
        <f>H29748/INDEX(Installed_Capacity!$H$5:$S$11,MATCH(Source_Data!C29748,Installed_Capacity!$G$5:$G$11,0),MATCH(Source_Data!D29748,Installed_Capacity!$H$4:$S$4,0))</f>
        <v>0.88316544100911687</v>
      </c>
    </row>
    <row r="29749" spans="1:13" x14ac:dyDescent="0.3">
      <c r="A29749" s="5">
        <v>43260</v>
      </c>
      <c r="B29749" s="5">
        <v>43245</v>
      </c>
      <c r="C29749" s="3">
        <v>2018</v>
      </c>
      <c r="D29749" s="3">
        <v>6</v>
      </c>
      <c r="E29749" s="3">
        <v>9</v>
      </c>
      <c r="F29749" s="3">
        <v>11</v>
      </c>
      <c r="G29749" s="3"/>
      <c r="H29749" s="4">
        <v>9580.5813799999996</v>
      </c>
      <c r="I29749" s="4">
        <v>3529.1548200000002</v>
      </c>
      <c r="J29749" s="4">
        <v>24083</v>
      </c>
      <c r="K29749" s="4">
        <f t="shared" si="464"/>
        <v>28680</v>
      </c>
      <c r="L29749" s="2"/>
      <c r="M29749" s="14">
        <f>H29749/INDEX(Installed_Capacity!$H$5:$S$11,MATCH(Source_Data!C29749,Installed_Capacity!$G$5:$G$11,0),MATCH(Source_Data!D29749,Installed_Capacity!$H$4:$S$4,0))</f>
        <v>0.92789505349600554</v>
      </c>
    </row>
    <row r="29750" spans="1:13" x14ac:dyDescent="0.3">
      <c r="A29750" s="5">
        <v>43260</v>
      </c>
      <c r="B29750" s="5">
        <v>43245</v>
      </c>
      <c r="C29750" s="3">
        <v>2018</v>
      </c>
      <c r="D29750" s="3">
        <v>6</v>
      </c>
      <c r="E29750" s="3">
        <v>9</v>
      </c>
      <c r="F29750" s="3">
        <v>12</v>
      </c>
      <c r="G29750" s="3"/>
      <c r="H29750" s="4">
        <v>9226.5888500000001</v>
      </c>
      <c r="I29750" s="4">
        <v>3968.1211499999999</v>
      </c>
      <c r="J29750" s="4">
        <v>24452</v>
      </c>
      <c r="K29750" s="4">
        <f t="shared" si="464"/>
        <v>28680</v>
      </c>
      <c r="L29750" s="2"/>
      <c r="M29750" s="14">
        <f>H29750/INDEX(Installed_Capacity!$H$5:$S$11,MATCH(Source_Data!C29750,Installed_Capacity!$G$5:$G$11,0),MATCH(Source_Data!D29750,Installed_Capacity!$H$4:$S$4,0))</f>
        <v>0.89361029513601375</v>
      </c>
    </row>
    <row r="29751" spans="1:13" x14ac:dyDescent="0.3">
      <c r="A29751" s="5">
        <v>43260</v>
      </c>
      <c r="B29751" s="5">
        <v>43245</v>
      </c>
      <c r="C29751" s="3">
        <v>2018</v>
      </c>
      <c r="D29751" s="3">
        <v>6</v>
      </c>
      <c r="E29751" s="3">
        <v>9</v>
      </c>
      <c r="F29751" s="3">
        <v>13</v>
      </c>
      <c r="G29751" s="3"/>
      <c r="H29751" s="4">
        <v>9471.0527999999995</v>
      </c>
      <c r="I29751" s="4">
        <v>4100.4490599999999</v>
      </c>
      <c r="J29751" s="4">
        <v>24697</v>
      </c>
      <c r="K29751" s="4">
        <f t="shared" si="464"/>
        <v>28680</v>
      </c>
      <c r="L29751" s="2"/>
      <c r="M29751" s="14">
        <f>H29751/INDEX(Installed_Capacity!$H$5:$S$11,MATCH(Source_Data!C29751,Installed_Capacity!$G$5:$G$11,0),MATCH(Source_Data!D29751,Installed_Capacity!$H$4:$S$4,0))</f>
        <v>0.91728703049955118</v>
      </c>
    </row>
    <row r="29752" spans="1:13" x14ac:dyDescent="0.3">
      <c r="A29752" s="5">
        <v>43260</v>
      </c>
      <c r="B29752" s="5">
        <v>43245</v>
      </c>
      <c r="C29752" s="3">
        <v>2018</v>
      </c>
      <c r="D29752" s="3">
        <v>6</v>
      </c>
      <c r="E29752" s="3">
        <v>9</v>
      </c>
      <c r="F29752" s="3">
        <v>14</v>
      </c>
      <c r="G29752" s="3"/>
      <c r="H29752" s="4">
        <v>9583.0707399999992</v>
      </c>
      <c r="I29752" s="4">
        <v>4399.1574700000001</v>
      </c>
      <c r="J29752" s="4">
        <v>25069</v>
      </c>
      <c r="K29752" s="4">
        <f t="shared" si="464"/>
        <v>28680</v>
      </c>
      <c r="L29752" s="2"/>
      <c r="M29752" s="14">
        <f>H29752/INDEX(Installed_Capacity!$H$5:$S$11,MATCH(Source_Data!C29752,Installed_Capacity!$G$5:$G$11,0),MATCH(Source_Data!D29752,Installed_Capacity!$H$4:$S$4,0))</f>
        <v>0.92813615210356937</v>
      </c>
    </row>
    <row r="29753" spans="1:13" x14ac:dyDescent="0.3">
      <c r="A29753" s="5">
        <v>43260</v>
      </c>
      <c r="B29753" s="5">
        <v>43245</v>
      </c>
      <c r="C29753" s="3">
        <v>2018</v>
      </c>
      <c r="D29753" s="3">
        <v>6</v>
      </c>
      <c r="E29753" s="3">
        <v>9</v>
      </c>
      <c r="F29753" s="3">
        <v>15</v>
      </c>
      <c r="G29753" s="3"/>
      <c r="H29753" s="4">
        <v>9171.8261999999995</v>
      </c>
      <c r="I29753" s="4">
        <v>4623.1168100000004</v>
      </c>
      <c r="J29753" s="4">
        <v>25609</v>
      </c>
      <c r="K29753" s="4">
        <f t="shared" si="464"/>
        <v>28680</v>
      </c>
      <c r="L29753" s="2"/>
      <c r="M29753" s="14">
        <f>H29753/INDEX(Installed_Capacity!$H$5:$S$11,MATCH(Source_Data!C29753,Installed_Capacity!$G$5:$G$11,0),MATCH(Source_Data!D29753,Installed_Capacity!$H$4:$S$4,0))</f>
        <v>0.88830644247448209</v>
      </c>
    </row>
    <row r="29754" spans="1:13" x14ac:dyDescent="0.3">
      <c r="A29754" s="5">
        <v>43260</v>
      </c>
      <c r="B29754" s="5">
        <v>43245</v>
      </c>
      <c r="C29754" s="3">
        <v>2018</v>
      </c>
      <c r="D29754" s="3">
        <v>6</v>
      </c>
      <c r="E29754" s="3">
        <v>9</v>
      </c>
      <c r="F29754" s="3">
        <v>16</v>
      </c>
      <c r="G29754" s="3"/>
      <c r="H29754" s="4">
        <v>8802.9707699999999</v>
      </c>
      <c r="I29754" s="4">
        <v>4593.4780300000002</v>
      </c>
      <c r="J29754" s="4">
        <v>26184</v>
      </c>
      <c r="K29754" s="4">
        <f t="shared" si="464"/>
        <v>28680</v>
      </c>
      <c r="L29754" s="2"/>
      <c r="M29754" s="14">
        <f>H29754/INDEX(Installed_Capacity!$H$5:$S$11,MATCH(Source_Data!C29754,Installed_Capacity!$G$5:$G$11,0),MATCH(Source_Data!D29754,Installed_Capacity!$H$4:$S$4,0))</f>
        <v>0.85258218782051853</v>
      </c>
    </row>
    <row r="29755" spans="1:13" x14ac:dyDescent="0.3">
      <c r="A29755" s="5">
        <v>43260</v>
      </c>
      <c r="B29755" s="5">
        <v>43245</v>
      </c>
      <c r="C29755" s="3">
        <v>2018</v>
      </c>
      <c r="D29755" s="3">
        <v>6</v>
      </c>
      <c r="E29755" s="3">
        <v>9</v>
      </c>
      <c r="F29755" s="3">
        <v>17</v>
      </c>
      <c r="G29755" s="3"/>
      <c r="H29755" s="4">
        <v>8052.3648899999998</v>
      </c>
      <c r="I29755" s="4">
        <v>4682.5173199999999</v>
      </c>
      <c r="J29755" s="4">
        <v>26667</v>
      </c>
      <c r="K29755" s="4">
        <f t="shared" si="464"/>
        <v>28680</v>
      </c>
      <c r="L29755" s="2"/>
      <c r="M29755" s="14">
        <f>H29755/INDEX(Installed_Capacity!$H$5:$S$11,MATCH(Source_Data!C29755,Installed_Capacity!$G$5:$G$11,0),MATCH(Source_Data!D29755,Installed_Capacity!$H$4:$S$4,0))</f>
        <v>0.77988477463106798</v>
      </c>
    </row>
    <row r="29756" spans="1:13" x14ac:dyDescent="0.3">
      <c r="A29756" s="5">
        <v>43260</v>
      </c>
      <c r="B29756" s="5">
        <v>43245</v>
      </c>
      <c r="C29756" s="3">
        <v>2018</v>
      </c>
      <c r="D29756" s="3">
        <v>6</v>
      </c>
      <c r="E29756" s="3">
        <v>9</v>
      </c>
      <c r="F29756" s="3">
        <v>18</v>
      </c>
      <c r="G29756" s="3"/>
      <c r="H29756" s="4">
        <v>6550.8150999999998</v>
      </c>
      <c r="I29756" s="4">
        <v>4523.4066400000002</v>
      </c>
      <c r="J29756" s="4">
        <v>27305</v>
      </c>
      <c r="K29756" s="4">
        <f t="shared" si="464"/>
        <v>28680</v>
      </c>
      <c r="L29756" s="2"/>
      <c r="M29756" s="14">
        <f>H29756/INDEX(Installed_Capacity!$H$5:$S$11,MATCH(Source_Data!C29756,Installed_Capacity!$G$5:$G$11,0),MATCH(Source_Data!D29756,Installed_Capacity!$H$4:$S$4,0))</f>
        <v>0.63445720949107376</v>
      </c>
    </row>
    <row r="29757" spans="1:13" x14ac:dyDescent="0.3">
      <c r="A29757" s="5">
        <v>43260</v>
      </c>
      <c r="B29757" s="5">
        <v>43245</v>
      </c>
      <c r="C29757" s="3">
        <v>2018</v>
      </c>
      <c r="D29757" s="3">
        <v>6</v>
      </c>
      <c r="E29757" s="3">
        <v>9</v>
      </c>
      <c r="F29757" s="3">
        <v>19</v>
      </c>
      <c r="G29757" s="3"/>
      <c r="H29757" s="4">
        <v>3565.6964400000002</v>
      </c>
      <c r="I29757" s="4">
        <v>4131.6139300000004</v>
      </c>
      <c r="J29757" s="4">
        <v>28067</v>
      </c>
      <c r="K29757" s="4">
        <f t="shared" si="464"/>
        <v>28680</v>
      </c>
      <c r="L29757" s="2"/>
      <c r="M29757" s="14">
        <f>H29757/INDEX(Installed_Capacity!$H$5:$S$11,MATCH(Source_Data!C29757,Installed_Capacity!$G$5:$G$11,0),MATCH(Source_Data!D29757,Installed_Capacity!$H$4:$S$4,0))</f>
        <v>0.34534356086689977</v>
      </c>
    </row>
    <row r="29758" spans="1:13" x14ac:dyDescent="0.3">
      <c r="A29758" s="5">
        <v>43260</v>
      </c>
      <c r="B29758" s="5">
        <v>43245</v>
      </c>
      <c r="C29758" s="3">
        <v>2018</v>
      </c>
      <c r="D29758" s="3">
        <v>6</v>
      </c>
      <c r="E29758" s="3">
        <v>9</v>
      </c>
      <c r="F29758" s="3">
        <v>20</v>
      </c>
      <c r="G29758" s="3"/>
      <c r="H29758" s="4">
        <v>634.06717000000003</v>
      </c>
      <c r="I29758" s="4">
        <v>3873.4255199999998</v>
      </c>
      <c r="J29758" s="4">
        <v>28586</v>
      </c>
      <c r="K29758" s="4">
        <f t="shared" si="464"/>
        <v>28680</v>
      </c>
      <c r="L29758" s="2"/>
      <c r="M29758" s="14">
        <f>H29758/INDEX(Installed_Capacity!$H$5:$S$11,MATCH(Source_Data!C29758,Installed_Capacity!$G$5:$G$11,0),MATCH(Source_Data!D29758,Installed_Capacity!$H$4:$S$4,0))</f>
        <v>6.1410447580500682E-2</v>
      </c>
    </row>
    <row r="29759" spans="1:13" x14ac:dyDescent="0.3">
      <c r="A29759" s="5">
        <v>43260</v>
      </c>
      <c r="B29759" s="5">
        <v>43245</v>
      </c>
      <c r="C29759" s="3">
        <v>2018</v>
      </c>
      <c r="D29759" s="3">
        <v>6</v>
      </c>
      <c r="E29759" s="3">
        <v>9</v>
      </c>
      <c r="F29759" s="3">
        <v>21</v>
      </c>
      <c r="G29759" s="3"/>
      <c r="H29759" s="4">
        <v>0</v>
      </c>
      <c r="I29759" s="4">
        <v>3834.6977700000002</v>
      </c>
      <c r="J29759" s="4">
        <v>28453</v>
      </c>
      <c r="K29759" s="4">
        <f t="shared" si="464"/>
        <v>28680</v>
      </c>
      <c r="L29759" s="2"/>
      <c r="M29759" s="14">
        <f>H29759/INDEX(Installed_Capacity!$H$5:$S$11,MATCH(Source_Data!C29759,Installed_Capacity!$G$5:$G$11,0),MATCH(Source_Data!D29759,Installed_Capacity!$H$4:$S$4,0))</f>
        <v>0</v>
      </c>
    </row>
    <row r="29760" spans="1:13" x14ac:dyDescent="0.3">
      <c r="A29760" s="5">
        <v>43260</v>
      </c>
      <c r="B29760" s="5">
        <v>43245</v>
      </c>
      <c r="C29760" s="3">
        <v>2018</v>
      </c>
      <c r="D29760" s="3">
        <v>6</v>
      </c>
      <c r="E29760" s="3">
        <v>9</v>
      </c>
      <c r="F29760" s="3">
        <v>22</v>
      </c>
      <c r="G29760" s="3"/>
      <c r="H29760" s="4">
        <v>0</v>
      </c>
      <c r="I29760" s="4">
        <v>3625.83241</v>
      </c>
      <c r="J29760" s="4">
        <v>28680</v>
      </c>
      <c r="K29760" s="4">
        <f t="shared" si="464"/>
        <v>28680</v>
      </c>
      <c r="L29760" s="2"/>
      <c r="M29760" s="14">
        <f>H29760/INDEX(Installed_Capacity!$H$5:$S$11,MATCH(Source_Data!C29760,Installed_Capacity!$G$5:$G$11,0),MATCH(Source_Data!D29760,Installed_Capacity!$H$4:$S$4,0))</f>
        <v>0</v>
      </c>
    </row>
    <row r="29761" spans="1:13" x14ac:dyDescent="0.3">
      <c r="A29761" s="5">
        <v>43260</v>
      </c>
      <c r="B29761" s="5">
        <v>43246</v>
      </c>
      <c r="C29761" s="3">
        <v>2018</v>
      </c>
      <c r="D29761" s="3">
        <v>6</v>
      </c>
      <c r="E29761" s="3">
        <v>9</v>
      </c>
      <c r="F29761" s="3">
        <v>23</v>
      </c>
      <c r="G29761" s="3"/>
      <c r="H29761" s="4">
        <v>0</v>
      </c>
      <c r="I29761" s="4">
        <v>3613.9476100000002</v>
      </c>
      <c r="J29761" s="4">
        <v>28094</v>
      </c>
      <c r="K29761" s="4">
        <f t="shared" si="464"/>
        <v>28680</v>
      </c>
      <c r="L29761" s="2"/>
      <c r="M29761" s="14">
        <f>H29761/INDEX(Installed_Capacity!$H$5:$S$11,MATCH(Source_Data!C29761,Installed_Capacity!$G$5:$G$11,0),MATCH(Source_Data!D29761,Installed_Capacity!$H$4:$S$4,0))</f>
        <v>0</v>
      </c>
    </row>
    <row r="29762" spans="1:13" x14ac:dyDescent="0.3">
      <c r="A29762" s="5">
        <v>43260</v>
      </c>
      <c r="B29762" s="5">
        <v>43246</v>
      </c>
      <c r="C29762" s="3">
        <v>2018</v>
      </c>
      <c r="D29762" s="3">
        <v>6</v>
      </c>
      <c r="E29762" s="3">
        <v>9</v>
      </c>
      <c r="F29762" s="3">
        <v>24</v>
      </c>
      <c r="G29762" s="3"/>
      <c r="H29762" s="4">
        <v>0</v>
      </c>
      <c r="I29762" s="4">
        <v>3630.99953</v>
      </c>
      <c r="J29762" s="4">
        <v>26450</v>
      </c>
      <c r="K29762" s="4">
        <f t="shared" si="464"/>
        <v>28680</v>
      </c>
      <c r="L29762" s="2"/>
      <c r="M29762" s="14">
        <f>H29762/INDEX(Installed_Capacity!$H$5:$S$11,MATCH(Source_Data!C29762,Installed_Capacity!$G$5:$G$11,0),MATCH(Source_Data!D29762,Installed_Capacity!$H$4:$S$4,0))</f>
        <v>0</v>
      </c>
    </row>
    <row r="29763" spans="1:13" x14ac:dyDescent="0.3">
      <c r="A29763" s="5">
        <v>43261</v>
      </c>
      <c r="B29763" s="5">
        <v>43246</v>
      </c>
      <c r="C29763" s="3">
        <v>2018</v>
      </c>
      <c r="D29763" s="3">
        <v>6</v>
      </c>
      <c r="E29763" s="3">
        <v>10</v>
      </c>
      <c r="F29763" s="3">
        <v>1</v>
      </c>
      <c r="G29763" s="3"/>
      <c r="H29763" s="4">
        <v>0</v>
      </c>
      <c r="I29763" s="4">
        <v>3360.6626000000001</v>
      </c>
      <c r="J29763" s="4">
        <v>24569</v>
      </c>
      <c r="K29763" s="4">
        <f t="shared" ref="K29763:K29826" si="465">_xlfn.MAXIFS($J:$J, $C:$C, C29763, $D:$D, D29763, $E:$E, E29763)</f>
        <v>28672</v>
      </c>
      <c r="L29763" s="2"/>
      <c r="M29763" s="14">
        <f>H29763/INDEX(Installed_Capacity!$H$5:$S$11,MATCH(Source_Data!C29763,Installed_Capacity!$G$5:$G$11,0),MATCH(Source_Data!D29763,Installed_Capacity!$H$4:$S$4,0))</f>
        <v>0</v>
      </c>
    </row>
    <row r="29764" spans="1:13" x14ac:dyDescent="0.3">
      <c r="A29764" s="5">
        <v>43261</v>
      </c>
      <c r="B29764" s="5">
        <v>43246</v>
      </c>
      <c r="C29764" s="3">
        <v>2018</v>
      </c>
      <c r="D29764" s="3">
        <v>6</v>
      </c>
      <c r="E29764" s="3">
        <v>10</v>
      </c>
      <c r="F29764" s="3">
        <v>2</v>
      </c>
      <c r="G29764" s="3"/>
      <c r="H29764" s="4">
        <v>0</v>
      </c>
      <c r="I29764" s="4">
        <v>2750.3359099999998</v>
      </c>
      <c r="J29764" s="4">
        <v>23058</v>
      </c>
      <c r="K29764" s="4">
        <f t="shared" si="465"/>
        <v>28672</v>
      </c>
      <c r="L29764" s="2"/>
      <c r="M29764" s="14">
        <f>H29764/INDEX(Installed_Capacity!$H$5:$S$11,MATCH(Source_Data!C29764,Installed_Capacity!$G$5:$G$11,0),MATCH(Source_Data!D29764,Installed_Capacity!$H$4:$S$4,0))</f>
        <v>0</v>
      </c>
    </row>
    <row r="29765" spans="1:13" x14ac:dyDescent="0.3">
      <c r="A29765" s="5">
        <v>43261</v>
      </c>
      <c r="B29765" s="5">
        <v>43246</v>
      </c>
      <c r="C29765" s="3">
        <v>2018</v>
      </c>
      <c r="D29765" s="3">
        <v>6</v>
      </c>
      <c r="E29765" s="3">
        <v>10</v>
      </c>
      <c r="F29765" s="3">
        <v>3</v>
      </c>
      <c r="G29765" s="3"/>
      <c r="H29765" s="4">
        <v>0</v>
      </c>
      <c r="I29765" s="4">
        <v>2651.67031</v>
      </c>
      <c r="J29765" s="4">
        <v>21963</v>
      </c>
      <c r="K29765" s="4">
        <f t="shared" si="465"/>
        <v>28672</v>
      </c>
      <c r="L29765" s="2"/>
      <c r="M29765" s="14">
        <f>H29765/INDEX(Installed_Capacity!$H$5:$S$11,MATCH(Source_Data!C29765,Installed_Capacity!$G$5:$G$11,0),MATCH(Source_Data!D29765,Installed_Capacity!$H$4:$S$4,0))</f>
        <v>0</v>
      </c>
    </row>
    <row r="29766" spans="1:13" x14ac:dyDescent="0.3">
      <c r="A29766" s="5">
        <v>43261</v>
      </c>
      <c r="B29766" s="5">
        <v>43246</v>
      </c>
      <c r="C29766" s="3">
        <v>2018</v>
      </c>
      <c r="D29766" s="3">
        <v>6</v>
      </c>
      <c r="E29766" s="3">
        <v>10</v>
      </c>
      <c r="F29766" s="3">
        <v>4</v>
      </c>
      <c r="G29766" s="3"/>
      <c r="H29766" s="4">
        <v>0</v>
      </c>
      <c r="I29766" s="4">
        <v>2792.49035</v>
      </c>
      <c r="J29766" s="4">
        <v>21492</v>
      </c>
      <c r="K29766" s="4">
        <f t="shared" si="465"/>
        <v>28672</v>
      </c>
      <c r="L29766" s="2"/>
      <c r="M29766" s="14">
        <f>H29766/INDEX(Installed_Capacity!$H$5:$S$11,MATCH(Source_Data!C29766,Installed_Capacity!$G$5:$G$11,0),MATCH(Source_Data!D29766,Installed_Capacity!$H$4:$S$4,0))</f>
        <v>0</v>
      </c>
    </row>
    <row r="29767" spans="1:13" x14ac:dyDescent="0.3">
      <c r="A29767" s="5">
        <v>43261</v>
      </c>
      <c r="B29767" s="5">
        <v>43246</v>
      </c>
      <c r="C29767" s="3">
        <v>2018</v>
      </c>
      <c r="D29767" s="3">
        <v>6</v>
      </c>
      <c r="E29767" s="3">
        <v>10</v>
      </c>
      <c r="F29767" s="3">
        <v>5</v>
      </c>
      <c r="G29767" s="3"/>
      <c r="H29767" s="4">
        <v>0</v>
      </c>
      <c r="I29767" s="4">
        <v>3275.7237799999998</v>
      </c>
      <c r="J29767" s="4">
        <v>21016</v>
      </c>
      <c r="K29767" s="4">
        <f t="shared" si="465"/>
        <v>28672</v>
      </c>
      <c r="L29767" s="2"/>
      <c r="M29767" s="14">
        <f>H29767/INDEX(Installed_Capacity!$H$5:$S$11,MATCH(Source_Data!C29767,Installed_Capacity!$G$5:$G$11,0),MATCH(Source_Data!D29767,Installed_Capacity!$H$4:$S$4,0))</f>
        <v>0</v>
      </c>
    </row>
    <row r="29768" spans="1:13" x14ac:dyDescent="0.3">
      <c r="A29768" s="5">
        <v>43261</v>
      </c>
      <c r="B29768" s="5">
        <v>43246</v>
      </c>
      <c r="C29768" s="3">
        <v>2018</v>
      </c>
      <c r="D29768" s="3">
        <v>6</v>
      </c>
      <c r="E29768" s="3">
        <v>10</v>
      </c>
      <c r="F29768" s="3">
        <v>6</v>
      </c>
      <c r="G29768" s="3"/>
      <c r="H29768" s="4">
        <v>20.791550000000001</v>
      </c>
      <c r="I29768" s="4">
        <v>3220.2701499999998</v>
      </c>
      <c r="J29768" s="4">
        <v>20862</v>
      </c>
      <c r="K29768" s="4">
        <f t="shared" si="465"/>
        <v>28672</v>
      </c>
      <c r="L29768" s="2"/>
      <c r="M29768" s="14">
        <f>H29768/INDEX(Installed_Capacity!$H$5:$S$11,MATCH(Source_Data!C29768,Installed_Capacity!$G$5:$G$11,0),MATCH(Source_Data!D29768,Installed_Capacity!$H$4:$S$4,0))</f>
        <v>2.0136957909244204E-3</v>
      </c>
    </row>
    <row r="29769" spans="1:13" x14ac:dyDescent="0.3">
      <c r="A29769" s="5">
        <v>43261</v>
      </c>
      <c r="B29769" s="5">
        <v>43246</v>
      </c>
      <c r="C29769" s="3">
        <v>2018</v>
      </c>
      <c r="D29769" s="3">
        <v>6</v>
      </c>
      <c r="E29769" s="3">
        <v>10</v>
      </c>
      <c r="F29769" s="3">
        <v>7</v>
      </c>
      <c r="G29769" s="3"/>
      <c r="H29769" s="4">
        <v>1449.42346</v>
      </c>
      <c r="I29769" s="4">
        <v>2817.5268500000002</v>
      </c>
      <c r="J29769" s="4">
        <v>20847</v>
      </c>
      <c r="K29769" s="4">
        <f t="shared" si="465"/>
        <v>28672</v>
      </c>
      <c r="L29769" s="2"/>
      <c r="M29769" s="14">
        <f>H29769/INDEX(Installed_Capacity!$H$5:$S$11,MATCH(Source_Data!C29769,Installed_Capacity!$G$5:$G$11,0),MATCH(Source_Data!D29769,Installed_Capacity!$H$4:$S$4,0))</f>
        <v>0.14037904440357307</v>
      </c>
    </row>
    <row r="29770" spans="1:13" x14ac:dyDescent="0.3">
      <c r="A29770" s="5">
        <v>43261</v>
      </c>
      <c r="B29770" s="5">
        <v>43246</v>
      </c>
      <c r="C29770" s="3">
        <v>2018</v>
      </c>
      <c r="D29770" s="3">
        <v>6</v>
      </c>
      <c r="E29770" s="3">
        <v>10</v>
      </c>
      <c r="F29770" s="3">
        <v>8</v>
      </c>
      <c r="G29770" s="3"/>
      <c r="H29770" s="4">
        <v>4677.2881100000004</v>
      </c>
      <c r="I29770" s="4">
        <v>2418.43498</v>
      </c>
      <c r="J29770" s="4">
        <v>20909</v>
      </c>
      <c r="K29770" s="4">
        <f t="shared" si="465"/>
        <v>28672</v>
      </c>
      <c r="L29770" s="2"/>
      <c r="M29770" s="14">
        <f>H29770/INDEX(Installed_Capacity!$H$5:$S$11,MATCH(Source_Data!C29770,Installed_Capacity!$G$5:$G$11,0),MATCH(Source_Data!D29770,Installed_Capacity!$H$4:$S$4,0))</f>
        <v>0.45300304114160983</v>
      </c>
    </row>
    <row r="29771" spans="1:13" x14ac:dyDescent="0.3">
      <c r="A29771" s="5">
        <v>43261</v>
      </c>
      <c r="B29771" s="5">
        <v>43246</v>
      </c>
      <c r="C29771" s="3">
        <v>2018</v>
      </c>
      <c r="D29771" s="3">
        <v>6</v>
      </c>
      <c r="E29771" s="3">
        <v>10</v>
      </c>
      <c r="F29771" s="3">
        <v>9</v>
      </c>
      <c r="G29771" s="3"/>
      <c r="H29771" s="4">
        <v>6505.1230100000002</v>
      </c>
      <c r="I29771" s="4">
        <v>2657.4893299999999</v>
      </c>
      <c r="J29771" s="4">
        <v>20967</v>
      </c>
      <c r="K29771" s="4">
        <f t="shared" si="465"/>
        <v>28672</v>
      </c>
      <c r="L29771" s="2"/>
      <c r="M29771" s="14">
        <f>H29771/INDEX(Installed_Capacity!$H$5:$S$11,MATCH(Source_Data!C29771,Installed_Capacity!$G$5:$G$11,0),MATCH(Source_Data!D29771,Installed_Capacity!$H$4:$S$4,0))</f>
        <v>0.63003185547410345</v>
      </c>
    </row>
    <row r="29772" spans="1:13" x14ac:dyDescent="0.3">
      <c r="A29772" s="5">
        <v>43261</v>
      </c>
      <c r="B29772" s="5">
        <v>43246</v>
      </c>
      <c r="C29772" s="3">
        <v>2018</v>
      </c>
      <c r="D29772" s="3">
        <v>6</v>
      </c>
      <c r="E29772" s="3">
        <v>10</v>
      </c>
      <c r="F29772" s="3">
        <v>10</v>
      </c>
      <c r="G29772" s="3"/>
      <c r="H29772" s="4">
        <v>7261.8296799999998</v>
      </c>
      <c r="I29772" s="4">
        <v>2940.3945899999999</v>
      </c>
      <c r="J29772" s="4">
        <v>21167</v>
      </c>
      <c r="K29772" s="4">
        <f t="shared" si="465"/>
        <v>28672</v>
      </c>
      <c r="L29772" s="2"/>
      <c r="M29772" s="14">
        <f>H29772/INDEX(Installed_Capacity!$H$5:$S$11,MATCH(Source_Data!C29772,Installed_Capacity!$G$5:$G$11,0),MATCH(Source_Data!D29772,Installed_Capacity!$H$4:$S$4,0))</f>
        <v>0.70332014020243938</v>
      </c>
    </row>
    <row r="29773" spans="1:13" x14ac:dyDescent="0.3">
      <c r="A29773" s="5">
        <v>43261</v>
      </c>
      <c r="B29773" s="5">
        <v>43246</v>
      </c>
      <c r="C29773" s="3">
        <v>2018</v>
      </c>
      <c r="D29773" s="3">
        <v>6</v>
      </c>
      <c r="E29773" s="3">
        <v>10</v>
      </c>
      <c r="F29773" s="3">
        <v>11</v>
      </c>
      <c r="G29773" s="3"/>
      <c r="H29773" s="4">
        <v>8192.3660899999995</v>
      </c>
      <c r="I29773" s="4">
        <v>2845.3949299999999</v>
      </c>
      <c r="J29773" s="4">
        <v>21307</v>
      </c>
      <c r="K29773" s="4">
        <f t="shared" si="465"/>
        <v>28672</v>
      </c>
      <c r="L29773" s="2"/>
      <c r="M29773" s="14">
        <f>H29773/INDEX(Installed_Capacity!$H$5:$S$11,MATCH(Source_Data!C29773,Installed_Capacity!$G$5:$G$11,0),MATCH(Source_Data!D29773,Installed_Capacity!$H$4:$S$4,0))</f>
        <v>0.79344412095995487</v>
      </c>
    </row>
    <row r="29774" spans="1:13" x14ac:dyDescent="0.3">
      <c r="A29774" s="5">
        <v>43261</v>
      </c>
      <c r="B29774" s="5">
        <v>43246</v>
      </c>
      <c r="C29774" s="3">
        <v>2018</v>
      </c>
      <c r="D29774" s="3">
        <v>6</v>
      </c>
      <c r="E29774" s="3">
        <v>10</v>
      </c>
      <c r="F29774" s="3">
        <v>12</v>
      </c>
      <c r="G29774" s="3"/>
      <c r="H29774" s="4">
        <v>8926.2679599999992</v>
      </c>
      <c r="I29774" s="4">
        <v>2650.7885700000002</v>
      </c>
      <c r="J29774" s="4">
        <v>21568</v>
      </c>
      <c r="K29774" s="4">
        <f t="shared" si="465"/>
        <v>28672</v>
      </c>
      <c r="L29774" s="2"/>
      <c r="M29774" s="14">
        <f>H29774/INDEX(Installed_Capacity!$H$5:$S$11,MATCH(Source_Data!C29774,Installed_Capacity!$G$5:$G$11,0),MATCH(Source_Data!D29774,Installed_Capacity!$H$4:$S$4,0))</f>
        <v>0.86452372332584682</v>
      </c>
    </row>
    <row r="29775" spans="1:13" x14ac:dyDescent="0.3">
      <c r="A29775" s="5">
        <v>43261</v>
      </c>
      <c r="B29775" s="5">
        <v>43246</v>
      </c>
      <c r="C29775" s="3">
        <v>2018</v>
      </c>
      <c r="D29775" s="3">
        <v>6</v>
      </c>
      <c r="E29775" s="3">
        <v>10</v>
      </c>
      <c r="F29775" s="3">
        <v>13</v>
      </c>
      <c r="G29775" s="3"/>
      <c r="H29775" s="4">
        <v>9456.0766299999996</v>
      </c>
      <c r="I29775" s="4">
        <v>2572.52484</v>
      </c>
      <c r="J29775" s="4">
        <v>21877</v>
      </c>
      <c r="K29775" s="4">
        <f t="shared" si="465"/>
        <v>28672</v>
      </c>
      <c r="L29775" s="2"/>
      <c r="M29775" s="14">
        <f>H29775/INDEX(Installed_Capacity!$H$5:$S$11,MATCH(Source_Data!C29775,Installed_Capacity!$G$5:$G$11,0),MATCH(Source_Data!D29775,Installed_Capacity!$H$4:$S$4,0))</f>
        <v>0.91583656381990641</v>
      </c>
    </row>
    <row r="29776" spans="1:13" x14ac:dyDescent="0.3">
      <c r="A29776" s="5">
        <v>43261</v>
      </c>
      <c r="B29776" s="5">
        <v>43246</v>
      </c>
      <c r="C29776" s="3">
        <v>2018</v>
      </c>
      <c r="D29776" s="3">
        <v>6</v>
      </c>
      <c r="E29776" s="3">
        <v>10</v>
      </c>
      <c r="F29776" s="3">
        <v>14</v>
      </c>
      <c r="G29776" s="3"/>
      <c r="H29776" s="4">
        <v>9431.6536699999997</v>
      </c>
      <c r="I29776" s="4">
        <v>2865.0918200000001</v>
      </c>
      <c r="J29776" s="4">
        <v>22251</v>
      </c>
      <c r="K29776" s="4">
        <f t="shared" si="465"/>
        <v>28672</v>
      </c>
      <c r="L29776" s="2"/>
      <c r="M29776" s="14">
        <f>H29776/INDEX(Installed_Capacity!$H$5:$S$11,MATCH(Source_Data!C29776,Installed_Capacity!$G$5:$G$11,0),MATCH(Source_Data!D29776,Installed_Capacity!$H$4:$S$4,0))</f>
        <v>0.91347116000182094</v>
      </c>
    </row>
    <row r="29777" spans="1:13" x14ac:dyDescent="0.3">
      <c r="A29777" s="5">
        <v>43261</v>
      </c>
      <c r="B29777" s="5">
        <v>43246</v>
      </c>
      <c r="C29777" s="3">
        <v>2018</v>
      </c>
      <c r="D29777" s="3">
        <v>6</v>
      </c>
      <c r="E29777" s="3">
        <v>10</v>
      </c>
      <c r="F29777" s="3">
        <v>15</v>
      </c>
      <c r="G29777" s="3"/>
      <c r="H29777" s="4">
        <v>9559.11103</v>
      </c>
      <c r="I29777" s="4">
        <v>3287.95381</v>
      </c>
      <c r="J29777" s="4">
        <v>22867</v>
      </c>
      <c r="K29777" s="4">
        <f t="shared" si="465"/>
        <v>28672</v>
      </c>
      <c r="L29777" s="2"/>
      <c r="M29777" s="14">
        <f>H29777/INDEX(Installed_Capacity!$H$5:$S$11,MATCH(Source_Data!C29777,Installed_Capacity!$G$5:$G$11,0),MATCH(Source_Data!D29777,Installed_Capacity!$H$4:$S$4,0))</f>
        <v>0.92581561480939134</v>
      </c>
    </row>
    <row r="29778" spans="1:13" x14ac:dyDescent="0.3">
      <c r="A29778" s="5">
        <v>43261</v>
      </c>
      <c r="B29778" s="5">
        <v>43246</v>
      </c>
      <c r="C29778" s="3">
        <v>2018</v>
      </c>
      <c r="D29778" s="3">
        <v>6</v>
      </c>
      <c r="E29778" s="3">
        <v>10</v>
      </c>
      <c r="F29778" s="3">
        <v>16</v>
      </c>
      <c r="G29778" s="3"/>
      <c r="H29778" s="4">
        <v>8772.3138999999992</v>
      </c>
      <c r="I29778" s="4">
        <v>3688.78847</v>
      </c>
      <c r="J29778" s="4">
        <v>23746</v>
      </c>
      <c r="K29778" s="4">
        <f t="shared" si="465"/>
        <v>28672</v>
      </c>
      <c r="L29778" s="2"/>
      <c r="M29778" s="14">
        <f>H29778/INDEX(Installed_Capacity!$H$5:$S$11,MATCH(Source_Data!C29778,Installed_Capacity!$G$5:$G$11,0),MATCH(Source_Data!D29778,Installed_Capacity!$H$4:$S$4,0))</f>
        <v>0.84961301957274871</v>
      </c>
    </row>
    <row r="29779" spans="1:13" x14ac:dyDescent="0.3">
      <c r="A29779" s="5">
        <v>43261</v>
      </c>
      <c r="B29779" s="5">
        <v>43246</v>
      </c>
      <c r="C29779" s="3">
        <v>2018</v>
      </c>
      <c r="D29779" s="3">
        <v>6</v>
      </c>
      <c r="E29779" s="3">
        <v>10</v>
      </c>
      <c r="F29779" s="3">
        <v>17</v>
      </c>
      <c r="G29779" s="3"/>
      <c r="H29779" s="4">
        <v>8623.9678299999996</v>
      </c>
      <c r="I29779" s="4">
        <v>3884.5081399999999</v>
      </c>
      <c r="J29779" s="4">
        <v>24763</v>
      </c>
      <c r="K29779" s="4">
        <f t="shared" si="465"/>
        <v>28672</v>
      </c>
      <c r="L29779" s="2"/>
      <c r="M29779" s="14">
        <f>H29779/INDEX(Installed_Capacity!$H$5:$S$11,MATCH(Source_Data!C29779,Installed_Capacity!$G$5:$G$11,0),MATCH(Source_Data!D29779,Installed_Capacity!$H$4:$S$4,0))</f>
        <v>0.83524545886855983</v>
      </c>
    </row>
    <row r="29780" spans="1:13" x14ac:dyDescent="0.3">
      <c r="A29780" s="5">
        <v>43261</v>
      </c>
      <c r="B29780" s="5">
        <v>43246</v>
      </c>
      <c r="C29780" s="3">
        <v>2018</v>
      </c>
      <c r="D29780" s="3">
        <v>6</v>
      </c>
      <c r="E29780" s="3">
        <v>10</v>
      </c>
      <c r="F29780" s="3">
        <v>18</v>
      </c>
      <c r="G29780" s="3"/>
      <c r="H29780" s="4">
        <v>7524.4247500000001</v>
      </c>
      <c r="I29780" s="4">
        <v>3966.6867900000002</v>
      </c>
      <c r="J29780" s="4">
        <v>26155</v>
      </c>
      <c r="K29780" s="4">
        <f t="shared" si="465"/>
        <v>28672</v>
      </c>
      <c r="L29780" s="2"/>
      <c r="M29780" s="14">
        <f>H29780/INDEX(Installed_Capacity!$H$5:$S$11,MATCH(Source_Data!C29780,Installed_Capacity!$G$5:$G$11,0),MATCH(Source_Data!D29780,Installed_Capacity!$H$4:$S$4,0))</f>
        <v>0.72875290433866324</v>
      </c>
    </row>
    <row r="29781" spans="1:13" x14ac:dyDescent="0.3">
      <c r="A29781" s="5">
        <v>43261</v>
      </c>
      <c r="B29781" s="5">
        <v>43246</v>
      </c>
      <c r="C29781" s="3">
        <v>2018</v>
      </c>
      <c r="D29781" s="3">
        <v>6</v>
      </c>
      <c r="E29781" s="3">
        <v>10</v>
      </c>
      <c r="F29781" s="3">
        <v>19</v>
      </c>
      <c r="G29781" s="3"/>
      <c r="H29781" s="4">
        <v>4624.6930000000002</v>
      </c>
      <c r="I29781" s="4">
        <v>4156.88274</v>
      </c>
      <c r="J29781" s="4">
        <v>27138</v>
      </c>
      <c r="K29781" s="4">
        <f t="shared" si="465"/>
        <v>28672</v>
      </c>
      <c r="L29781" s="2"/>
      <c r="M29781" s="14">
        <f>H29781/INDEX(Installed_Capacity!$H$5:$S$11,MATCH(Source_Data!C29781,Installed_Capacity!$G$5:$G$11,0),MATCH(Source_Data!D29781,Installed_Capacity!$H$4:$S$4,0))</f>
        <v>0.44790911829169205</v>
      </c>
    </row>
    <row r="29782" spans="1:13" x14ac:dyDescent="0.3">
      <c r="A29782" s="5">
        <v>43261</v>
      </c>
      <c r="B29782" s="5">
        <v>43246</v>
      </c>
      <c r="C29782" s="3">
        <v>2018</v>
      </c>
      <c r="D29782" s="3">
        <v>6</v>
      </c>
      <c r="E29782" s="3">
        <v>10</v>
      </c>
      <c r="F29782" s="3">
        <v>20</v>
      </c>
      <c r="G29782" s="3"/>
      <c r="H29782" s="4">
        <v>1085.7899500000001</v>
      </c>
      <c r="I29782" s="4">
        <v>4127.6169</v>
      </c>
      <c r="J29782" s="4">
        <v>27940</v>
      </c>
      <c r="K29782" s="4">
        <f t="shared" si="465"/>
        <v>28672</v>
      </c>
      <c r="L29782" s="2"/>
      <c r="M29782" s="14">
        <f>H29782/INDEX(Installed_Capacity!$H$5:$S$11,MATCH(Source_Data!C29782,Installed_Capacity!$G$5:$G$11,0),MATCH(Source_Data!D29782,Installed_Capacity!$H$4:$S$4,0))</f>
        <v>0.10516054128446589</v>
      </c>
    </row>
    <row r="29783" spans="1:13" x14ac:dyDescent="0.3">
      <c r="A29783" s="5">
        <v>43261</v>
      </c>
      <c r="B29783" s="5">
        <v>43246</v>
      </c>
      <c r="C29783" s="3">
        <v>2018</v>
      </c>
      <c r="D29783" s="3">
        <v>6</v>
      </c>
      <c r="E29783" s="3">
        <v>10</v>
      </c>
      <c r="F29783" s="3">
        <v>21</v>
      </c>
      <c r="G29783" s="3"/>
      <c r="H29783" s="4">
        <v>99.092470000000006</v>
      </c>
      <c r="I29783" s="4">
        <v>4002.3240500000002</v>
      </c>
      <c r="J29783" s="4">
        <v>28241</v>
      </c>
      <c r="K29783" s="4">
        <f t="shared" si="465"/>
        <v>28672</v>
      </c>
      <c r="L29783" s="2"/>
      <c r="M29783" s="14">
        <f>H29783/INDEX(Installed_Capacity!$H$5:$S$11,MATCH(Source_Data!C29783,Installed_Capacity!$G$5:$G$11,0),MATCH(Source_Data!D29783,Installed_Capacity!$H$4:$S$4,0))</f>
        <v>9.597268589946608E-3</v>
      </c>
    </row>
    <row r="29784" spans="1:13" x14ac:dyDescent="0.3">
      <c r="A29784" s="5">
        <v>43261</v>
      </c>
      <c r="B29784" s="5">
        <v>43246</v>
      </c>
      <c r="C29784" s="3">
        <v>2018</v>
      </c>
      <c r="D29784" s="3">
        <v>6</v>
      </c>
      <c r="E29784" s="3">
        <v>10</v>
      </c>
      <c r="F29784" s="3">
        <v>22</v>
      </c>
      <c r="G29784" s="3"/>
      <c r="H29784" s="4">
        <v>87.137119999999996</v>
      </c>
      <c r="I29784" s="4">
        <v>3849.1342599999998</v>
      </c>
      <c r="J29784" s="4">
        <v>28672</v>
      </c>
      <c r="K29784" s="4">
        <f t="shared" si="465"/>
        <v>28672</v>
      </c>
      <c r="L29784" s="2"/>
      <c r="M29784" s="14">
        <f>H29784/INDEX(Installed_Capacity!$H$5:$S$11,MATCH(Source_Data!C29784,Installed_Capacity!$G$5:$G$11,0),MATCH(Source_Data!D29784,Installed_Capacity!$H$4:$S$4,0))</f>
        <v>8.4393732923844604E-3</v>
      </c>
    </row>
    <row r="29785" spans="1:13" x14ac:dyDescent="0.3">
      <c r="A29785" s="5">
        <v>43261</v>
      </c>
      <c r="B29785" s="5">
        <v>43247</v>
      </c>
      <c r="C29785" s="3">
        <v>2018</v>
      </c>
      <c r="D29785" s="3">
        <v>6</v>
      </c>
      <c r="E29785" s="3">
        <v>10</v>
      </c>
      <c r="F29785" s="3">
        <v>23</v>
      </c>
      <c r="G29785" s="3"/>
      <c r="H29785" s="4">
        <v>87.904179999999997</v>
      </c>
      <c r="I29785" s="4">
        <v>3897.8280199999999</v>
      </c>
      <c r="J29785" s="4">
        <v>28109</v>
      </c>
      <c r="K29785" s="4">
        <f t="shared" si="465"/>
        <v>28672</v>
      </c>
      <c r="L29785" s="2"/>
      <c r="M29785" s="14">
        <f>H29785/INDEX(Installed_Capacity!$H$5:$S$11,MATCH(Source_Data!C29785,Installed_Capacity!$G$5:$G$11,0),MATCH(Source_Data!D29785,Installed_Capacity!$H$4:$S$4,0))</f>
        <v>8.513664314140244E-3</v>
      </c>
    </row>
    <row r="29786" spans="1:13" x14ac:dyDescent="0.3">
      <c r="A29786" s="5">
        <v>43261</v>
      </c>
      <c r="B29786" s="5">
        <v>43247</v>
      </c>
      <c r="C29786" s="3">
        <v>2018</v>
      </c>
      <c r="D29786" s="3">
        <v>6</v>
      </c>
      <c r="E29786" s="3">
        <v>10</v>
      </c>
      <c r="F29786" s="3">
        <v>24</v>
      </c>
      <c r="G29786" s="3"/>
      <c r="H29786" s="4">
        <v>87.792900000000003</v>
      </c>
      <c r="I29786" s="4">
        <v>3893.17877</v>
      </c>
      <c r="J29786" s="4">
        <v>26144</v>
      </c>
      <c r="K29786" s="4">
        <f t="shared" si="465"/>
        <v>28672</v>
      </c>
      <c r="L29786" s="2"/>
      <c r="M29786" s="14">
        <f>H29786/INDEX(Installed_Capacity!$H$5:$S$11,MATCH(Source_Data!C29786,Installed_Capacity!$G$5:$G$11,0),MATCH(Source_Data!D29786,Installed_Capacity!$H$4:$S$4,0))</f>
        <v>8.5028866632381201E-3</v>
      </c>
    </row>
    <row r="29787" spans="1:13" x14ac:dyDescent="0.3">
      <c r="A29787" s="5">
        <v>43262</v>
      </c>
      <c r="B29787" s="5">
        <v>43247</v>
      </c>
      <c r="C29787" s="3">
        <v>2018</v>
      </c>
      <c r="D29787" s="3">
        <v>6</v>
      </c>
      <c r="E29787" s="3">
        <v>11</v>
      </c>
      <c r="F29787" s="3">
        <v>1</v>
      </c>
      <c r="G29787" s="3"/>
      <c r="H29787" s="4">
        <v>88.221940000000004</v>
      </c>
      <c r="I29787" s="4">
        <v>3864.5776000000001</v>
      </c>
      <c r="J29787" s="4">
        <v>24014</v>
      </c>
      <c r="K29787" s="4">
        <f t="shared" si="465"/>
        <v>34243</v>
      </c>
      <c r="L29787" s="2"/>
      <c r="M29787" s="14">
        <f>H29787/INDEX(Installed_Capacity!$H$5:$S$11,MATCH(Source_Data!C29787,Installed_Capacity!$G$5:$G$11,0),MATCH(Source_Data!D29787,Installed_Capacity!$H$4:$S$4,0))</f>
        <v>8.5444398924171966E-3</v>
      </c>
    </row>
    <row r="29788" spans="1:13" x14ac:dyDescent="0.3">
      <c r="A29788" s="5">
        <v>43262</v>
      </c>
      <c r="B29788" s="5">
        <v>43247</v>
      </c>
      <c r="C29788" s="3">
        <v>2018</v>
      </c>
      <c r="D29788" s="3">
        <v>6</v>
      </c>
      <c r="E29788" s="3">
        <v>11</v>
      </c>
      <c r="F29788" s="3">
        <v>2</v>
      </c>
      <c r="G29788" s="3"/>
      <c r="H29788" s="4">
        <v>88.702240000000003</v>
      </c>
      <c r="I29788" s="4">
        <v>3804.3432400000002</v>
      </c>
      <c r="J29788" s="4">
        <v>22484</v>
      </c>
      <c r="K29788" s="4">
        <f t="shared" si="465"/>
        <v>34243</v>
      </c>
      <c r="L29788" s="2"/>
      <c r="M29788" s="14">
        <f>H29788/INDEX(Installed_Capacity!$H$5:$S$11,MATCH(Source_Data!C29788,Installed_Capacity!$G$5:$G$11,0),MATCH(Source_Data!D29788,Installed_Capacity!$H$4:$S$4,0))</f>
        <v>8.5909577368482749E-3</v>
      </c>
    </row>
    <row r="29789" spans="1:13" x14ac:dyDescent="0.3">
      <c r="A29789" s="5">
        <v>43262</v>
      </c>
      <c r="B29789" s="5">
        <v>43247</v>
      </c>
      <c r="C29789" s="3">
        <v>2018</v>
      </c>
      <c r="D29789" s="3">
        <v>6</v>
      </c>
      <c r="E29789" s="3">
        <v>11</v>
      </c>
      <c r="F29789" s="3">
        <v>3</v>
      </c>
      <c r="G29789" s="3"/>
      <c r="H29789" s="4">
        <v>88.622590000000002</v>
      </c>
      <c r="I29789" s="4">
        <v>3686.2447400000001</v>
      </c>
      <c r="J29789" s="4">
        <v>21498</v>
      </c>
      <c r="K29789" s="4">
        <f t="shared" si="465"/>
        <v>34243</v>
      </c>
      <c r="L29789" s="2"/>
      <c r="M29789" s="14">
        <f>H29789/INDEX(Installed_Capacity!$H$5:$S$11,MATCH(Source_Data!C29789,Installed_Capacity!$G$5:$G$11,0),MATCH(Source_Data!D29789,Installed_Capacity!$H$4:$S$4,0))</f>
        <v>8.583243503433877E-3</v>
      </c>
    </row>
    <row r="29790" spans="1:13" x14ac:dyDescent="0.3">
      <c r="A29790" s="5">
        <v>43262</v>
      </c>
      <c r="B29790" s="5">
        <v>43247</v>
      </c>
      <c r="C29790" s="3">
        <v>2018</v>
      </c>
      <c r="D29790" s="3">
        <v>6</v>
      </c>
      <c r="E29790" s="3">
        <v>11</v>
      </c>
      <c r="F29790" s="3">
        <v>4</v>
      </c>
      <c r="G29790" s="3"/>
      <c r="H29790" s="4">
        <v>10.41492</v>
      </c>
      <c r="I29790" s="4">
        <v>3445.01676</v>
      </c>
      <c r="J29790" s="4">
        <v>20860</v>
      </c>
      <c r="K29790" s="4">
        <f t="shared" si="465"/>
        <v>34243</v>
      </c>
      <c r="L29790" s="2"/>
      <c r="M29790" s="14">
        <f>H29790/INDEX(Installed_Capacity!$H$5:$S$11,MATCH(Source_Data!C29790,Installed_Capacity!$G$5:$G$11,0),MATCH(Source_Data!D29790,Installed_Capacity!$H$4:$S$4,0))</f>
        <v>1.0087021201793307E-3</v>
      </c>
    </row>
    <row r="29791" spans="1:13" x14ac:dyDescent="0.3">
      <c r="A29791" s="5">
        <v>43262</v>
      </c>
      <c r="B29791" s="5">
        <v>43247</v>
      </c>
      <c r="C29791" s="3">
        <v>2018</v>
      </c>
      <c r="D29791" s="3">
        <v>6</v>
      </c>
      <c r="E29791" s="3">
        <v>11</v>
      </c>
      <c r="F29791" s="3">
        <v>5</v>
      </c>
      <c r="G29791" s="3"/>
      <c r="H29791" s="4">
        <v>0</v>
      </c>
      <c r="I29791" s="4">
        <v>3123.3725100000001</v>
      </c>
      <c r="J29791" s="4">
        <v>20563</v>
      </c>
      <c r="K29791" s="4">
        <f t="shared" si="465"/>
        <v>34243</v>
      </c>
      <c r="L29791" s="2"/>
      <c r="M29791" s="14">
        <f>H29791/INDEX(Installed_Capacity!$H$5:$S$11,MATCH(Source_Data!C29791,Installed_Capacity!$G$5:$G$11,0),MATCH(Source_Data!D29791,Installed_Capacity!$H$4:$S$4,0))</f>
        <v>0</v>
      </c>
    </row>
    <row r="29792" spans="1:13" x14ac:dyDescent="0.3">
      <c r="A29792" s="5">
        <v>43262</v>
      </c>
      <c r="B29792" s="5">
        <v>43247</v>
      </c>
      <c r="C29792" s="3">
        <v>2018</v>
      </c>
      <c r="D29792" s="3">
        <v>6</v>
      </c>
      <c r="E29792" s="3">
        <v>11</v>
      </c>
      <c r="F29792" s="3">
        <v>6</v>
      </c>
      <c r="G29792" s="3"/>
      <c r="H29792" s="4">
        <v>18.107240000000001</v>
      </c>
      <c r="I29792" s="4">
        <v>2525.8700399999998</v>
      </c>
      <c r="J29792" s="4">
        <v>21044</v>
      </c>
      <c r="K29792" s="4">
        <f t="shared" si="465"/>
        <v>34243</v>
      </c>
      <c r="L29792" s="2"/>
      <c r="M29792" s="14">
        <f>H29792/INDEX(Installed_Capacity!$H$5:$S$11,MATCH(Source_Data!C29792,Installed_Capacity!$G$5:$G$11,0),MATCH(Source_Data!D29792,Installed_Capacity!$H$4:$S$4,0))</f>
        <v>1.7537159554366223E-3</v>
      </c>
    </row>
    <row r="29793" spans="1:13" x14ac:dyDescent="0.3">
      <c r="A29793" s="5">
        <v>43262</v>
      </c>
      <c r="B29793" s="5">
        <v>43247</v>
      </c>
      <c r="C29793" s="3">
        <v>2018</v>
      </c>
      <c r="D29793" s="3">
        <v>6</v>
      </c>
      <c r="E29793" s="3">
        <v>11</v>
      </c>
      <c r="F29793" s="3">
        <v>7</v>
      </c>
      <c r="G29793" s="3"/>
      <c r="H29793" s="4">
        <v>1653.0496700000001</v>
      </c>
      <c r="I29793" s="4">
        <v>1947.50317</v>
      </c>
      <c r="J29793" s="4">
        <v>22120</v>
      </c>
      <c r="K29793" s="4">
        <f t="shared" si="465"/>
        <v>34243</v>
      </c>
      <c r="L29793" s="2"/>
      <c r="M29793" s="14">
        <f>H29793/INDEX(Installed_Capacity!$H$5:$S$11,MATCH(Source_Data!C29793,Installed_Capacity!$G$5:$G$11,0),MATCH(Source_Data!D29793,Installed_Capacity!$H$4:$S$4,0))</f>
        <v>0.16010057752635096</v>
      </c>
    </row>
    <row r="29794" spans="1:13" x14ac:dyDescent="0.3">
      <c r="A29794" s="5">
        <v>43262</v>
      </c>
      <c r="B29794" s="5">
        <v>43247</v>
      </c>
      <c r="C29794" s="3">
        <v>2018</v>
      </c>
      <c r="D29794" s="3">
        <v>6</v>
      </c>
      <c r="E29794" s="3">
        <v>11</v>
      </c>
      <c r="F29794" s="3">
        <v>8</v>
      </c>
      <c r="G29794" s="3"/>
      <c r="H29794" s="4">
        <v>5513.6120700000001</v>
      </c>
      <c r="I29794" s="4">
        <v>1134.9578100000001</v>
      </c>
      <c r="J29794" s="4">
        <v>23495</v>
      </c>
      <c r="K29794" s="4">
        <f t="shared" si="465"/>
        <v>34243</v>
      </c>
      <c r="L29794" s="2"/>
      <c r="M29794" s="14">
        <f>H29794/INDEX(Installed_Capacity!$H$5:$S$11,MATCH(Source_Data!C29794,Installed_Capacity!$G$5:$G$11,0),MATCH(Source_Data!D29794,Installed_Capacity!$H$4:$S$4,0))</f>
        <v>0.53400239126708116</v>
      </c>
    </row>
    <row r="29795" spans="1:13" x14ac:dyDescent="0.3">
      <c r="A29795" s="5">
        <v>43262</v>
      </c>
      <c r="B29795" s="5">
        <v>43247</v>
      </c>
      <c r="C29795" s="3">
        <v>2018</v>
      </c>
      <c r="D29795" s="3">
        <v>6</v>
      </c>
      <c r="E29795" s="3">
        <v>11</v>
      </c>
      <c r="F29795" s="3">
        <v>9</v>
      </c>
      <c r="G29795" s="3"/>
      <c r="H29795" s="4">
        <v>8015.7313000000004</v>
      </c>
      <c r="I29795" s="4">
        <v>557.31719999999996</v>
      </c>
      <c r="J29795" s="4">
        <v>24810</v>
      </c>
      <c r="K29795" s="4">
        <f t="shared" si="465"/>
        <v>34243</v>
      </c>
      <c r="L29795" s="2"/>
      <c r="M29795" s="14">
        <f>H29795/INDEX(Installed_Capacity!$H$5:$S$11,MATCH(Source_Data!C29795,Installed_Capacity!$G$5:$G$11,0),MATCH(Source_Data!D29795,Installed_Capacity!$H$4:$S$4,0))</f>
        <v>0.77633675122783685</v>
      </c>
    </row>
    <row r="29796" spans="1:13" x14ac:dyDescent="0.3">
      <c r="A29796" s="5">
        <v>43262</v>
      </c>
      <c r="B29796" s="5">
        <v>43247</v>
      </c>
      <c r="C29796" s="3">
        <v>2018</v>
      </c>
      <c r="D29796" s="3">
        <v>6</v>
      </c>
      <c r="E29796" s="3">
        <v>11</v>
      </c>
      <c r="F29796" s="3">
        <v>10</v>
      </c>
      <c r="G29796" s="3"/>
      <c r="H29796" s="4">
        <v>8986.0773800000006</v>
      </c>
      <c r="I29796" s="4">
        <v>262.47528</v>
      </c>
      <c r="J29796" s="4">
        <v>25628</v>
      </c>
      <c r="K29796" s="4">
        <f t="shared" si="465"/>
        <v>34243</v>
      </c>
      <c r="L29796" s="2"/>
      <c r="M29796" s="14">
        <f>H29796/INDEX(Installed_Capacity!$H$5:$S$11,MATCH(Source_Data!C29796,Installed_Capacity!$G$5:$G$11,0),MATCH(Source_Data!D29796,Installed_Capacity!$H$4:$S$4,0))</f>
        <v>0.87031636395685474</v>
      </c>
    </row>
    <row r="29797" spans="1:13" x14ac:dyDescent="0.3">
      <c r="A29797" s="5">
        <v>43262</v>
      </c>
      <c r="B29797" s="5">
        <v>43247</v>
      </c>
      <c r="C29797" s="3">
        <v>2018</v>
      </c>
      <c r="D29797" s="3">
        <v>6</v>
      </c>
      <c r="E29797" s="3">
        <v>11</v>
      </c>
      <c r="F29797" s="3">
        <v>11</v>
      </c>
      <c r="G29797" s="3"/>
      <c r="H29797" s="4">
        <v>9575.7938300000005</v>
      </c>
      <c r="I29797" s="4">
        <v>161.42193</v>
      </c>
      <c r="J29797" s="4">
        <v>26071</v>
      </c>
      <c r="K29797" s="4">
        <f t="shared" si="465"/>
        <v>34243</v>
      </c>
      <c r="L29797" s="2"/>
      <c r="M29797" s="14">
        <f>H29797/INDEX(Installed_Capacity!$H$5:$S$11,MATCH(Source_Data!C29797,Installed_Capacity!$G$5:$G$11,0),MATCH(Source_Data!D29797,Installed_Capacity!$H$4:$S$4,0))</f>
        <v>0.92743137140958876</v>
      </c>
    </row>
    <row r="29798" spans="1:13" x14ac:dyDescent="0.3">
      <c r="A29798" s="5">
        <v>43262</v>
      </c>
      <c r="B29798" s="5">
        <v>43247</v>
      </c>
      <c r="C29798" s="3">
        <v>2018</v>
      </c>
      <c r="D29798" s="3">
        <v>6</v>
      </c>
      <c r="E29798" s="3">
        <v>11</v>
      </c>
      <c r="F29798" s="3">
        <v>12</v>
      </c>
      <c r="G29798" s="3"/>
      <c r="H29798" s="4">
        <v>9864.8187400000006</v>
      </c>
      <c r="I29798" s="4">
        <v>190.62405999999999</v>
      </c>
      <c r="J29798" s="4">
        <v>26683</v>
      </c>
      <c r="K29798" s="4">
        <f t="shared" si="465"/>
        <v>34243</v>
      </c>
      <c r="L29798" s="2"/>
      <c r="M29798" s="14">
        <f>H29798/INDEX(Installed_Capacity!$H$5:$S$11,MATCH(Source_Data!C29798,Installed_Capacity!$G$5:$G$11,0),MATCH(Source_Data!D29798,Installed_Capacity!$H$4:$S$4,0))</f>
        <v>0.95542390899044782</v>
      </c>
    </row>
    <row r="29799" spans="1:13" x14ac:dyDescent="0.3">
      <c r="A29799" s="5">
        <v>43262</v>
      </c>
      <c r="B29799" s="5">
        <v>43247</v>
      </c>
      <c r="C29799" s="3">
        <v>2018</v>
      </c>
      <c r="D29799" s="3">
        <v>6</v>
      </c>
      <c r="E29799" s="3">
        <v>11</v>
      </c>
      <c r="F29799" s="3">
        <v>13</v>
      </c>
      <c r="G29799" s="3"/>
      <c r="H29799" s="4">
        <v>9888.3868600000005</v>
      </c>
      <c r="I29799" s="4">
        <v>216.7842</v>
      </c>
      <c r="J29799" s="4">
        <v>27265</v>
      </c>
      <c r="K29799" s="4">
        <f t="shared" si="465"/>
        <v>34243</v>
      </c>
      <c r="L29799" s="2"/>
      <c r="M29799" s="14">
        <f>H29799/INDEX(Installed_Capacity!$H$5:$S$11,MATCH(Source_Data!C29799,Installed_Capacity!$G$5:$G$11,0),MATCH(Source_Data!D29799,Installed_Capacity!$H$4:$S$4,0))</f>
        <v>0.95770652014950042</v>
      </c>
    </row>
    <row r="29800" spans="1:13" x14ac:dyDescent="0.3">
      <c r="A29800" s="5">
        <v>43262</v>
      </c>
      <c r="B29800" s="5">
        <v>43247</v>
      </c>
      <c r="C29800" s="3">
        <v>2018</v>
      </c>
      <c r="D29800" s="3">
        <v>6</v>
      </c>
      <c r="E29800" s="3">
        <v>11</v>
      </c>
      <c r="F29800" s="3">
        <v>14</v>
      </c>
      <c r="G29800" s="3"/>
      <c r="H29800" s="4">
        <v>9881.7795999999998</v>
      </c>
      <c r="I29800" s="4">
        <v>196.10803000000001</v>
      </c>
      <c r="J29800" s="4">
        <v>27938</v>
      </c>
      <c r="K29800" s="4">
        <f t="shared" si="465"/>
        <v>34243</v>
      </c>
      <c r="L29800" s="2"/>
      <c r="M29800" s="14">
        <f>H29800/INDEX(Installed_Capacity!$H$5:$S$11,MATCH(Source_Data!C29800,Installed_Capacity!$G$5:$G$11,0),MATCH(Source_Data!D29800,Installed_Capacity!$H$4:$S$4,0))</f>
        <v>0.95706659615867029</v>
      </c>
    </row>
    <row r="29801" spans="1:13" x14ac:dyDescent="0.3">
      <c r="A29801" s="5">
        <v>43262</v>
      </c>
      <c r="B29801" s="5">
        <v>43247</v>
      </c>
      <c r="C29801" s="3">
        <v>2018</v>
      </c>
      <c r="D29801" s="3">
        <v>6</v>
      </c>
      <c r="E29801" s="3">
        <v>11</v>
      </c>
      <c r="F29801" s="3">
        <v>15</v>
      </c>
      <c r="G29801" s="3"/>
      <c r="H29801" s="4">
        <v>9774.8418799999999</v>
      </c>
      <c r="I29801" s="4">
        <v>228.44283999999999</v>
      </c>
      <c r="J29801" s="4">
        <v>29100</v>
      </c>
      <c r="K29801" s="4">
        <f t="shared" si="465"/>
        <v>34243</v>
      </c>
      <c r="L29801" s="2"/>
      <c r="M29801" s="14">
        <f>H29801/INDEX(Installed_Capacity!$H$5:$S$11,MATCH(Source_Data!C29801,Installed_Capacity!$G$5:$G$11,0),MATCH(Source_Data!D29801,Installed_Capacity!$H$4:$S$4,0))</f>
        <v>0.94670950221160743</v>
      </c>
    </row>
    <row r="29802" spans="1:13" x14ac:dyDescent="0.3">
      <c r="A29802" s="5">
        <v>43262</v>
      </c>
      <c r="B29802" s="5">
        <v>43247</v>
      </c>
      <c r="C29802" s="3">
        <v>2018</v>
      </c>
      <c r="D29802" s="3">
        <v>6</v>
      </c>
      <c r="E29802" s="3">
        <v>11</v>
      </c>
      <c r="F29802" s="3">
        <v>16</v>
      </c>
      <c r="G29802" s="3"/>
      <c r="H29802" s="4">
        <v>9389.9565999999995</v>
      </c>
      <c r="I29802" s="4">
        <v>368.40598999999997</v>
      </c>
      <c r="J29802" s="4">
        <v>30403</v>
      </c>
      <c r="K29802" s="4">
        <f t="shared" si="465"/>
        <v>34243</v>
      </c>
      <c r="L29802" s="2"/>
      <c r="M29802" s="14">
        <f>H29802/INDEX(Installed_Capacity!$H$5:$S$11,MATCH(Source_Data!C29802,Installed_Capacity!$G$5:$G$11,0),MATCH(Source_Data!D29802,Installed_Capacity!$H$4:$S$4,0))</f>
        <v>0.90943273023814863</v>
      </c>
    </row>
    <row r="29803" spans="1:13" x14ac:dyDescent="0.3">
      <c r="A29803" s="5">
        <v>43262</v>
      </c>
      <c r="B29803" s="5">
        <v>43247</v>
      </c>
      <c r="C29803" s="3">
        <v>2018</v>
      </c>
      <c r="D29803" s="3">
        <v>6</v>
      </c>
      <c r="E29803" s="3">
        <v>11</v>
      </c>
      <c r="F29803" s="3">
        <v>17</v>
      </c>
      <c r="G29803" s="3"/>
      <c r="H29803" s="4">
        <v>8691.5386600000002</v>
      </c>
      <c r="I29803" s="4">
        <v>654.2165</v>
      </c>
      <c r="J29803" s="4">
        <v>31796</v>
      </c>
      <c r="K29803" s="4">
        <f t="shared" si="465"/>
        <v>34243</v>
      </c>
      <c r="L29803" s="2"/>
      <c r="M29803" s="14">
        <f>H29803/INDEX(Installed_Capacity!$H$5:$S$11,MATCH(Source_Data!C29803,Installed_Capacity!$G$5:$G$11,0),MATCH(Source_Data!D29803,Installed_Capacity!$H$4:$S$4,0))</f>
        <v>0.84178980481488275</v>
      </c>
    </row>
    <row r="29804" spans="1:13" x14ac:dyDescent="0.3">
      <c r="A29804" s="5">
        <v>43262</v>
      </c>
      <c r="B29804" s="5">
        <v>43247</v>
      </c>
      <c r="C29804" s="3">
        <v>2018</v>
      </c>
      <c r="D29804" s="3">
        <v>6</v>
      </c>
      <c r="E29804" s="3">
        <v>11</v>
      </c>
      <c r="F29804" s="3">
        <v>18</v>
      </c>
      <c r="G29804" s="3"/>
      <c r="H29804" s="4">
        <v>7367.9952700000003</v>
      </c>
      <c r="I29804" s="4">
        <v>1087.84592</v>
      </c>
      <c r="J29804" s="4">
        <v>33020</v>
      </c>
      <c r="K29804" s="4">
        <f t="shared" si="465"/>
        <v>34243</v>
      </c>
      <c r="L29804" s="2"/>
      <c r="M29804" s="14">
        <f>H29804/INDEX(Installed_Capacity!$H$5:$S$11,MATCH(Source_Data!C29804,Installed_Capacity!$G$5:$G$11,0),MATCH(Source_Data!D29804,Installed_Capacity!$H$4:$S$4,0))</f>
        <v>0.71360245208991335</v>
      </c>
    </row>
    <row r="29805" spans="1:13" x14ac:dyDescent="0.3">
      <c r="A29805" s="5">
        <v>43262</v>
      </c>
      <c r="B29805" s="5">
        <v>43247</v>
      </c>
      <c r="C29805" s="3">
        <v>2018</v>
      </c>
      <c r="D29805" s="3">
        <v>6</v>
      </c>
      <c r="E29805" s="3">
        <v>11</v>
      </c>
      <c r="F29805" s="3">
        <v>19</v>
      </c>
      <c r="G29805" s="3"/>
      <c r="H29805" s="4">
        <v>4468.6558100000002</v>
      </c>
      <c r="I29805" s="4">
        <v>1616.8369399999999</v>
      </c>
      <c r="J29805" s="4">
        <v>33945</v>
      </c>
      <c r="K29805" s="4">
        <f t="shared" si="465"/>
        <v>34243</v>
      </c>
      <c r="L29805" s="2"/>
      <c r="M29805" s="14">
        <f>H29805/INDEX(Installed_Capacity!$H$5:$S$11,MATCH(Source_Data!C29805,Installed_Capacity!$G$5:$G$11,0),MATCH(Source_Data!D29805,Installed_Capacity!$H$4:$S$4,0))</f>
        <v>0.43279665997421818</v>
      </c>
    </row>
    <row r="29806" spans="1:13" x14ac:dyDescent="0.3">
      <c r="A29806" s="5">
        <v>43262</v>
      </c>
      <c r="B29806" s="5">
        <v>43247</v>
      </c>
      <c r="C29806" s="3">
        <v>2018</v>
      </c>
      <c r="D29806" s="3">
        <v>6</v>
      </c>
      <c r="E29806" s="3">
        <v>11</v>
      </c>
      <c r="F29806" s="3">
        <v>20</v>
      </c>
      <c r="G29806" s="3"/>
      <c r="H29806" s="4">
        <v>983.60528999999997</v>
      </c>
      <c r="I29806" s="4">
        <v>2084.2200600000001</v>
      </c>
      <c r="J29806" s="4">
        <v>34243</v>
      </c>
      <c r="K29806" s="4">
        <f t="shared" si="465"/>
        <v>34243</v>
      </c>
      <c r="L29806" s="2"/>
      <c r="M29806" s="14">
        <f>H29806/INDEX(Installed_Capacity!$H$5:$S$11,MATCH(Source_Data!C29806,Installed_Capacity!$G$5:$G$11,0),MATCH(Source_Data!D29806,Installed_Capacity!$H$4:$S$4,0))</f>
        <v>9.5263789010631428E-2</v>
      </c>
    </row>
    <row r="29807" spans="1:13" x14ac:dyDescent="0.3">
      <c r="A29807" s="5">
        <v>43262</v>
      </c>
      <c r="B29807" s="5">
        <v>43247</v>
      </c>
      <c r="C29807" s="3">
        <v>2018</v>
      </c>
      <c r="D29807" s="3">
        <v>6</v>
      </c>
      <c r="E29807" s="3">
        <v>11</v>
      </c>
      <c r="F29807" s="3">
        <v>21</v>
      </c>
      <c r="G29807" s="3"/>
      <c r="H29807" s="4">
        <v>5.31975</v>
      </c>
      <c r="I29807" s="4">
        <v>2530.1093799999999</v>
      </c>
      <c r="J29807" s="4">
        <v>33817</v>
      </c>
      <c r="K29807" s="4">
        <f t="shared" si="465"/>
        <v>34243</v>
      </c>
      <c r="L29807" s="2"/>
      <c r="M29807" s="14">
        <f>H29807/INDEX(Installed_Capacity!$H$5:$S$11,MATCH(Source_Data!C29807,Installed_Capacity!$G$5:$G$11,0),MATCH(Source_Data!D29807,Installed_Capacity!$H$4:$S$4,0))</f>
        <v>5.1522653115184704E-4</v>
      </c>
    </row>
    <row r="29808" spans="1:13" x14ac:dyDescent="0.3">
      <c r="A29808" s="5">
        <v>43262</v>
      </c>
      <c r="B29808" s="5">
        <v>43247</v>
      </c>
      <c r="C29808" s="3">
        <v>2018</v>
      </c>
      <c r="D29808" s="3">
        <v>6</v>
      </c>
      <c r="E29808" s="3">
        <v>11</v>
      </c>
      <c r="F29808" s="3">
        <v>22</v>
      </c>
      <c r="G29808" s="3"/>
      <c r="H29808" s="4">
        <v>0</v>
      </c>
      <c r="I29808" s="4">
        <v>2593.2767899999999</v>
      </c>
      <c r="J29808" s="4">
        <v>33355</v>
      </c>
      <c r="K29808" s="4">
        <f t="shared" si="465"/>
        <v>34243</v>
      </c>
      <c r="L29808" s="2"/>
      <c r="M29808" s="14">
        <f>H29808/INDEX(Installed_Capacity!$H$5:$S$11,MATCH(Source_Data!C29808,Installed_Capacity!$G$5:$G$11,0),MATCH(Source_Data!D29808,Installed_Capacity!$H$4:$S$4,0))</f>
        <v>0</v>
      </c>
    </row>
    <row r="29809" spans="1:13" x14ac:dyDescent="0.3">
      <c r="A29809" s="5">
        <v>43262</v>
      </c>
      <c r="B29809" s="5">
        <v>43248</v>
      </c>
      <c r="C29809" s="3">
        <v>2018</v>
      </c>
      <c r="D29809" s="3">
        <v>6</v>
      </c>
      <c r="E29809" s="3">
        <v>11</v>
      </c>
      <c r="F29809" s="3">
        <v>23</v>
      </c>
      <c r="G29809" s="3"/>
      <c r="H29809" s="4">
        <v>0</v>
      </c>
      <c r="I29809" s="4">
        <v>2486.9858899999999</v>
      </c>
      <c r="J29809" s="4">
        <v>31991</v>
      </c>
      <c r="K29809" s="4">
        <f t="shared" si="465"/>
        <v>34243</v>
      </c>
      <c r="L29809" s="2"/>
      <c r="M29809" s="14">
        <f>H29809/INDEX(Installed_Capacity!$H$5:$S$11,MATCH(Source_Data!C29809,Installed_Capacity!$G$5:$G$11,0),MATCH(Source_Data!D29809,Installed_Capacity!$H$4:$S$4,0))</f>
        <v>0</v>
      </c>
    </row>
    <row r="29810" spans="1:13" x14ac:dyDescent="0.3">
      <c r="A29810" s="5">
        <v>43262</v>
      </c>
      <c r="B29810" s="5">
        <v>43248</v>
      </c>
      <c r="C29810" s="3">
        <v>2018</v>
      </c>
      <c r="D29810" s="3">
        <v>6</v>
      </c>
      <c r="E29810" s="3">
        <v>11</v>
      </c>
      <c r="F29810" s="3">
        <v>24</v>
      </c>
      <c r="G29810" s="3"/>
      <c r="H29810" s="4">
        <v>0</v>
      </c>
      <c r="I29810" s="4">
        <v>2534.3900699999999</v>
      </c>
      <c r="J29810" s="4">
        <v>29249</v>
      </c>
      <c r="K29810" s="4">
        <f t="shared" si="465"/>
        <v>34243</v>
      </c>
      <c r="L29810" s="2"/>
      <c r="M29810" s="14">
        <f>H29810/INDEX(Installed_Capacity!$H$5:$S$11,MATCH(Source_Data!C29810,Installed_Capacity!$G$5:$G$11,0),MATCH(Source_Data!D29810,Installed_Capacity!$H$4:$S$4,0))</f>
        <v>0</v>
      </c>
    </row>
    <row r="29811" spans="1:13" x14ac:dyDescent="0.3">
      <c r="A29811" s="5">
        <v>43263</v>
      </c>
      <c r="B29811" s="5">
        <v>43248</v>
      </c>
      <c r="C29811" s="3">
        <v>2018</v>
      </c>
      <c r="D29811" s="3">
        <v>6</v>
      </c>
      <c r="E29811" s="3">
        <v>12</v>
      </c>
      <c r="F29811" s="3">
        <v>1</v>
      </c>
      <c r="G29811" s="3"/>
      <c r="H29811" s="4">
        <v>0</v>
      </c>
      <c r="I29811" s="4">
        <v>2317.5195399999998</v>
      </c>
      <c r="J29811" s="4">
        <v>26605</v>
      </c>
      <c r="K29811" s="4">
        <f t="shared" si="465"/>
        <v>36715</v>
      </c>
      <c r="L29811" s="2"/>
      <c r="M29811" s="14">
        <f>H29811/INDEX(Installed_Capacity!$H$5:$S$11,MATCH(Source_Data!C29811,Installed_Capacity!$G$5:$G$11,0),MATCH(Source_Data!D29811,Installed_Capacity!$H$4:$S$4,0))</f>
        <v>0</v>
      </c>
    </row>
    <row r="29812" spans="1:13" x14ac:dyDescent="0.3">
      <c r="A29812" s="5">
        <v>43263</v>
      </c>
      <c r="B29812" s="5">
        <v>43248</v>
      </c>
      <c r="C29812" s="3">
        <v>2018</v>
      </c>
      <c r="D29812" s="3">
        <v>6</v>
      </c>
      <c r="E29812" s="3">
        <v>12</v>
      </c>
      <c r="F29812" s="3">
        <v>2</v>
      </c>
      <c r="G29812" s="3"/>
      <c r="H29812" s="4">
        <v>0</v>
      </c>
      <c r="I29812" s="4">
        <v>2029.4118800000001</v>
      </c>
      <c r="J29812" s="4">
        <v>24564</v>
      </c>
      <c r="K29812" s="4">
        <f t="shared" si="465"/>
        <v>36715</v>
      </c>
      <c r="L29812" s="2"/>
      <c r="M29812" s="14">
        <f>H29812/INDEX(Installed_Capacity!$H$5:$S$11,MATCH(Source_Data!C29812,Installed_Capacity!$G$5:$G$11,0),MATCH(Source_Data!D29812,Installed_Capacity!$H$4:$S$4,0))</f>
        <v>0</v>
      </c>
    </row>
    <row r="29813" spans="1:13" x14ac:dyDescent="0.3">
      <c r="A29813" s="5">
        <v>43263</v>
      </c>
      <c r="B29813" s="5">
        <v>43248</v>
      </c>
      <c r="C29813" s="3">
        <v>2018</v>
      </c>
      <c r="D29813" s="3">
        <v>6</v>
      </c>
      <c r="E29813" s="3">
        <v>12</v>
      </c>
      <c r="F29813" s="3">
        <v>3</v>
      </c>
      <c r="G29813" s="3"/>
      <c r="H29813" s="4">
        <v>0</v>
      </c>
      <c r="I29813" s="4">
        <v>1713.6330599999999</v>
      </c>
      <c r="J29813" s="4">
        <v>23219</v>
      </c>
      <c r="K29813" s="4">
        <f t="shared" si="465"/>
        <v>36715</v>
      </c>
      <c r="L29813" s="2"/>
      <c r="M29813" s="14">
        <f>H29813/INDEX(Installed_Capacity!$H$5:$S$11,MATCH(Source_Data!C29813,Installed_Capacity!$G$5:$G$11,0),MATCH(Source_Data!D29813,Installed_Capacity!$H$4:$S$4,0))</f>
        <v>0</v>
      </c>
    </row>
    <row r="29814" spans="1:13" x14ac:dyDescent="0.3">
      <c r="A29814" s="5">
        <v>43263</v>
      </c>
      <c r="B29814" s="5">
        <v>43248</v>
      </c>
      <c r="C29814" s="3">
        <v>2018</v>
      </c>
      <c r="D29814" s="3">
        <v>6</v>
      </c>
      <c r="E29814" s="3">
        <v>12</v>
      </c>
      <c r="F29814" s="3">
        <v>4</v>
      </c>
      <c r="G29814" s="3"/>
      <c r="H29814" s="4">
        <v>0</v>
      </c>
      <c r="I29814" s="4">
        <v>1387.8911599999999</v>
      </c>
      <c r="J29814" s="4">
        <v>22339</v>
      </c>
      <c r="K29814" s="4">
        <f t="shared" si="465"/>
        <v>36715</v>
      </c>
      <c r="L29814" s="2"/>
      <c r="M29814" s="14">
        <f>H29814/INDEX(Installed_Capacity!$H$5:$S$11,MATCH(Source_Data!C29814,Installed_Capacity!$G$5:$G$11,0),MATCH(Source_Data!D29814,Installed_Capacity!$H$4:$S$4,0))</f>
        <v>0</v>
      </c>
    </row>
    <row r="29815" spans="1:13" x14ac:dyDescent="0.3">
      <c r="A29815" s="5">
        <v>43263</v>
      </c>
      <c r="B29815" s="5">
        <v>43248</v>
      </c>
      <c r="C29815" s="3">
        <v>2018</v>
      </c>
      <c r="D29815" s="3">
        <v>6</v>
      </c>
      <c r="E29815" s="3">
        <v>12</v>
      </c>
      <c r="F29815" s="3">
        <v>5</v>
      </c>
      <c r="G29815" s="3"/>
      <c r="H29815" s="4">
        <v>0</v>
      </c>
      <c r="I29815" s="4">
        <v>1002.5655400000001</v>
      </c>
      <c r="J29815" s="4">
        <v>21915</v>
      </c>
      <c r="K29815" s="4">
        <f t="shared" si="465"/>
        <v>36715</v>
      </c>
      <c r="L29815" s="2"/>
      <c r="M29815" s="14">
        <f>H29815/INDEX(Installed_Capacity!$H$5:$S$11,MATCH(Source_Data!C29815,Installed_Capacity!$G$5:$G$11,0),MATCH(Source_Data!D29815,Installed_Capacity!$H$4:$S$4,0))</f>
        <v>0</v>
      </c>
    </row>
    <row r="29816" spans="1:13" x14ac:dyDescent="0.3">
      <c r="A29816" s="5">
        <v>43263</v>
      </c>
      <c r="B29816" s="5">
        <v>43248</v>
      </c>
      <c r="C29816" s="3">
        <v>2018</v>
      </c>
      <c r="D29816" s="3">
        <v>6</v>
      </c>
      <c r="E29816" s="3">
        <v>12</v>
      </c>
      <c r="F29816" s="3">
        <v>6</v>
      </c>
      <c r="G29816" s="3"/>
      <c r="H29816" s="4">
        <v>17.180700000000002</v>
      </c>
      <c r="I29816" s="4">
        <v>670.08367999999996</v>
      </c>
      <c r="J29816" s="4">
        <v>22092</v>
      </c>
      <c r="K29816" s="4">
        <f t="shared" si="465"/>
        <v>36715</v>
      </c>
      <c r="L29816" s="2"/>
      <c r="M29816" s="14">
        <f>H29816/INDEX(Installed_Capacity!$H$5:$S$11,MATCH(Source_Data!C29816,Installed_Capacity!$G$5:$G$11,0),MATCH(Source_Data!D29816,Installed_Capacity!$H$4:$S$4,0))</f>
        <v>1.6639790335561894E-3</v>
      </c>
    </row>
    <row r="29817" spans="1:13" x14ac:dyDescent="0.3">
      <c r="A29817" s="5">
        <v>43263</v>
      </c>
      <c r="B29817" s="5">
        <v>43248</v>
      </c>
      <c r="C29817" s="3">
        <v>2018</v>
      </c>
      <c r="D29817" s="3">
        <v>6</v>
      </c>
      <c r="E29817" s="3">
        <v>12</v>
      </c>
      <c r="F29817" s="3">
        <v>7</v>
      </c>
      <c r="G29817" s="3"/>
      <c r="H29817" s="4">
        <v>1603.3692599999999</v>
      </c>
      <c r="I29817" s="4">
        <v>529.23132999999996</v>
      </c>
      <c r="J29817" s="4">
        <v>22925</v>
      </c>
      <c r="K29817" s="4">
        <f t="shared" si="465"/>
        <v>36715</v>
      </c>
      <c r="L29817" s="2"/>
      <c r="M29817" s="14">
        <f>H29817/INDEX(Installed_Capacity!$H$5:$S$11,MATCH(Source_Data!C29817,Installed_Capacity!$G$5:$G$11,0),MATCH(Source_Data!D29817,Installed_Capacity!$H$4:$S$4,0))</f>
        <v>0.15528894816209482</v>
      </c>
    </row>
    <row r="29818" spans="1:13" x14ac:dyDescent="0.3">
      <c r="A29818" s="5">
        <v>43263</v>
      </c>
      <c r="B29818" s="5">
        <v>43248</v>
      </c>
      <c r="C29818" s="3">
        <v>2018</v>
      </c>
      <c r="D29818" s="3">
        <v>6</v>
      </c>
      <c r="E29818" s="3">
        <v>12</v>
      </c>
      <c r="F29818" s="3">
        <v>8</v>
      </c>
      <c r="G29818" s="3"/>
      <c r="H29818" s="4">
        <v>5369.3639300000004</v>
      </c>
      <c r="I29818" s="4">
        <v>384.31554</v>
      </c>
      <c r="J29818" s="4">
        <v>24267</v>
      </c>
      <c r="K29818" s="4">
        <f t="shared" si="465"/>
        <v>36715</v>
      </c>
      <c r="L29818" s="2"/>
      <c r="M29818" s="14">
        <f>H29818/INDEX(Installed_Capacity!$H$5:$S$11,MATCH(Source_Data!C29818,Installed_Capacity!$G$5:$G$11,0),MATCH(Source_Data!D29818,Installed_Capacity!$H$4:$S$4,0))</f>
        <v>0.52003172181883528</v>
      </c>
    </row>
    <row r="29819" spans="1:13" x14ac:dyDescent="0.3">
      <c r="A29819" s="5">
        <v>43263</v>
      </c>
      <c r="B29819" s="5">
        <v>43248</v>
      </c>
      <c r="C29819" s="3">
        <v>2018</v>
      </c>
      <c r="D29819" s="3">
        <v>6</v>
      </c>
      <c r="E29819" s="3">
        <v>12</v>
      </c>
      <c r="F29819" s="3">
        <v>9</v>
      </c>
      <c r="G29819" s="3"/>
      <c r="H29819" s="4">
        <v>7832.8793299999998</v>
      </c>
      <c r="I29819" s="4">
        <v>283.08075000000002</v>
      </c>
      <c r="J29819" s="4">
        <v>25576</v>
      </c>
      <c r="K29819" s="4">
        <f t="shared" si="465"/>
        <v>36715</v>
      </c>
      <c r="L29819" s="2"/>
      <c r="M29819" s="14">
        <f>H29819/INDEX(Installed_Capacity!$H$5:$S$11,MATCH(Source_Data!C29819,Installed_Capacity!$G$5:$G$11,0),MATCH(Source_Data!D29819,Installed_Capacity!$H$4:$S$4,0))</f>
        <v>0.75862723739403237</v>
      </c>
    </row>
    <row r="29820" spans="1:13" x14ac:dyDescent="0.3">
      <c r="A29820" s="5">
        <v>43263</v>
      </c>
      <c r="B29820" s="5">
        <v>43248</v>
      </c>
      <c r="C29820" s="3">
        <v>2018</v>
      </c>
      <c r="D29820" s="3">
        <v>6</v>
      </c>
      <c r="E29820" s="3">
        <v>12</v>
      </c>
      <c r="F29820" s="3">
        <v>10</v>
      </c>
      <c r="G29820" s="3"/>
      <c r="H29820" s="4">
        <v>8913.8079300000009</v>
      </c>
      <c r="I29820" s="4">
        <v>228.01246</v>
      </c>
      <c r="J29820" s="4">
        <v>26412</v>
      </c>
      <c r="K29820" s="4">
        <f t="shared" si="465"/>
        <v>36715</v>
      </c>
      <c r="L29820" s="2"/>
      <c r="M29820" s="14">
        <f>H29820/INDEX(Installed_Capacity!$H$5:$S$11,MATCH(Source_Data!C29820,Installed_Capacity!$G$5:$G$11,0),MATCH(Source_Data!D29820,Installed_Capacity!$H$4:$S$4,0))</f>
        <v>0.86331694894078226</v>
      </c>
    </row>
    <row r="29821" spans="1:13" x14ac:dyDescent="0.3">
      <c r="A29821" s="5">
        <v>43263</v>
      </c>
      <c r="B29821" s="5">
        <v>43248</v>
      </c>
      <c r="C29821" s="3">
        <v>2018</v>
      </c>
      <c r="D29821" s="3">
        <v>6</v>
      </c>
      <c r="E29821" s="3">
        <v>12</v>
      </c>
      <c r="F29821" s="3">
        <v>11</v>
      </c>
      <c r="G29821" s="3"/>
      <c r="H29821" s="4">
        <v>9527.2007099999992</v>
      </c>
      <c r="I29821" s="4">
        <v>199.05355</v>
      </c>
      <c r="J29821" s="4">
        <v>27233</v>
      </c>
      <c r="K29821" s="4">
        <f t="shared" si="465"/>
        <v>36715</v>
      </c>
      <c r="L29821" s="2"/>
      <c r="M29821" s="14">
        <f>H29821/INDEX(Installed_Capacity!$H$5:$S$11,MATCH(Source_Data!C29821,Installed_Capacity!$G$5:$G$11,0),MATCH(Source_Data!D29821,Installed_Capacity!$H$4:$S$4,0))</f>
        <v>0.92272504786892495</v>
      </c>
    </row>
    <row r="29822" spans="1:13" x14ac:dyDescent="0.3">
      <c r="A29822" s="5">
        <v>43263</v>
      </c>
      <c r="B29822" s="5">
        <v>43248</v>
      </c>
      <c r="C29822" s="3">
        <v>2018</v>
      </c>
      <c r="D29822" s="3">
        <v>6</v>
      </c>
      <c r="E29822" s="3">
        <v>12</v>
      </c>
      <c r="F29822" s="3">
        <v>12</v>
      </c>
      <c r="G29822" s="3"/>
      <c r="H29822" s="4">
        <v>9875.1733000000004</v>
      </c>
      <c r="I29822" s="4">
        <v>185.76692</v>
      </c>
      <c r="J29822" s="4">
        <v>28258</v>
      </c>
      <c r="K29822" s="4">
        <f t="shared" si="465"/>
        <v>36715</v>
      </c>
      <c r="L29822" s="2"/>
      <c r="M29822" s="14">
        <f>H29822/INDEX(Installed_Capacity!$H$5:$S$11,MATCH(Source_Data!C29822,Installed_Capacity!$G$5:$G$11,0),MATCH(Source_Data!D29822,Installed_Capacity!$H$4:$S$4,0))</f>
        <v>0.95642676514541813</v>
      </c>
    </row>
    <row r="29823" spans="1:13" x14ac:dyDescent="0.3">
      <c r="A29823" s="5">
        <v>43263</v>
      </c>
      <c r="B29823" s="5">
        <v>43248</v>
      </c>
      <c r="C29823" s="3">
        <v>2018</v>
      </c>
      <c r="D29823" s="3">
        <v>6</v>
      </c>
      <c r="E29823" s="3">
        <v>12</v>
      </c>
      <c r="F29823" s="3">
        <v>13</v>
      </c>
      <c r="G29823" s="3"/>
      <c r="H29823" s="4">
        <v>9939.4469900000004</v>
      </c>
      <c r="I29823" s="4">
        <v>230.83681999999999</v>
      </c>
      <c r="J29823" s="4">
        <v>29291</v>
      </c>
      <c r="K29823" s="4">
        <f t="shared" si="465"/>
        <v>36715</v>
      </c>
      <c r="L29823" s="2"/>
      <c r="M29823" s="14">
        <f>H29823/INDEX(Installed_Capacity!$H$5:$S$11,MATCH(Source_Data!C29823,Installed_Capacity!$G$5:$G$11,0),MATCH(Source_Data!D29823,Installed_Capacity!$H$4:$S$4,0))</f>
        <v>0.96265177766349308</v>
      </c>
    </row>
    <row r="29824" spans="1:13" x14ac:dyDescent="0.3">
      <c r="A29824" s="5">
        <v>43263</v>
      </c>
      <c r="B29824" s="5">
        <v>43248</v>
      </c>
      <c r="C29824" s="3">
        <v>2018</v>
      </c>
      <c r="D29824" s="3">
        <v>6</v>
      </c>
      <c r="E29824" s="3">
        <v>12</v>
      </c>
      <c r="F29824" s="3">
        <v>14</v>
      </c>
      <c r="G29824" s="3"/>
      <c r="H29824" s="4">
        <v>9910.5012499999993</v>
      </c>
      <c r="I29824" s="4">
        <v>317.14924999999999</v>
      </c>
      <c r="J29824" s="4">
        <v>30448</v>
      </c>
      <c r="K29824" s="4">
        <f t="shared" si="465"/>
        <v>36715</v>
      </c>
      <c r="L29824" s="2"/>
      <c r="M29824" s="14">
        <f>H29824/INDEX(Installed_Capacity!$H$5:$S$11,MATCH(Source_Data!C29824,Installed_Capacity!$G$5:$G$11,0),MATCH(Source_Data!D29824,Installed_Capacity!$H$4:$S$4,0))</f>
        <v>0.95984833516867207</v>
      </c>
    </row>
    <row r="29825" spans="1:13" x14ac:dyDescent="0.3">
      <c r="A29825" s="5">
        <v>43263</v>
      </c>
      <c r="B29825" s="5">
        <v>43248</v>
      </c>
      <c r="C29825" s="3">
        <v>2018</v>
      </c>
      <c r="D29825" s="3">
        <v>6</v>
      </c>
      <c r="E29825" s="3">
        <v>12</v>
      </c>
      <c r="F29825" s="3">
        <v>15</v>
      </c>
      <c r="G29825" s="3"/>
      <c r="H29825" s="4">
        <v>9684.1944100000001</v>
      </c>
      <c r="I29825" s="4">
        <v>547.45408999999995</v>
      </c>
      <c r="J29825" s="4">
        <v>32063</v>
      </c>
      <c r="K29825" s="4">
        <f t="shared" si="465"/>
        <v>36715</v>
      </c>
      <c r="L29825" s="2"/>
      <c r="M29825" s="14">
        <f>H29825/INDEX(Installed_Capacity!$H$5:$S$11,MATCH(Source_Data!C29825,Installed_Capacity!$G$5:$G$11,0),MATCH(Source_Data!D29825,Installed_Capacity!$H$4:$S$4,0))</f>
        <v>0.9379301457520387</v>
      </c>
    </row>
    <row r="29826" spans="1:13" x14ac:dyDescent="0.3">
      <c r="A29826" s="5">
        <v>43263</v>
      </c>
      <c r="B29826" s="5">
        <v>43248</v>
      </c>
      <c r="C29826" s="3">
        <v>2018</v>
      </c>
      <c r="D29826" s="3">
        <v>6</v>
      </c>
      <c r="E29826" s="3">
        <v>12</v>
      </c>
      <c r="F29826" s="3">
        <v>16</v>
      </c>
      <c r="G29826" s="3"/>
      <c r="H29826" s="4">
        <v>9152.9447400000008</v>
      </c>
      <c r="I29826" s="4">
        <v>824.63968</v>
      </c>
      <c r="J29826" s="4">
        <v>33561</v>
      </c>
      <c r="K29826" s="4">
        <f t="shared" si="465"/>
        <v>36715</v>
      </c>
      <c r="L29826" s="2"/>
      <c r="M29826" s="14">
        <f>H29826/INDEX(Installed_Capacity!$H$5:$S$11,MATCH(Source_Data!C29826,Installed_Capacity!$G$5:$G$11,0),MATCH(Source_Data!D29826,Installed_Capacity!$H$4:$S$4,0))</f>
        <v>0.88647774203952157</v>
      </c>
    </row>
    <row r="29827" spans="1:13" x14ac:dyDescent="0.3">
      <c r="A29827" s="5">
        <v>43263</v>
      </c>
      <c r="B29827" s="5">
        <v>43248</v>
      </c>
      <c r="C29827" s="3">
        <v>2018</v>
      </c>
      <c r="D29827" s="3">
        <v>6</v>
      </c>
      <c r="E29827" s="3">
        <v>12</v>
      </c>
      <c r="F29827" s="3">
        <v>17</v>
      </c>
      <c r="G29827" s="3"/>
      <c r="H29827" s="4">
        <v>8353.4974700000002</v>
      </c>
      <c r="I29827" s="4">
        <v>1289.4515100000001</v>
      </c>
      <c r="J29827" s="4">
        <v>34951</v>
      </c>
      <c r="K29827" s="4">
        <f t="shared" ref="K29827:K29890" si="466">_xlfn.MAXIFS($J:$J, $C:$C, C29827, $D:$D, D29827, $E:$E, E29827)</f>
        <v>36715</v>
      </c>
      <c r="L29827" s="2"/>
      <c r="M29827" s="14">
        <f>H29827/INDEX(Installed_Capacity!$H$5:$S$11,MATCH(Source_Data!C29827,Installed_Capacity!$G$5:$G$11,0),MATCH(Source_Data!D29827,Installed_Capacity!$H$4:$S$4,0))</f>
        <v>0.80904995995184559</v>
      </c>
    </row>
    <row r="29828" spans="1:13" x14ac:dyDescent="0.3">
      <c r="A29828" s="5">
        <v>43263</v>
      </c>
      <c r="B29828" s="5">
        <v>43248</v>
      </c>
      <c r="C29828" s="3">
        <v>2018</v>
      </c>
      <c r="D29828" s="3">
        <v>6</v>
      </c>
      <c r="E29828" s="3">
        <v>12</v>
      </c>
      <c r="F29828" s="3">
        <v>18</v>
      </c>
      <c r="G29828" s="3"/>
      <c r="H29828" s="4">
        <v>6853.2039599999998</v>
      </c>
      <c r="I29828" s="4">
        <v>1474.5280600000001</v>
      </c>
      <c r="J29828" s="4">
        <v>36055</v>
      </c>
      <c r="K29828" s="4">
        <f t="shared" si="466"/>
        <v>36715</v>
      </c>
      <c r="L29828" s="2"/>
      <c r="M29828" s="14">
        <f>H29828/INDEX(Installed_Capacity!$H$5:$S$11,MATCH(Source_Data!C29828,Installed_Capacity!$G$5:$G$11,0),MATCH(Source_Data!D29828,Installed_Capacity!$H$4:$S$4,0))</f>
        <v>0.66374406759469928</v>
      </c>
    </row>
    <row r="29829" spans="1:13" x14ac:dyDescent="0.3">
      <c r="A29829" s="5">
        <v>43263</v>
      </c>
      <c r="B29829" s="5">
        <v>43248</v>
      </c>
      <c r="C29829" s="3">
        <v>2018</v>
      </c>
      <c r="D29829" s="3">
        <v>6</v>
      </c>
      <c r="E29829" s="3">
        <v>12</v>
      </c>
      <c r="F29829" s="3">
        <v>19</v>
      </c>
      <c r="G29829" s="3"/>
      <c r="H29829" s="4">
        <v>4089.4399699999999</v>
      </c>
      <c r="I29829" s="4">
        <v>2060.7537900000002</v>
      </c>
      <c r="J29829" s="4">
        <v>36715</v>
      </c>
      <c r="K29829" s="4">
        <f t="shared" si="466"/>
        <v>36715</v>
      </c>
      <c r="L29829" s="2"/>
      <c r="M29829" s="14">
        <f>H29829/INDEX(Installed_Capacity!$H$5:$S$11,MATCH(Source_Data!C29829,Installed_Capacity!$G$5:$G$11,0),MATCH(Source_Data!D29829,Installed_Capacity!$H$4:$S$4,0))</f>
        <v>0.39606898258316903</v>
      </c>
    </row>
    <row r="29830" spans="1:13" x14ac:dyDescent="0.3">
      <c r="A29830" s="5">
        <v>43263</v>
      </c>
      <c r="B29830" s="5">
        <v>43248</v>
      </c>
      <c r="C29830" s="3">
        <v>2018</v>
      </c>
      <c r="D29830" s="3">
        <v>6</v>
      </c>
      <c r="E29830" s="3">
        <v>12</v>
      </c>
      <c r="F29830" s="3">
        <v>20</v>
      </c>
      <c r="G29830" s="3"/>
      <c r="H29830" s="4">
        <v>943.79858000000002</v>
      </c>
      <c r="I29830" s="4">
        <v>2303.3086199999998</v>
      </c>
      <c r="J29830" s="4">
        <v>36645</v>
      </c>
      <c r="K29830" s="4">
        <f t="shared" si="466"/>
        <v>36715</v>
      </c>
      <c r="L29830" s="2"/>
      <c r="M29830" s="14">
        <f>H29830/INDEX(Installed_Capacity!$H$5:$S$11,MATCH(Source_Data!C29830,Installed_Capacity!$G$5:$G$11,0),MATCH(Source_Data!D29830,Installed_Capacity!$H$4:$S$4,0))</f>
        <v>9.1408443719994167E-2</v>
      </c>
    </row>
    <row r="29831" spans="1:13" x14ac:dyDescent="0.3">
      <c r="A29831" s="5">
        <v>43263</v>
      </c>
      <c r="B29831" s="5">
        <v>43248</v>
      </c>
      <c r="C29831" s="3">
        <v>2018</v>
      </c>
      <c r="D29831" s="3">
        <v>6</v>
      </c>
      <c r="E29831" s="3">
        <v>12</v>
      </c>
      <c r="F29831" s="3">
        <v>21</v>
      </c>
      <c r="G29831" s="3"/>
      <c r="H29831" s="4">
        <v>15.32128</v>
      </c>
      <c r="I29831" s="4">
        <v>2647.5682999999999</v>
      </c>
      <c r="J29831" s="4">
        <v>35867</v>
      </c>
      <c r="K29831" s="4">
        <f t="shared" si="466"/>
        <v>36715</v>
      </c>
      <c r="L29831" s="2"/>
      <c r="M29831" s="14">
        <f>H29831/INDEX(Installed_Capacity!$H$5:$S$11,MATCH(Source_Data!C29831,Installed_Capacity!$G$5:$G$11,0),MATCH(Source_Data!D29831,Installed_Capacity!$H$4:$S$4,0))</f>
        <v>1.4838911503747677E-3</v>
      </c>
    </row>
    <row r="29832" spans="1:13" x14ac:dyDescent="0.3">
      <c r="A29832" s="5">
        <v>43263</v>
      </c>
      <c r="B29832" s="5">
        <v>43248</v>
      </c>
      <c r="C29832" s="3">
        <v>2018</v>
      </c>
      <c r="D29832" s="3">
        <v>6</v>
      </c>
      <c r="E29832" s="3">
        <v>12</v>
      </c>
      <c r="F29832" s="3">
        <v>22</v>
      </c>
      <c r="G29832" s="3"/>
      <c r="H29832" s="4">
        <v>0</v>
      </c>
      <c r="I29832" s="4">
        <v>2723.9481700000001</v>
      </c>
      <c r="J29832" s="4">
        <v>35140</v>
      </c>
      <c r="K29832" s="4">
        <f t="shared" si="466"/>
        <v>36715</v>
      </c>
      <c r="L29832" s="2"/>
      <c r="M29832" s="14">
        <f>H29832/INDEX(Installed_Capacity!$H$5:$S$11,MATCH(Source_Data!C29832,Installed_Capacity!$G$5:$G$11,0),MATCH(Source_Data!D29832,Installed_Capacity!$H$4:$S$4,0))</f>
        <v>0</v>
      </c>
    </row>
    <row r="29833" spans="1:13" x14ac:dyDescent="0.3">
      <c r="A29833" s="5">
        <v>43263</v>
      </c>
      <c r="B29833" s="5">
        <v>43249</v>
      </c>
      <c r="C29833" s="3">
        <v>2018</v>
      </c>
      <c r="D29833" s="3">
        <v>6</v>
      </c>
      <c r="E29833" s="3">
        <v>12</v>
      </c>
      <c r="F29833" s="3">
        <v>23</v>
      </c>
      <c r="G29833" s="3"/>
      <c r="H29833" s="4">
        <v>0</v>
      </c>
      <c r="I29833" s="4">
        <v>2624.2251900000001</v>
      </c>
      <c r="J29833" s="4">
        <v>33494</v>
      </c>
      <c r="K29833" s="4">
        <f t="shared" si="466"/>
        <v>36715</v>
      </c>
      <c r="L29833" s="2"/>
      <c r="M29833" s="14">
        <f>H29833/INDEX(Installed_Capacity!$H$5:$S$11,MATCH(Source_Data!C29833,Installed_Capacity!$G$5:$G$11,0),MATCH(Source_Data!D29833,Installed_Capacity!$H$4:$S$4,0))</f>
        <v>0</v>
      </c>
    </row>
    <row r="29834" spans="1:13" x14ac:dyDescent="0.3">
      <c r="A29834" s="5">
        <v>43263</v>
      </c>
      <c r="B29834" s="5">
        <v>43249</v>
      </c>
      <c r="C29834" s="3">
        <v>2018</v>
      </c>
      <c r="D29834" s="3">
        <v>6</v>
      </c>
      <c r="E29834" s="3">
        <v>12</v>
      </c>
      <c r="F29834" s="3">
        <v>24</v>
      </c>
      <c r="G29834" s="3"/>
      <c r="H29834" s="4">
        <v>0</v>
      </c>
      <c r="I29834" s="4">
        <v>2510.1950900000002</v>
      </c>
      <c r="J29834" s="4">
        <v>30622</v>
      </c>
      <c r="K29834" s="4">
        <f t="shared" si="466"/>
        <v>36715</v>
      </c>
      <c r="L29834" s="2"/>
      <c r="M29834" s="14">
        <f>H29834/INDEX(Installed_Capacity!$H$5:$S$11,MATCH(Source_Data!C29834,Installed_Capacity!$G$5:$G$11,0),MATCH(Source_Data!D29834,Installed_Capacity!$H$4:$S$4,0))</f>
        <v>0</v>
      </c>
    </row>
    <row r="29835" spans="1:13" x14ac:dyDescent="0.3">
      <c r="A29835" s="5">
        <v>43264</v>
      </c>
      <c r="B29835" s="5">
        <v>43249</v>
      </c>
      <c r="C29835" s="3">
        <v>2018</v>
      </c>
      <c r="D29835" s="3">
        <v>6</v>
      </c>
      <c r="E29835" s="3">
        <v>13</v>
      </c>
      <c r="F29835" s="3">
        <v>1</v>
      </c>
      <c r="G29835" s="3"/>
      <c r="H29835" s="4">
        <v>0</v>
      </c>
      <c r="I29835" s="4">
        <v>2536.6030900000001</v>
      </c>
      <c r="J29835" s="4">
        <v>27679</v>
      </c>
      <c r="K29835" s="4">
        <f t="shared" si="466"/>
        <v>37491</v>
      </c>
      <c r="L29835" s="2"/>
      <c r="M29835" s="14">
        <f>H29835/INDEX(Installed_Capacity!$H$5:$S$11,MATCH(Source_Data!C29835,Installed_Capacity!$G$5:$G$11,0),MATCH(Source_Data!D29835,Installed_Capacity!$H$4:$S$4,0))</f>
        <v>0</v>
      </c>
    </row>
    <row r="29836" spans="1:13" x14ac:dyDescent="0.3">
      <c r="A29836" s="5">
        <v>43264</v>
      </c>
      <c r="B29836" s="5">
        <v>43249</v>
      </c>
      <c r="C29836" s="3">
        <v>2018</v>
      </c>
      <c r="D29836" s="3">
        <v>6</v>
      </c>
      <c r="E29836" s="3">
        <v>13</v>
      </c>
      <c r="F29836" s="3">
        <v>2</v>
      </c>
      <c r="G29836" s="3"/>
      <c r="H29836" s="4">
        <v>0</v>
      </c>
      <c r="I29836" s="4">
        <v>2441.0127000000002</v>
      </c>
      <c r="J29836" s="4">
        <v>25538</v>
      </c>
      <c r="K29836" s="4">
        <f t="shared" si="466"/>
        <v>37491</v>
      </c>
      <c r="L29836" s="2"/>
      <c r="M29836" s="14">
        <f>H29836/INDEX(Installed_Capacity!$H$5:$S$11,MATCH(Source_Data!C29836,Installed_Capacity!$G$5:$G$11,0),MATCH(Source_Data!D29836,Installed_Capacity!$H$4:$S$4,0))</f>
        <v>0</v>
      </c>
    </row>
    <row r="29837" spans="1:13" x14ac:dyDescent="0.3">
      <c r="A29837" s="5">
        <v>43264</v>
      </c>
      <c r="B29837" s="5">
        <v>43249</v>
      </c>
      <c r="C29837" s="3">
        <v>2018</v>
      </c>
      <c r="D29837" s="3">
        <v>6</v>
      </c>
      <c r="E29837" s="3">
        <v>13</v>
      </c>
      <c r="F29837" s="3">
        <v>3</v>
      </c>
      <c r="G29837" s="3"/>
      <c r="H29837" s="4">
        <v>0</v>
      </c>
      <c r="I29837" s="4">
        <v>2256.4129800000001</v>
      </c>
      <c r="J29837" s="4">
        <v>23957</v>
      </c>
      <c r="K29837" s="4">
        <f t="shared" si="466"/>
        <v>37491</v>
      </c>
      <c r="L29837" s="2"/>
      <c r="M29837" s="14">
        <f>H29837/INDEX(Installed_Capacity!$H$5:$S$11,MATCH(Source_Data!C29837,Installed_Capacity!$G$5:$G$11,0),MATCH(Source_Data!D29837,Installed_Capacity!$H$4:$S$4,0))</f>
        <v>0</v>
      </c>
    </row>
    <row r="29838" spans="1:13" x14ac:dyDescent="0.3">
      <c r="A29838" s="5">
        <v>43264</v>
      </c>
      <c r="B29838" s="5">
        <v>43249</v>
      </c>
      <c r="C29838" s="3">
        <v>2018</v>
      </c>
      <c r="D29838" s="3">
        <v>6</v>
      </c>
      <c r="E29838" s="3">
        <v>13</v>
      </c>
      <c r="F29838" s="3">
        <v>4</v>
      </c>
      <c r="G29838" s="3"/>
      <c r="H29838" s="4">
        <v>0</v>
      </c>
      <c r="I29838" s="4">
        <v>2234.4661599999999</v>
      </c>
      <c r="J29838" s="4">
        <v>22905</v>
      </c>
      <c r="K29838" s="4">
        <f t="shared" si="466"/>
        <v>37491</v>
      </c>
      <c r="L29838" s="2"/>
      <c r="M29838" s="14">
        <f>H29838/INDEX(Installed_Capacity!$H$5:$S$11,MATCH(Source_Data!C29838,Installed_Capacity!$G$5:$G$11,0),MATCH(Source_Data!D29838,Installed_Capacity!$H$4:$S$4,0))</f>
        <v>0</v>
      </c>
    </row>
    <row r="29839" spans="1:13" x14ac:dyDescent="0.3">
      <c r="A29839" s="5">
        <v>43264</v>
      </c>
      <c r="B29839" s="5">
        <v>43249</v>
      </c>
      <c r="C29839" s="3">
        <v>2018</v>
      </c>
      <c r="D29839" s="3">
        <v>6</v>
      </c>
      <c r="E29839" s="3">
        <v>13</v>
      </c>
      <c r="F29839" s="3">
        <v>5</v>
      </c>
      <c r="G29839" s="3"/>
      <c r="H29839" s="4">
        <v>0</v>
      </c>
      <c r="I29839" s="4">
        <v>1995.3623600000001</v>
      </c>
      <c r="J29839" s="4">
        <v>22413</v>
      </c>
      <c r="K29839" s="4">
        <f t="shared" si="466"/>
        <v>37491</v>
      </c>
      <c r="L29839" s="2"/>
      <c r="M29839" s="14">
        <f>H29839/INDEX(Installed_Capacity!$H$5:$S$11,MATCH(Source_Data!C29839,Installed_Capacity!$G$5:$G$11,0),MATCH(Source_Data!D29839,Installed_Capacity!$H$4:$S$4,0))</f>
        <v>0</v>
      </c>
    </row>
    <row r="29840" spans="1:13" x14ac:dyDescent="0.3">
      <c r="A29840" s="5">
        <v>43264</v>
      </c>
      <c r="B29840" s="5">
        <v>43249</v>
      </c>
      <c r="C29840" s="3">
        <v>2018</v>
      </c>
      <c r="D29840" s="3">
        <v>6</v>
      </c>
      <c r="E29840" s="3">
        <v>13</v>
      </c>
      <c r="F29840" s="3">
        <v>6</v>
      </c>
      <c r="G29840" s="3"/>
      <c r="H29840" s="4">
        <v>24.4573</v>
      </c>
      <c r="I29840" s="4">
        <v>1820.42109</v>
      </c>
      <c r="J29840" s="4">
        <v>22649</v>
      </c>
      <c r="K29840" s="4">
        <f t="shared" si="466"/>
        <v>37491</v>
      </c>
      <c r="L29840" s="2"/>
      <c r="M29840" s="14">
        <f>H29840/INDEX(Installed_Capacity!$H$5:$S$11,MATCH(Source_Data!C29840,Installed_Capacity!$G$5:$G$11,0),MATCH(Source_Data!D29840,Installed_Capacity!$H$4:$S$4,0))</f>
        <v>2.3687297035274342E-3</v>
      </c>
    </row>
    <row r="29841" spans="1:13" x14ac:dyDescent="0.3">
      <c r="A29841" s="5">
        <v>43264</v>
      </c>
      <c r="B29841" s="5">
        <v>43249</v>
      </c>
      <c r="C29841" s="3">
        <v>2018</v>
      </c>
      <c r="D29841" s="3">
        <v>6</v>
      </c>
      <c r="E29841" s="3">
        <v>13</v>
      </c>
      <c r="F29841" s="3">
        <v>7</v>
      </c>
      <c r="G29841" s="3"/>
      <c r="H29841" s="4">
        <v>1506.0868</v>
      </c>
      <c r="I29841" s="4">
        <v>1600.66247</v>
      </c>
      <c r="J29841" s="4">
        <v>23641</v>
      </c>
      <c r="K29841" s="4">
        <f t="shared" si="466"/>
        <v>37491</v>
      </c>
      <c r="L29841" s="2"/>
      <c r="M29841" s="14">
        <f>H29841/INDEX(Installed_Capacity!$H$5:$S$11,MATCH(Source_Data!C29841,Installed_Capacity!$G$5:$G$11,0),MATCH(Source_Data!D29841,Installed_Capacity!$H$4:$S$4,0))</f>
        <v>0.14586698201561832</v>
      </c>
    </row>
    <row r="29842" spans="1:13" x14ac:dyDescent="0.3">
      <c r="A29842" s="5">
        <v>43264</v>
      </c>
      <c r="B29842" s="5">
        <v>43249</v>
      </c>
      <c r="C29842" s="3">
        <v>2018</v>
      </c>
      <c r="D29842" s="3">
        <v>6</v>
      </c>
      <c r="E29842" s="3">
        <v>13</v>
      </c>
      <c r="F29842" s="3">
        <v>8</v>
      </c>
      <c r="G29842" s="3"/>
      <c r="H29842" s="4">
        <v>5281.6760299999996</v>
      </c>
      <c r="I29842" s="4">
        <v>1332.50398</v>
      </c>
      <c r="J29842" s="4">
        <v>24848</v>
      </c>
      <c r="K29842" s="4">
        <f t="shared" si="466"/>
        <v>37491</v>
      </c>
      <c r="L29842" s="2"/>
      <c r="M29842" s="14">
        <f>H29842/INDEX(Installed_Capacity!$H$5:$S$11,MATCH(Source_Data!C29842,Installed_Capacity!$G$5:$G$11,0),MATCH(Source_Data!D29842,Installed_Capacity!$H$4:$S$4,0))</f>
        <v>0.51153900457817725</v>
      </c>
    </row>
    <row r="29843" spans="1:13" x14ac:dyDescent="0.3">
      <c r="A29843" s="5">
        <v>43264</v>
      </c>
      <c r="B29843" s="5">
        <v>43249</v>
      </c>
      <c r="C29843" s="3">
        <v>2018</v>
      </c>
      <c r="D29843" s="3">
        <v>6</v>
      </c>
      <c r="E29843" s="3">
        <v>13</v>
      </c>
      <c r="F29843" s="3">
        <v>9</v>
      </c>
      <c r="G29843" s="3"/>
      <c r="H29843" s="4">
        <v>7913.9701299999997</v>
      </c>
      <c r="I29843" s="4">
        <v>913.79647</v>
      </c>
      <c r="J29843" s="4">
        <v>26226</v>
      </c>
      <c r="K29843" s="4">
        <f t="shared" si="466"/>
        <v>37491</v>
      </c>
      <c r="L29843" s="2"/>
      <c r="M29843" s="14">
        <f>H29843/INDEX(Installed_Capacity!$H$5:$S$11,MATCH(Source_Data!C29843,Installed_Capacity!$G$5:$G$11,0),MATCH(Source_Data!D29843,Installed_Capacity!$H$4:$S$4,0))</f>
        <v>0.76648101465655938</v>
      </c>
    </row>
    <row r="29844" spans="1:13" x14ac:dyDescent="0.3">
      <c r="A29844" s="5">
        <v>43264</v>
      </c>
      <c r="B29844" s="5">
        <v>43249</v>
      </c>
      <c r="C29844" s="3">
        <v>2018</v>
      </c>
      <c r="D29844" s="3">
        <v>6</v>
      </c>
      <c r="E29844" s="3">
        <v>13</v>
      </c>
      <c r="F29844" s="3">
        <v>10</v>
      </c>
      <c r="G29844" s="3"/>
      <c r="H29844" s="4">
        <v>8928.5274300000001</v>
      </c>
      <c r="I29844" s="4">
        <v>535.64733999999999</v>
      </c>
      <c r="J29844" s="4">
        <v>27059</v>
      </c>
      <c r="K29844" s="4">
        <f t="shared" si="466"/>
        <v>37491</v>
      </c>
      <c r="L29844" s="2"/>
      <c r="M29844" s="14">
        <f>H29844/INDEX(Installed_Capacity!$H$5:$S$11,MATCH(Source_Data!C29844,Installed_Capacity!$G$5:$G$11,0),MATCH(Source_Data!D29844,Installed_Capacity!$H$4:$S$4,0))</f>
        <v>0.86474255670905886</v>
      </c>
    </row>
    <row r="29845" spans="1:13" x14ac:dyDescent="0.3">
      <c r="A29845" s="5">
        <v>43264</v>
      </c>
      <c r="B29845" s="5">
        <v>43249</v>
      </c>
      <c r="C29845" s="3">
        <v>2018</v>
      </c>
      <c r="D29845" s="3">
        <v>6</v>
      </c>
      <c r="E29845" s="3">
        <v>13</v>
      </c>
      <c r="F29845" s="3">
        <v>11</v>
      </c>
      <c r="G29845" s="3"/>
      <c r="H29845" s="4">
        <v>9594.60635</v>
      </c>
      <c r="I29845" s="4">
        <v>414.63413000000003</v>
      </c>
      <c r="J29845" s="4">
        <v>27901</v>
      </c>
      <c r="K29845" s="4">
        <f t="shared" si="466"/>
        <v>37491</v>
      </c>
      <c r="L29845" s="2"/>
      <c r="M29845" s="14">
        <f>H29845/INDEX(Installed_Capacity!$H$5:$S$11,MATCH(Source_Data!C29845,Installed_Capacity!$G$5:$G$11,0),MATCH(Source_Data!D29845,Installed_Capacity!$H$4:$S$4,0))</f>
        <v>0.92925339489223824</v>
      </c>
    </row>
    <row r="29846" spans="1:13" x14ac:dyDescent="0.3">
      <c r="A29846" s="5">
        <v>43264</v>
      </c>
      <c r="B29846" s="5">
        <v>43249</v>
      </c>
      <c r="C29846" s="3">
        <v>2018</v>
      </c>
      <c r="D29846" s="3">
        <v>6</v>
      </c>
      <c r="E29846" s="3">
        <v>13</v>
      </c>
      <c r="F29846" s="3">
        <v>12</v>
      </c>
      <c r="G29846" s="3"/>
      <c r="H29846" s="4">
        <v>9798.9974399999992</v>
      </c>
      <c r="I29846" s="4">
        <v>332.78447</v>
      </c>
      <c r="J29846" s="4">
        <v>29017</v>
      </c>
      <c r="K29846" s="4">
        <f t="shared" si="466"/>
        <v>37491</v>
      </c>
      <c r="L29846" s="2"/>
      <c r="M29846" s="14">
        <f>H29846/INDEX(Installed_Capacity!$H$5:$S$11,MATCH(Source_Data!C29846,Installed_Capacity!$G$5:$G$11,0),MATCH(Source_Data!D29846,Installed_Capacity!$H$4:$S$4,0))</f>
        <v>0.94904900790018865</v>
      </c>
    </row>
    <row r="29847" spans="1:13" x14ac:dyDescent="0.3">
      <c r="A29847" s="5">
        <v>43264</v>
      </c>
      <c r="B29847" s="5">
        <v>43249</v>
      </c>
      <c r="C29847" s="3">
        <v>2018</v>
      </c>
      <c r="D29847" s="3">
        <v>6</v>
      </c>
      <c r="E29847" s="3">
        <v>13</v>
      </c>
      <c r="F29847" s="3">
        <v>13</v>
      </c>
      <c r="G29847" s="3"/>
      <c r="H29847" s="4">
        <v>9845.8356899999999</v>
      </c>
      <c r="I29847" s="4">
        <v>479.91856999999999</v>
      </c>
      <c r="J29847" s="4">
        <v>30169</v>
      </c>
      <c r="K29847" s="4">
        <f t="shared" si="466"/>
        <v>37491</v>
      </c>
      <c r="L29847" s="2"/>
      <c r="M29847" s="14">
        <f>H29847/INDEX(Installed_Capacity!$H$5:$S$11,MATCH(Source_Data!C29847,Installed_Capacity!$G$5:$G$11,0),MATCH(Source_Data!D29847,Installed_Capacity!$H$4:$S$4,0))</f>
        <v>0.95358536939701155</v>
      </c>
    </row>
    <row r="29848" spans="1:13" x14ac:dyDescent="0.3">
      <c r="A29848" s="5">
        <v>43264</v>
      </c>
      <c r="B29848" s="5">
        <v>43249</v>
      </c>
      <c r="C29848" s="3">
        <v>2018</v>
      </c>
      <c r="D29848" s="3">
        <v>6</v>
      </c>
      <c r="E29848" s="3">
        <v>13</v>
      </c>
      <c r="F29848" s="3">
        <v>14</v>
      </c>
      <c r="G29848" s="3"/>
      <c r="H29848" s="4">
        <v>9515.0928899999999</v>
      </c>
      <c r="I29848" s="4">
        <v>993.12784999999997</v>
      </c>
      <c r="J29848" s="4">
        <v>31258</v>
      </c>
      <c r="K29848" s="4">
        <f t="shared" si="466"/>
        <v>37491</v>
      </c>
      <c r="L29848" s="2"/>
      <c r="M29848" s="14">
        <f>H29848/INDEX(Installed_Capacity!$H$5:$S$11,MATCH(Source_Data!C29848,Installed_Capacity!$G$5:$G$11,0),MATCH(Source_Data!D29848,Installed_Capacity!$H$4:$S$4,0))</f>
        <v>0.92155238560126007</v>
      </c>
    </row>
    <row r="29849" spans="1:13" x14ac:dyDescent="0.3">
      <c r="A29849" s="5">
        <v>43264</v>
      </c>
      <c r="B29849" s="5">
        <v>43249</v>
      </c>
      <c r="C29849" s="3">
        <v>2018</v>
      </c>
      <c r="D29849" s="3">
        <v>6</v>
      </c>
      <c r="E29849" s="3">
        <v>13</v>
      </c>
      <c r="F29849" s="3">
        <v>15</v>
      </c>
      <c r="G29849" s="3"/>
      <c r="H29849" s="4">
        <v>9343.3241300000009</v>
      </c>
      <c r="I29849" s="4">
        <v>1441.88687</v>
      </c>
      <c r="J29849" s="4">
        <v>32809</v>
      </c>
      <c r="K29849" s="4">
        <f t="shared" si="466"/>
        <v>37491</v>
      </c>
      <c r="L29849" s="2"/>
      <c r="M29849" s="14">
        <f>H29849/INDEX(Installed_Capacity!$H$5:$S$11,MATCH(Source_Data!C29849,Installed_Capacity!$G$5:$G$11,0),MATCH(Source_Data!D29849,Installed_Capacity!$H$4:$S$4,0))</f>
        <v>0.90491629887255032</v>
      </c>
    </row>
    <row r="29850" spans="1:13" x14ac:dyDescent="0.3">
      <c r="A29850" s="5">
        <v>43264</v>
      </c>
      <c r="B29850" s="5">
        <v>43249</v>
      </c>
      <c r="C29850" s="3">
        <v>2018</v>
      </c>
      <c r="D29850" s="3">
        <v>6</v>
      </c>
      <c r="E29850" s="3">
        <v>13</v>
      </c>
      <c r="F29850" s="3">
        <v>16</v>
      </c>
      <c r="G29850" s="3"/>
      <c r="H29850" s="4">
        <v>9121.2516899999991</v>
      </c>
      <c r="I29850" s="4">
        <v>1844.6322500000001</v>
      </c>
      <c r="J29850" s="4">
        <v>34308</v>
      </c>
      <c r="K29850" s="4">
        <f t="shared" si="466"/>
        <v>37491</v>
      </c>
      <c r="L29850" s="2"/>
      <c r="M29850" s="14">
        <f>H29850/INDEX(Installed_Capacity!$H$5:$S$11,MATCH(Source_Data!C29850,Installed_Capacity!$G$5:$G$11,0),MATCH(Source_Data!D29850,Installed_Capacity!$H$4:$S$4,0))</f>
        <v>0.88340821805566461</v>
      </c>
    </row>
    <row r="29851" spans="1:13" x14ac:dyDescent="0.3">
      <c r="A29851" s="5">
        <v>43264</v>
      </c>
      <c r="B29851" s="5">
        <v>43249</v>
      </c>
      <c r="C29851" s="3">
        <v>2018</v>
      </c>
      <c r="D29851" s="3">
        <v>6</v>
      </c>
      <c r="E29851" s="3">
        <v>13</v>
      </c>
      <c r="F29851" s="3">
        <v>17</v>
      </c>
      <c r="G29851" s="3"/>
      <c r="H29851" s="4">
        <v>8249.9046799999996</v>
      </c>
      <c r="I29851" s="4">
        <v>2343.11022</v>
      </c>
      <c r="J29851" s="4">
        <v>35722</v>
      </c>
      <c r="K29851" s="4">
        <f t="shared" si="466"/>
        <v>37491</v>
      </c>
      <c r="L29851" s="2"/>
      <c r="M29851" s="14">
        <f>H29851/INDEX(Installed_Capacity!$H$5:$S$11,MATCH(Source_Data!C29851,Installed_Capacity!$G$5:$G$11,0),MATCH(Source_Data!D29851,Installed_Capacity!$H$4:$S$4,0))</f>
        <v>0.79901682797307927</v>
      </c>
    </row>
    <row r="29852" spans="1:13" x14ac:dyDescent="0.3">
      <c r="A29852" s="5">
        <v>43264</v>
      </c>
      <c r="B29852" s="5">
        <v>43249</v>
      </c>
      <c r="C29852" s="3">
        <v>2018</v>
      </c>
      <c r="D29852" s="3">
        <v>6</v>
      </c>
      <c r="E29852" s="3">
        <v>13</v>
      </c>
      <c r="F29852" s="3">
        <v>18</v>
      </c>
      <c r="G29852" s="3"/>
      <c r="H29852" s="4">
        <v>6984.30584</v>
      </c>
      <c r="I29852" s="4">
        <v>2543.1805899999999</v>
      </c>
      <c r="J29852" s="4">
        <v>36847</v>
      </c>
      <c r="K29852" s="4">
        <f t="shared" si="466"/>
        <v>37491</v>
      </c>
      <c r="L29852" s="2"/>
      <c r="M29852" s="14">
        <f>H29852/INDEX(Installed_Capacity!$H$5:$S$11,MATCH(Source_Data!C29852,Installed_Capacity!$G$5:$G$11,0),MATCH(Source_Data!D29852,Installed_Capacity!$H$4:$S$4,0))</f>
        <v>0.67644150015447846</v>
      </c>
    </row>
    <row r="29853" spans="1:13" x14ac:dyDescent="0.3">
      <c r="A29853" s="5">
        <v>43264</v>
      </c>
      <c r="B29853" s="5">
        <v>43249</v>
      </c>
      <c r="C29853" s="3">
        <v>2018</v>
      </c>
      <c r="D29853" s="3">
        <v>6</v>
      </c>
      <c r="E29853" s="3">
        <v>13</v>
      </c>
      <c r="F29853" s="3">
        <v>19</v>
      </c>
      <c r="G29853" s="3"/>
      <c r="H29853" s="4">
        <v>4242.2347099999997</v>
      </c>
      <c r="I29853" s="4">
        <v>2556.4310099999998</v>
      </c>
      <c r="J29853" s="4">
        <v>37491</v>
      </c>
      <c r="K29853" s="4">
        <f t="shared" si="466"/>
        <v>37491</v>
      </c>
      <c r="L29853" s="2"/>
      <c r="M29853" s="14">
        <f>H29853/INDEX(Installed_Capacity!$H$5:$S$11,MATCH(Source_Data!C29853,Installed_Capacity!$G$5:$G$11,0),MATCH(Source_Data!D29853,Installed_Capacity!$H$4:$S$4,0))</f>
        <v>0.41086740428878454</v>
      </c>
    </row>
    <row r="29854" spans="1:13" x14ac:dyDescent="0.3">
      <c r="A29854" s="5">
        <v>43264</v>
      </c>
      <c r="B29854" s="5">
        <v>43249</v>
      </c>
      <c r="C29854" s="3">
        <v>2018</v>
      </c>
      <c r="D29854" s="3">
        <v>6</v>
      </c>
      <c r="E29854" s="3">
        <v>13</v>
      </c>
      <c r="F29854" s="3">
        <v>20</v>
      </c>
      <c r="G29854" s="3"/>
      <c r="H29854" s="4">
        <v>953.82926999999995</v>
      </c>
      <c r="I29854" s="4">
        <v>2508.47073</v>
      </c>
      <c r="J29854" s="4">
        <v>37458</v>
      </c>
      <c r="K29854" s="4">
        <f t="shared" si="466"/>
        <v>37491</v>
      </c>
      <c r="L29854" s="2"/>
      <c r="M29854" s="14">
        <f>H29854/INDEX(Installed_Capacity!$H$5:$S$11,MATCH(Source_Data!C29854,Installed_Capacity!$G$5:$G$11,0),MATCH(Source_Data!D29854,Installed_Capacity!$H$4:$S$4,0))</f>
        <v>9.2379932533145068E-2</v>
      </c>
    </row>
    <row r="29855" spans="1:13" x14ac:dyDescent="0.3">
      <c r="A29855" s="5">
        <v>43264</v>
      </c>
      <c r="B29855" s="5">
        <v>43249</v>
      </c>
      <c r="C29855" s="3">
        <v>2018</v>
      </c>
      <c r="D29855" s="3">
        <v>6</v>
      </c>
      <c r="E29855" s="3">
        <v>13</v>
      </c>
      <c r="F29855" s="3">
        <v>21</v>
      </c>
      <c r="G29855" s="3"/>
      <c r="H29855" s="4">
        <v>0</v>
      </c>
      <c r="I29855" s="4">
        <v>2574.0056599999998</v>
      </c>
      <c r="J29855" s="4">
        <v>36593</v>
      </c>
      <c r="K29855" s="4">
        <f t="shared" si="466"/>
        <v>37491</v>
      </c>
      <c r="L29855" s="2"/>
      <c r="M29855" s="14">
        <f>H29855/INDEX(Installed_Capacity!$H$5:$S$11,MATCH(Source_Data!C29855,Installed_Capacity!$G$5:$G$11,0),MATCH(Source_Data!D29855,Installed_Capacity!$H$4:$S$4,0))</f>
        <v>0</v>
      </c>
    </row>
    <row r="29856" spans="1:13" x14ac:dyDescent="0.3">
      <c r="A29856" s="5">
        <v>43264</v>
      </c>
      <c r="B29856" s="5">
        <v>43249</v>
      </c>
      <c r="C29856" s="3">
        <v>2018</v>
      </c>
      <c r="D29856" s="3">
        <v>6</v>
      </c>
      <c r="E29856" s="3">
        <v>13</v>
      </c>
      <c r="F29856" s="3">
        <v>22</v>
      </c>
      <c r="G29856" s="3"/>
      <c r="H29856" s="4">
        <v>0</v>
      </c>
      <c r="I29856" s="4">
        <v>2817.55269</v>
      </c>
      <c r="J29856" s="4">
        <v>35684</v>
      </c>
      <c r="K29856" s="4">
        <f t="shared" si="466"/>
        <v>37491</v>
      </c>
      <c r="L29856" s="2"/>
      <c r="M29856" s="14">
        <f>H29856/INDEX(Installed_Capacity!$H$5:$S$11,MATCH(Source_Data!C29856,Installed_Capacity!$G$5:$G$11,0),MATCH(Source_Data!D29856,Installed_Capacity!$H$4:$S$4,0))</f>
        <v>0</v>
      </c>
    </row>
    <row r="29857" spans="1:13" x14ac:dyDescent="0.3">
      <c r="A29857" s="5">
        <v>43264</v>
      </c>
      <c r="B29857" s="5">
        <v>43250</v>
      </c>
      <c r="C29857" s="3">
        <v>2018</v>
      </c>
      <c r="D29857" s="3">
        <v>6</v>
      </c>
      <c r="E29857" s="3">
        <v>13</v>
      </c>
      <c r="F29857" s="3">
        <v>23</v>
      </c>
      <c r="G29857" s="3"/>
      <c r="H29857" s="4">
        <v>0</v>
      </c>
      <c r="I29857" s="4">
        <v>2806.2192799999998</v>
      </c>
      <c r="J29857" s="4">
        <v>33989</v>
      </c>
      <c r="K29857" s="4">
        <f t="shared" si="466"/>
        <v>37491</v>
      </c>
      <c r="L29857" s="2"/>
      <c r="M29857" s="14">
        <f>H29857/INDEX(Installed_Capacity!$H$5:$S$11,MATCH(Source_Data!C29857,Installed_Capacity!$G$5:$G$11,0),MATCH(Source_Data!D29857,Installed_Capacity!$H$4:$S$4,0))</f>
        <v>0</v>
      </c>
    </row>
    <row r="29858" spans="1:13" x14ac:dyDescent="0.3">
      <c r="A29858" s="5">
        <v>43264</v>
      </c>
      <c r="B29858" s="5">
        <v>43250</v>
      </c>
      <c r="C29858" s="3">
        <v>2018</v>
      </c>
      <c r="D29858" s="3">
        <v>6</v>
      </c>
      <c r="E29858" s="3">
        <v>13</v>
      </c>
      <c r="F29858" s="3">
        <v>24</v>
      </c>
      <c r="G29858" s="3"/>
      <c r="H29858" s="4">
        <v>0</v>
      </c>
      <c r="I29858" s="4">
        <v>2790.0261099999998</v>
      </c>
      <c r="J29858" s="4">
        <v>30884</v>
      </c>
      <c r="K29858" s="4">
        <f t="shared" si="466"/>
        <v>37491</v>
      </c>
      <c r="L29858" s="2"/>
      <c r="M29858" s="14">
        <f>H29858/INDEX(Installed_Capacity!$H$5:$S$11,MATCH(Source_Data!C29858,Installed_Capacity!$G$5:$G$11,0),MATCH(Source_Data!D29858,Installed_Capacity!$H$4:$S$4,0))</f>
        <v>0</v>
      </c>
    </row>
    <row r="29859" spans="1:13" x14ac:dyDescent="0.3">
      <c r="A29859" s="5">
        <v>43265</v>
      </c>
      <c r="B29859" s="5">
        <v>43250</v>
      </c>
      <c r="C29859" s="3">
        <v>2018</v>
      </c>
      <c r="D29859" s="3">
        <v>6</v>
      </c>
      <c r="E29859" s="3">
        <v>14</v>
      </c>
      <c r="F29859" s="3">
        <v>1</v>
      </c>
      <c r="G29859" s="3"/>
      <c r="H29859" s="4">
        <v>0</v>
      </c>
      <c r="I29859" s="4">
        <v>2796.41732</v>
      </c>
      <c r="J29859" s="4">
        <v>27932</v>
      </c>
      <c r="K29859" s="4">
        <f t="shared" si="466"/>
        <v>36306</v>
      </c>
      <c r="L29859" s="2"/>
      <c r="M29859" s="14">
        <f>H29859/INDEX(Installed_Capacity!$H$5:$S$11,MATCH(Source_Data!C29859,Installed_Capacity!$G$5:$G$11,0),MATCH(Source_Data!D29859,Installed_Capacity!$H$4:$S$4,0))</f>
        <v>0</v>
      </c>
    </row>
    <row r="29860" spans="1:13" x14ac:dyDescent="0.3">
      <c r="A29860" s="5">
        <v>43265</v>
      </c>
      <c r="B29860" s="5">
        <v>43250</v>
      </c>
      <c r="C29860" s="3">
        <v>2018</v>
      </c>
      <c r="D29860" s="3">
        <v>6</v>
      </c>
      <c r="E29860" s="3">
        <v>14</v>
      </c>
      <c r="F29860" s="3">
        <v>2</v>
      </c>
      <c r="G29860" s="3"/>
      <c r="H29860" s="4">
        <v>0</v>
      </c>
      <c r="I29860" s="4">
        <v>2616.2531600000002</v>
      </c>
      <c r="J29860" s="4">
        <v>25824</v>
      </c>
      <c r="K29860" s="4">
        <f t="shared" si="466"/>
        <v>36306</v>
      </c>
      <c r="L29860" s="2"/>
      <c r="M29860" s="14">
        <f>H29860/INDEX(Installed_Capacity!$H$5:$S$11,MATCH(Source_Data!C29860,Installed_Capacity!$G$5:$G$11,0),MATCH(Source_Data!D29860,Installed_Capacity!$H$4:$S$4,0))</f>
        <v>0</v>
      </c>
    </row>
    <row r="29861" spans="1:13" x14ac:dyDescent="0.3">
      <c r="A29861" s="5">
        <v>43265</v>
      </c>
      <c r="B29861" s="5">
        <v>43250</v>
      </c>
      <c r="C29861" s="3">
        <v>2018</v>
      </c>
      <c r="D29861" s="3">
        <v>6</v>
      </c>
      <c r="E29861" s="3">
        <v>14</v>
      </c>
      <c r="F29861" s="3">
        <v>3</v>
      </c>
      <c r="G29861" s="3"/>
      <c r="H29861" s="4">
        <v>0</v>
      </c>
      <c r="I29861" s="4">
        <v>2616.07998</v>
      </c>
      <c r="J29861" s="4">
        <v>24427</v>
      </c>
      <c r="K29861" s="4">
        <f t="shared" si="466"/>
        <v>36306</v>
      </c>
      <c r="L29861" s="2"/>
      <c r="M29861" s="14">
        <f>H29861/INDEX(Installed_Capacity!$H$5:$S$11,MATCH(Source_Data!C29861,Installed_Capacity!$G$5:$G$11,0),MATCH(Source_Data!D29861,Installed_Capacity!$H$4:$S$4,0))</f>
        <v>0</v>
      </c>
    </row>
    <row r="29862" spans="1:13" x14ac:dyDescent="0.3">
      <c r="A29862" s="5">
        <v>43265</v>
      </c>
      <c r="B29862" s="5">
        <v>43250</v>
      </c>
      <c r="C29862" s="3">
        <v>2018</v>
      </c>
      <c r="D29862" s="3">
        <v>6</v>
      </c>
      <c r="E29862" s="3">
        <v>14</v>
      </c>
      <c r="F29862" s="3">
        <v>4</v>
      </c>
      <c r="G29862" s="3"/>
      <c r="H29862" s="4">
        <v>0</v>
      </c>
      <c r="I29862" s="4">
        <v>2606.5866900000001</v>
      </c>
      <c r="J29862" s="4">
        <v>23496</v>
      </c>
      <c r="K29862" s="4">
        <f t="shared" si="466"/>
        <v>36306</v>
      </c>
      <c r="L29862" s="2"/>
      <c r="M29862" s="14">
        <f>H29862/INDEX(Installed_Capacity!$H$5:$S$11,MATCH(Source_Data!C29862,Installed_Capacity!$G$5:$G$11,0),MATCH(Source_Data!D29862,Installed_Capacity!$H$4:$S$4,0))</f>
        <v>0</v>
      </c>
    </row>
    <row r="29863" spans="1:13" x14ac:dyDescent="0.3">
      <c r="A29863" s="5">
        <v>43265</v>
      </c>
      <c r="B29863" s="5">
        <v>43250</v>
      </c>
      <c r="C29863" s="3">
        <v>2018</v>
      </c>
      <c r="D29863" s="3">
        <v>6</v>
      </c>
      <c r="E29863" s="3">
        <v>14</v>
      </c>
      <c r="F29863" s="3">
        <v>5</v>
      </c>
      <c r="G29863" s="3"/>
      <c r="H29863" s="4">
        <v>0</v>
      </c>
      <c r="I29863" s="4">
        <v>2586.4129899999998</v>
      </c>
      <c r="J29863" s="4">
        <v>22963</v>
      </c>
      <c r="K29863" s="4">
        <f t="shared" si="466"/>
        <v>36306</v>
      </c>
      <c r="L29863" s="2"/>
      <c r="M29863" s="14">
        <f>H29863/INDEX(Installed_Capacity!$H$5:$S$11,MATCH(Source_Data!C29863,Installed_Capacity!$G$5:$G$11,0),MATCH(Source_Data!D29863,Installed_Capacity!$H$4:$S$4,0))</f>
        <v>0</v>
      </c>
    </row>
    <row r="29864" spans="1:13" x14ac:dyDescent="0.3">
      <c r="A29864" s="5">
        <v>43265</v>
      </c>
      <c r="B29864" s="5">
        <v>43250</v>
      </c>
      <c r="C29864" s="3">
        <v>2018</v>
      </c>
      <c r="D29864" s="3">
        <v>6</v>
      </c>
      <c r="E29864" s="3">
        <v>14</v>
      </c>
      <c r="F29864" s="3">
        <v>6</v>
      </c>
      <c r="G29864" s="3"/>
      <c r="H29864" s="4">
        <v>0</v>
      </c>
      <c r="I29864" s="4">
        <v>2601.2909199999999</v>
      </c>
      <c r="J29864" s="4">
        <v>23187</v>
      </c>
      <c r="K29864" s="4">
        <f t="shared" si="466"/>
        <v>36306</v>
      </c>
      <c r="L29864" s="2"/>
      <c r="M29864" s="14">
        <f>H29864/INDEX(Installed_Capacity!$H$5:$S$11,MATCH(Source_Data!C29864,Installed_Capacity!$G$5:$G$11,0),MATCH(Source_Data!D29864,Installed_Capacity!$H$4:$S$4,0))</f>
        <v>0</v>
      </c>
    </row>
    <row r="29865" spans="1:13" x14ac:dyDescent="0.3">
      <c r="A29865" s="5">
        <v>43265</v>
      </c>
      <c r="B29865" s="5">
        <v>43250</v>
      </c>
      <c r="C29865" s="3">
        <v>2018</v>
      </c>
      <c r="D29865" s="3">
        <v>6</v>
      </c>
      <c r="E29865" s="3">
        <v>14</v>
      </c>
      <c r="F29865" s="3">
        <v>7</v>
      </c>
      <c r="G29865" s="3"/>
      <c r="H29865" s="4">
        <v>1336.1765600000001</v>
      </c>
      <c r="I29865" s="4">
        <v>2478.53548</v>
      </c>
      <c r="J29865" s="4">
        <v>23939</v>
      </c>
      <c r="K29865" s="4">
        <f t="shared" si="466"/>
        <v>36306</v>
      </c>
      <c r="L29865" s="2"/>
      <c r="M29865" s="14">
        <f>H29865/INDEX(Installed_Capacity!$H$5:$S$11,MATCH(Source_Data!C29865,Installed_Capacity!$G$5:$G$11,0),MATCH(Source_Data!D29865,Installed_Capacity!$H$4:$S$4,0))</f>
        <v>0.12941089600361066</v>
      </c>
    </row>
    <row r="29866" spans="1:13" x14ac:dyDescent="0.3">
      <c r="A29866" s="5">
        <v>43265</v>
      </c>
      <c r="B29866" s="5">
        <v>43250</v>
      </c>
      <c r="C29866" s="3">
        <v>2018</v>
      </c>
      <c r="D29866" s="3">
        <v>6</v>
      </c>
      <c r="E29866" s="3">
        <v>14</v>
      </c>
      <c r="F29866" s="3">
        <v>8</v>
      </c>
      <c r="G29866" s="3"/>
      <c r="H29866" s="4">
        <v>4948.2219400000004</v>
      </c>
      <c r="I29866" s="4">
        <v>2048.1237299999998</v>
      </c>
      <c r="J29866" s="4">
        <v>25076</v>
      </c>
      <c r="K29866" s="4">
        <f t="shared" si="466"/>
        <v>36306</v>
      </c>
      <c r="L29866" s="2"/>
      <c r="M29866" s="14">
        <f>H29866/INDEX(Installed_Capacity!$H$5:$S$11,MATCH(Source_Data!C29866,Installed_Capacity!$G$5:$G$11,0),MATCH(Source_Data!D29866,Installed_Capacity!$H$4:$S$4,0))</f>
        <v>0.47924342788959312</v>
      </c>
    </row>
    <row r="29867" spans="1:13" x14ac:dyDescent="0.3">
      <c r="A29867" s="5">
        <v>43265</v>
      </c>
      <c r="B29867" s="5">
        <v>43250</v>
      </c>
      <c r="C29867" s="3">
        <v>2018</v>
      </c>
      <c r="D29867" s="3">
        <v>6</v>
      </c>
      <c r="E29867" s="3">
        <v>14</v>
      </c>
      <c r="F29867" s="3">
        <v>9</v>
      </c>
      <c r="G29867" s="3"/>
      <c r="H29867" s="4">
        <v>7430.9592400000001</v>
      </c>
      <c r="I29867" s="4">
        <v>1560.32151</v>
      </c>
      <c r="J29867" s="4">
        <v>26329</v>
      </c>
      <c r="K29867" s="4">
        <f t="shared" si="466"/>
        <v>36306</v>
      </c>
      <c r="L29867" s="2"/>
      <c r="M29867" s="14">
        <f>H29867/INDEX(Installed_Capacity!$H$5:$S$11,MATCH(Source_Data!C29867,Installed_Capacity!$G$5:$G$11,0),MATCH(Source_Data!D29867,Installed_Capacity!$H$4:$S$4,0))</f>
        <v>0.71970061607330527</v>
      </c>
    </row>
    <row r="29868" spans="1:13" x14ac:dyDescent="0.3">
      <c r="A29868" s="5">
        <v>43265</v>
      </c>
      <c r="B29868" s="5">
        <v>43250</v>
      </c>
      <c r="C29868" s="3">
        <v>2018</v>
      </c>
      <c r="D29868" s="3">
        <v>6</v>
      </c>
      <c r="E29868" s="3">
        <v>14</v>
      </c>
      <c r="F29868" s="3">
        <v>10</v>
      </c>
      <c r="G29868" s="3"/>
      <c r="H29868" s="4">
        <v>8911.5049799999997</v>
      </c>
      <c r="I29868" s="4">
        <v>1253.5444299999999</v>
      </c>
      <c r="J29868" s="4">
        <v>27102</v>
      </c>
      <c r="K29868" s="4">
        <f t="shared" si="466"/>
        <v>36306</v>
      </c>
      <c r="L29868" s="2"/>
      <c r="M29868" s="14">
        <f>H29868/INDEX(Installed_Capacity!$H$5:$S$11,MATCH(Source_Data!C29868,Installed_Capacity!$G$5:$G$11,0),MATCH(Source_Data!D29868,Installed_Capacity!$H$4:$S$4,0))</f>
        <v>0.86309390444810563</v>
      </c>
    </row>
    <row r="29869" spans="1:13" x14ac:dyDescent="0.3">
      <c r="A29869" s="5">
        <v>43265</v>
      </c>
      <c r="B29869" s="5">
        <v>43250</v>
      </c>
      <c r="C29869" s="3">
        <v>2018</v>
      </c>
      <c r="D29869" s="3">
        <v>6</v>
      </c>
      <c r="E29869" s="3">
        <v>14</v>
      </c>
      <c r="F29869" s="3">
        <v>11</v>
      </c>
      <c r="G29869" s="3"/>
      <c r="H29869" s="4">
        <v>9449.0375399999994</v>
      </c>
      <c r="I29869" s="4">
        <v>1236.4467500000001</v>
      </c>
      <c r="J29869" s="4">
        <v>27676</v>
      </c>
      <c r="K29869" s="4">
        <f t="shared" si="466"/>
        <v>36306</v>
      </c>
      <c r="L29869" s="2"/>
      <c r="M29869" s="14">
        <f>H29869/INDEX(Installed_Capacity!$H$5:$S$11,MATCH(Source_Data!C29869,Installed_Capacity!$G$5:$G$11,0),MATCH(Source_Data!D29869,Installed_Capacity!$H$4:$S$4,0))</f>
        <v>0.91515481638381158</v>
      </c>
    </row>
    <row r="29870" spans="1:13" x14ac:dyDescent="0.3">
      <c r="A29870" s="5">
        <v>43265</v>
      </c>
      <c r="B29870" s="5">
        <v>43250</v>
      </c>
      <c r="C29870" s="3">
        <v>2018</v>
      </c>
      <c r="D29870" s="3">
        <v>6</v>
      </c>
      <c r="E29870" s="3">
        <v>14</v>
      </c>
      <c r="F29870" s="3">
        <v>12</v>
      </c>
      <c r="G29870" s="3"/>
      <c r="H29870" s="4">
        <v>9417.6355500000009</v>
      </c>
      <c r="I29870" s="4">
        <v>1266.66581</v>
      </c>
      <c r="J29870" s="4">
        <v>28323</v>
      </c>
      <c r="K29870" s="4">
        <f t="shared" si="466"/>
        <v>36306</v>
      </c>
      <c r="L29870" s="2"/>
      <c r="M29870" s="14">
        <f>H29870/INDEX(Installed_Capacity!$H$5:$S$11,MATCH(Source_Data!C29870,Installed_Capacity!$G$5:$G$11,0),MATCH(Source_Data!D29870,Installed_Capacity!$H$4:$S$4,0))</f>
        <v>0.91211348203934717</v>
      </c>
    </row>
    <row r="29871" spans="1:13" x14ac:dyDescent="0.3">
      <c r="A29871" s="5">
        <v>43265</v>
      </c>
      <c r="B29871" s="5">
        <v>43250</v>
      </c>
      <c r="C29871" s="3">
        <v>2018</v>
      </c>
      <c r="D29871" s="3">
        <v>6</v>
      </c>
      <c r="E29871" s="3">
        <v>14</v>
      </c>
      <c r="F29871" s="3">
        <v>13</v>
      </c>
      <c r="G29871" s="3"/>
      <c r="H29871" s="4">
        <v>9657.7850899999994</v>
      </c>
      <c r="I29871" s="4">
        <v>1488.15239</v>
      </c>
      <c r="J29871" s="4">
        <v>29008</v>
      </c>
      <c r="K29871" s="4">
        <f t="shared" si="466"/>
        <v>36306</v>
      </c>
      <c r="L29871" s="2"/>
      <c r="M29871" s="14">
        <f>H29871/INDEX(Installed_Capacity!$H$5:$S$11,MATCH(Source_Data!C29871,Installed_Capacity!$G$5:$G$11,0),MATCH(Source_Data!D29871,Installed_Capacity!$H$4:$S$4,0))</f>
        <v>0.93537235970313048</v>
      </c>
    </row>
    <row r="29872" spans="1:13" x14ac:dyDescent="0.3">
      <c r="A29872" s="5">
        <v>43265</v>
      </c>
      <c r="B29872" s="5">
        <v>43250</v>
      </c>
      <c r="C29872" s="3">
        <v>2018</v>
      </c>
      <c r="D29872" s="3">
        <v>6</v>
      </c>
      <c r="E29872" s="3">
        <v>14</v>
      </c>
      <c r="F29872" s="3">
        <v>14</v>
      </c>
      <c r="G29872" s="3"/>
      <c r="H29872" s="4">
        <v>9552.1058799999992</v>
      </c>
      <c r="I29872" s="4">
        <v>1869.6993399999999</v>
      </c>
      <c r="J29872" s="4">
        <v>29858</v>
      </c>
      <c r="K29872" s="4">
        <f t="shared" si="466"/>
        <v>36306</v>
      </c>
      <c r="L29872" s="2"/>
      <c r="M29872" s="14">
        <f>H29872/INDEX(Installed_Capacity!$H$5:$S$11,MATCH(Source_Data!C29872,Installed_Capacity!$G$5:$G$11,0),MATCH(Source_Data!D29872,Installed_Capacity!$H$4:$S$4,0))</f>
        <v>0.92513715451808087</v>
      </c>
    </row>
    <row r="29873" spans="1:13" x14ac:dyDescent="0.3">
      <c r="A29873" s="5">
        <v>43265</v>
      </c>
      <c r="B29873" s="5">
        <v>43250</v>
      </c>
      <c r="C29873" s="3">
        <v>2018</v>
      </c>
      <c r="D29873" s="3">
        <v>6</v>
      </c>
      <c r="E29873" s="3">
        <v>14</v>
      </c>
      <c r="F29873" s="3">
        <v>15</v>
      </c>
      <c r="G29873" s="3"/>
      <c r="H29873" s="4">
        <v>9408.0195100000001</v>
      </c>
      <c r="I29873" s="4">
        <v>2017.7683099999999</v>
      </c>
      <c r="J29873" s="4">
        <v>31392</v>
      </c>
      <c r="K29873" s="4">
        <f t="shared" si="466"/>
        <v>36306</v>
      </c>
      <c r="L29873" s="2"/>
      <c r="M29873" s="14">
        <f>H29873/INDEX(Installed_Capacity!$H$5:$S$11,MATCH(Source_Data!C29873,Installed_Capacity!$G$5:$G$11,0),MATCH(Source_Data!D29873,Installed_Capacity!$H$4:$S$4,0))</f>
        <v>0.91118215276022363</v>
      </c>
    </row>
    <row r="29874" spans="1:13" x14ac:dyDescent="0.3">
      <c r="A29874" s="5">
        <v>43265</v>
      </c>
      <c r="B29874" s="5">
        <v>43250</v>
      </c>
      <c r="C29874" s="3">
        <v>2018</v>
      </c>
      <c r="D29874" s="3">
        <v>6</v>
      </c>
      <c r="E29874" s="3">
        <v>14</v>
      </c>
      <c r="F29874" s="3">
        <v>16</v>
      </c>
      <c r="G29874" s="3"/>
      <c r="H29874" s="4">
        <v>9369.9892899999995</v>
      </c>
      <c r="I29874" s="4">
        <v>2053.0983799999999</v>
      </c>
      <c r="J29874" s="4">
        <v>33065</v>
      </c>
      <c r="K29874" s="4">
        <f t="shared" si="466"/>
        <v>36306</v>
      </c>
      <c r="L29874" s="2"/>
      <c r="M29874" s="14">
        <f>H29874/INDEX(Installed_Capacity!$H$5:$S$11,MATCH(Source_Data!C29874,Installed_Capacity!$G$5:$G$11,0),MATCH(Source_Data!D29874,Installed_Capacity!$H$4:$S$4,0))</f>
        <v>0.9074988634459622</v>
      </c>
    </row>
    <row r="29875" spans="1:13" x14ac:dyDescent="0.3">
      <c r="A29875" s="5">
        <v>43265</v>
      </c>
      <c r="B29875" s="5">
        <v>43250</v>
      </c>
      <c r="C29875" s="3">
        <v>2018</v>
      </c>
      <c r="D29875" s="3">
        <v>6</v>
      </c>
      <c r="E29875" s="3">
        <v>14</v>
      </c>
      <c r="F29875" s="3">
        <v>17</v>
      </c>
      <c r="G29875" s="3"/>
      <c r="H29875" s="4">
        <v>8430.7974799999993</v>
      </c>
      <c r="I29875" s="4">
        <v>2008.9825900000001</v>
      </c>
      <c r="J29875" s="4">
        <v>34654</v>
      </c>
      <c r="K29875" s="4">
        <f t="shared" si="466"/>
        <v>36306</v>
      </c>
      <c r="L29875" s="2"/>
      <c r="M29875" s="14">
        <f>H29875/INDEX(Installed_Capacity!$H$5:$S$11,MATCH(Source_Data!C29875,Installed_Capacity!$G$5:$G$11,0),MATCH(Source_Data!D29875,Installed_Capacity!$H$4:$S$4,0))</f>
        <v>0.81653659297225112</v>
      </c>
    </row>
    <row r="29876" spans="1:13" x14ac:dyDescent="0.3">
      <c r="A29876" s="5">
        <v>43265</v>
      </c>
      <c r="B29876" s="5">
        <v>43250</v>
      </c>
      <c r="C29876" s="3">
        <v>2018</v>
      </c>
      <c r="D29876" s="3">
        <v>6</v>
      </c>
      <c r="E29876" s="3">
        <v>14</v>
      </c>
      <c r="F29876" s="3">
        <v>18</v>
      </c>
      <c r="G29876" s="3"/>
      <c r="H29876" s="4">
        <v>6986.67857</v>
      </c>
      <c r="I29876" s="4">
        <v>2280.55861</v>
      </c>
      <c r="J29876" s="4">
        <v>35896</v>
      </c>
      <c r="K29876" s="4">
        <f t="shared" si="466"/>
        <v>36306</v>
      </c>
      <c r="L29876" s="2"/>
      <c r="M29876" s="14">
        <f>H29876/INDEX(Installed_Capacity!$H$5:$S$11,MATCH(Source_Data!C29876,Installed_Capacity!$G$5:$G$11,0),MATCH(Source_Data!D29876,Installed_Capacity!$H$4:$S$4,0))</f>
        <v>0.6766713029548469</v>
      </c>
    </row>
    <row r="29877" spans="1:13" x14ac:dyDescent="0.3">
      <c r="A29877" s="5">
        <v>43265</v>
      </c>
      <c r="B29877" s="5">
        <v>43250</v>
      </c>
      <c r="C29877" s="3">
        <v>2018</v>
      </c>
      <c r="D29877" s="3">
        <v>6</v>
      </c>
      <c r="E29877" s="3">
        <v>14</v>
      </c>
      <c r="F29877" s="3">
        <v>19</v>
      </c>
      <c r="G29877" s="3"/>
      <c r="H29877" s="4">
        <v>4334.5825699999996</v>
      </c>
      <c r="I29877" s="4">
        <v>2512.13697</v>
      </c>
      <c r="J29877" s="4">
        <v>36306</v>
      </c>
      <c r="K29877" s="4">
        <f t="shared" si="466"/>
        <v>36306</v>
      </c>
      <c r="L29877" s="2"/>
      <c r="M29877" s="14">
        <f>H29877/INDEX(Installed_Capacity!$H$5:$S$11,MATCH(Source_Data!C29877,Installed_Capacity!$G$5:$G$11,0),MATCH(Source_Data!D29877,Installed_Capacity!$H$4:$S$4,0))</f>
        <v>0.41981144631464973</v>
      </c>
    </row>
    <row r="29878" spans="1:13" x14ac:dyDescent="0.3">
      <c r="A29878" s="5">
        <v>43265</v>
      </c>
      <c r="B29878" s="5">
        <v>43250</v>
      </c>
      <c r="C29878" s="3">
        <v>2018</v>
      </c>
      <c r="D29878" s="3">
        <v>6</v>
      </c>
      <c r="E29878" s="3">
        <v>14</v>
      </c>
      <c r="F29878" s="3">
        <v>20</v>
      </c>
      <c r="G29878" s="3"/>
      <c r="H29878" s="4">
        <v>1176.7918299999999</v>
      </c>
      <c r="I29878" s="4">
        <v>2618.0823799999998</v>
      </c>
      <c r="J29878" s="4">
        <v>35959</v>
      </c>
      <c r="K29878" s="4">
        <f t="shared" si="466"/>
        <v>36306</v>
      </c>
      <c r="L29878" s="2"/>
      <c r="M29878" s="14">
        <f>H29878/INDEX(Installed_Capacity!$H$5:$S$11,MATCH(Source_Data!C29878,Installed_Capacity!$G$5:$G$11,0),MATCH(Source_Data!D29878,Installed_Capacity!$H$4:$S$4,0))</f>
        <v>0.11397422293505033</v>
      </c>
    </row>
    <row r="29879" spans="1:13" x14ac:dyDescent="0.3">
      <c r="A29879" s="5">
        <v>43265</v>
      </c>
      <c r="B29879" s="5">
        <v>43250</v>
      </c>
      <c r="C29879" s="3">
        <v>2018</v>
      </c>
      <c r="D29879" s="3">
        <v>6</v>
      </c>
      <c r="E29879" s="3">
        <v>14</v>
      </c>
      <c r="F29879" s="3">
        <v>21</v>
      </c>
      <c r="G29879" s="3"/>
      <c r="H29879" s="4">
        <v>204.08169000000001</v>
      </c>
      <c r="I29879" s="4">
        <v>2622.23054</v>
      </c>
      <c r="J29879" s="4">
        <v>34936</v>
      </c>
      <c r="K29879" s="4">
        <f t="shared" si="466"/>
        <v>36306</v>
      </c>
      <c r="L29879" s="2"/>
      <c r="M29879" s="14">
        <f>H29879/INDEX(Installed_Capacity!$H$5:$S$11,MATCH(Source_Data!C29879,Installed_Capacity!$G$5:$G$11,0),MATCH(Source_Data!D29879,Installed_Capacity!$H$4:$S$4,0))</f>
        <v>1.9765647109414274E-2</v>
      </c>
    </row>
    <row r="29880" spans="1:13" x14ac:dyDescent="0.3">
      <c r="A29880" s="5">
        <v>43265</v>
      </c>
      <c r="B29880" s="5">
        <v>43250</v>
      </c>
      <c r="C29880" s="3">
        <v>2018</v>
      </c>
      <c r="D29880" s="3">
        <v>6</v>
      </c>
      <c r="E29880" s="3">
        <v>14</v>
      </c>
      <c r="F29880" s="3">
        <v>22</v>
      </c>
      <c r="G29880" s="3"/>
      <c r="H29880" s="4">
        <v>0</v>
      </c>
      <c r="I29880" s="4">
        <v>2337.8521999999998</v>
      </c>
      <c r="J29880" s="4">
        <v>34113</v>
      </c>
      <c r="K29880" s="4">
        <f t="shared" si="466"/>
        <v>36306</v>
      </c>
      <c r="L29880" s="2"/>
      <c r="M29880" s="14">
        <f>H29880/INDEX(Installed_Capacity!$H$5:$S$11,MATCH(Source_Data!C29880,Installed_Capacity!$G$5:$G$11,0),MATCH(Source_Data!D29880,Installed_Capacity!$H$4:$S$4,0))</f>
        <v>0</v>
      </c>
    </row>
    <row r="29881" spans="1:13" x14ac:dyDescent="0.3">
      <c r="A29881" s="5">
        <v>43265</v>
      </c>
      <c r="B29881" s="5">
        <v>43251</v>
      </c>
      <c r="C29881" s="3">
        <v>2018</v>
      </c>
      <c r="D29881" s="3">
        <v>6</v>
      </c>
      <c r="E29881" s="3">
        <v>14</v>
      </c>
      <c r="F29881" s="3">
        <v>23</v>
      </c>
      <c r="G29881" s="3"/>
      <c r="H29881" s="4">
        <v>0</v>
      </c>
      <c r="I29881" s="4">
        <v>2184.7313800000002</v>
      </c>
      <c r="J29881" s="4">
        <v>32629</v>
      </c>
      <c r="K29881" s="4">
        <f t="shared" si="466"/>
        <v>36306</v>
      </c>
      <c r="L29881" s="2"/>
      <c r="M29881" s="14">
        <f>H29881/INDEX(Installed_Capacity!$H$5:$S$11,MATCH(Source_Data!C29881,Installed_Capacity!$G$5:$G$11,0),MATCH(Source_Data!D29881,Installed_Capacity!$H$4:$S$4,0))</f>
        <v>0</v>
      </c>
    </row>
    <row r="29882" spans="1:13" x14ac:dyDescent="0.3">
      <c r="A29882" s="5">
        <v>43265</v>
      </c>
      <c r="B29882" s="5">
        <v>43251</v>
      </c>
      <c r="C29882" s="3">
        <v>2018</v>
      </c>
      <c r="D29882" s="3">
        <v>6</v>
      </c>
      <c r="E29882" s="3">
        <v>14</v>
      </c>
      <c r="F29882" s="3">
        <v>24</v>
      </c>
      <c r="G29882" s="3"/>
      <c r="H29882" s="4">
        <v>0</v>
      </c>
      <c r="I29882" s="4">
        <v>2342.0054799999998</v>
      </c>
      <c r="J29882" s="4">
        <v>30018</v>
      </c>
      <c r="K29882" s="4">
        <f t="shared" si="466"/>
        <v>36306</v>
      </c>
      <c r="L29882" s="2"/>
      <c r="M29882" s="14">
        <f>H29882/INDEX(Installed_Capacity!$H$5:$S$11,MATCH(Source_Data!C29882,Installed_Capacity!$G$5:$G$11,0),MATCH(Source_Data!D29882,Installed_Capacity!$H$4:$S$4,0))</f>
        <v>0</v>
      </c>
    </row>
    <row r="29883" spans="1:13" x14ac:dyDescent="0.3">
      <c r="A29883" s="5">
        <v>43266</v>
      </c>
      <c r="B29883" s="5">
        <v>43251</v>
      </c>
      <c r="C29883" s="3">
        <v>2018</v>
      </c>
      <c r="D29883" s="3">
        <v>6</v>
      </c>
      <c r="E29883" s="3">
        <v>15</v>
      </c>
      <c r="F29883" s="3">
        <v>1</v>
      </c>
      <c r="G29883" s="3"/>
      <c r="H29883" s="4">
        <v>0</v>
      </c>
      <c r="I29883" s="4">
        <v>2428.0233899999998</v>
      </c>
      <c r="J29883" s="4">
        <v>27182</v>
      </c>
      <c r="K29883" s="4">
        <f t="shared" si="466"/>
        <v>32527</v>
      </c>
      <c r="L29883" s="2"/>
      <c r="M29883" s="14">
        <f>H29883/INDEX(Installed_Capacity!$H$5:$S$11,MATCH(Source_Data!C29883,Installed_Capacity!$G$5:$G$11,0),MATCH(Source_Data!D29883,Installed_Capacity!$H$4:$S$4,0))</f>
        <v>0</v>
      </c>
    </row>
    <row r="29884" spans="1:13" x14ac:dyDescent="0.3">
      <c r="A29884" s="5">
        <v>43266</v>
      </c>
      <c r="B29884" s="5">
        <v>43251</v>
      </c>
      <c r="C29884" s="3">
        <v>2018</v>
      </c>
      <c r="D29884" s="3">
        <v>6</v>
      </c>
      <c r="E29884" s="3">
        <v>15</v>
      </c>
      <c r="F29884" s="3">
        <v>2</v>
      </c>
      <c r="G29884" s="3"/>
      <c r="H29884" s="4">
        <v>0</v>
      </c>
      <c r="I29884" s="4">
        <v>2375.9197300000001</v>
      </c>
      <c r="J29884" s="4">
        <v>25138</v>
      </c>
      <c r="K29884" s="4">
        <f t="shared" si="466"/>
        <v>32527</v>
      </c>
      <c r="L29884" s="2"/>
      <c r="M29884" s="14">
        <f>H29884/INDEX(Installed_Capacity!$H$5:$S$11,MATCH(Source_Data!C29884,Installed_Capacity!$G$5:$G$11,0),MATCH(Source_Data!D29884,Installed_Capacity!$H$4:$S$4,0))</f>
        <v>0</v>
      </c>
    </row>
    <row r="29885" spans="1:13" x14ac:dyDescent="0.3">
      <c r="A29885" s="5">
        <v>43266</v>
      </c>
      <c r="B29885" s="5">
        <v>43251</v>
      </c>
      <c r="C29885" s="3">
        <v>2018</v>
      </c>
      <c r="D29885" s="3">
        <v>6</v>
      </c>
      <c r="E29885" s="3">
        <v>15</v>
      </c>
      <c r="F29885" s="3">
        <v>3</v>
      </c>
      <c r="G29885" s="3"/>
      <c r="H29885" s="4">
        <v>0</v>
      </c>
      <c r="I29885" s="4">
        <v>1973.0644299999999</v>
      </c>
      <c r="J29885" s="4">
        <v>23849</v>
      </c>
      <c r="K29885" s="4">
        <f t="shared" si="466"/>
        <v>32527</v>
      </c>
      <c r="L29885" s="2"/>
      <c r="M29885" s="14">
        <f>H29885/INDEX(Installed_Capacity!$H$5:$S$11,MATCH(Source_Data!C29885,Installed_Capacity!$G$5:$G$11,0),MATCH(Source_Data!D29885,Installed_Capacity!$H$4:$S$4,0))</f>
        <v>0</v>
      </c>
    </row>
    <row r="29886" spans="1:13" x14ac:dyDescent="0.3">
      <c r="A29886" s="5">
        <v>43266</v>
      </c>
      <c r="B29886" s="5">
        <v>43251</v>
      </c>
      <c r="C29886" s="3">
        <v>2018</v>
      </c>
      <c r="D29886" s="3">
        <v>6</v>
      </c>
      <c r="E29886" s="3">
        <v>15</v>
      </c>
      <c r="F29886" s="3">
        <v>4</v>
      </c>
      <c r="G29886" s="3"/>
      <c r="H29886" s="4">
        <v>0</v>
      </c>
      <c r="I29886" s="4">
        <v>1785.2854500000001</v>
      </c>
      <c r="J29886" s="4">
        <v>23016</v>
      </c>
      <c r="K29886" s="4">
        <f t="shared" si="466"/>
        <v>32527</v>
      </c>
      <c r="L29886" s="2"/>
      <c r="M29886" s="14">
        <f>H29886/INDEX(Installed_Capacity!$H$5:$S$11,MATCH(Source_Data!C29886,Installed_Capacity!$G$5:$G$11,0),MATCH(Source_Data!D29886,Installed_Capacity!$H$4:$S$4,0))</f>
        <v>0</v>
      </c>
    </row>
    <row r="29887" spans="1:13" x14ac:dyDescent="0.3">
      <c r="A29887" s="5">
        <v>43266</v>
      </c>
      <c r="B29887" s="5">
        <v>43251</v>
      </c>
      <c r="C29887" s="3">
        <v>2018</v>
      </c>
      <c r="D29887" s="3">
        <v>6</v>
      </c>
      <c r="E29887" s="3">
        <v>15</v>
      </c>
      <c r="F29887" s="3">
        <v>5</v>
      </c>
      <c r="G29887" s="3"/>
      <c r="H29887" s="4">
        <v>0</v>
      </c>
      <c r="I29887" s="4">
        <v>1667.8815099999999</v>
      </c>
      <c r="J29887" s="4">
        <v>22594</v>
      </c>
      <c r="K29887" s="4">
        <f t="shared" si="466"/>
        <v>32527</v>
      </c>
      <c r="L29887" s="2"/>
      <c r="M29887" s="14">
        <f>H29887/INDEX(Installed_Capacity!$H$5:$S$11,MATCH(Source_Data!C29887,Installed_Capacity!$G$5:$G$11,0),MATCH(Source_Data!D29887,Installed_Capacity!$H$4:$S$4,0))</f>
        <v>0</v>
      </c>
    </row>
    <row r="29888" spans="1:13" x14ac:dyDescent="0.3">
      <c r="A29888" s="5">
        <v>43266</v>
      </c>
      <c r="B29888" s="5">
        <v>43251</v>
      </c>
      <c r="C29888" s="3">
        <v>2018</v>
      </c>
      <c r="D29888" s="3">
        <v>6</v>
      </c>
      <c r="E29888" s="3">
        <v>15</v>
      </c>
      <c r="F29888" s="3">
        <v>6</v>
      </c>
      <c r="G29888" s="3"/>
      <c r="H29888" s="4">
        <v>14.256180000000001</v>
      </c>
      <c r="I29888" s="4">
        <v>1468.2851900000001</v>
      </c>
      <c r="J29888" s="4">
        <v>22924</v>
      </c>
      <c r="K29888" s="4">
        <f t="shared" si="466"/>
        <v>32527</v>
      </c>
      <c r="L29888" s="2"/>
      <c r="M29888" s="14">
        <f>H29888/INDEX(Installed_Capacity!$H$5:$S$11,MATCH(Source_Data!C29888,Installed_Capacity!$G$5:$G$11,0),MATCH(Source_Data!D29888,Installed_Capacity!$H$4:$S$4,0))</f>
        <v>1.3807344647542344E-3</v>
      </c>
    </row>
    <row r="29889" spans="1:13" x14ac:dyDescent="0.3">
      <c r="A29889" s="5">
        <v>43266</v>
      </c>
      <c r="B29889" s="5">
        <v>43251</v>
      </c>
      <c r="C29889" s="3">
        <v>2018</v>
      </c>
      <c r="D29889" s="3">
        <v>6</v>
      </c>
      <c r="E29889" s="3">
        <v>15</v>
      </c>
      <c r="F29889" s="3">
        <v>7</v>
      </c>
      <c r="G29889" s="3"/>
      <c r="H29889" s="4">
        <v>1171.1177499999999</v>
      </c>
      <c r="I29889" s="4">
        <v>1345.8259</v>
      </c>
      <c r="J29889" s="4">
        <v>23842</v>
      </c>
      <c r="K29889" s="4">
        <f t="shared" si="466"/>
        <v>32527</v>
      </c>
      <c r="L29889" s="2"/>
      <c r="M29889" s="14">
        <f>H29889/INDEX(Installed_Capacity!$H$5:$S$11,MATCH(Source_Data!C29889,Installed_Capacity!$G$5:$G$11,0),MATCH(Source_Data!D29889,Installed_Capacity!$H$4:$S$4,0))</f>
        <v>0.11342467896101432</v>
      </c>
    </row>
    <row r="29890" spans="1:13" x14ac:dyDescent="0.3">
      <c r="A29890" s="5">
        <v>43266</v>
      </c>
      <c r="B29890" s="5">
        <v>43251</v>
      </c>
      <c r="C29890" s="3">
        <v>2018</v>
      </c>
      <c r="D29890" s="3">
        <v>6</v>
      </c>
      <c r="E29890" s="3">
        <v>15</v>
      </c>
      <c r="F29890" s="3">
        <v>8</v>
      </c>
      <c r="G29890" s="3"/>
      <c r="H29890" s="4">
        <v>3771.4996700000002</v>
      </c>
      <c r="I29890" s="4">
        <v>1422.2624499999999</v>
      </c>
      <c r="J29890" s="4">
        <v>24908</v>
      </c>
      <c r="K29890" s="4">
        <f t="shared" si="466"/>
        <v>32527</v>
      </c>
      <c r="L29890" s="2"/>
      <c r="M29890" s="14">
        <f>H29890/INDEX(Installed_Capacity!$H$5:$S$11,MATCH(Source_Data!C29890,Installed_Capacity!$G$5:$G$11,0),MATCH(Source_Data!D29890,Installed_Capacity!$H$4:$S$4,0))</f>
        <v>0.36527594195487301</v>
      </c>
    </row>
    <row r="29891" spans="1:13" x14ac:dyDescent="0.3">
      <c r="A29891" s="5">
        <v>43266</v>
      </c>
      <c r="B29891" s="5">
        <v>43251</v>
      </c>
      <c r="C29891" s="3">
        <v>2018</v>
      </c>
      <c r="D29891" s="3">
        <v>6</v>
      </c>
      <c r="E29891" s="3">
        <v>15</v>
      </c>
      <c r="F29891" s="3">
        <v>9</v>
      </c>
      <c r="G29891" s="3"/>
      <c r="H29891" s="4">
        <v>5324.2269800000004</v>
      </c>
      <c r="I29891" s="4">
        <v>1323.1690100000001</v>
      </c>
      <c r="J29891" s="4">
        <v>26092</v>
      </c>
      <c r="K29891" s="4">
        <f t="shared" ref="K29891:K29954" si="467">_xlfn.MAXIFS($J:$J, $C:$C, C29891, $D:$D, D29891, $E:$E, E29891)</f>
        <v>32527</v>
      </c>
      <c r="L29891" s="2"/>
      <c r="M29891" s="14">
        <f>H29891/INDEX(Installed_Capacity!$H$5:$S$11,MATCH(Source_Data!C29891,Installed_Capacity!$G$5:$G$11,0),MATCH(Source_Data!D29891,Installed_Capacity!$H$4:$S$4,0))</f>
        <v>0.51566013402330457</v>
      </c>
    </row>
    <row r="29892" spans="1:13" x14ac:dyDescent="0.3">
      <c r="A29892" s="5">
        <v>43266</v>
      </c>
      <c r="B29892" s="5">
        <v>43251</v>
      </c>
      <c r="C29892" s="3">
        <v>2018</v>
      </c>
      <c r="D29892" s="3">
        <v>6</v>
      </c>
      <c r="E29892" s="3">
        <v>15</v>
      </c>
      <c r="F29892" s="3">
        <v>10</v>
      </c>
      <c r="G29892" s="3"/>
      <c r="H29892" s="4">
        <v>6698.8152600000003</v>
      </c>
      <c r="I29892" s="4">
        <v>1179.25774</v>
      </c>
      <c r="J29892" s="4">
        <v>26811</v>
      </c>
      <c r="K29892" s="4">
        <f t="shared" si="467"/>
        <v>32527</v>
      </c>
      <c r="L29892" s="2"/>
      <c r="M29892" s="14">
        <f>H29892/INDEX(Installed_Capacity!$H$5:$S$11,MATCH(Source_Data!C29892,Installed_Capacity!$G$5:$G$11,0),MATCH(Source_Data!D29892,Installed_Capacity!$H$4:$S$4,0))</f>
        <v>0.64879126824321787</v>
      </c>
    </row>
    <row r="29893" spans="1:13" x14ac:dyDescent="0.3">
      <c r="A29893" s="5">
        <v>43266</v>
      </c>
      <c r="B29893" s="5">
        <v>43251</v>
      </c>
      <c r="C29893" s="3">
        <v>2018</v>
      </c>
      <c r="D29893" s="3">
        <v>6</v>
      </c>
      <c r="E29893" s="3">
        <v>15</v>
      </c>
      <c r="F29893" s="3">
        <v>11</v>
      </c>
      <c r="G29893" s="3"/>
      <c r="H29893" s="4">
        <v>7576.3562000000002</v>
      </c>
      <c r="I29893" s="4">
        <v>1270.9646600000001</v>
      </c>
      <c r="J29893" s="4">
        <v>27141</v>
      </c>
      <c r="K29893" s="4">
        <f t="shared" si="467"/>
        <v>32527</v>
      </c>
      <c r="L29893" s="2"/>
      <c r="M29893" s="14">
        <f>H29893/INDEX(Installed_Capacity!$H$5:$S$11,MATCH(Source_Data!C29893,Installed_Capacity!$G$5:$G$11,0),MATCH(Source_Data!D29893,Installed_Capacity!$H$4:$S$4,0))</f>
        <v>0.73378255062677555</v>
      </c>
    </row>
    <row r="29894" spans="1:13" x14ac:dyDescent="0.3">
      <c r="A29894" s="5">
        <v>43266</v>
      </c>
      <c r="B29894" s="5">
        <v>43251</v>
      </c>
      <c r="C29894" s="3">
        <v>2018</v>
      </c>
      <c r="D29894" s="3">
        <v>6</v>
      </c>
      <c r="E29894" s="3">
        <v>15</v>
      </c>
      <c r="F29894" s="3">
        <v>12</v>
      </c>
      <c r="G29894" s="3"/>
      <c r="H29894" s="4">
        <v>7554.1521599999996</v>
      </c>
      <c r="I29894" s="4">
        <v>1495.9814699999999</v>
      </c>
      <c r="J29894" s="4">
        <v>27596</v>
      </c>
      <c r="K29894" s="4">
        <f t="shared" si="467"/>
        <v>32527</v>
      </c>
      <c r="L29894" s="2"/>
      <c r="M29894" s="14">
        <f>H29894/INDEX(Installed_Capacity!$H$5:$S$11,MATCH(Source_Data!C29894,Installed_Capacity!$G$5:$G$11,0),MATCH(Source_Data!D29894,Installed_Capacity!$H$4:$S$4,0))</f>
        <v>0.73163205285775312</v>
      </c>
    </row>
    <row r="29895" spans="1:13" x14ac:dyDescent="0.3">
      <c r="A29895" s="5">
        <v>43266</v>
      </c>
      <c r="B29895" s="5">
        <v>43251</v>
      </c>
      <c r="C29895" s="3">
        <v>2018</v>
      </c>
      <c r="D29895" s="3">
        <v>6</v>
      </c>
      <c r="E29895" s="3">
        <v>15</v>
      </c>
      <c r="F29895" s="3">
        <v>13</v>
      </c>
      <c r="G29895" s="3"/>
      <c r="H29895" s="4">
        <v>7482.94625</v>
      </c>
      <c r="I29895" s="4">
        <v>1647.42642</v>
      </c>
      <c r="J29895" s="4">
        <v>28253</v>
      </c>
      <c r="K29895" s="4">
        <f t="shared" si="467"/>
        <v>32527</v>
      </c>
      <c r="L29895" s="2"/>
      <c r="M29895" s="14">
        <f>H29895/INDEX(Installed_Capacity!$H$5:$S$11,MATCH(Source_Data!C29895,Installed_Capacity!$G$5:$G$11,0),MATCH(Source_Data!D29895,Installed_Capacity!$H$4:$S$4,0))</f>
        <v>0.72473564343873709</v>
      </c>
    </row>
    <row r="29896" spans="1:13" x14ac:dyDescent="0.3">
      <c r="A29896" s="5">
        <v>43266</v>
      </c>
      <c r="B29896" s="5">
        <v>43251</v>
      </c>
      <c r="C29896" s="3">
        <v>2018</v>
      </c>
      <c r="D29896" s="3">
        <v>6</v>
      </c>
      <c r="E29896" s="3">
        <v>15</v>
      </c>
      <c r="F29896" s="3">
        <v>14</v>
      </c>
      <c r="G29896" s="3"/>
      <c r="H29896" s="4">
        <v>7753.5093900000002</v>
      </c>
      <c r="I29896" s="4">
        <v>1895.7101399999999</v>
      </c>
      <c r="J29896" s="4">
        <v>28827</v>
      </c>
      <c r="K29896" s="4">
        <f t="shared" si="467"/>
        <v>32527</v>
      </c>
      <c r="L29896" s="2"/>
      <c r="M29896" s="14">
        <f>H29896/INDEX(Installed_Capacity!$H$5:$S$11,MATCH(Source_Data!C29896,Installed_Capacity!$G$5:$G$11,0),MATCH(Source_Data!D29896,Installed_Capacity!$H$4:$S$4,0))</f>
        <v>0.75094012825094669</v>
      </c>
    </row>
    <row r="29897" spans="1:13" x14ac:dyDescent="0.3">
      <c r="A29897" s="5">
        <v>43266</v>
      </c>
      <c r="B29897" s="5">
        <v>43251</v>
      </c>
      <c r="C29897" s="3">
        <v>2018</v>
      </c>
      <c r="D29897" s="3">
        <v>6</v>
      </c>
      <c r="E29897" s="3">
        <v>15</v>
      </c>
      <c r="F29897" s="3">
        <v>15</v>
      </c>
      <c r="G29897" s="3"/>
      <c r="H29897" s="4">
        <v>6647.0312700000004</v>
      </c>
      <c r="I29897" s="4">
        <v>2129.0384800000002</v>
      </c>
      <c r="J29897" s="4">
        <v>29765</v>
      </c>
      <c r="K29897" s="4">
        <f t="shared" si="467"/>
        <v>32527</v>
      </c>
      <c r="L29897" s="2"/>
      <c r="M29897" s="14">
        <f>H29897/INDEX(Installed_Capacity!$H$5:$S$11,MATCH(Source_Data!C29897,Installed_Capacity!$G$5:$G$11,0),MATCH(Source_Data!D29897,Installed_Capacity!$H$4:$S$4,0))</f>
        <v>0.64377590369847393</v>
      </c>
    </row>
    <row r="29898" spans="1:13" x14ac:dyDescent="0.3">
      <c r="A29898" s="5">
        <v>43266</v>
      </c>
      <c r="B29898" s="5">
        <v>43251</v>
      </c>
      <c r="C29898" s="3">
        <v>2018</v>
      </c>
      <c r="D29898" s="3">
        <v>6</v>
      </c>
      <c r="E29898" s="3">
        <v>15</v>
      </c>
      <c r="F29898" s="3">
        <v>16</v>
      </c>
      <c r="G29898" s="3"/>
      <c r="H29898" s="4">
        <v>5984.8477300000004</v>
      </c>
      <c r="I29898" s="4">
        <v>2312.7108499999999</v>
      </c>
      <c r="J29898" s="4">
        <v>30758</v>
      </c>
      <c r="K29898" s="4">
        <f t="shared" si="467"/>
        <v>32527</v>
      </c>
      <c r="L29898" s="2"/>
      <c r="M29898" s="14">
        <f>H29898/INDEX(Installed_Capacity!$H$5:$S$11,MATCH(Source_Data!C29898,Installed_Capacity!$G$5:$G$11,0),MATCH(Source_Data!D29898,Installed_Capacity!$H$4:$S$4,0))</f>
        <v>0.57964233947082211</v>
      </c>
    </row>
    <row r="29899" spans="1:13" x14ac:dyDescent="0.3">
      <c r="A29899" s="5">
        <v>43266</v>
      </c>
      <c r="B29899" s="5">
        <v>43251</v>
      </c>
      <c r="C29899" s="3">
        <v>2018</v>
      </c>
      <c r="D29899" s="3">
        <v>6</v>
      </c>
      <c r="E29899" s="3">
        <v>15</v>
      </c>
      <c r="F29899" s="3">
        <v>17</v>
      </c>
      <c r="G29899" s="3"/>
      <c r="H29899" s="4">
        <v>5820.0936199999996</v>
      </c>
      <c r="I29899" s="4">
        <v>2419.7215099999999</v>
      </c>
      <c r="J29899" s="4">
        <v>31705</v>
      </c>
      <c r="K29899" s="4">
        <f t="shared" si="467"/>
        <v>32527</v>
      </c>
      <c r="L29899" s="2"/>
      <c r="M29899" s="14">
        <f>H29899/INDEX(Installed_Capacity!$H$5:$S$11,MATCH(Source_Data!C29899,Installed_Capacity!$G$5:$G$11,0),MATCH(Source_Data!D29899,Installed_Capacity!$H$4:$S$4,0))</f>
        <v>0.56368563312403697</v>
      </c>
    </row>
    <row r="29900" spans="1:13" x14ac:dyDescent="0.3">
      <c r="A29900" s="5">
        <v>43266</v>
      </c>
      <c r="B29900" s="5">
        <v>43251</v>
      </c>
      <c r="C29900" s="3">
        <v>2018</v>
      </c>
      <c r="D29900" s="3">
        <v>6</v>
      </c>
      <c r="E29900" s="3">
        <v>15</v>
      </c>
      <c r="F29900" s="3">
        <v>18</v>
      </c>
      <c r="G29900" s="3"/>
      <c r="H29900" s="4">
        <v>5149.5065699999996</v>
      </c>
      <c r="I29900" s="4">
        <v>2295.98792</v>
      </c>
      <c r="J29900" s="4">
        <v>32188</v>
      </c>
      <c r="K29900" s="4">
        <f t="shared" si="467"/>
        <v>32527</v>
      </c>
      <c r="L29900" s="2"/>
      <c r="M29900" s="14">
        <f>H29900/INDEX(Installed_Capacity!$H$5:$S$11,MATCH(Source_Data!C29900,Installed_Capacity!$G$5:$G$11,0),MATCH(Source_Data!D29900,Installed_Capacity!$H$4:$S$4,0))</f>
        <v>0.49873817514070129</v>
      </c>
    </row>
    <row r="29901" spans="1:13" x14ac:dyDescent="0.3">
      <c r="A29901" s="5">
        <v>43266</v>
      </c>
      <c r="B29901" s="5">
        <v>43251</v>
      </c>
      <c r="C29901" s="3">
        <v>2018</v>
      </c>
      <c r="D29901" s="3">
        <v>6</v>
      </c>
      <c r="E29901" s="3">
        <v>15</v>
      </c>
      <c r="F29901" s="3">
        <v>19</v>
      </c>
      <c r="G29901" s="3"/>
      <c r="H29901" s="4">
        <v>3484.0055200000002</v>
      </c>
      <c r="I29901" s="4">
        <v>2121.8494500000002</v>
      </c>
      <c r="J29901" s="4">
        <v>32527</v>
      </c>
      <c r="K29901" s="4">
        <f t="shared" si="467"/>
        <v>32527</v>
      </c>
      <c r="L29901" s="2"/>
      <c r="M29901" s="14">
        <f>H29901/INDEX(Installed_Capacity!$H$5:$S$11,MATCH(Source_Data!C29901,Installed_Capacity!$G$5:$G$11,0),MATCH(Source_Data!D29901,Installed_Capacity!$H$4:$S$4,0))</f>
        <v>0.33743166099600302</v>
      </c>
    </row>
    <row r="29902" spans="1:13" x14ac:dyDescent="0.3">
      <c r="A29902" s="5">
        <v>43266</v>
      </c>
      <c r="B29902" s="5">
        <v>43251</v>
      </c>
      <c r="C29902" s="3">
        <v>2018</v>
      </c>
      <c r="D29902" s="3">
        <v>6</v>
      </c>
      <c r="E29902" s="3">
        <v>15</v>
      </c>
      <c r="F29902" s="3">
        <v>20</v>
      </c>
      <c r="G29902" s="3"/>
      <c r="H29902" s="4">
        <v>927.92295999999999</v>
      </c>
      <c r="I29902" s="4">
        <v>1897.2287899999999</v>
      </c>
      <c r="J29902" s="4">
        <v>32514</v>
      </c>
      <c r="K29902" s="4">
        <f t="shared" si="467"/>
        <v>32527</v>
      </c>
      <c r="L29902" s="2"/>
      <c r="M29902" s="14">
        <f>H29902/INDEX(Installed_Capacity!$H$5:$S$11,MATCH(Source_Data!C29902,Installed_Capacity!$G$5:$G$11,0),MATCH(Source_Data!D29902,Installed_Capacity!$H$4:$S$4,0))</f>
        <v>8.9870863829494635E-2</v>
      </c>
    </row>
    <row r="29903" spans="1:13" x14ac:dyDescent="0.3">
      <c r="A29903" s="5">
        <v>43266</v>
      </c>
      <c r="B29903" s="5">
        <v>43251</v>
      </c>
      <c r="C29903" s="3">
        <v>2018</v>
      </c>
      <c r="D29903" s="3">
        <v>6</v>
      </c>
      <c r="E29903" s="3">
        <v>15</v>
      </c>
      <c r="F29903" s="3">
        <v>21</v>
      </c>
      <c r="G29903" s="3"/>
      <c r="H29903" s="4">
        <v>27.057860000000002</v>
      </c>
      <c r="I29903" s="4">
        <v>1778.05618</v>
      </c>
      <c r="J29903" s="4">
        <v>31948</v>
      </c>
      <c r="K29903" s="4">
        <f t="shared" si="467"/>
        <v>32527</v>
      </c>
      <c r="L29903" s="2"/>
      <c r="M29903" s="14">
        <f>H29903/INDEX(Installed_Capacity!$H$5:$S$11,MATCH(Source_Data!C29903,Installed_Capacity!$G$5:$G$11,0),MATCH(Source_Data!D29903,Installed_Capacity!$H$4:$S$4,0))</f>
        <v>2.6205982138619889E-3</v>
      </c>
    </row>
    <row r="29904" spans="1:13" x14ac:dyDescent="0.3">
      <c r="A29904" s="5">
        <v>43266</v>
      </c>
      <c r="B29904" s="5">
        <v>43251</v>
      </c>
      <c r="C29904" s="3">
        <v>2018</v>
      </c>
      <c r="D29904" s="3">
        <v>6</v>
      </c>
      <c r="E29904" s="3">
        <v>15</v>
      </c>
      <c r="F29904" s="3">
        <v>22</v>
      </c>
      <c r="G29904" s="3"/>
      <c r="H29904" s="4">
        <v>10.94145</v>
      </c>
      <c r="I29904" s="4">
        <v>1808.2739799999999</v>
      </c>
      <c r="J29904" s="4">
        <v>31571</v>
      </c>
      <c r="K29904" s="4">
        <f t="shared" si="467"/>
        <v>32527</v>
      </c>
      <c r="L29904" s="2"/>
      <c r="M29904" s="14">
        <f>H29904/INDEX(Installed_Capacity!$H$5:$S$11,MATCH(Source_Data!C29904,Installed_Capacity!$G$5:$G$11,0),MATCH(Source_Data!D29904,Installed_Capacity!$H$4:$S$4,0))</f>
        <v>1.0596974160950001E-3</v>
      </c>
    </row>
    <row r="29905" spans="1:13" x14ac:dyDescent="0.3">
      <c r="A29905" s="5">
        <v>43266</v>
      </c>
      <c r="B29905" s="5">
        <v>43252</v>
      </c>
      <c r="C29905" s="3">
        <v>2018</v>
      </c>
      <c r="D29905" s="3">
        <v>6</v>
      </c>
      <c r="E29905" s="3">
        <v>15</v>
      </c>
      <c r="F29905" s="3">
        <v>23</v>
      </c>
      <c r="G29905" s="3"/>
      <c r="H29905" s="4">
        <v>8.0128699999999995</v>
      </c>
      <c r="I29905" s="4">
        <v>1857.5554400000001</v>
      </c>
      <c r="J29905" s="4">
        <v>30587</v>
      </c>
      <c r="K29905" s="4">
        <f t="shared" si="467"/>
        <v>32527</v>
      </c>
      <c r="L29905" s="2"/>
      <c r="M29905" s="14">
        <f>H29905/INDEX(Installed_Capacity!$H$5:$S$11,MATCH(Source_Data!C29905,Installed_Capacity!$G$5:$G$11,0),MATCH(Source_Data!D29905,Installed_Capacity!$H$4:$S$4,0))</f>
        <v>7.7605962961994456E-4</v>
      </c>
    </row>
    <row r="29906" spans="1:13" x14ac:dyDescent="0.3">
      <c r="A29906" s="5">
        <v>43266</v>
      </c>
      <c r="B29906" s="5">
        <v>43252</v>
      </c>
      <c r="C29906" s="3">
        <v>2018</v>
      </c>
      <c r="D29906" s="3">
        <v>6</v>
      </c>
      <c r="E29906" s="3">
        <v>15</v>
      </c>
      <c r="F29906" s="3">
        <v>24</v>
      </c>
      <c r="G29906" s="3"/>
      <c r="H29906" s="4">
        <v>5.4038300000000001</v>
      </c>
      <c r="I29906" s="4">
        <v>1800.7331799999999</v>
      </c>
      <c r="J29906" s="4">
        <v>28452</v>
      </c>
      <c r="K29906" s="4">
        <f t="shared" si="467"/>
        <v>32527</v>
      </c>
      <c r="L29906" s="2"/>
      <c r="M29906" s="14">
        <f>H29906/INDEX(Installed_Capacity!$H$5:$S$11,MATCH(Source_Data!C29906,Installed_Capacity!$G$5:$G$11,0),MATCH(Source_Data!D29906,Installed_Capacity!$H$4:$S$4,0))</f>
        <v>5.2336981734748547E-4</v>
      </c>
    </row>
    <row r="29907" spans="1:13" x14ac:dyDescent="0.3">
      <c r="A29907" s="5">
        <v>43267</v>
      </c>
      <c r="B29907" s="5">
        <v>43252</v>
      </c>
      <c r="C29907" s="3">
        <v>2018</v>
      </c>
      <c r="D29907" s="3">
        <v>6</v>
      </c>
      <c r="E29907" s="3">
        <v>16</v>
      </c>
      <c r="F29907" s="3">
        <v>1</v>
      </c>
      <c r="G29907" s="3"/>
      <c r="H29907" s="4">
        <v>5.5545799999999996</v>
      </c>
      <c r="I29907" s="4">
        <v>1848.3181099999999</v>
      </c>
      <c r="J29907" s="4">
        <v>26192</v>
      </c>
      <c r="K29907" s="4">
        <f t="shared" si="467"/>
        <v>27080</v>
      </c>
      <c r="L29907" s="2"/>
      <c r="M29907" s="14">
        <f>H29907/INDEX(Installed_Capacity!$H$5:$S$11,MATCH(Source_Data!C29907,Installed_Capacity!$G$5:$G$11,0),MATCH(Source_Data!D29907,Installed_Capacity!$H$4:$S$4,0))</f>
        <v>5.3797020262332375E-4</v>
      </c>
    </row>
    <row r="29908" spans="1:13" x14ac:dyDescent="0.3">
      <c r="A29908" s="5">
        <v>43267</v>
      </c>
      <c r="B29908" s="5">
        <v>43252</v>
      </c>
      <c r="C29908" s="3">
        <v>2018</v>
      </c>
      <c r="D29908" s="3">
        <v>6</v>
      </c>
      <c r="E29908" s="3">
        <v>16</v>
      </c>
      <c r="F29908" s="3">
        <v>2</v>
      </c>
      <c r="G29908" s="3"/>
      <c r="H29908" s="4">
        <v>5.5110900000000003</v>
      </c>
      <c r="I29908" s="4">
        <v>1776.3666900000001</v>
      </c>
      <c r="J29908" s="4">
        <v>24557</v>
      </c>
      <c r="K29908" s="4">
        <f t="shared" si="467"/>
        <v>27080</v>
      </c>
      <c r="L29908" s="2"/>
      <c r="M29908" s="14">
        <f>H29908/INDEX(Installed_Capacity!$H$5:$S$11,MATCH(Source_Data!C29908,Installed_Capacity!$G$5:$G$11,0),MATCH(Source_Data!D29908,Installed_Capacity!$H$4:$S$4,0))</f>
        <v>5.3375812464225437E-4</v>
      </c>
    </row>
    <row r="29909" spans="1:13" x14ac:dyDescent="0.3">
      <c r="A29909" s="5">
        <v>43267</v>
      </c>
      <c r="B29909" s="5">
        <v>43252</v>
      </c>
      <c r="C29909" s="3">
        <v>2018</v>
      </c>
      <c r="D29909" s="3">
        <v>6</v>
      </c>
      <c r="E29909" s="3">
        <v>16</v>
      </c>
      <c r="F29909" s="3">
        <v>3</v>
      </c>
      <c r="G29909" s="3"/>
      <c r="H29909" s="4">
        <v>5.9911300000000001</v>
      </c>
      <c r="I29909" s="4">
        <v>2065.6688399999998</v>
      </c>
      <c r="J29909" s="4">
        <v>23358</v>
      </c>
      <c r="K29909" s="4">
        <f t="shared" si="467"/>
        <v>27080</v>
      </c>
      <c r="L29909" s="2"/>
      <c r="M29909" s="14">
        <f>H29909/INDEX(Installed_Capacity!$H$5:$S$11,MATCH(Source_Data!C29909,Installed_Capacity!$G$5:$G$11,0),MATCH(Source_Data!D29909,Installed_Capacity!$H$4:$S$4,0))</f>
        <v>5.8025078764599187E-4</v>
      </c>
    </row>
    <row r="29910" spans="1:13" x14ac:dyDescent="0.3">
      <c r="A29910" s="5">
        <v>43267</v>
      </c>
      <c r="B29910" s="5">
        <v>43252</v>
      </c>
      <c r="C29910" s="3">
        <v>2018</v>
      </c>
      <c r="D29910" s="3">
        <v>6</v>
      </c>
      <c r="E29910" s="3">
        <v>16</v>
      </c>
      <c r="F29910" s="3">
        <v>4</v>
      </c>
      <c r="G29910" s="3"/>
      <c r="H29910" s="4">
        <v>2.2398799999999999</v>
      </c>
      <c r="I29910" s="4">
        <v>2037.84986</v>
      </c>
      <c r="J29910" s="4">
        <v>22491</v>
      </c>
      <c r="K29910" s="4">
        <f t="shared" si="467"/>
        <v>27080</v>
      </c>
      <c r="L29910" s="2"/>
      <c r="M29910" s="14">
        <f>H29910/INDEX(Installed_Capacity!$H$5:$S$11,MATCH(Source_Data!C29910,Installed_Capacity!$G$5:$G$11,0),MATCH(Source_Data!D29910,Installed_Capacity!$H$4:$S$4,0))</f>
        <v>2.1693605951339799E-4</v>
      </c>
    </row>
    <row r="29911" spans="1:13" x14ac:dyDescent="0.3">
      <c r="A29911" s="5">
        <v>43267</v>
      </c>
      <c r="B29911" s="5">
        <v>43252</v>
      </c>
      <c r="C29911" s="3">
        <v>2018</v>
      </c>
      <c r="D29911" s="3">
        <v>6</v>
      </c>
      <c r="E29911" s="3">
        <v>16</v>
      </c>
      <c r="F29911" s="3">
        <v>5</v>
      </c>
      <c r="G29911" s="3"/>
      <c r="H29911" s="4">
        <v>9.5180000000000001E-2</v>
      </c>
      <c r="I29911" s="4">
        <v>1875.3764799999999</v>
      </c>
      <c r="J29911" s="4">
        <v>21971</v>
      </c>
      <c r="K29911" s="4">
        <f t="shared" si="467"/>
        <v>27080</v>
      </c>
      <c r="L29911" s="2"/>
      <c r="M29911" s="14">
        <f>H29911/INDEX(Installed_Capacity!$H$5:$S$11,MATCH(Source_Data!C29911,Installed_Capacity!$G$5:$G$11,0),MATCH(Source_Data!D29911,Installed_Capacity!$H$4:$S$4,0))</f>
        <v>9.2183394398294654E-6</v>
      </c>
    </row>
    <row r="29912" spans="1:13" x14ac:dyDescent="0.3">
      <c r="A29912" s="5">
        <v>43267</v>
      </c>
      <c r="B29912" s="5">
        <v>43252</v>
      </c>
      <c r="C29912" s="3">
        <v>2018</v>
      </c>
      <c r="D29912" s="3">
        <v>6</v>
      </c>
      <c r="E29912" s="3">
        <v>16</v>
      </c>
      <c r="F29912" s="3">
        <v>6</v>
      </c>
      <c r="G29912" s="3"/>
      <c r="H29912" s="4">
        <v>16.87689</v>
      </c>
      <c r="I29912" s="4">
        <v>1781.4227800000001</v>
      </c>
      <c r="J29912" s="4">
        <v>21938</v>
      </c>
      <c r="K29912" s="4">
        <f t="shared" si="467"/>
        <v>27080</v>
      </c>
      <c r="L29912" s="2"/>
      <c r="M29912" s="14">
        <f>H29912/INDEX(Installed_Capacity!$H$5:$S$11,MATCH(Source_Data!C29912,Installed_Capacity!$G$5:$G$11,0),MATCH(Source_Data!D29912,Installed_Capacity!$H$4:$S$4,0))</f>
        <v>1.6345545357077484E-3</v>
      </c>
    </row>
    <row r="29913" spans="1:13" x14ac:dyDescent="0.3">
      <c r="A29913" s="5">
        <v>43267</v>
      </c>
      <c r="B29913" s="5">
        <v>43252</v>
      </c>
      <c r="C29913" s="3">
        <v>2018</v>
      </c>
      <c r="D29913" s="3">
        <v>6</v>
      </c>
      <c r="E29913" s="3">
        <v>16</v>
      </c>
      <c r="F29913" s="3">
        <v>7</v>
      </c>
      <c r="G29913" s="3"/>
      <c r="H29913" s="4">
        <v>1212.1352899999999</v>
      </c>
      <c r="I29913" s="4">
        <v>1672.88724</v>
      </c>
      <c r="J29913" s="4">
        <v>22181</v>
      </c>
      <c r="K29913" s="4">
        <f t="shared" si="467"/>
        <v>27080</v>
      </c>
      <c r="L29913" s="2"/>
      <c r="M29913" s="14">
        <f>H29913/INDEX(Installed_Capacity!$H$5:$S$11,MATCH(Source_Data!C29913,Installed_Capacity!$G$5:$G$11,0),MATCH(Source_Data!D29913,Installed_Capacity!$H$4:$S$4,0))</f>
        <v>0.11739729512729698</v>
      </c>
    </row>
    <row r="29914" spans="1:13" x14ac:dyDescent="0.3">
      <c r="A29914" s="5">
        <v>43267</v>
      </c>
      <c r="B29914" s="5">
        <v>43252</v>
      </c>
      <c r="C29914" s="3">
        <v>2018</v>
      </c>
      <c r="D29914" s="3">
        <v>6</v>
      </c>
      <c r="E29914" s="3">
        <v>16</v>
      </c>
      <c r="F29914" s="3">
        <v>8</v>
      </c>
      <c r="G29914" s="3"/>
      <c r="H29914" s="4">
        <v>4383.24287</v>
      </c>
      <c r="I29914" s="4">
        <v>1649.7211299999999</v>
      </c>
      <c r="J29914" s="4">
        <v>22321</v>
      </c>
      <c r="K29914" s="4">
        <f t="shared" si="467"/>
        <v>27080</v>
      </c>
      <c r="L29914" s="2"/>
      <c r="M29914" s="14">
        <f>H29914/INDEX(Installed_Capacity!$H$5:$S$11,MATCH(Source_Data!C29914,Installed_Capacity!$G$5:$G$11,0),MATCH(Source_Data!D29914,Installed_Capacity!$H$4:$S$4,0))</f>
        <v>0.42452427634873185</v>
      </c>
    </row>
    <row r="29915" spans="1:13" x14ac:dyDescent="0.3">
      <c r="A29915" s="5">
        <v>43267</v>
      </c>
      <c r="B29915" s="5">
        <v>43252</v>
      </c>
      <c r="C29915" s="3">
        <v>2018</v>
      </c>
      <c r="D29915" s="3">
        <v>6</v>
      </c>
      <c r="E29915" s="3">
        <v>16</v>
      </c>
      <c r="F29915" s="3">
        <v>9</v>
      </c>
      <c r="G29915" s="3"/>
      <c r="H29915" s="4">
        <v>6969.2820300000003</v>
      </c>
      <c r="I29915" s="4">
        <v>1433.20613</v>
      </c>
      <c r="J29915" s="4">
        <v>22809</v>
      </c>
      <c r="K29915" s="4">
        <f t="shared" si="467"/>
        <v>27080</v>
      </c>
      <c r="L29915" s="2"/>
      <c r="M29915" s="14">
        <f>H29915/INDEX(Installed_Capacity!$H$5:$S$11,MATCH(Source_Data!C29915,Installed_Capacity!$G$5:$G$11,0),MATCH(Source_Data!D29915,Installed_Capacity!$H$4:$S$4,0))</f>
        <v>0.67498641946253168</v>
      </c>
    </row>
    <row r="29916" spans="1:13" x14ac:dyDescent="0.3">
      <c r="A29916" s="5">
        <v>43267</v>
      </c>
      <c r="B29916" s="5">
        <v>43252</v>
      </c>
      <c r="C29916" s="3">
        <v>2018</v>
      </c>
      <c r="D29916" s="3">
        <v>6</v>
      </c>
      <c r="E29916" s="3">
        <v>16</v>
      </c>
      <c r="F29916" s="3">
        <v>10</v>
      </c>
      <c r="G29916" s="3"/>
      <c r="H29916" s="4">
        <v>8188.2453599999999</v>
      </c>
      <c r="I29916" s="4">
        <v>1416.59646</v>
      </c>
      <c r="J29916" s="4">
        <v>23375</v>
      </c>
      <c r="K29916" s="4">
        <f t="shared" si="467"/>
        <v>27080</v>
      </c>
      <c r="L29916" s="2"/>
      <c r="M29916" s="14">
        <f>H29916/INDEX(Installed_Capacity!$H$5:$S$11,MATCH(Source_Data!C29916,Installed_Capacity!$G$5:$G$11,0),MATCH(Source_Data!D29916,Installed_Capacity!$H$4:$S$4,0))</f>
        <v>0.79304502148653733</v>
      </c>
    </row>
    <row r="29917" spans="1:13" x14ac:dyDescent="0.3">
      <c r="A29917" s="5">
        <v>43267</v>
      </c>
      <c r="B29917" s="5">
        <v>43252</v>
      </c>
      <c r="C29917" s="3">
        <v>2018</v>
      </c>
      <c r="D29917" s="3">
        <v>6</v>
      </c>
      <c r="E29917" s="3">
        <v>16</v>
      </c>
      <c r="F29917" s="3">
        <v>11</v>
      </c>
      <c r="G29917" s="3"/>
      <c r="H29917" s="4">
        <v>8653.20982</v>
      </c>
      <c r="I29917" s="4">
        <v>1549.79988</v>
      </c>
      <c r="J29917" s="4">
        <v>23682</v>
      </c>
      <c r="K29917" s="4">
        <f t="shared" si="467"/>
        <v>27080</v>
      </c>
      <c r="L29917" s="2"/>
      <c r="M29917" s="14">
        <f>H29917/INDEX(Installed_Capacity!$H$5:$S$11,MATCH(Source_Data!C29917,Installed_Capacity!$G$5:$G$11,0),MATCH(Source_Data!D29917,Installed_Capacity!$H$4:$S$4,0))</f>
        <v>0.83807759366280343</v>
      </c>
    </row>
    <row r="29918" spans="1:13" x14ac:dyDescent="0.3">
      <c r="A29918" s="5">
        <v>43267</v>
      </c>
      <c r="B29918" s="5">
        <v>43252</v>
      </c>
      <c r="C29918" s="3">
        <v>2018</v>
      </c>
      <c r="D29918" s="3">
        <v>6</v>
      </c>
      <c r="E29918" s="3">
        <v>16</v>
      </c>
      <c r="F29918" s="3">
        <v>12</v>
      </c>
      <c r="G29918" s="3"/>
      <c r="H29918" s="4">
        <v>9229.5905700000003</v>
      </c>
      <c r="I29918" s="4">
        <v>1952.06097</v>
      </c>
      <c r="J29918" s="4">
        <v>23741</v>
      </c>
      <c r="K29918" s="4">
        <f t="shared" si="467"/>
        <v>27080</v>
      </c>
      <c r="L29918" s="2"/>
      <c r="M29918" s="14">
        <f>H29918/INDEX(Installed_Capacity!$H$5:$S$11,MATCH(Source_Data!C29918,Installed_Capacity!$G$5:$G$11,0),MATCH(Source_Data!D29918,Installed_Capacity!$H$4:$S$4,0))</f>
        <v>0.8939010166517033</v>
      </c>
    </row>
    <row r="29919" spans="1:13" x14ac:dyDescent="0.3">
      <c r="A29919" s="5">
        <v>43267</v>
      </c>
      <c r="B29919" s="5">
        <v>43252</v>
      </c>
      <c r="C29919" s="3">
        <v>2018</v>
      </c>
      <c r="D29919" s="3">
        <v>6</v>
      </c>
      <c r="E29919" s="3">
        <v>16</v>
      </c>
      <c r="F29919" s="3">
        <v>13</v>
      </c>
      <c r="G29919" s="3"/>
      <c r="H29919" s="4">
        <v>9289.4117200000001</v>
      </c>
      <c r="I29919" s="4">
        <v>2613.0002300000001</v>
      </c>
      <c r="J29919" s="4">
        <v>23695</v>
      </c>
      <c r="K29919" s="4">
        <f t="shared" si="467"/>
        <v>27080</v>
      </c>
      <c r="L29919" s="2"/>
      <c r="M29919" s="14">
        <f>H29919/INDEX(Installed_Capacity!$H$5:$S$11,MATCH(Source_Data!C29919,Installed_Capacity!$G$5:$G$11,0),MATCH(Source_Data!D29919,Installed_Capacity!$H$4:$S$4,0))</f>
        <v>0.89969479335249081</v>
      </c>
    </row>
    <row r="29920" spans="1:13" x14ac:dyDescent="0.3">
      <c r="A29920" s="5">
        <v>43267</v>
      </c>
      <c r="B29920" s="5">
        <v>43252</v>
      </c>
      <c r="C29920" s="3">
        <v>2018</v>
      </c>
      <c r="D29920" s="3">
        <v>6</v>
      </c>
      <c r="E29920" s="3">
        <v>16</v>
      </c>
      <c r="F29920" s="3">
        <v>14</v>
      </c>
      <c r="G29920" s="3"/>
      <c r="H29920" s="4">
        <v>9393.8386300000002</v>
      </c>
      <c r="I29920" s="4">
        <v>3083.1037200000001</v>
      </c>
      <c r="J29920" s="4">
        <v>23550</v>
      </c>
      <c r="K29920" s="4">
        <f t="shared" si="467"/>
        <v>27080</v>
      </c>
      <c r="L29920" s="2"/>
      <c r="M29920" s="14">
        <f>H29920/INDEX(Installed_Capacity!$H$5:$S$11,MATCH(Source_Data!C29920,Installed_Capacity!$G$5:$G$11,0),MATCH(Source_Data!D29920,Installed_Capacity!$H$4:$S$4,0))</f>
        <v>0.90980871122423401</v>
      </c>
    </row>
    <row r="29921" spans="1:13" x14ac:dyDescent="0.3">
      <c r="A29921" s="5">
        <v>43267</v>
      </c>
      <c r="B29921" s="5">
        <v>43252</v>
      </c>
      <c r="C29921" s="3">
        <v>2018</v>
      </c>
      <c r="D29921" s="3">
        <v>6</v>
      </c>
      <c r="E29921" s="3">
        <v>16</v>
      </c>
      <c r="F29921" s="3">
        <v>15</v>
      </c>
      <c r="G29921" s="3"/>
      <c r="H29921" s="4">
        <v>9239.5415599999997</v>
      </c>
      <c r="I29921" s="4">
        <v>3276.6294800000001</v>
      </c>
      <c r="J29921" s="4">
        <v>23582</v>
      </c>
      <c r="K29921" s="4">
        <f t="shared" si="467"/>
        <v>27080</v>
      </c>
      <c r="L29921" s="2"/>
      <c r="M29921" s="14">
        <f>H29921/INDEX(Installed_Capacity!$H$5:$S$11,MATCH(Source_Data!C29921,Installed_Capacity!$G$5:$G$11,0),MATCH(Source_Data!D29921,Installed_Capacity!$H$4:$S$4,0))</f>
        <v>0.89486478638885758</v>
      </c>
    </row>
    <row r="29922" spans="1:13" x14ac:dyDescent="0.3">
      <c r="A29922" s="5">
        <v>43267</v>
      </c>
      <c r="B29922" s="5">
        <v>43252</v>
      </c>
      <c r="C29922" s="3">
        <v>2018</v>
      </c>
      <c r="D29922" s="3">
        <v>6</v>
      </c>
      <c r="E29922" s="3">
        <v>16</v>
      </c>
      <c r="F29922" s="3">
        <v>16</v>
      </c>
      <c r="G29922" s="3"/>
      <c r="H29922" s="4">
        <v>9086.0689899999998</v>
      </c>
      <c r="I29922" s="4">
        <v>3502.0760799999998</v>
      </c>
      <c r="J29922" s="4">
        <v>24071</v>
      </c>
      <c r="K29922" s="4">
        <f t="shared" si="467"/>
        <v>27080</v>
      </c>
      <c r="L29922" s="2"/>
      <c r="M29922" s="14">
        <f>H29922/INDEX(Installed_Capacity!$H$5:$S$11,MATCH(Source_Data!C29922,Installed_Capacity!$G$5:$G$11,0),MATCH(Source_Data!D29922,Installed_Capacity!$H$4:$S$4,0))</f>
        <v>0.88000071573364647</v>
      </c>
    </row>
    <row r="29923" spans="1:13" x14ac:dyDescent="0.3">
      <c r="A29923" s="5">
        <v>43267</v>
      </c>
      <c r="B29923" s="5">
        <v>43252</v>
      </c>
      <c r="C29923" s="3">
        <v>2018</v>
      </c>
      <c r="D29923" s="3">
        <v>6</v>
      </c>
      <c r="E29923" s="3">
        <v>16</v>
      </c>
      <c r="F29923" s="3">
        <v>17</v>
      </c>
      <c r="G29923" s="3"/>
      <c r="H29923" s="4">
        <v>8288.7226100000007</v>
      </c>
      <c r="I29923" s="4">
        <v>3686.35086</v>
      </c>
      <c r="J29923" s="4">
        <v>24696</v>
      </c>
      <c r="K29923" s="4">
        <f t="shared" si="467"/>
        <v>27080</v>
      </c>
      <c r="L29923" s="2"/>
      <c r="M29923" s="14">
        <f>H29923/INDEX(Installed_Capacity!$H$5:$S$11,MATCH(Source_Data!C29923,Installed_Capacity!$G$5:$G$11,0),MATCH(Source_Data!D29923,Installed_Capacity!$H$4:$S$4,0))</f>
        <v>0.8027764082955372</v>
      </c>
    </row>
    <row r="29924" spans="1:13" x14ac:dyDescent="0.3">
      <c r="A29924" s="5">
        <v>43267</v>
      </c>
      <c r="B29924" s="5">
        <v>43252</v>
      </c>
      <c r="C29924" s="3">
        <v>2018</v>
      </c>
      <c r="D29924" s="3">
        <v>6</v>
      </c>
      <c r="E29924" s="3">
        <v>16</v>
      </c>
      <c r="F29924" s="3">
        <v>18</v>
      </c>
      <c r="G29924" s="3"/>
      <c r="H29924" s="4">
        <v>7279.7801799999997</v>
      </c>
      <c r="I29924" s="4">
        <v>3679.8422399999999</v>
      </c>
      <c r="J29924" s="4">
        <v>25315</v>
      </c>
      <c r="K29924" s="4">
        <f t="shared" si="467"/>
        <v>27080</v>
      </c>
      <c r="L29924" s="2"/>
      <c r="M29924" s="14">
        <f>H29924/INDEX(Installed_Capacity!$H$5:$S$11,MATCH(Source_Data!C29924,Installed_Capacity!$G$5:$G$11,0),MATCH(Source_Data!D29924,Installed_Capacity!$H$4:$S$4,0))</f>
        <v>0.70505867563125491</v>
      </c>
    </row>
    <row r="29925" spans="1:13" x14ac:dyDescent="0.3">
      <c r="A29925" s="5">
        <v>43267</v>
      </c>
      <c r="B29925" s="5">
        <v>43252</v>
      </c>
      <c r="C29925" s="3">
        <v>2018</v>
      </c>
      <c r="D29925" s="3">
        <v>6</v>
      </c>
      <c r="E29925" s="3">
        <v>16</v>
      </c>
      <c r="F29925" s="3">
        <v>19</v>
      </c>
      <c r="G29925" s="3"/>
      <c r="H29925" s="4">
        <v>4611.4880999999996</v>
      </c>
      <c r="I29925" s="4">
        <v>3485.91471</v>
      </c>
      <c r="J29925" s="4">
        <v>25802</v>
      </c>
      <c r="K29925" s="4">
        <f t="shared" si="467"/>
        <v>27080</v>
      </c>
      <c r="L29925" s="2"/>
      <c r="M29925" s="14">
        <f>H29925/INDEX(Installed_Capacity!$H$5:$S$11,MATCH(Source_Data!C29925,Installed_Capacity!$G$5:$G$11,0),MATCH(Source_Data!D29925,Installed_Capacity!$H$4:$S$4,0))</f>
        <v>0.44663020202284348</v>
      </c>
    </row>
    <row r="29926" spans="1:13" x14ac:dyDescent="0.3">
      <c r="A29926" s="5">
        <v>43267</v>
      </c>
      <c r="B29926" s="5">
        <v>43252</v>
      </c>
      <c r="C29926" s="3">
        <v>2018</v>
      </c>
      <c r="D29926" s="3">
        <v>6</v>
      </c>
      <c r="E29926" s="3">
        <v>16</v>
      </c>
      <c r="F29926" s="3">
        <v>20</v>
      </c>
      <c r="G29926" s="3"/>
      <c r="H29926" s="4">
        <v>1071.6408799999999</v>
      </c>
      <c r="I29926" s="4">
        <v>3453.6865200000002</v>
      </c>
      <c r="J29926" s="4">
        <v>26308</v>
      </c>
      <c r="K29926" s="4">
        <f t="shared" si="467"/>
        <v>27080</v>
      </c>
      <c r="L29926" s="2"/>
      <c r="M29926" s="14">
        <f>H29926/INDEX(Installed_Capacity!$H$5:$S$11,MATCH(Source_Data!C29926,Installed_Capacity!$G$5:$G$11,0),MATCH(Source_Data!D29926,Installed_Capacity!$H$4:$S$4,0))</f>
        <v>0.10379018059925987</v>
      </c>
    </row>
    <row r="29927" spans="1:13" x14ac:dyDescent="0.3">
      <c r="A29927" s="5">
        <v>43267</v>
      </c>
      <c r="B29927" s="5">
        <v>43252</v>
      </c>
      <c r="C29927" s="3">
        <v>2018</v>
      </c>
      <c r="D29927" s="3">
        <v>6</v>
      </c>
      <c r="E29927" s="3">
        <v>16</v>
      </c>
      <c r="F29927" s="3">
        <v>21</v>
      </c>
      <c r="G29927" s="3"/>
      <c r="H29927" s="4">
        <v>17.31944</v>
      </c>
      <c r="I29927" s="4">
        <v>3237.0578099999998</v>
      </c>
      <c r="J29927" s="4">
        <v>26603</v>
      </c>
      <c r="K29927" s="4">
        <f t="shared" si="467"/>
        <v>27080</v>
      </c>
      <c r="L29927" s="2"/>
      <c r="M29927" s="14">
        <f>H29927/INDEX(Installed_Capacity!$H$5:$S$11,MATCH(Source_Data!C29927,Installed_Capacity!$G$5:$G$11,0),MATCH(Source_Data!D29927,Installed_Capacity!$H$4:$S$4,0))</f>
        <v>1.6774162305921417E-3</v>
      </c>
    </row>
    <row r="29928" spans="1:13" x14ac:dyDescent="0.3">
      <c r="A29928" s="5">
        <v>43267</v>
      </c>
      <c r="B29928" s="5">
        <v>43252</v>
      </c>
      <c r="C29928" s="3">
        <v>2018</v>
      </c>
      <c r="D29928" s="3">
        <v>6</v>
      </c>
      <c r="E29928" s="3">
        <v>16</v>
      </c>
      <c r="F29928" s="3">
        <v>22</v>
      </c>
      <c r="G29928" s="3"/>
      <c r="H29928" s="4">
        <v>8.6459600000000005</v>
      </c>
      <c r="I29928" s="4">
        <v>2986.54925</v>
      </c>
      <c r="J29928" s="4">
        <v>27080</v>
      </c>
      <c r="K29928" s="4">
        <f t="shared" si="467"/>
        <v>27080</v>
      </c>
      <c r="L29928" s="2"/>
      <c r="M29928" s="14">
        <f>H29928/INDEX(Installed_Capacity!$H$5:$S$11,MATCH(Source_Data!C29928,Installed_Capacity!$G$5:$G$11,0),MATCH(Source_Data!D29928,Installed_Capacity!$H$4:$S$4,0))</f>
        <v>8.3737543667984843E-4</v>
      </c>
    </row>
    <row r="29929" spans="1:13" x14ac:dyDescent="0.3">
      <c r="A29929" s="5">
        <v>43267</v>
      </c>
      <c r="B29929" s="5">
        <v>43253</v>
      </c>
      <c r="C29929" s="3">
        <v>2018</v>
      </c>
      <c r="D29929" s="3">
        <v>6</v>
      </c>
      <c r="E29929" s="3">
        <v>16</v>
      </c>
      <c r="F29929" s="3">
        <v>23</v>
      </c>
      <c r="G29929" s="3"/>
      <c r="H29929" s="4">
        <v>6.5475500000000002</v>
      </c>
      <c r="I29929" s="4">
        <v>3120.1910899999998</v>
      </c>
      <c r="J29929" s="4">
        <v>26695</v>
      </c>
      <c r="K29929" s="4">
        <f t="shared" si="467"/>
        <v>27080</v>
      </c>
      <c r="L29929" s="2"/>
      <c r="M29929" s="14">
        <f>H29929/INDEX(Installed_Capacity!$H$5:$S$11,MATCH(Source_Data!C29929,Installed_Capacity!$G$5:$G$11,0),MATCH(Source_Data!D29929,Installed_Capacity!$H$4:$S$4,0))</f>
        <v>6.3414097918948747E-4</v>
      </c>
    </row>
    <row r="29930" spans="1:13" x14ac:dyDescent="0.3">
      <c r="A29930" s="5">
        <v>43267</v>
      </c>
      <c r="B29930" s="5">
        <v>43253</v>
      </c>
      <c r="C29930" s="3">
        <v>2018</v>
      </c>
      <c r="D29930" s="3">
        <v>6</v>
      </c>
      <c r="E29930" s="3">
        <v>16</v>
      </c>
      <c r="F29930" s="3">
        <v>24</v>
      </c>
      <c r="G29930" s="3"/>
      <c r="H29930" s="4">
        <v>3.86748</v>
      </c>
      <c r="I29930" s="4">
        <v>3091.4792499999999</v>
      </c>
      <c r="J29930" s="4">
        <v>25307</v>
      </c>
      <c r="K29930" s="4">
        <f t="shared" si="467"/>
        <v>27080</v>
      </c>
      <c r="L29930" s="2"/>
      <c r="M29930" s="14">
        <f>H29930/INDEX(Installed_Capacity!$H$5:$S$11,MATCH(Source_Data!C29930,Installed_Capacity!$G$5:$G$11,0),MATCH(Source_Data!D29930,Installed_Capacity!$H$4:$S$4,0))</f>
        <v>3.7457179467064155E-4</v>
      </c>
    </row>
    <row r="29931" spans="1:13" x14ac:dyDescent="0.3">
      <c r="A29931" s="5">
        <v>43268</v>
      </c>
      <c r="B29931" s="5">
        <v>43253</v>
      </c>
      <c r="C29931" s="3">
        <v>2018</v>
      </c>
      <c r="D29931" s="3">
        <v>6</v>
      </c>
      <c r="E29931" s="3">
        <v>17</v>
      </c>
      <c r="F29931" s="3">
        <v>1</v>
      </c>
      <c r="G29931" s="3"/>
      <c r="H29931" s="4">
        <v>4.4335899999999997</v>
      </c>
      <c r="I29931" s="4">
        <v>2853.4983999999999</v>
      </c>
      <c r="J29931" s="4">
        <v>23590</v>
      </c>
      <c r="K29931" s="4">
        <f t="shared" si="467"/>
        <v>26153</v>
      </c>
      <c r="L29931" s="2"/>
      <c r="M29931" s="14">
        <f>H29931/INDEX(Installed_Capacity!$H$5:$S$11,MATCH(Source_Data!C29931,Installed_Capacity!$G$5:$G$11,0),MATCH(Source_Data!D29931,Installed_Capacity!$H$4:$S$4,0))</f>
        <v>4.2940047864082281E-4</v>
      </c>
    </row>
    <row r="29932" spans="1:13" x14ac:dyDescent="0.3">
      <c r="A29932" s="5">
        <v>43268</v>
      </c>
      <c r="B29932" s="5">
        <v>43253</v>
      </c>
      <c r="C29932" s="3">
        <v>2018</v>
      </c>
      <c r="D29932" s="3">
        <v>6</v>
      </c>
      <c r="E29932" s="3">
        <v>17</v>
      </c>
      <c r="F29932" s="3">
        <v>2</v>
      </c>
      <c r="G29932" s="3"/>
      <c r="H29932" s="4">
        <v>4.9161700000000002</v>
      </c>
      <c r="I29932" s="4">
        <v>2453.3865500000002</v>
      </c>
      <c r="J29932" s="4">
        <v>22258</v>
      </c>
      <c r="K29932" s="4">
        <f t="shared" si="467"/>
        <v>26153</v>
      </c>
      <c r="L29932" s="2"/>
      <c r="M29932" s="14">
        <f>H29932/INDEX(Installed_Capacity!$H$5:$S$11,MATCH(Source_Data!C29932,Installed_Capacity!$G$5:$G$11,0),MATCH(Source_Data!D29932,Installed_Capacity!$H$4:$S$4,0))</f>
        <v>4.7613914481935729E-4</v>
      </c>
    </row>
    <row r="29933" spans="1:13" x14ac:dyDescent="0.3">
      <c r="A29933" s="5">
        <v>43268</v>
      </c>
      <c r="B29933" s="5">
        <v>43253</v>
      </c>
      <c r="C29933" s="3">
        <v>2018</v>
      </c>
      <c r="D29933" s="3">
        <v>6</v>
      </c>
      <c r="E29933" s="3">
        <v>17</v>
      </c>
      <c r="F29933" s="3">
        <v>3</v>
      </c>
      <c r="G29933" s="3"/>
      <c r="H29933" s="4">
        <v>5.21631</v>
      </c>
      <c r="I29933" s="4">
        <v>2241.9632200000001</v>
      </c>
      <c r="J29933" s="4">
        <v>21423</v>
      </c>
      <c r="K29933" s="4">
        <f t="shared" si="467"/>
        <v>26153</v>
      </c>
      <c r="L29933" s="2"/>
      <c r="M29933" s="14">
        <f>H29933/INDEX(Installed_Capacity!$H$5:$S$11,MATCH(Source_Data!C29933,Installed_Capacity!$G$5:$G$11,0),MATCH(Source_Data!D29933,Installed_Capacity!$H$4:$S$4,0))</f>
        <v>5.052081971357096E-4</v>
      </c>
    </row>
    <row r="29934" spans="1:13" x14ac:dyDescent="0.3">
      <c r="A29934" s="5">
        <v>43268</v>
      </c>
      <c r="B29934" s="5">
        <v>43253</v>
      </c>
      <c r="C29934" s="3">
        <v>2018</v>
      </c>
      <c r="D29934" s="3">
        <v>6</v>
      </c>
      <c r="E29934" s="3">
        <v>17</v>
      </c>
      <c r="F29934" s="3">
        <v>4</v>
      </c>
      <c r="G29934" s="3"/>
      <c r="H29934" s="4">
        <v>4.1879900000000001</v>
      </c>
      <c r="I29934" s="4">
        <v>2393.1525200000001</v>
      </c>
      <c r="J29934" s="4">
        <v>20782</v>
      </c>
      <c r="K29934" s="4">
        <f t="shared" si="467"/>
        <v>26153</v>
      </c>
      <c r="L29934" s="2"/>
      <c r="M29934" s="14">
        <f>H29934/INDEX(Installed_Capacity!$H$5:$S$11,MATCH(Source_Data!C29934,Installed_Capacity!$G$5:$G$11,0),MATCH(Source_Data!D29934,Installed_Capacity!$H$4:$S$4,0))</f>
        <v>4.0561371496754993E-4</v>
      </c>
    </row>
    <row r="29935" spans="1:13" x14ac:dyDescent="0.3">
      <c r="A29935" s="5">
        <v>43268</v>
      </c>
      <c r="B29935" s="5">
        <v>43253</v>
      </c>
      <c r="C29935" s="3">
        <v>2018</v>
      </c>
      <c r="D29935" s="3">
        <v>6</v>
      </c>
      <c r="E29935" s="3">
        <v>17</v>
      </c>
      <c r="F29935" s="3">
        <v>5</v>
      </c>
      <c r="G29935" s="3"/>
      <c r="H29935" s="4">
        <v>3.0174599999999998</v>
      </c>
      <c r="I29935" s="4">
        <v>2568.3443600000001</v>
      </c>
      <c r="J29935" s="4">
        <v>20366</v>
      </c>
      <c r="K29935" s="4">
        <f t="shared" si="467"/>
        <v>26153</v>
      </c>
      <c r="L29935" s="2"/>
      <c r="M29935" s="14">
        <f>H29935/INDEX(Installed_Capacity!$H$5:$S$11,MATCH(Source_Data!C29935,Installed_Capacity!$G$5:$G$11,0),MATCH(Source_Data!D29935,Installed_Capacity!$H$4:$S$4,0))</f>
        <v>2.9224596056007371E-4</v>
      </c>
    </row>
    <row r="29936" spans="1:13" x14ac:dyDescent="0.3">
      <c r="A29936" s="5">
        <v>43268</v>
      </c>
      <c r="B29936" s="5">
        <v>43253</v>
      </c>
      <c r="C29936" s="3">
        <v>2018</v>
      </c>
      <c r="D29936" s="3">
        <v>6</v>
      </c>
      <c r="E29936" s="3">
        <v>17</v>
      </c>
      <c r="F29936" s="3">
        <v>6</v>
      </c>
      <c r="G29936" s="3"/>
      <c r="H29936" s="4">
        <v>36.124360000000003</v>
      </c>
      <c r="I29936" s="4">
        <v>2552.4733299999998</v>
      </c>
      <c r="J29936" s="4">
        <v>20241</v>
      </c>
      <c r="K29936" s="4">
        <f t="shared" si="467"/>
        <v>26153</v>
      </c>
      <c r="L29936" s="2"/>
      <c r="M29936" s="14">
        <f>H29936/INDEX(Installed_Capacity!$H$5:$S$11,MATCH(Source_Data!C29936,Installed_Capacity!$G$5:$G$11,0),MATCH(Source_Data!D29936,Installed_Capacity!$H$4:$S$4,0))</f>
        <v>3.4987036407501363E-3</v>
      </c>
    </row>
    <row r="29937" spans="1:13" x14ac:dyDescent="0.3">
      <c r="A29937" s="5">
        <v>43268</v>
      </c>
      <c r="B29937" s="5">
        <v>43253</v>
      </c>
      <c r="C29937" s="3">
        <v>2018</v>
      </c>
      <c r="D29937" s="3">
        <v>6</v>
      </c>
      <c r="E29937" s="3">
        <v>17</v>
      </c>
      <c r="F29937" s="3">
        <v>7</v>
      </c>
      <c r="G29937" s="3"/>
      <c r="H29937" s="4">
        <v>1498.0354500000001</v>
      </c>
      <c r="I29937" s="4">
        <v>2294.8172100000002</v>
      </c>
      <c r="J29937" s="4">
        <v>20371</v>
      </c>
      <c r="K29937" s="4">
        <f t="shared" si="467"/>
        <v>26153</v>
      </c>
      <c r="L29937" s="2"/>
      <c r="M29937" s="14">
        <f>H29937/INDEX(Installed_Capacity!$H$5:$S$11,MATCH(Source_Data!C29937,Installed_Capacity!$G$5:$G$11,0),MATCH(Source_Data!D29937,Installed_Capacity!$H$4:$S$4,0))</f>
        <v>0.14508719553475186</v>
      </c>
    </row>
    <row r="29938" spans="1:13" x14ac:dyDescent="0.3">
      <c r="A29938" s="5">
        <v>43268</v>
      </c>
      <c r="B29938" s="5">
        <v>43253</v>
      </c>
      <c r="C29938" s="3">
        <v>2018</v>
      </c>
      <c r="D29938" s="3">
        <v>6</v>
      </c>
      <c r="E29938" s="3">
        <v>17</v>
      </c>
      <c r="F29938" s="3">
        <v>8</v>
      </c>
      <c r="G29938" s="3"/>
      <c r="H29938" s="4">
        <v>4862.25605</v>
      </c>
      <c r="I29938" s="4">
        <v>1885.08455</v>
      </c>
      <c r="J29938" s="4">
        <v>20283</v>
      </c>
      <c r="K29938" s="4">
        <f t="shared" si="467"/>
        <v>26153</v>
      </c>
      <c r="L29938" s="2"/>
      <c r="M29938" s="14">
        <f>H29938/INDEX(Installed_Capacity!$H$5:$S$11,MATCH(Source_Data!C29938,Installed_Capacity!$G$5:$G$11,0),MATCH(Source_Data!D29938,Installed_Capacity!$H$4:$S$4,0))</f>
        <v>0.47091749014776663</v>
      </c>
    </row>
    <row r="29939" spans="1:13" x14ac:dyDescent="0.3">
      <c r="A29939" s="5">
        <v>43268</v>
      </c>
      <c r="B29939" s="5">
        <v>43253</v>
      </c>
      <c r="C29939" s="3">
        <v>2018</v>
      </c>
      <c r="D29939" s="3">
        <v>6</v>
      </c>
      <c r="E29939" s="3">
        <v>17</v>
      </c>
      <c r="F29939" s="3">
        <v>9</v>
      </c>
      <c r="G29939" s="3"/>
      <c r="H29939" s="4">
        <v>6682.7936300000001</v>
      </c>
      <c r="I29939" s="4">
        <v>1829.7398800000001</v>
      </c>
      <c r="J29939" s="4">
        <v>20968</v>
      </c>
      <c r="K29939" s="4">
        <f t="shared" si="467"/>
        <v>26153</v>
      </c>
      <c r="L29939" s="2"/>
      <c r="M29939" s="14">
        <f>H29939/INDEX(Installed_Capacity!$H$5:$S$11,MATCH(Source_Data!C29939,Installed_Capacity!$G$5:$G$11,0),MATCH(Source_Data!D29939,Installed_Capacity!$H$4:$S$4,0))</f>
        <v>0.64723954704423325</v>
      </c>
    </row>
    <row r="29940" spans="1:13" x14ac:dyDescent="0.3">
      <c r="A29940" s="5">
        <v>43268</v>
      </c>
      <c r="B29940" s="5">
        <v>43253</v>
      </c>
      <c r="C29940" s="3">
        <v>2018</v>
      </c>
      <c r="D29940" s="3">
        <v>6</v>
      </c>
      <c r="E29940" s="3">
        <v>17</v>
      </c>
      <c r="F29940" s="3">
        <v>10</v>
      </c>
      <c r="G29940" s="3"/>
      <c r="H29940" s="4">
        <v>7589.4870700000001</v>
      </c>
      <c r="I29940" s="4">
        <v>1797.837</v>
      </c>
      <c r="J29940" s="4">
        <v>21462</v>
      </c>
      <c r="K29940" s="4">
        <f t="shared" si="467"/>
        <v>26153</v>
      </c>
      <c r="L29940" s="2"/>
      <c r="M29940" s="14">
        <f>H29940/INDEX(Installed_Capacity!$H$5:$S$11,MATCH(Source_Data!C29940,Installed_Capacity!$G$5:$G$11,0),MATCH(Source_Data!D29940,Installed_Capacity!$H$4:$S$4,0))</f>
        <v>0.73505429696844682</v>
      </c>
    </row>
    <row r="29941" spans="1:13" x14ac:dyDescent="0.3">
      <c r="A29941" s="5">
        <v>43268</v>
      </c>
      <c r="B29941" s="5">
        <v>43253</v>
      </c>
      <c r="C29941" s="3">
        <v>2018</v>
      </c>
      <c r="D29941" s="3">
        <v>6</v>
      </c>
      <c r="E29941" s="3">
        <v>17</v>
      </c>
      <c r="F29941" s="3">
        <v>11</v>
      </c>
      <c r="G29941" s="3"/>
      <c r="H29941" s="4">
        <v>8645.7036700000008</v>
      </c>
      <c r="I29941" s="4">
        <v>2086.51206</v>
      </c>
      <c r="J29941" s="4">
        <v>21716</v>
      </c>
      <c r="K29941" s="4">
        <f t="shared" si="467"/>
        <v>26153</v>
      </c>
      <c r="L29941" s="2"/>
      <c r="M29941" s="14">
        <f>H29941/INDEX(Installed_Capacity!$H$5:$S$11,MATCH(Source_Data!C29941,Installed_Capacity!$G$5:$G$11,0),MATCH(Source_Data!D29941,Installed_Capacity!$H$4:$S$4,0))</f>
        <v>0.83735061069803907</v>
      </c>
    </row>
    <row r="29942" spans="1:13" x14ac:dyDescent="0.3">
      <c r="A29942" s="5">
        <v>43268</v>
      </c>
      <c r="B29942" s="5">
        <v>43253</v>
      </c>
      <c r="C29942" s="3">
        <v>2018</v>
      </c>
      <c r="D29942" s="3">
        <v>6</v>
      </c>
      <c r="E29942" s="3">
        <v>17</v>
      </c>
      <c r="F29942" s="3">
        <v>12</v>
      </c>
      <c r="G29942" s="3"/>
      <c r="H29942" s="4">
        <v>9059.7709400000003</v>
      </c>
      <c r="I29942" s="4">
        <v>2361.8979300000001</v>
      </c>
      <c r="J29942" s="4">
        <v>21733</v>
      </c>
      <c r="K29942" s="4">
        <f t="shared" si="467"/>
        <v>26153</v>
      </c>
      <c r="L29942" s="2"/>
      <c r="M29942" s="14">
        <f>H29942/INDEX(Installed_Capacity!$H$5:$S$11,MATCH(Source_Data!C29942,Installed_Capacity!$G$5:$G$11,0),MATCH(Source_Data!D29942,Installed_Capacity!$H$4:$S$4,0))</f>
        <v>0.87745370636712416</v>
      </c>
    </row>
    <row r="29943" spans="1:13" x14ac:dyDescent="0.3">
      <c r="A29943" s="5">
        <v>43268</v>
      </c>
      <c r="B29943" s="5">
        <v>43253</v>
      </c>
      <c r="C29943" s="3">
        <v>2018</v>
      </c>
      <c r="D29943" s="3">
        <v>6</v>
      </c>
      <c r="E29943" s="3">
        <v>17</v>
      </c>
      <c r="F29943" s="3">
        <v>13</v>
      </c>
      <c r="G29943" s="3"/>
      <c r="H29943" s="4">
        <v>9021.3214399999997</v>
      </c>
      <c r="I29943" s="4">
        <v>2428.26539</v>
      </c>
      <c r="J29943" s="4">
        <v>21319</v>
      </c>
      <c r="K29943" s="4">
        <f t="shared" si="467"/>
        <v>26153</v>
      </c>
      <c r="L29943" s="2"/>
      <c r="M29943" s="14">
        <f>H29943/INDEX(Installed_Capacity!$H$5:$S$11,MATCH(Source_Data!C29943,Installed_Capacity!$G$5:$G$11,0),MATCH(Source_Data!D29943,Installed_Capacity!$H$4:$S$4,0))</f>
        <v>0.8737298090957254</v>
      </c>
    </row>
    <row r="29944" spans="1:13" x14ac:dyDescent="0.3">
      <c r="A29944" s="5">
        <v>43268</v>
      </c>
      <c r="B29944" s="5">
        <v>43253</v>
      </c>
      <c r="C29944" s="3">
        <v>2018</v>
      </c>
      <c r="D29944" s="3">
        <v>6</v>
      </c>
      <c r="E29944" s="3">
        <v>17</v>
      </c>
      <c r="F29944" s="3">
        <v>14</v>
      </c>
      <c r="G29944" s="3"/>
      <c r="H29944" s="4">
        <v>8967.2866900000008</v>
      </c>
      <c r="I29944" s="4">
        <v>2539.4319700000001</v>
      </c>
      <c r="J29944" s="4">
        <v>21001</v>
      </c>
      <c r="K29944" s="4">
        <f t="shared" si="467"/>
        <v>26153</v>
      </c>
      <c r="L29944" s="2"/>
      <c r="M29944" s="14">
        <f>H29944/INDEX(Installed_Capacity!$H$5:$S$11,MATCH(Source_Data!C29944,Installed_Capacity!$G$5:$G$11,0),MATCH(Source_Data!D29944,Installed_Capacity!$H$4:$S$4,0))</f>
        <v>0.86849645474558557</v>
      </c>
    </row>
    <row r="29945" spans="1:13" x14ac:dyDescent="0.3">
      <c r="A29945" s="5">
        <v>43268</v>
      </c>
      <c r="B29945" s="5">
        <v>43253</v>
      </c>
      <c r="C29945" s="3">
        <v>2018</v>
      </c>
      <c r="D29945" s="3">
        <v>6</v>
      </c>
      <c r="E29945" s="3">
        <v>17</v>
      </c>
      <c r="F29945" s="3">
        <v>15</v>
      </c>
      <c r="G29945" s="3"/>
      <c r="H29945" s="4">
        <v>8729.2365100000006</v>
      </c>
      <c r="I29945" s="4">
        <v>2844.9770600000002</v>
      </c>
      <c r="J29945" s="4">
        <v>20777</v>
      </c>
      <c r="K29945" s="4">
        <f t="shared" si="467"/>
        <v>26153</v>
      </c>
      <c r="L29945" s="2"/>
      <c r="M29945" s="14">
        <f>H29945/INDEX(Installed_Capacity!$H$5:$S$11,MATCH(Source_Data!C29945,Installed_Capacity!$G$5:$G$11,0),MATCH(Source_Data!D29945,Installed_Capacity!$H$4:$S$4,0))</f>
        <v>0.84544090354835388</v>
      </c>
    </row>
    <row r="29946" spans="1:13" x14ac:dyDescent="0.3">
      <c r="A29946" s="5">
        <v>43268</v>
      </c>
      <c r="B29946" s="5">
        <v>43253</v>
      </c>
      <c r="C29946" s="3">
        <v>2018</v>
      </c>
      <c r="D29946" s="3">
        <v>6</v>
      </c>
      <c r="E29946" s="3">
        <v>17</v>
      </c>
      <c r="F29946" s="3">
        <v>16</v>
      </c>
      <c r="G29946" s="3"/>
      <c r="H29946" s="4">
        <v>9078.1272599999993</v>
      </c>
      <c r="I29946" s="4">
        <v>2919.1390799999999</v>
      </c>
      <c r="J29946" s="4">
        <v>20853</v>
      </c>
      <c r="K29946" s="4">
        <f t="shared" si="467"/>
        <v>26153</v>
      </c>
      <c r="L29946" s="2"/>
      <c r="M29946" s="14">
        <f>H29946/INDEX(Installed_Capacity!$H$5:$S$11,MATCH(Source_Data!C29946,Installed_Capacity!$G$5:$G$11,0),MATCH(Source_Data!D29946,Installed_Capacity!$H$4:$S$4,0))</f>
        <v>0.87923154612995369</v>
      </c>
    </row>
    <row r="29947" spans="1:13" x14ac:dyDescent="0.3">
      <c r="A29947" s="5">
        <v>43268</v>
      </c>
      <c r="B29947" s="5">
        <v>43253</v>
      </c>
      <c r="C29947" s="3">
        <v>2018</v>
      </c>
      <c r="D29947" s="3">
        <v>6</v>
      </c>
      <c r="E29947" s="3">
        <v>17</v>
      </c>
      <c r="F29947" s="3">
        <v>17</v>
      </c>
      <c r="G29947" s="3"/>
      <c r="H29947" s="4">
        <v>8512.0737399999998</v>
      </c>
      <c r="I29947" s="4">
        <v>3071.8201899999999</v>
      </c>
      <c r="J29947" s="4">
        <v>21362</v>
      </c>
      <c r="K29947" s="4">
        <f t="shared" si="467"/>
        <v>26153</v>
      </c>
      <c r="L29947" s="2"/>
      <c r="M29947" s="14">
        <f>H29947/INDEX(Installed_Capacity!$H$5:$S$11,MATCH(Source_Data!C29947,Installed_Capacity!$G$5:$G$11,0),MATCH(Source_Data!D29947,Installed_Capacity!$H$4:$S$4,0))</f>
        <v>0.82440833234060418</v>
      </c>
    </row>
    <row r="29948" spans="1:13" x14ac:dyDescent="0.3">
      <c r="A29948" s="5">
        <v>43268</v>
      </c>
      <c r="B29948" s="5">
        <v>43253</v>
      </c>
      <c r="C29948" s="3">
        <v>2018</v>
      </c>
      <c r="D29948" s="3">
        <v>6</v>
      </c>
      <c r="E29948" s="3">
        <v>17</v>
      </c>
      <c r="F29948" s="3">
        <v>18</v>
      </c>
      <c r="G29948" s="3"/>
      <c r="H29948" s="4">
        <v>7228.9083199999995</v>
      </c>
      <c r="I29948" s="4">
        <v>3372.9169999999999</v>
      </c>
      <c r="J29948" s="4">
        <v>22235</v>
      </c>
      <c r="K29948" s="4">
        <f t="shared" si="467"/>
        <v>26153</v>
      </c>
      <c r="L29948" s="2"/>
      <c r="M29948" s="14">
        <f>H29948/INDEX(Installed_Capacity!$H$5:$S$11,MATCH(Source_Data!C29948,Installed_Capacity!$G$5:$G$11,0),MATCH(Source_Data!D29948,Installed_Capacity!$H$4:$S$4,0))</f>
        <v>0.70013165237620678</v>
      </c>
    </row>
    <row r="29949" spans="1:13" x14ac:dyDescent="0.3">
      <c r="A29949" s="5">
        <v>43268</v>
      </c>
      <c r="B29949" s="5">
        <v>43253</v>
      </c>
      <c r="C29949" s="3">
        <v>2018</v>
      </c>
      <c r="D29949" s="3">
        <v>6</v>
      </c>
      <c r="E29949" s="3">
        <v>17</v>
      </c>
      <c r="F29949" s="3">
        <v>19</v>
      </c>
      <c r="G29949" s="3"/>
      <c r="H29949" s="4">
        <v>4383.2720900000004</v>
      </c>
      <c r="I29949" s="4">
        <v>3513.9323199999999</v>
      </c>
      <c r="J29949" s="4">
        <v>23132</v>
      </c>
      <c r="K29949" s="4">
        <f t="shared" si="467"/>
        <v>26153</v>
      </c>
      <c r="L29949" s="2"/>
      <c r="M29949" s="14">
        <f>H29949/INDEX(Installed_Capacity!$H$5:$S$11,MATCH(Source_Data!C29949,Installed_Capacity!$G$5:$G$11,0),MATCH(Source_Data!D29949,Installed_Capacity!$H$4:$S$4,0))</f>
        <v>0.42452710635375851</v>
      </c>
    </row>
    <row r="29950" spans="1:13" x14ac:dyDescent="0.3">
      <c r="A29950" s="5">
        <v>43268</v>
      </c>
      <c r="B29950" s="5">
        <v>43253</v>
      </c>
      <c r="C29950" s="3">
        <v>2018</v>
      </c>
      <c r="D29950" s="3">
        <v>6</v>
      </c>
      <c r="E29950" s="3">
        <v>17</v>
      </c>
      <c r="F29950" s="3">
        <v>20</v>
      </c>
      <c r="G29950" s="3"/>
      <c r="H29950" s="4">
        <v>1066.79783</v>
      </c>
      <c r="I29950" s="4">
        <v>3514.85952</v>
      </c>
      <c r="J29950" s="4">
        <v>24310</v>
      </c>
      <c r="K29950" s="4">
        <f t="shared" si="467"/>
        <v>26153</v>
      </c>
      <c r="L29950" s="2"/>
      <c r="M29950" s="14">
        <f>H29950/INDEX(Installed_Capacity!$H$5:$S$11,MATCH(Source_Data!C29950,Installed_Capacity!$G$5:$G$11,0),MATCH(Source_Data!D29950,Installed_Capacity!$H$4:$S$4,0))</f>
        <v>0.10332112324662207</v>
      </c>
    </row>
    <row r="29951" spans="1:13" x14ac:dyDescent="0.3">
      <c r="A29951" s="5">
        <v>43268</v>
      </c>
      <c r="B29951" s="5">
        <v>43253</v>
      </c>
      <c r="C29951" s="3">
        <v>2018</v>
      </c>
      <c r="D29951" s="3">
        <v>6</v>
      </c>
      <c r="E29951" s="3">
        <v>17</v>
      </c>
      <c r="F29951" s="3">
        <v>21</v>
      </c>
      <c r="G29951" s="3"/>
      <c r="H29951" s="4">
        <v>36.842210000000001</v>
      </c>
      <c r="I29951" s="4">
        <v>3595.5022899999999</v>
      </c>
      <c r="J29951" s="4">
        <v>25283</v>
      </c>
      <c r="K29951" s="4">
        <f t="shared" si="467"/>
        <v>26153</v>
      </c>
      <c r="L29951" s="2"/>
      <c r="M29951" s="14">
        <f>H29951/INDEX(Installed_Capacity!$H$5:$S$11,MATCH(Source_Data!C29951,Installed_Capacity!$G$5:$G$11,0),MATCH(Source_Data!D29951,Installed_Capacity!$H$4:$S$4,0))</f>
        <v>3.5682285931233405E-3</v>
      </c>
    </row>
    <row r="29952" spans="1:13" x14ac:dyDescent="0.3">
      <c r="A29952" s="5">
        <v>43268</v>
      </c>
      <c r="B29952" s="5">
        <v>43253</v>
      </c>
      <c r="C29952" s="3">
        <v>2018</v>
      </c>
      <c r="D29952" s="3">
        <v>6</v>
      </c>
      <c r="E29952" s="3">
        <v>17</v>
      </c>
      <c r="F29952" s="3">
        <v>22</v>
      </c>
      <c r="G29952" s="3"/>
      <c r="H29952" s="4">
        <v>20.807390000000002</v>
      </c>
      <c r="I29952" s="4">
        <v>3367.4831100000001</v>
      </c>
      <c r="J29952" s="4">
        <v>26153</v>
      </c>
      <c r="K29952" s="4">
        <f t="shared" si="467"/>
        <v>26153</v>
      </c>
      <c r="L29952" s="2"/>
      <c r="M29952" s="14">
        <f>H29952/INDEX(Installed_Capacity!$H$5:$S$11,MATCH(Source_Data!C29952,Installed_Capacity!$G$5:$G$11,0),MATCH(Source_Data!D29952,Installed_Capacity!$H$4:$S$4,0))</f>
        <v>2.0152299209593742E-3</v>
      </c>
    </row>
    <row r="29953" spans="1:13" x14ac:dyDescent="0.3">
      <c r="A29953" s="5">
        <v>43268</v>
      </c>
      <c r="B29953" s="5">
        <v>43254</v>
      </c>
      <c r="C29953" s="3">
        <v>2018</v>
      </c>
      <c r="D29953" s="3">
        <v>6</v>
      </c>
      <c r="E29953" s="3">
        <v>17</v>
      </c>
      <c r="F29953" s="3">
        <v>23</v>
      </c>
      <c r="G29953" s="3"/>
      <c r="H29953" s="4">
        <v>18.484100000000002</v>
      </c>
      <c r="I29953" s="4">
        <v>3505.4886000000001</v>
      </c>
      <c r="J29953" s="4">
        <v>26049</v>
      </c>
      <c r="K29953" s="4">
        <f t="shared" si="467"/>
        <v>26153</v>
      </c>
      <c r="L29953" s="2"/>
      <c r="M29953" s="14">
        <f>H29953/INDEX(Installed_Capacity!$H$5:$S$11,MATCH(Source_Data!C29953,Installed_Capacity!$G$5:$G$11,0),MATCH(Source_Data!D29953,Installed_Capacity!$H$4:$S$4,0))</f>
        <v>1.7902154658515637E-3</v>
      </c>
    </row>
    <row r="29954" spans="1:13" x14ac:dyDescent="0.3">
      <c r="A29954" s="5">
        <v>43268</v>
      </c>
      <c r="B29954" s="5">
        <v>43254</v>
      </c>
      <c r="C29954" s="3">
        <v>2018</v>
      </c>
      <c r="D29954" s="3">
        <v>6</v>
      </c>
      <c r="E29954" s="3">
        <v>17</v>
      </c>
      <c r="F29954" s="3">
        <v>24</v>
      </c>
      <c r="G29954" s="3"/>
      <c r="H29954" s="4">
        <v>15.66963</v>
      </c>
      <c r="I29954" s="4">
        <v>3043.0252099999998</v>
      </c>
      <c r="J29954" s="4">
        <v>24554</v>
      </c>
      <c r="K29954" s="4">
        <f t="shared" si="467"/>
        <v>26153</v>
      </c>
      <c r="L29954" s="2"/>
      <c r="M29954" s="14">
        <f>H29954/INDEX(Installed_Capacity!$H$5:$S$11,MATCH(Source_Data!C29954,Installed_Capacity!$G$5:$G$11,0),MATCH(Source_Data!D29954,Installed_Capacity!$H$4:$S$4,0))</f>
        <v>1.5176294204300798E-3</v>
      </c>
    </row>
    <row r="29955" spans="1:13" x14ac:dyDescent="0.3">
      <c r="A29955" s="5">
        <v>43269</v>
      </c>
      <c r="B29955" s="5">
        <v>43254</v>
      </c>
      <c r="C29955" s="3">
        <v>2018</v>
      </c>
      <c r="D29955" s="3">
        <v>6</v>
      </c>
      <c r="E29955" s="3">
        <v>18</v>
      </c>
      <c r="F29955" s="3">
        <v>1</v>
      </c>
      <c r="G29955" s="3"/>
      <c r="H29955" s="4">
        <v>15.904809999999999</v>
      </c>
      <c r="I29955" s="4">
        <v>3340.1103400000002</v>
      </c>
      <c r="J29955" s="4">
        <v>22906</v>
      </c>
      <c r="K29955" s="4">
        <f t="shared" ref="K29955:K30018" si="468">_xlfn.MAXIFS($J:$J, $C:$C, C29955, $D:$D, D29955, $E:$E, E29955)</f>
        <v>30561</v>
      </c>
      <c r="L29955" s="2"/>
      <c r="M29955" s="14">
        <f>H29955/INDEX(Installed_Capacity!$H$5:$S$11,MATCH(Source_Data!C29955,Installed_Capacity!$G$5:$G$11,0),MATCH(Source_Data!D29955,Installed_Capacity!$H$4:$S$4,0))</f>
        <v>1.5404069899768236E-3</v>
      </c>
    </row>
    <row r="29956" spans="1:13" x14ac:dyDescent="0.3">
      <c r="A29956" s="5">
        <v>43269</v>
      </c>
      <c r="B29956" s="5">
        <v>43254</v>
      </c>
      <c r="C29956" s="3">
        <v>2018</v>
      </c>
      <c r="D29956" s="3">
        <v>6</v>
      </c>
      <c r="E29956" s="3">
        <v>18</v>
      </c>
      <c r="F29956" s="3">
        <v>2</v>
      </c>
      <c r="G29956" s="3"/>
      <c r="H29956" s="4">
        <v>15.96982</v>
      </c>
      <c r="I29956" s="4">
        <v>3497.5500200000001</v>
      </c>
      <c r="J29956" s="4">
        <v>21619</v>
      </c>
      <c r="K29956" s="4">
        <f t="shared" si="468"/>
        <v>30561</v>
      </c>
      <c r="L29956" s="2"/>
      <c r="M29956" s="14">
        <f>H29956/INDEX(Installed_Capacity!$H$5:$S$11,MATCH(Source_Data!C29956,Installed_Capacity!$G$5:$G$11,0),MATCH(Source_Data!D29956,Installed_Capacity!$H$4:$S$4,0))</f>
        <v>1.5467033153286132E-3</v>
      </c>
    </row>
    <row r="29957" spans="1:13" x14ac:dyDescent="0.3">
      <c r="A29957" s="5">
        <v>43269</v>
      </c>
      <c r="B29957" s="5">
        <v>43254</v>
      </c>
      <c r="C29957" s="3">
        <v>2018</v>
      </c>
      <c r="D29957" s="3">
        <v>6</v>
      </c>
      <c r="E29957" s="3">
        <v>18</v>
      </c>
      <c r="F29957" s="3">
        <v>3</v>
      </c>
      <c r="G29957" s="3"/>
      <c r="H29957" s="4">
        <v>15.779730000000001</v>
      </c>
      <c r="I29957" s="4">
        <v>3783.0327699999998</v>
      </c>
      <c r="J29957" s="4">
        <v>20967</v>
      </c>
      <c r="K29957" s="4">
        <f t="shared" si="468"/>
        <v>30561</v>
      </c>
      <c r="L29957" s="2"/>
      <c r="M29957" s="14">
        <f>H29957/INDEX(Installed_Capacity!$H$5:$S$11,MATCH(Source_Data!C29957,Installed_Capacity!$G$5:$G$11,0),MATCH(Source_Data!D29957,Installed_Capacity!$H$4:$S$4,0))</f>
        <v>1.5282927863927319E-3</v>
      </c>
    </row>
    <row r="29958" spans="1:13" x14ac:dyDescent="0.3">
      <c r="A29958" s="5">
        <v>43269</v>
      </c>
      <c r="B29958" s="5">
        <v>43254</v>
      </c>
      <c r="C29958" s="3">
        <v>2018</v>
      </c>
      <c r="D29958" s="3">
        <v>6</v>
      </c>
      <c r="E29958" s="3">
        <v>18</v>
      </c>
      <c r="F29958" s="3">
        <v>4</v>
      </c>
      <c r="G29958" s="3"/>
      <c r="H29958" s="4">
        <v>14.17741</v>
      </c>
      <c r="I29958" s="4">
        <v>3886.2828399999999</v>
      </c>
      <c r="J29958" s="4">
        <v>20468</v>
      </c>
      <c r="K29958" s="4">
        <f t="shared" si="468"/>
        <v>30561</v>
      </c>
      <c r="L29958" s="2"/>
      <c r="M29958" s="14">
        <f>H29958/INDEX(Installed_Capacity!$H$5:$S$11,MATCH(Source_Data!C29958,Installed_Capacity!$G$5:$G$11,0),MATCH(Source_Data!D29958,Installed_Capacity!$H$4:$S$4,0))</f>
        <v>1.3731054607862227E-3</v>
      </c>
    </row>
    <row r="29959" spans="1:13" x14ac:dyDescent="0.3">
      <c r="A29959" s="5">
        <v>43269</v>
      </c>
      <c r="B29959" s="5">
        <v>43254</v>
      </c>
      <c r="C29959" s="3">
        <v>2018</v>
      </c>
      <c r="D29959" s="3">
        <v>6</v>
      </c>
      <c r="E29959" s="3">
        <v>18</v>
      </c>
      <c r="F29959" s="3">
        <v>5</v>
      </c>
      <c r="G29959" s="3"/>
      <c r="H29959" s="4">
        <v>12.72836</v>
      </c>
      <c r="I29959" s="4">
        <v>3590.6747599999999</v>
      </c>
      <c r="J29959" s="4">
        <v>20349</v>
      </c>
      <c r="K29959" s="4">
        <f t="shared" si="468"/>
        <v>30561</v>
      </c>
      <c r="L29959" s="2"/>
      <c r="M29959" s="14">
        <f>H29959/INDEX(Installed_Capacity!$H$5:$S$11,MATCH(Source_Data!C29959,Installed_Capacity!$G$5:$G$11,0),MATCH(Source_Data!D29959,Installed_Capacity!$H$4:$S$4,0))</f>
        <v>1.2327625865974762E-3</v>
      </c>
    </row>
    <row r="29960" spans="1:13" x14ac:dyDescent="0.3">
      <c r="A29960" s="5">
        <v>43269</v>
      </c>
      <c r="B29960" s="5">
        <v>43254</v>
      </c>
      <c r="C29960" s="3">
        <v>2018</v>
      </c>
      <c r="D29960" s="3">
        <v>6</v>
      </c>
      <c r="E29960" s="3">
        <v>18</v>
      </c>
      <c r="F29960" s="3">
        <v>6</v>
      </c>
      <c r="G29960" s="3"/>
      <c r="H29960" s="4">
        <v>46.720100000000002</v>
      </c>
      <c r="I29960" s="4">
        <v>3553.8009200000001</v>
      </c>
      <c r="J29960" s="4">
        <v>20928</v>
      </c>
      <c r="K29960" s="4">
        <f t="shared" si="468"/>
        <v>30561</v>
      </c>
      <c r="L29960" s="2"/>
      <c r="M29960" s="14">
        <f>H29960/INDEX(Installed_Capacity!$H$5:$S$11,MATCH(Source_Data!C29960,Installed_Capacity!$G$5:$G$11,0),MATCH(Source_Data!D29960,Installed_Capacity!$H$4:$S$4,0))</f>
        <v>4.5249184751289832E-3</v>
      </c>
    </row>
    <row r="29961" spans="1:13" x14ac:dyDescent="0.3">
      <c r="A29961" s="5">
        <v>43269</v>
      </c>
      <c r="B29961" s="5">
        <v>43254</v>
      </c>
      <c r="C29961" s="3">
        <v>2018</v>
      </c>
      <c r="D29961" s="3">
        <v>6</v>
      </c>
      <c r="E29961" s="3">
        <v>18</v>
      </c>
      <c r="F29961" s="3">
        <v>7</v>
      </c>
      <c r="G29961" s="3"/>
      <c r="H29961" s="4">
        <v>1571.41687</v>
      </c>
      <c r="I29961" s="4">
        <v>3431.4953599999999</v>
      </c>
      <c r="J29961" s="4">
        <v>22089</v>
      </c>
      <c r="K29961" s="4">
        <f t="shared" si="468"/>
        <v>30561</v>
      </c>
      <c r="L29961" s="2"/>
      <c r="M29961" s="14">
        <f>H29961/INDEX(Installed_Capacity!$H$5:$S$11,MATCH(Source_Data!C29961,Installed_Capacity!$G$5:$G$11,0),MATCH(Source_Data!D29961,Installed_Capacity!$H$4:$S$4,0))</f>
        <v>0.15219430667298142</v>
      </c>
    </row>
    <row r="29962" spans="1:13" x14ac:dyDescent="0.3">
      <c r="A29962" s="5">
        <v>43269</v>
      </c>
      <c r="B29962" s="5">
        <v>43254</v>
      </c>
      <c r="C29962" s="3">
        <v>2018</v>
      </c>
      <c r="D29962" s="3">
        <v>6</v>
      </c>
      <c r="E29962" s="3">
        <v>18</v>
      </c>
      <c r="F29962" s="3">
        <v>8</v>
      </c>
      <c r="G29962" s="3"/>
      <c r="H29962" s="4">
        <v>5336.73765</v>
      </c>
      <c r="I29962" s="4">
        <v>2912.0429100000001</v>
      </c>
      <c r="J29962" s="4">
        <v>23368</v>
      </c>
      <c r="K29962" s="4">
        <f t="shared" si="468"/>
        <v>30561</v>
      </c>
      <c r="L29962" s="2"/>
      <c r="M29962" s="14">
        <f>H29962/INDEX(Installed_Capacity!$H$5:$S$11,MATCH(Source_Data!C29962,Installed_Capacity!$G$5:$G$11,0),MATCH(Source_Data!D29962,Installed_Capacity!$H$4:$S$4,0))</f>
        <v>0.51687181297560225</v>
      </c>
    </row>
    <row r="29963" spans="1:13" x14ac:dyDescent="0.3">
      <c r="A29963" s="5">
        <v>43269</v>
      </c>
      <c r="B29963" s="5">
        <v>43254</v>
      </c>
      <c r="C29963" s="3">
        <v>2018</v>
      </c>
      <c r="D29963" s="3">
        <v>6</v>
      </c>
      <c r="E29963" s="3">
        <v>18</v>
      </c>
      <c r="F29963" s="3">
        <v>9</v>
      </c>
      <c r="G29963" s="3"/>
      <c r="H29963" s="4">
        <v>7850.4193100000002</v>
      </c>
      <c r="I29963" s="4">
        <v>2325.67589</v>
      </c>
      <c r="J29963" s="4">
        <v>24525</v>
      </c>
      <c r="K29963" s="4">
        <f t="shared" si="468"/>
        <v>30561</v>
      </c>
      <c r="L29963" s="2"/>
      <c r="M29963" s="14">
        <f>H29963/INDEX(Installed_Capacity!$H$5:$S$11,MATCH(Source_Data!C29963,Installed_Capacity!$G$5:$G$11,0),MATCH(Source_Data!D29963,Installed_Capacity!$H$4:$S$4,0))</f>
        <v>0.7603260132861086</v>
      </c>
    </row>
    <row r="29964" spans="1:13" x14ac:dyDescent="0.3">
      <c r="A29964" s="5">
        <v>43269</v>
      </c>
      <c r="B29964" s="5">
        <v>43254</v>
      </c>
      <c r="C29964" s="3">
        <v>2018</v>
      </c>
      <c r="D29964" s="3">
        <v>6</v>
      </c>
      <c r="E29964" s="3">
        <v>18</v>
      </c>
      <c r="F29964" s="3">
        <v>10</v>
      </c>
      <c r="G29964" s="3"/>
      <c r="H29964" s="4">
        <v>8747.7830699999995</v>
      </c>
      <c r="I29964" s="4">
        <v>1753.63112</v>
      </c>
      <c r="J29964" s="4">
        <v>25129</v>
      </c>
      <c r="K29964" s="4">
        <f t="shared" si="468"/>
        <v>30561</v>
      </c>
      <c r="L29964" s="2"/>
      <c r="M29964" s="14">
        <f>H29964/INDEX(Installed_Capacity!$H$5:$S$11,MATCH(Source_Data!C29964,Installed_Capacity!$G$5:$G$11,0),MATCH(Source_Data!D29964,Installed_Capacity!$H$4:$S$4,0))</f>
        <v>0.84723716836786589</v>
      </c>
    </row>
    <row r="29965" spans="1:13" x14ac:dyDescent="0.3">
      <c r="A29965" s="5">
        <v>43269</v>
      </c>
      <c r="B29965" s="5">
        <v>43254</v>
      </c>
      <c r="C29965" s="3">
        <v>2018</v>
      </c>
      <c r="D29965" s="3">
        <v>6</v>
      </c>
      <c r="E29965" s="3">
        <v>18</v>
      </c>
      <c r="F29965" s="3">
        <v>11</v>
      </c>
      <c r="G29965" s="3"/>
      <c r="H29965" s="4">
        <v>9415.0920999999998</v>
      </c>
      <c r="I29965" s="4">
        <v>1158.27557</v>
      </c>
      <c r="J29965" s="4">
        <v>25374</v>
      </c>
      <c r="K29965" s="4">
        <f t="shared" si="468"/>
        <v>30561</v>
      </c>
      <c r="L29965" s="2"/>
      <c r="M29965" s="14">
        <f>H29965/INDEX(Installed_Capacity!$H$5:$S$11,MATCH(Source_Data!C29965,Installed_Capacity!$G$5:$G$11,0),MATCH(Source_Data!D29965,Installed_Capacity!$H$4:$S$4,0))</f>
        <v>0.91186714472637975</v>
      </c>
    </row>
    <row r="29966" spans="1:13" x14ac:dyDescent="0.3">
      <c r="A29966" s="5">
        <v>43269</v>
      </c>
      <c r="B29966" s="5">
        <v>43254</v>
      </c>
      <c r="C29966" s="3">
        <v>2018</v>
      </c>
      <c r="D29966" s="3">
        <v>6</v>
      </c>
      <c r="E29966" s="3">
        <v>18</v>
      </c>
      <c r="F29966" s="3">
        <v>12</v>
      </c>
      <c r="G29966" s="3"/>
      <c r="H29966" s="4">
        <v>9417.8334799999993</v>
      </c>
      <c r="I29966" s="4">
        <v>766.01536999999996</v>
      </c>
      <c r="J29966" s="4">
        <v>25519</v>
      </c>
      <c r="K29966" s="4">
        <f t="shared" si="468"/>
        <v>30561</v>
      </c>
      <c r="L29966" s="2"/>
      <c r="M29966" s="14">
        <f>H29966/INDEX(Installed_Capacity!$H$5:$S$11,MATCH(Source_Data!C29966,Installed_Capacity!$G$5:$G$11,0),MATCH(Source_Data!D29966,Installed_Capacity!$H$4:$S$4,0))</f>
        <v>0.9121326518851689</v>
      </c>
    </row>
    <row r="29967" spans="1:13" x14ac:dyDescent="0.3">
      <c r="A29967" s="5">
        <v>43269</v>
      </c>
      <c r="B29967" s="5">
        <v>43254</v>
      </c>
      <c r="C29967" s="3">
        <v>2018</v>
      </c>
      <c r="D29967" s="3">
        <v>6</v>
      </c>
      <c r="E29967" s="3">
        <v>18</v>
      </c>
      <c r="F29967" s="3">
        <v>13</v>
      </c>
      <c r="G29967" s="3"/>
      <c r="H29967" s="4">
        <v>9420.9168200000004</v>
      </c>
      <c r="I29967" s="4">
        <v>721.36149999999998</v>
      </c>
      <c r="J29967" s="4">
        <v>25491</v>
      </c>
      <c r="K29967" s="4">
        <f t="shared" si="468"/>
        <v>30561</v>
      </c>
      <c r="L29967" s="2"/>
      <c r="M29967" s="14">
        <f>H29967/INDEX(Installed_Capacity!$H$5:$S$11,MATCH(Source_Data!C29967,Installed_Capacity!$G$5:$G$11,0),MATCH(Source_Data!D29967,Installed_Capacity!$H$4:$S$4,0))</f>
        <v>0.91243127843201088</v>
      </c>
    </row>
    <row r="29968" spans="1:13" x14ac:dyDescent="0.3">
      <c r="A29968" s="5">
        <v>43269</v>
      </c>
      <c r="B29968" s="5">
        <v>43254</v>
      </c>
      <c r="C29968" s="3">
        <v>2018</v>
      </c>
      <c r="D29968" s="3">
        <v>6</v>
      </c>
      <c r="E29968" s="3">
        <v>18</v>
      </c>
      <c r="F29968" s="3">
        <v>14</v>
      </c>
      <c r="G29968" s="3"/>
      <c r="H29968" s="4">
        <v>9263.8574599999993</v>
      </c>
      <c r="I29968" s="4">
        <v>956.88679000000002</v>
      </c>
      <c r="J29968" s="4">
        <v>25637</v>
      </c>
      <c r="K29968" s="4">
        <f t="shared" si="468"/>
        <v>30561</v>
      </c>
      <c r="L29968" s="2"/>
      <c r="M29968" s="14">
        <f>H29968/INDEX(Installed_Capacity!$H$5:$S$11,MATCH(Source_Data!C29968,Installed_Capacity!$G$5:$G$11,0),MATCH(Source_Data!D29968,Installed_Capacity!$H$4:$S$4,0))</f>
        <v>0.89721982126997701</v>
      </c>
    </row>
    <row r="29969" spans="1:13" x14ac:dyDescent="0.3">
      <c r="A29969" s="5">
        <v>43269</v>
      </c>
      <c r="B29969" s="5">
        <v>43254</v>
      </c>
      <c r="C29969" s="3">
        <v>2018</v>
      </c>
      <c r="D29969" s="3">
        <v>6</v>
      </c>
      <c r="E29969" s="3">
        <v>18</v>
      </c>
      <c r="F29969" s="3">
        <v>15</v>
      </c>
      <c r="G29969" s="3"/>
      <c r="H29969" s="4">
        <v>9725.1768900000006</v>
      </c>
      <c r="I29969" s="4">
        <v>1677.7751800000001</v>
      </c>
      <c r="J29969" s="4">
        <v>26191</v>
      </c>
      <c r="K29969" s="4">
        <f t="shared" si="468"/>
        <v>30561</v>
      </c>
      <c r="L29969" s="2"/>
      <c r="M29969" s="14">
        <f>H29969/INDEX(Installed_Capacity!$H$5:$S$11,MATCH(Source_Data!C29969,Installed_Capacity!$G$5:$G$11,0),MATCH(Source_Data!D29969,Installed_Capacity!$H$4:$S$4,0))</f>
        <v>0.94189936629969606</v>
      </c>
    </row>
    <row r="29970" spans="1:13" x14ac:dyDescent="0.3">
      <c r="A29970" s="5">
        <v>43269</v>
      </c>
      <c r="B29970" s="5">
        <v>43254</v>
      </c>
      <c r="C29970" s="3">
        <v>2018</v>
      </c>
      <c r="D29970" s="3">
        <v>6</v>
      </c>
      <c r="E29970" s="3">
        <v>18</v>
      </c>
      <c r="F29970" s="3">
        <v>16</v>
      </c>
      <c r="G29970" s="3"/>
      <c r="H29970" s="4">
        <v>9338.0319299999992</v>
      </c>
      <c r="I29970" s="4">
        <v>2552.35808</v>
      </c>
      <c r="J29970" s="4">
        <v>26910</v>
      </c>
      <c r="K29970" s="4">
        <f t="shared" si="468"/>
        <v>30561</v>
      </c>
      <c r="L29970" s="2"/>
      <c r="M29970" s="14">
        <f>H29970/INDEX(Installed_Capacity!$H$5:$S$11,MATCH(Source_Data!C29970,Installed_Capacity!$G$5:$G$11,0),MATCH(Source_Data!D29970,Installed_Capacity!$H$4:$S$4,0))</f>
        <v>0.90440374060418005</v>
      </c>
    </row>
    <row r="29971" spans="1:13" x14ac:dyDescent="0.3">
      <c r="A29971" s="5">
        <v>43269</v>
      </c>
      <c r="B29971" s="5">
        <v>43254</v>
      </c>
      <c r="C29971" s="3">
        <v>2018</v>
      </c>
      <c r="D29971" s="3">
        <v>6</v>
      </c>
      <c r="E29971" s="3">
        <v>18</v>
      </c>
      <c r="F29971" s="3">
        <v>17</v>
      </c>
      <c r="G29971" s="3"/>
      <c r="H29971" s="4">
        <v>8805.6708899999994</v>
      </c>
      <c r="I29971" s="4">
        <v>3362.4092300000002</v>
      </c>
      <c r="J29971" s="4">
        <v>27750</v>
      </c>
      <c r="K29971" s="4">
        <f t="shared" si="468"/>
        <v>30561</v>
      </c>
      <c r="L29971" s="2"/>
      <c r="M29971" s="14">
        <f>H29971/INDEX(Installed_Capacity!$H$5:$S$11,MATCH(Source_Data!C29971,Installed_Capacity!$G$5:$G$11,0),MATCH(Source_Data!D29971,Installed_Capacity!$H$4:$S$4,0))</f>
        <v>0.85284369888049194</v>
      </c>
    </row>
    <row r="29972" spans="1:13" x14ac:dyDescent="0.3">
      <c r="A29972" s="5">
        <v>43269</v>
      </c>
      <c r="B29972" s="5">
        <v>43254</v>
      </c>
      <c r="C29972" s="3">
        <v>2018</v>
      </c>
      <c r="D29972" s="3">
        <v>6</v>
      </c>
      <c r="E29972" s="3">
        <v>18</v>
      </c>
      <c r="F29972" s="3">
        <v>18</v>
      </c>
      <c r="G29972" s="3"/>
      <c r="H29972" s="4">
        <v>7572.3139300000003</v>
      </c>
      <c r="I29972" s="4">
        <v>3784.6328699999999</v>
      </c>
      <c r="J29972" s="4">
        <v>28649</v>
      </c>
      <c r="K29972" s="4">
        <f t="shared" si="468"/>
        <v>30561</v>
      </c>
      <c r="L29972" s="2"/>
      <c r="M29972" s="14">
        <f>H29972/INDEX(Installed_Capacity!$H$5:$S$11,MATCH(Source_Data!C29972,Installed_Capacity!$G$5:$G$11,0),MATCH(Source_Data!D29972,Installed_Capacity!$H$4:$S$4,0))</f>
        <v>0.73339105013331651</v>
      </c>
    </row>
    <row r="29973" spans="1:13" x14ac:dyDescent="0.3">
      <c r="A29973" s="5">
        <v>43269</v>
      </c>
      <c r="B29973" s="5">
        <v>43254</v>
      </c>
      <c r="C29973" s="3">
        <v>2018</v>
      </c>
      <c r="D29973" s="3">
        <v>6</v>
      </c>
      <c r="E29973" s="3">
        <v>18</v>
      </c>
      <c r="F29973" s="3">
        <v>19</v>
      </c>
      <c r="G29973" s="3"/>
      <c r="H29973" s="4">
        <v>4965.3243199999997</v>
      </c>
      <c r="I29973" s="4">
        <v>3982.6066799999999</v>
      </c>
      <c r="J29973" s="4">
        <v>29633</v>
      </c>
      <c r="K29973" s="4">
        <f t="shared" si="468"/>
        <v>30561</v>
      </c>
      <c r="L29973" s="2"/>
      <c r="M29973" s="14">
        <f>H29973/INDEX(Installed_Capacity!$H$5:$S$11,MATCH(Source_Data!C29973,Installed_Capacity!$G$5:$G$11,0),MATCH(Source_Data!D29973,Installed_Capacity!$H$4:$S$4,0))</f>
        <v>0.48089982150242089</v>
      </c>
    </row>
    <row r="29974" spans="1:13" x14ac:dyDescent="0.3">
      <c r="A29974" s="5">
        <v>43269</v>
      </c>
      <c r="B29974" s="5">
        <v>43254</v>
      </c>
      <c r="C29974" s="3">
        <v>2018</v>
      </c>
      <c r="D29974" s="3">
        <v>6</v>
      </c>
      <c r="E29974" s="3">
        <v>18</v>
      </c>
      <c r="F29974" s="3">
        <v>20</v>
      </c>
      <c r="G29974" s="3"/>
      <c r="H29974" s="4">
        <v>1331.7451799999999</v>
      </c>
      <c r="I29974" s="4">
        <v>4137.5749500000002</v>
      </c>
      <c r="J29974" s="4">
        <v>30232</v>
      </c>
      <c r="K29974" s="4">
        <f t="shared" si="468"/>
        <v>30561</v>
      </c>
      <c r="L29974" s="2"/>
      <c r="M29974" s="14">
        <f>H29974/INDEX(Installed_Capacity!$H$5:$S$11,MATCH(Source_Data!C29974,Installed_Capacity!$G$5:$G$11,0),MATCH(Source_Data!D29974,Installed_Capacity!$H$4:$S$4,0))</f>
        <v>0.12898170956710223</v>
      </c>
    </row>
    <row r="29975" spans="1:13" x14ac:dyDescent="0.3">
      <c r="A29975" s="5">
        <v>43269</v>
      </c>
      <c r="B29975" s="5">
        <v>43254</v>
      </c>
      <c r="C29975" s="3">
        <v>2018</v>
      </c>
      <c r="D29975" s="3">
        <v>6</v>
      </c>
      <c r="E29975" s="3">
        <v>18</v>
      </c>
      <c r="F29975" s="3">
        <v>21</v>
      </c>
      <c r="G29975" s="3"/>
      <c r="H29975" s="4">
        <v>65.227680000000007</v>
      </c>
      <c r="I29975" s="4">
        <v>4192.3934099999997</v>
      </c>
      <c r="J29975" s="4">
        <v>30430</v>
      </c>
      <c r="K29975" s="4">
        <f t="shared" si="468"/>
        <v>30561</v>
      </c>
      <c r="L29975" s="2"/>
      <c r="M29975" s="14">
        <f>H29975/INDEX(Installed_Capacity!$H$5:$S$11,MATCH(Source_Data!C29975,Installed_Capacity!$G$5:$G$11,0),MATCH(Source_Data!D29975,Installed_Capacity!$H$4:$S$4,0))</f>
        <v>6.3174080175727645E-3</v>
      </c>
    </row>
    <row r="29976" spans="1:13" x14ac:dyDescent="0.3">
      <c r="A29976" s="5">
        <v>43269</v>
      </c>
      <c r="B29976" s="5">
        <v>43254</v>
      </c>
      <c r="C29976" s="3">
        <v>2018</v>
      </c>
      <c r="D29976" s="3">
        <v>6</v>
      </c>
      <c r="E29976" s="3">
        <v>18</v>
      </c>
      <c r="F29976" s="3">
        <v>22</v>
      </c>
      <c r="G29976" s="3"/>
      <c r="H29976" s="4">
        <v>0</v>
      </c>
      <c r="I29976" s="4">
        <v>4055.3105999999998</v>
      </c>
      <c r="J29976" s="4">
        <v>30561</v>
      </c>
      <c r="K29976" s="4">
        <f t="shared" si="468"/>
        <v>30561</v>
      </c>
      <c r="L29976" s="2"/>
      <c r="M29976" s="14">
        <f>H29976/INDEX(Installed_Capacity!$H$5:$S$11,MATCH(Source_Data!C29976,Installed_Capacity!$G$5:$G$11,0),MATCH(Source_Data!D29976,Installed_Capacity!$H$4:$S$4,0))</f>
        <v>0</v>
      </c>
    </row>
    <row r="29977" spans="1:13" x14ac:dyDescent="0.3">
      <c r="A29977" s="5">
        <v>43269</v>
      </c>
      <c r="B29977" s="5">
        <v>43255</v>
      </c>
      <c r="C29977" s="3">
        <v>2018</v>
      </c>
      <c r="D29977" s="3">
        <v>6</v>
      </c>
      <c r="E29977" s="3">
        <v>18</v>
      </c>
      <c r="F29977" s="3">
        <v>23</v>
      </c>
      <c r="G29977" s="3"/>
      <c r="H29977" s="4">
        <v>0</v>
      </c>
      <c r="I29977" s="4">
        <v>3897.1619099999998</v>
      </c>
      <c r="J29977" s="4">
        <v>29717</v>
      </c>
      <c r="K29977" s="4">
        <f t="shared" si="468"/>
        <v>30561</v>
      </c>
      <c r="L29977" s="2"/>
      <c r="M29977" s="14">
        <f>H29977/INDEX(Installed_Capacity!$H$5:$S$11,MATCH(Source_Data!C29977,Installed_Capacity!$G$5:$G$11,0),MATCH(Source_Data!D29977,Installed_Capacity!$H$4:$S$4,0))</f>
        <v>0</v>
      </c>
    </row>
    <row r="29978" spans="1:13" x14ac:dyDescent="0.3">
      <c r="A29978" s="5">
        <v>43269</v>
      </c>
      <c r="B29978" s="5">
        <v>43255</v>
      </c>
      <c r="C29978" s="3">
        <v>2018</v>
      </c>
      <c r="D29978" s="3">
        <v>6</v>
      </c>
      <c r="E29978" s="3">
        <v>18</v>
      </c>
      <c r="F29978" s="3">
        <v>24</v>
      </c>
      <c r="G29978" s="3"/>
      <c r="H29978" s="4">
        <v>0</v>
      </c>
      <c r="I29978" s="4">
        <v>3925.7336300000002</v>
      </c>
      <c r="J29978" s="4">
        <v>27377</v>
      </c>
      <c r="K29978" s="4">
        <f t="shared" si="468"/>
        <v>30561</v>
      </c>
      <c r="L29978" s="2"/>
      <c r="M29978" s="14">
        <f>H29978/INDEX(Installed_Capacity!$H$5:$S$11,MATCH(Source_Data!C29978,Installed_Capacity!$G$5:$G$11,0),MATCH(Source_Data!D29978,Installed_Capacity!$H$4:$S$4,0))</f>
        <v>0</v>
      </c>
    </row>
    <row r="29979" spans="1:13" x14ac:dyDescent="0.3">
      <c r="A29979" s="5">
        <v>43270</v>
      </c>
      <c r="B29979" s="5">
        <v>43255</v>
      </c>
      <c r="C29979" s="3">
        <v>2018</v>
      </c>
      <c r="D29979" s="3">
        <v>6</v>
      </c>
      <c r="E29979" s="3">
        <v>19</v>
      </c>
      <c r="F29979" s="3">
        <v>1</v>
      </c>
      <c r="G29979" s="3"/>
      <c r="H29979" s="4">
        <v>0</v>
      </c>
      <c r="I29979" s="4">
        <v>3739.2809600000001</v>
      </c>
      <c r="J29979" s="4">
        <v>25131</v>
      </c>
      <c r="K29979" s="4">
        <f t="shared" si="468"/>
        <v>33239</v>
      </c>
      <c r="L29979" s="2"/>
      <c r="M29979" s="14">
        <f>H29979/INDEX(Installed_Capacity!$H$5:$S$11,MATCH(Source_Data!C29979,Installed_Capacity!$G$5:$G$11,0),MATCH(Source_Data!D29979,Installed_Capacity!$H$4:$S$4,0))</f>
        <v>0</v>
      </c>
    </row>
    <row r="29980" spans="1:13" x14ac:dyDescent="0.3">
      <c r="A29980" s="5">
        <v>43270</v>
      </c>
      <c r="B29980" s="5">
        <v>43255</v>
      </c>
      <c r="C29980" s="3">
        <v>2018</v>
      </c>
      <c r="D29980" s="3">
        <v>6</v>
      </c>
      <c r="E29980" s="3">
        <v>19</v>
      </c>
      <c r="F29980" s="3">
        <v>2</v>
      </c>
      <c r="G29980" s="3"/>
      <c r="H29980" s="4">
        <v>0</v>
      </c>
      <c r="I29980" s="4">
        <v>3752.6625800000002</v>
      </c>
      <c r="J29980" s="4">
        <v>23687</v>
      </c>
      <c r="K29980" s="4">
        <f t="shared" si="468"/>
        <v>33239</v>
      </c>
      <c r="L29980" s="2"/>
      <c r="M29980" s="14">
        <f>H29980/INDEX(Installed_Capacity!$H$5:$S$11,MATCH(Source_Data!C29980,Installed_Capacity!$G$5:$G$11,0),MATCH(Source_Data!D29980,Installed_Capacity!$H$4:$S$4,0))</f>
        <v>0</v>
      </c>
    </row>
    <row r="29981" spans="1:13" x14ac:dyDescent="0.3">
      <c r="A29981" s="5">
        <v>43270</v>
      </c>
      <c r="B29981" s="5">
        <v>43255</v>
      </c>
      <c r="C29981" s="3">
        <v>2018</v>
      </c>
      <c r="D29981" s="3">
        <v>6</v>
      </c>
      <c r="E29981" s="3">
        <v>19</v>
      </c>
      <c r="F29981" s="3">
        <v>3</v>
      </c>
      <c r="G29981" s="3"/>
      <c r="H29981" s="4">
        <v>0</v>
      </c>
      <c r="I29981" s="4">
        <v>3559.5616300000002</v>
      </c>
      <c r="J29981" s="4">
        <v>22668</v>
      </c>
      <c r="K29981" s="4">
        <f t="shared" si="468"/>
        <v>33239</v>
      </c>
      <c r="L29981" s="2"/>
      <c r="M29981" s="14">
        <f>H29981/INDEX(Installed_Capacity!$H$5:$S$11,MATCH(Source_Data!C29981,Installed_Capacity!$G$5:$G$11,0),MATCH(Source_Data!D29981,Installed_Capacity!$H$4:$S$4,0))</f>
        <v>0</v>
      </c>
    </row>
    <row r="29982" spans="1:13" x14ac:dyDescent="0.3">
      <c r="A29982" s="5">
        <v>43270</v>
      </c>
      <c r="B29982" s="5">
        <v>43255</v>
      </c>
      <c r="C29982" s="3">
        <v>2018</v>
      </c>
      <c r="D29982" s="3">
        <v>6</v>
      </c>
      <c r="E29982" s="3">
        <v>19</v>
      </c>
      <c r="F29982" s="3">
        <v>4</v>
      </c>
      <c r="G29982" s="3"/>
      <c r="H29982" s="4">
        <v>0</v>
      </c>
      <c r="I29982" s="4">
        <v>3384.79513</v>
      </c>
      <c r="J29982" s="4">
        <v>21947</v>
      </c>
      <c r="K29982" s="4">
        <f t="shared" si="468"/>
        <v>33239</v>
      </c>
      <c r="L29982" s="2"/>
      <c r="M29982" s="14">
        <f>H29982/INDEX(Installed_Capacity!$H$5:$S$11,MATCH(Source_Data!C29982,Installed_Capacity!$G$5:$G$11,0),MATCH(Source_Data!D29982,Installed_Capacity!$H$4:$S$4,0))</f>
        <v>0</v>
      </c>
    </row>
    <row r="29983" spans="1:13" x14ac:dyDescent="0.3">
      <c r="A29983" s="5">
        <v>43270</v>
      </c>
      <c r="B29983" s="5">
        <v>43255</v>
      </c>
      <c r="C29983" s="3">
        <v>2018</v>
      </c>
      <c r="D29983" s="3">
        <v>6</v>
      </c>
      <c r="E29983" s="3">
        <v>19</v>
      </c>
      <c r="F29983" s="3">
        <v>5</v>
      </c>
      <c r="G29983" s="3"/>
      <c r="H29983" s="4">
        <v>0</v>
      </c>
      <c r="I29983" s="4">
        <v>3264.2118099999998</v>
      </c>
      <c r="J29983" s="4">
        <v>21982</v>
      </c>
      <c r="K29983" s="4">
        <f t="shared" si="468"/>
        <v>33239</v>
      </c>
      <c r="L29983" s="2"/>
      <c r="M29983" s="14">
        <f>H29983/INDEX(Installed_Capacity!$H$5:$S$11,MATCH(Source_Data!C29983,Installed_Capacity!$G$5:$G$11,0),MATCH(Source_Data!D29983,Installed_Capacity!$H$4:$S$4,0))</f>
        <v>0</v>
      </c>
    </row>
    <row r="29984" spans="1:13" x14ac:dyDescent="0.3">
      <c r="A29984" s="5">
        <v>43270</v>
      </c>
      <c r="B29984" s="5">
        <v>43255</v>
      </c>
      <c r="C29984" s="3">
        <v>2018</v>
      </c>
      <c r="D29984" s="3">
        <v>6</v>
      </c>
      <c r="E29984" s="3">
        <v>19</v>
      </c>
      <c r="F29984" s="3">
        <v>6</v>
      </c>
      <c r="G29984" s="3"/>
      <c r="H29984" s="4">
        <v>15.86814</v>
      </c>
      <c r="I29984" s="4">
        <v>3017.85367</v>
      </c>
      <c r="J29984" s="4">
        <v>22031</v>
      </c>
      <c r="K29984" s="4">
        <f t="shared" si="468"/>
        <v>33239</v>
      </c>
      <c r="L29984" s="2"/>
      <c r="M29984" s="14">
        <f>H29984/INDEX(Installed_Capacity!$H$5:$S$11,MATCH(Source_Data!C29984,Installed_Capacity!$G$5:$G$11,0),MATCH(Source_Data!D29984,Installed_Capacity!$H$4:$S$4,0))</f>
        <v>1.5368554402052483E-3</v>
      </c>
    </row>
    <row r="29985" spans="1:13" x14ac:dyDescent="0.3">
      <c r="A29985" s="5">
        <v>43270</v>
      </c>
      <c r="B29985" s="5">
        <v>43255</v>
      </c>
      <c r="C29985" s="3">
        <v>2018</v>
      </c>
      <c r="D29985" s="3">
        <v>6</v>
      </c>
      <c r="E29985" s="3">
        <v>19</v>
      </c>
      <c r="F29985" s="3">
        <v>7</v>
      </c>
      <c r="G29985" s="3"/>
      <c r="H29985" s="4">
        <v>1620.4695400000001</v>
      </c>
      <c r="I29985" s="4">
        <v>2589.30836</v>
      </c>
      <c r="J29985" s="4">
        <v>22993</v>
      </c>
      <c r="K29985" s="4">
        <f t="shared" si="468"/>
        <v>33239</v>
      </c>
      <c r="L29985" s="2"/>
      <c r="M29985" s="14">
        <f>H29985/INDEX(Installed_Capacity!$H$5:$S$11,MATCH(Source_Data!C29985,Installed_Capacity!$G$5:$G$11,0),MATCH(Source_Data!D29985,Installed_Capacity!$H$4:$S$4,0))</f>
        <v>0.15694513838647103</v>
      </c>
    </row>
    <row r="29986" spans="1:13" x14ac:dyDescent="0.3">
      <c r="A29986" s="5">
        <v>43270</v>
      </c>
      <c r="B29986" s="5">
        <v>43255</v>
      </c>
      <c r="C29986" s="3">
        <v>2018</v>
      </c>
      <c r="D29986" s="3">
        <v>6</v>
      </c>
      <c r="E29986" s="3">
        <v>19</v>
      </c>
      <c r="F29986" s="3">
        <v>8</v>
      </c>
      <c r="G29986" s="3"/>
      <c r="H29986" s="4">
        <v>5440.2484800000002</v>
      </c>
      <c r="I29986" s="4">
        <v>1857.41516</v>
      </c>
      <c r="J29986" s="4">
        <v>24308</v>
      </c>
      <c r="K29986" s="4">
        <f t="shared" si="468"/>
        <v>33239</v>
      </c>
      <c r="L29986" s="2"/>
      <c r="M29986" s="14">
        <f>H29986/INDEX(Installed_Capacity!$H$5:$S$11,MATCH(Source_Data!C29986,Installed_Capacity!$G$5:$G$11,0),MATCH(Source_Data!D29986,Installed_Capacity!$H$4:$S$4,0))</f>
        <v>0.52689700699365727</v>
      </c>
    </row>
    <row r="29987" spans="1:13" x14ac:dyDescent="0.3">
      <c r="A29987" s="5">
        <v>43270</v>
      </c>
      <c r="B29987" s="5">
        <v>43255</v>
      </c>
      <c r="C29987" s="3">
        <v>2018</v>
      </c>
      <c r="D29987" s="3">
        <v>6</v>
      </c>
      <c r="E29987" s="3">
        <v>19</v>
      </c>
      <c r="F29987" s="3">
        <v>9</v>
      </c>
      <c r="G29987" s="3"/>
      <c r="H29987" s="4">
        <v>8089.1988300000003</v>
      </c>
      <c r="I29987" s="4">
        <v>1250.2027</v>
      </c>
      <c r="J29987" s="4">
        <v>25683</v>
      </c>
      <c r="K29987" s="4">
        <f t="shared" si="468"/>
        <v>33239</v>
      </c>
      <c r="L29987" s="2"/>
      <c r="M29987" s="14">
        <f>H29987/INDEX(Installed_Capacity!$H$5:$S$11,MATCH(Source_Data!C29987,Installed_Capacity!$G$5:$G$11,0),MATCH(Source_Data!D29987,Installed_Capacity!$H$4:$S$4,0))</f>
        <v>0.78345220226109868</v>
      </c>
    </row>
    <row r="29988" spans="1:13" x14ac:dyDescent="0.3">
      <c r="A29988" s="5">
        <v>43270</v>
      </c>
      <c r="B29988" s="5">
        <v>43255</v>
      </c>
      <c r="C29988" s="3">
        <v>2018</v>
      </c>
      <c r="D29988" s="3">
        <v>6</v>
      </c>
      <c r="E29988" s="3">
        <v>19</v>
      </c>
      <c r="F29988" s="3">
        <v>10</v>
      </c>
      <c r="G29988" s="3"/>
      <c r="H29988" s="4">
        <v>9132.9700599999996</v>
      </c>
      <c r="I29988" s="4">
        <v>750.37028999999995</v>
      </c>
      <c r="J29988" s="4">
        <v>26306</v>
      </c>
      <c r="K29988" s="4">
        <f t="shared" si="468"/>
        <v>33239</v>
      </c>
      <c r="L29988" s="2"/>
      <c r="M29988" s="14">
        <f>H29988/INDEX(Installed_Capacity!$H$5:$S$11,MATCH(Source_Data!C29988,Installed_Capacity!$G$5:$G$11,0),MATCH(Source_Data!D29988,Installed_Capacity!$H$4:$S$4,0))</f>
        <v>0.88454316145072154</v>
      </c>
    </row>
    <row r="29989" spans="1:13" x14ac:dyDescent="0.3">
      <c r="A29989" s="5">
        <v>43270</v>
      </c>
      <c r="B29989" s="5">
        <v>43255</v>
      </c>
      <c r="C29989" s="3">
        <v>2018</v>
      </c>
      <c r="D29989" s="3">
        <v>6</v>
      </c>
      <c r="E29989" s="3">
        <v>19</v>
      </c>
      <c r="F29989" s="3">
        <v>11</v>
      </c>
      <c r="G29989" s="3"/>
      <c r="H29989" s="4">
        <v>9748.1227299999991</v>
      </c>
      <c r="I29989" s="4">
        <v>487.72714999999999</v>
      </c>
      <c r="J29989" s="4">
        <v>26441</v>
      </c>
      <c r="K29989" s="4">
        <f t="shared" si="468"/>
        <v>33239</v>
      </c>
      <c r="L29989" s="2"/>
      <c r="M29989" s="14">
        <f>H29989/INDEX(Installed_Capacity!$H$5:$S$11,MATCH(Source_Data!C29989,Installed_Capacity!$G$5:$G$11,0),MATCH(Source_Data!D29989,Installed_Capacity!$H$4:$S$4,0))</f>
        <v>0.94412170861795619</v>
      </c>
    </row>
    <row r="29990" spans="1:13" x14ac:dyDescent="0.3">
      <c r="A29990" s="5">
        <v>43270</v>
      </c>
      <c r="B29990" s="5">
        <v>43255</v>
      </c>
      <c r="C29990" s="3">
        <v>2018</v>
      </c>
      <c r="D29990" s="3">
        <v>6</v>
      </c>
      <c r="E29990" s="3">
        <v>19</v>
      </c>
      <c r="F29990" s="3">
        <v>12</v>
      </c>
      <c r="G29990" s="3"/>
      <c r="H29990" s="4">
        <v>10061.05746</v>
      </c>
      <c r="I29990" s="4">
        <v>496.84850999999998</v>
      </c>
      <c r="J29990" s="4">
        <v>26750</v>
      </c>
      <c r="K29990" s="4">
        <f t="shared" si="468"/>
        <v>33239</v>
      </c>
      <c r="L29990" s="2"/>
      <c r="M29990" s="14">
        <f>H29990/INDEX(Installed_Capacity!$H$5:$S$11,MATCH(Source_Data!C29990,Installed_Capacity!$G$5:$G$11,0),MATCH(Source_Data!D29990,Installed_Capacity!$H$4:$S$4,0))</f>
        <v>0.97442995156449319</v>
      </c>
    </row>
    <row r="29991" spans="1:13" x14ac:dyDescent="0.3">
      <c r="A29991" s="5">
        <v>43270</v>
      </c>
      <c r="B29991" s="5">
        <v>43255</v>
      </c>
      <c r="C29991" s="3">
        <v>2018</v>
      </c>
      <c r="D29991" s="3">
        <v>6</v>
      </c>
      <c r="E29991" s="3">
        <v>19</v>
      </c>
      <c r="F29991" s="3">
        <v>13</v>
      </c>
      <c r="G29991" s="3"/>
      <c r="H29991" s="4">
        <v>10086.24461</v>
      </c>
      <c r="I29991" s="4">
        <v>482.10968000000003</v>
      </c>
      <c r="J29991" s="4">
        <v>27043</v>
      </c>
      <c r="K29991" s="4">
        <f t="shared" si="468"/>
        <v>33239</v>
      </c>
      <c r="L29991" s="2"/>
      <c r="M29991" s="14">
        <f>H29991/INDEX(Installed_Capacity!$H$5:$S$11,MATCH(Source_Data!C29991,Installed_Capacity!$G$5:$G$11,0),MATCH(Source_Data!D29991,Installed_Capacity!$H$4:$S$4,0))</f>
        <v>0.97686936844011729</v>
      </c>
    </row>
    <row r="29992" spans="1:13" x14ac:dyDescent="0.3">
      <c r="A29992" s="5">
        <v>43270</v>
      </c>
      <c r="B29992" s="5">
        <v>43255</v>
      </c>
      <c r="C29992" s="3">
        <v>2018</v>
      </c>
      <c r="D29992" s="3">
        <v>6</v>
      </c>
      <c r="E29992" s="3">
        <v>19</v>
      </c>
      <c r="F29992" s="3">
        <v>14</v>
      </c>
      <c r="G29992" s="3"/>
      <c r="H29992" s="4">
        <v>10063.115100000001</v>
      </c>
      <c r="I29992" s="4">
        <v>532.66618000000005</v>
      </c>
      <c r="J29992" s="4">
        <v>27686</v>
      </c>
      <c r="K29992" s="4">
        <f t="shared" si="468"/>
        <v>33239</v>
      </c>
      <c r="L29992" s="2"/>
      <c r="M29992" s="14">
        <f>H29992/INDEX(Installed_Capacity!$H$5:$S$11,MATCH(Source_Data!C29992,Installed_Capacity!$G$5:$G$11,0),MATCH(Source_Data!D29992,Installed_Capacity!$H$4:$S$4,0))</f>
        <v>0.97462923738047325</v>
      </c>
    </row>
    <row r="29993" spans="1:13" x14ac:dyDescent="0.3">
      <c r="A29993" s="5">
        <v>43270</v>
      </c>
      <c r="B29993" s="5">
        <v>43255</v>
      </c>
      <c r="C29993" s="3">
        <v>2018</v>
      </c>
      <c r="D29993" s="3">
        <v>6</v>
      </c>
      <c r="E29993" s="3">
        <v>19</v>
      </c>
      <c r="F29993" s="3">
        <v>15</v>
      </c>
      <c r="G29993" s="3"/>
      <c r="H29993" s="4">
        <v>9917.9656599999998</v>
      </c>
      <c r="I29993" s="4">
        <v>619.54575</v>
      </c>
      <c r="J29993" s="4">
        <v>28681</v>
      </c>
      <c r="K29993" s="4">
        <f t="shared" si="468"/>
        <v>33239</v>
      </c>
      <c r="L29993" s="2"/>
      <c r="M29993" s="14">
        <f>H29993/INDEX(Installed_Capacity!$H$5:$S$11,MATCH(Source_Data!C29993,Installed_Capacity!$G$5:$G$11,0),MATCH(Source_Data!D29993,Installed_Capacity!$H$4:$S$4,0))</f>
        <v>0.96057127554583188</v>
      </c>
    </row>
    <row r="29994" spans="1:13" x14ac:dyDescent="0.3">
      <c r="A29994" s="5">
        <v>43270</v>
      </c>
      <c r="B29994" s="5">
        <v>43255</v>
      </c>
      <c r="C29994" s="3">
        <v>2018</v>
      </c>
      <c r="D29994" s="3">
        <v>6</v>
      </c>
      <c r="E29994" s="3">
        <v>19</v>
      </c>
      <c r="F29994" s="3">
        <v>16</v>
      </c>
      <c r="G29994" s="3"/>
      <c r="H29994" s="4">
        <v>9495.6438799999996</v>
      </c>
      <c r="I29994" s="4">
        <v>847.87756999999999</v>
      </c>
      <c r="J29994" s="4">
        <v>29772</v>
      </c>
      <c r="K29994" s="4">
        <f t="shared" si="468"/>
        <v>33239</v>
      </c>
      <c r="L29994" s="2"/>
      <c r="M29994" s="14">
        <f>H29994/INDEX(Installed_Capacity!$H$5:$S$11,MATCH(Source_Data!C29994,Installed_Capacity!$G$5:$G$11,0),MATCH(Source_Data!D29994,Installed_Capacity!$H$4:$S$4,0))</f>
        <v>0.91966871701596231</v>
      </c>
    </row>
    <row r="29995" spans="1:13" x14ac:dyDescent="0.3">
      <c r="A29995" s="5">
        <v>43270</v>
      </c>
      <c r="B29995" s="5">
        <v>43255</v>
      </c>
      <c r="C29995" s="3">
        <v>2018</v>
      </c>
      <c r="D29995" s="3">
        <v>6</v>
      </c>
      <c r="E29995" s="3">
        <v>19</v>
      </c>
      <c r="F29995" s="3">
        <v>17</v>
      </c>
      <c r="G29995" s="3"/>
      <c r="H29995" s="4">
        <v>8778.8024499999992</v>
      </c>
      <c r="I29995" s="4">
        <v>1714.9595099999999</v>
      </c>
      <c r="J29995" s="4">
        <v>31143</v>
      </c>
      <c r="K29995" s="4">
        <f t="shared" si="468"/>
        <v>33239</v>
      </c>
      <c r="L29995" s="2"/>
      <c r="M29995" s="14">
        <f>H29995/INDEX(Installed_Capacity!$H$5:$S$11,MATCH(Source_Data!C29995,Installed_Capacity!$G$5:$G$11,0),MATCH(Source_Data!D29995,Installed_Capacity!$H$4:$S$4,0))</f>
        <v>0.85024144630496457</v>
      </c>
    </row>
    <row r="29996" spans="1:13" x14ac:dyDescent="0.3">
      <c r="A29996" s="5">
        <v>43270</v>
      </c>
      <c r="B29996" s="5">
        <v>43255</v>
      </c>
      <c r="C29996" s="3">
        <v>2018</v>
      </c>
      <c r="D29996" s="3">
        <v>6</v>
      </c>
      <c r="E29996" s="3">
        <v>19</v>
      </c>
      <c r="F29996" s="3">
        <v>18</v>
      </c>
      <c r="G29996" s="3"/>
      <c r="H29996" s="4">
        <v>7528.1359899999998</v>
      </c>
      <c r="I29996" s="4">
        <v>2373.7302500000001</v>
      </c>
      <c r="J29996" s="4">
        <v>32306</v>
      </c>
      <c r="K29996" s="4">
        <f t="shared" si="468"/>
        <v>33239</v>
      </c>
      <c r="L29996" s="2"/>
      <c r="M29996" s="14">
        <f>H29996/INDEX(Installed_Capacity!$H$5:$S$11,MATCH(Source_Data!C29996,Installed_Capacity!$G$5:$G$11,0),MATCH(Source_Data!D29996,Installed_Capacity!$H$4:$S$4,0))</f>
        <v>0.72911234403253455</v>
      </c>
    </row>
    <row r="29997" spans="1:13" x14ac:dyDescent="0.3">
      <c r="A29997" s="5">
        <v>43270</v>
      </c>
      <c r="B29997" s="5">
        <v>43255</v>
      </c>
      <c r="C29997" s="3">
        <v>2018</v>
      </c>
      <c r="D29997" s="3">
        <v>6</v>
      </c>
      <c r="E29997" s="3">
        <v>19</v>
      </c>
      <c r="F29997" s="3">
        <v>19</v>
      </c>
      <c r="G29997" s="3"/>
      <c r="H29997" s="4">
        <v>4728.3404700000001</v>
      </c>
      <c r="I29997" s="4">
        <v>3165.00587</v>
      </c>
      <c r="J29997" s="4">
        <v>32950</v>
      </c>
      <c r="K29997" s="4">
        <f t="shared" si="468"/>
        <v>33239</v>
      </c>
      <c r="L29997" s="2"/>
      <c r="M29997" s="14">
        <f>H29997/INDEX(Installed_Capacity!$H$5:$S$11,MATCH(Source_Data!C29997,Installed_Capacity!$G$5:$G$11,0),MATCH(Source_Data!D29997,Installed_Capacity!$H$4:$S$4,0))</f>
        <v>0.45794754611833149</v>
      </c>
    </row>
    <row r="29998" spans="1:13" x14ac:dyDescent="0.3">
      <c r="A29998" s="5">
        <v>43270</v>
      </c>
      <c r="B29998" s="5">
        <v>43255</v>
      </c>
      <c r="C29998" s="3">
        <v>2018</v>
      </c>
      <c r="D29998" s="3">
        <v>6</v>
      </c>
      <c r="E29998" s="3">
        <v>19</v>
      </c>
      <c r="F29998" s="3">
        <v>20</v>
      </c>
      <c r="G29998" s="3"/>
      <c r="H29998" s="4">
        <v>1123.6373100000001</v>
      </c>
      <c r="I29998" s="4">
        <v>3713.6525499999998</v>
      </c>
      <c r="J29998" s="4">
        <v>33239</v>
      </c>
      <c r="K29998" s="4">
        <f t="shared" si="468"/>
        <v>33239</v>
      </c>
      <c r="L29998" s="2"/>
      <c r="M29998" s="14">
        <f>H29998/INDEX(Installed_Capacity!$H$5:$S$11,MATCH(Source_Data!C29998,Installed_Capacity!$G$5:$G$11,0),MATCH(Source_Data!D29998,Installed_Capacity!$H$4:$S$4,0))</f>
        <v>0.1088261203071747</v>
      </c>
    </row>
    <row r="29999" spans="1:13" x14ac:dyDescent="0.3">
      <c r="A29999" s="5">
        <v>43270</v>
      </c>
      <c r="B29999" s="5">
        <v>43255</v>
      </c>
      <c r="C29999" s="3">
        <v>2018</v>
      </c>
      <c r="D29999" s="3">
        <v>6</v>
      </c>
      <c r="E29999" s="3">
        <v>19</v>
      </c>
      <c r="F29999" s="3">
        <v>21</v>
      </c>
      <c r="G29999" s="3"/>
      <c r="H29999" s="4">
        <v>27.229040000000001</v>
      </c>
      <c r="I29999" s="4">
        <v>4015.5751799999998</v>
      </c>
      <c r="J29999" s="4">
        <v>32800</v>
      </c>
      <c r="K29999" s="4">
        <f t="shared" si="468"/>
        <v>33239</v>
      </c>
      <c r="L29999" s="2"/>
      <c r="M29999" s="14">
        <f>H29999/INDEX(Installed_Capacity!$H$5:$S$11,MATCH(Source_Data!C29999,Installed_Capacity!$G$5:$G$11,0),MATCH(Source_Data!D29999,Installed_Capacity!$H$4:$S$4,0))</f>
        <v>2.6371772782170008E-3</v>
      </c>
    </row>
    <row r="30000" spans="1:13" x14ac:dyDescent="0.3">
      <c r="A30000" s="5">
        <v>43270</v>
      </c>
      <c r="B30000" s="5">
        <v>43255</v>
      </c>
      <c r="C30000" s="3">
        <v>2018</v>
      </c>
      <c r="D30000" s="3">
        <v>6</v>
      </c>
      <c r="E30000" s="3">
        <v>19</v>
      </c>
      <c r="F30000" s="3">
        <v>22</v>
      </c>
      <c r="G30000" s="3"/>
      <c r="H30000" s="4">
        <v>0</v>
      </c>
      <c r="I30000" s="4">
        <v>3959.2988999999998</v>
      </c>
      <c r="J30000" s="4">
        <v>32415</v>
      </c>
      <c r="K30000" s="4">
        <f t="shared" si="468"/>
        <v>33239</v>
      </c>
      <c r="L30000" s="2"/>
      <c r="M30000" s="14">
        <f>H30000/INDEX(Installed_Capacity!$H$5:$S$11,MATCH(Source_Data!C30000,Installed_Capacity!$G$5:$G$11,0),MATCH(Source_Data!D30000,Installed_Capacity!$H$4:$S$4,0))</f>
        <v>0</v>
      </c>
    </row>
    <row r="30001" spans="1:13" x14ac:dyDescent="0.3">
      <c r="A30001" s="5">
        <v>43270</v>
      </c>
      <c r="B30001" s="5">
        <v>43256</v>
      </c>
      <c r="C30001" s="3">
        <v>2018</v>
      </c>
      <c r="D30001" s="3">
        <v>6</v>
      </c>
      <c r="E30001" s="3">
        <v>19</v>
      </c>
      <c r="F30001" s="3">
        <v>23</v>
      </c>
      <c r="G30001" s="3"/>
      <c r="H30001" s="4">
        <v>0</v>
      </c>
      <c r="I30001" s="4">
        <v>3718.6454800000001</v>
      </c>
      <c r="J30001" s="4">
        <v>31321</v>
      </c>
      <c r="K30001" s="4">
        <f t="shared" si="468"/>
        <v>33239</v>
      </c>
      <c r="L30001" s="2"/>
      <c r="M30001" s="14">
        <f>H30001/INDEX(Installed_Capacity!$H$5:$S$11,MATCH(Source_Data!C30001,Installed_Capacity!$G$5:$G$11,0),MATCH(Source_Data!D30001,Installed_Capacity!$H$4:$S$4,0))</f>
        <v>0</v>
      </c>
    </row>
    <row r="30002" spans="1:13" x14ac:dyDescent="0.3">
      <c r="A30002" s="5">
        <v>43270</v>
      </c>
      <c r="B30002" s="5">
        <v>43256</v>
      </c>
      <c r="C30002" s="3">
        <v>2018</v>
      </c>
      <c r="D30002" s="3">
        <v>6</v>
      </c>
      <c r="E30002" s="3">
        <v>19</v>
      </c>
      <c r="F30002" s="3">
        <v>24</v>
      </c>
      <c r="G30002" s="3"/>
      <c r="H30002" s="4">
        <v>0</v>
      </c>
      <c r="I30002" s="4">
        <v>3495.3443200000002</v>
      </c>
      <c r="J30002" s="4">
        <v>28895</v>
      </c>
      <c r="K30002" s="4">
        <f t="shared" si="468"/>
        <v>33239</v>
      </c>
      <c r="L30002" s="2"/>
      <c r="M30002" s="14">
        <f>H30002/INDEX(Installed_Capacity!$H$5:$S$11,MATCH(Source_Data!C30002,Installed_Capacity!$G$5:$G$11,0),MATCH(Source_Data!D30002,Installed_Capacity!$H$4:$S$4,0))</f>
        <v>0</v>
      </c>
    </row>
    <row r="30003" spans="1:13" x14ac:dyDescent="0.3">
      <c r="A30003" s="5">
        <v>43271</v>
      </c>
      <c r="B30003" s="5">
        <v>43256</v>
      </c>
      <c r="C30003" s="3">
        <v>2018</v>
      </c>
      <c r="D30003" s="3">
        <v>6</v>
      </c>
      <c r="E30003" s="3">
        <v>20</v>
      </c>
      <c r="F30003" s="3">
        <v>1</v>
      </c>
      <c r="G30003" s="3"/>
      <c r="H30003" s="4">
        <v>0</v>
      </c>
      <c r="I30003" s="4">
        <v>3300.3310099999999</v>
      </c>
      <c r="J30003" s="4">
        <v>26514</v>
      </c>
      <c r="K30003" s="4">
        <f t="shared" si="468"/>
        <v>34403</v>
      </c>
      <c r="L30003" s="2"/>
      <c r="M30003" s="14">
        <f>H30003/INDEX(Installed_Capacity!$H$5:$S$11,MATCH(Source_Data!C30003,Installed_Capacity!$G$5:$G$11,0),MATCH(Source_Data!D30003,Installed_Capacity!$H$4:$S$4,0))</f>
        <v>0</v>
      </c>
    </row>
    <row r="30004" spans="1:13" x14ac:dyDescent="0.3">
      <c r="A30004" s="5">
        <v>43271</v>
      </c>
      <c r="B30004" s="5">
        <v>43256</v>
      </c>
      <c r="C30004" s="3">
        <v>2018</v>
      </c>
      <c r="D30004" s="3">
        <v>6</v>
      </c>
      <c r="E30004" s="3">
        <v>20</v>
      </c>
      <c r="F30004" s="3">
        <v>2</v>
      </c>
      <c r="G30004" s="3"/>
      <c r="H30004" s="4">
        <v>0</v>
      </c>
      <c r="I30004" s="4">
        <v>3211.60988</v>
      </c>
      <c r="J30004" s="4">
        <v>24762</v>
      </c>
      <c r="K30004" s="4">
        <f t="shared" si="468"/>
        <v>34403</v>
      </c>
      <c r="L30004" s="2"/>
      <c r="M30004" s="14">
        <f>H30004/INDEX(Installed_Capacity!$H$5:$S$11,MATCH(Source_Data!C30004,Installed_Capacity!$G$5:$G$11,0),MATCH(Source_Data!D30004,Installed_Capacity!$H$4:$S$4,0))</f>
        <v>0</v>
      </c>
    </row>
    <row r="30005" spans="1:13" x14ac:dyDescent="0.3">
      <c r="A30005" s="5">
        <v>43271</v>
      </c>
      <c r="B30005" s="5">
        <v>43256</v>
      </c>
      <c r="C30005" s="3">
        <v>2018</v>
      </c>
      <c r="D30005" s="3">
        <v>6</v>
      </c>
      <c r="E30005" s="3">
        <v>20</v>
      </c>
      <c r="F30005" s="3">
        <v>3</v>
      </c>
      <c r="G30005" s="3"/>
      <c r="H30005" s="4">
        <v>0</v>
      </c>
      <c r="I30005" s="4">
        <v>2989.5921800000001</v>
      </c>
      <c r="J30005" s="4">
        <v>23725</v>
      </c>
      <c r="K30005" s="4">
        <f t="shared" si="468"/>
        <v>34403</v>
      </c>
      <c r="L30005" s="2"/>
      <c r="M30005" s="14">
        <f>H30005/INDEX(Installed_Capacity!$H$5:$S$11,MATCH(Source_Data!C30005,Installed_Capacity!$G$5:$G$11,0),MATCH(Source_Data!D30005,Installed_Capacity!$H$4:$S$4,0))</f>
        <v>0</v>
      </c>
    </row>
    <row r="30006" spans="1:13" x14ac:dyDescent="0.3">
      <c r="A30006" s="5">
        <v>43271</v>
      </c>
      <c r="B30006" s="5">
        <v>43256</v>
      </c>
      <c r="C30006" s="3">
        <v>2018</v>
      </c>
      <c r="D30006" s="3">
        <v>6</v>
      </c>
      <c r="E30006" s="3">
        <v>20</v>
      </c>
      <c r="F30006" s="3">
        <v>4</v>
      </c>
      <c r="G30006" s="3"/>
      <c r="H30006" s="4">
        <v>0</v>
      </c>
      <c r="I30006" s="4">
        <v>2741.1605399999999</v>
      </c>
      <c r="J30006" s="4">
        <v>22912</v>
      </c>
      <c r="K30006" s="4">
        <f t="shared" si="468"/>
        <v>34403</v>
      </c>
      <c r="L30006" s="2"/>
      <c r="M30006" s="14">
        <f>H30006/INDEX(Installed_Capacity!$H$5:$S$11,MATCH(Source_Data!C30006,Installed_Capacity!$G$5:$G$11,0),MATCH(Source_Data!D30006,Installed_Capacity!$H$4:$S$4,0))</f>
        <v>0</v>
      </c>
    </row>
    <row r="30007" spans="1:13" x14ac:dyDescent="0.3">
      <c r="A30007" s="5">
        <v>43271</v>
      </c>
      <c r="B30007" s="5">
        <v>43256</v>
      </c>
      <c r="C30007" s="3">
        <v>2018</v>
      </c>
      <c r="D30007" s="3">
        <v>6</v>
      </c>
      <c r="E30007" s="3">
        <v>20</v>
      </c>
      <c r="F30007" s="3">
        <v>5</v>
      </c>
      <c r="G30007" s="3"/>
      <c r="H30007" s="4">
        <v>0</v>
      </c>
      <c r="I30007" s="4">
        <v>2390.9663500000001</v>
      </c>
      <c r="J30007" s="4">
        <v>22503</v>
      </c>
      <c r="K30007" s="4">
        <f t="shared" si="468"/>
        <v>34403</v>
      </c>
      <c r="L30007" s="2"/>
      <c r="M30007" s="14">
        <f>H30007/INDEX(Installed_Capacity!$H$5:$S$11,MATCH(Source_Data!C30007,Installed_Capacity!$G$5:$G$11,0),MATCH(Source_Data!D30007,Installed_Capacity!$H$4:$S$4,0))</f>
        <v>0</v>
      </c>
    </row>
    <row r="30008" spans="1:13" x14ac:dyDescent="0.3">
      <c r="A30008" s="5">
        <v>43271</v>
      </c>
      <c r="B30008" s="5">
        <v>43256</v>
      </c>
      <c r="C30008" s="3">
        <v>2018</v>
      </c>
      <c r="D30008" s="3">
        <v>6</v>
      </c>
      <c r="E30008" s="3">
        <v>20</v>
      </c>
      <c r="F30008" s="3">
        <v>6</v>
      </c>
      <c r="G30008" s="3"/>
      <c r="H30008" s="4">
        <v>12.93435</v>
      </c>
      <c r="I30008" s="4">
        <v>1914.7059999999999</v>
      </c>
      <c r="J30008" s="4">
        <v>22879</v>
      </c>
      <c r="K30008" s="4">
        <f t="shared" si="468"/>
        <v>34403</v>
      </c>
      <c r="L30008" s="2"/>
      <c r="M30008" s="14">
        <f>H30008/INDEX(Installed_Capacity!$H$5:$S$11,MATCH(Source_Data!C30008,Installed_Capacity!$G$5:$G$11,0),MATCH(Source_Data!D30008,Installed_Capacity!$H$4:$S$4,0))</f>
        <v>1.2527130566669284E-3</v>
      </c>
    </row>
    <row r="30009" spans="1:13" x14ac:dyDescent="0.3">
      <c r="A30009" s="5">
        <v>43271</v>
      </c>
      <c r="B30009" s="5">
        <v>43256</v>
      </c>
      <c r="C30009" s="3">
        <v>2018</v>
      </c>
      <c r="D30009" s="3">
        <v>6</v>
      </c>
      <c r="E30009" s="3">
        <v>20</v>
      </c>
      <c r="F30009" s="3">
        <v>7</v>
      </c>
      <c r="G30009" s="3"/>
      <c r="H30009" s="4">
        <v>1557.4818600000001</v>
      </c>
      <c r="I30009" s="4">
        <v>1605.8863200000001</v>
      </c>
      <c r="J30009" s="4">
        <v>23810</v>
      </c>
      <c r="K30009" s="4">
        <f t="shared" si="468"/>
        <v>34403</v>
      </c>
      <c r="L30009" s="2"/>
      <c r="M30009" s="14">
        <f>H30009/INDEX(Installed_Capacity!$H$5:$S$11,MATCH(Source_Data!C30009,Installed_Capacity!$G$5:$G$11,0),MATCH(Source_Data!D30009,Installed_Capacity!$H$4:$S$4,0))</f>
        <v>0.15084467805060889</v>
      </c>
    </row>
    <row r="30010" spans="1:13" x14ac:dyDescent="0.3">
      <c r="A30010" s="5">
        <v>43271</v>
      </c>
      <c r="B30010" s="5">
        <v>43256</v>
      </c>
      <c r="C30010" s="3">
        <v>2018</v>
      </c>
      <c r="D30010" s="3">
        <v>6</v>
      </c>
      <c r="E30010" s="3">
        <v>20</v>
      </c>
      <c r="F30010" s="3">
        <v>8</v>
      </c>
      <c r="G30010" s="3"/>
      <c r="H30010" s="4">
        <v>5379.2383499999996</v>
      </c>
      <c r="I30010" s="4">
        <v>1523.1750500000001</v>
      </c>
      <c r="J30010" s="4">
        <v>25073</v>
      </c>
      <c r="K30010" s="4">
        <f t="shared" si="468"/>
        <v>34403</v>
      </c>
      <c r="L30010" s="2"/>
      <c r="M30010" s="14">
        <f>H30010/INDEX(Installed_Capacity!$H$5:$S$11,MATCH(Source_Data!C30010,Installed_Capacity!$G$5:$G$11,0),MATCH(Source_Data!D30010,Installed_Capacity!$H$4:$S$4,0))</f>
        <v>0.52098807562563743</v>
      </c>
    </row>
    <row r="30011" spans="1:13" x14ac:dyDescent="0.3">
      <c r="A30011" s="5">
        <v>43271</v>
      </c>
      <c r="B30011" s="5">
        <v>43256</v>
      </c>
      <c r="C30011" s="3">
        <v>2018</v>
      </c>
      <c r="D30011" s="3">
        <v>6</v>
      </c>
      <c r="E30011" s="3">
        <v>20</v>
      </c>
      <c r="F30011" s="3">
        <v>9</v>
      </c>
      <c r="G30011" s="3"/>
      <c r="H30011" s="4">
        <v>7930.3611899999996</v>
      </c>
      <c r="I30011" s="4">
        <v>1434.6882599999999</v>
      </c>
      <c r="J30011" s="4">
        <v>26096</v>
      </c>
      <c r="K30011" s="4">
        <f t="shared" si="468"/>
        <v>34403</v>
      </c>
      <c r="L30011" s="2"/>
      <c r="M30011" s="14">
        <f>H30011/INDEX(Installed_Capacity!$H$5:$S$11,MATCH(Source_Data!C30011,Installed_Capacity!$G$5:$G$11,0),MATCH(Source_Data!D30011,Installed_Capacity!$H$4:$S$4,0))</f>
        <v>0.76806851575824675</v>
      </c>
    </row>
    <row r="30012" spans="1:13" x14ac:dyDescent="0.3">
      <c r="A30012" s="5">
        <v>43271</v>
      </c>
      <c r="B30012" s="5">
        <v>43256</v>
      </c>
      <c r="C30012" s="3">
        <v>2018</v>
      </c>
      <c r="D30012" s="3">
        <v>6</v>
      </c>
      <c r="E30012" s="3">
        <v>20</v>
      </c>
      <c r="F30012" s="3">
        <v>10</v>
      </c>
      <c r="G30012" s="3"/>
      <c r="H30012" s="4">
        <v>8961.1857099999997</v>
      </c>
      <c r="I30012" s="4">
        <v>1241.5555999999999</v>
      </c>
      <c r="J30012" s="4">
        <v>26867</v>
      </c>
      <c r="K30012" s="4">
        <f t="shared" si="468"/>
        <v>34403</v>
      </c>
      <c r="L30012" s="2"/>
      <c r="M30012" s="14">
        <f>H30012/INDEX(Installed_Capacity!$H$5:$S$11,MATCH(Source_Data!C30012,Installed_Capacity!$G$5:$G$11,0),MATCH(Source_Data!D30012,Installed_Capacity!$H$4:$S$4,0))</f>
        <v>0.86790556480488767</v>
      </c>
    </row>
    <row r="30013" spans="1:13" x14ac:dyDescent="0.3">
      <c r="A30013" s="5">
        <v>43271</v>
      </c>
      <c r="B30013" s="5">
        <v>43256</v>
      </c>
      <c r="C30013" s="3">
        <v>2018</v>
      </c>
      <c r="D30013" s="3">
        <v>6</v>
      </c>
      <c r="E30013" s="3">
        <v>20</v>
      </c>
      <c r="F30013" s="3">
        <v>11</v>
      </c>
      <c r="G30013" s="3"/>
      <c r="H30013" s="4">
        <v>9550.3694699999996</v>
      </c>
      <c r="I30013" s="4">
        <v>1238.9552100000001</v>
      </c>
      <c r="J30013" s="4">
        <v>27293</v>
      </c>
      <c r="K30013" s="4">
        <f t="shared" si="468"/>
        <v>34403</v>
      </c>
      <c r="L30013" s="2"/>
      <c r="M30013" s="14">
        <f>H30013/INDEX(Installed_Capacity!$H$5:$S$11,MATCH(Source_Data!C30013,Installed_Capacity!$G$5:$G$11,0),MATCH(Source_Data!D30013,Installed_Capacity!$H$4:$S$4,0))</f>
        <v>0.92496898035558128</v>
      </c>
    </row>
    <row r="30014" spans="1:13" x14ac:dyDescent="0.3">
      <c r="A30014" s="5">
        <v>43271</v>
      </c>
      <c r="B30014" s="5">
        <v>43256</v>
      </c>
      <c r="C30014" s="3">
        <v>2018</v>
      </c>
      <c r="D30014" s="3">
        <v>6</v>
      </c>
      <c r="E30014" s="3">
        <v>20</v>
      </c>
      <c r="F30014" s="3">
        <v>12</v>
      </c>
      <c r="G30014" s="3"/>
      <c r="H30014" s="4">
        <v>9853.6228200000005</v>
      </c>
      <c r="I30014" s="4">
        <v>1126.9692</v>
      </c>
      <c r="J30014" s="4">
        <v>27700</v>
      </c>
      <c r="K30014" s="4">
        <f t="shared" si="468"/>
        <v>34403</v>
      </c>
      <c r="L30014" s="2"/>
      <c r="M30014" s="14">
        <f>H30014/INDEX(Installed_Capacity!$H$5:$S$11,MATCH(Source_Data!C30014,Installed_Capacity!$G$5:$G$11,0),MATCH(Source_Data!D30014,Installed_Capacity!$H$4:$S$4,0))</f>
        <v>0.95433956573660061</v>
      </c>
    </row>
    <row r="30015" spans="1:13" x14ac:dyDescent="0.3">
      <c r="A30015" s="5">
        <v>43271</v>
      </c>
      <c r="B30015" s="5">
        <v>43256</v>
      </c>
      <c r="C30015" s="3">
        <v>2018</v>
      </c>
      <c r="D30015" s="3">
        <v>6</v>
      </c>
      <c r="E30015" s="3">
        <v>20</v>
      </c>
      <c r="F30015" s="3">
        <v>13</v>
      </c>
      <c r="G30015" s="3"/>
      <c r="H30015" s="4">
        <v>9898.8525399999999</v>
      </c>
      <c r="I30015" s="4">
        <v>1027.65417</v>
      </c>
      <c r="J30015" s="4">
        <v>28066</v>
      </c>
      <c r="K30015" s="4">
        <f t="shared" si="468"/>
        <v>34403</v>
      </c>
      <c r="L30015" s="2"/>
      <c r="M30015" s="14">
        <f>H30015/INDEX(Installed_Capacity!$H$5:$S$11,MATCH(Source_Data!C30015,Installed_Capacity!$G$5:$G$11,0),MATCH(Source_Data!D30015,Installed_Capacity!$H$4:$S$4,0))</f>
        <v>0.95872013845910986</v>
      </c>
    </row>
    <row r="30016" spans="1:13" x14ac:dyDescent="0.3">
      <c r="A30016" s="5">
        <v>43271</v>
      </c>
      <c r="B30016" s="5">
        <v>43256</v>
      </c>
      <c r="C30016" s="3">
        <v>2018</v>
      </c>
      <c r="D30016" s="3">
        <v>6</v>
      </c>
      <c r="E30016" s="3">
        <v>20</v>
      </c>
      <c r="F30016" s="3">
        <v>14</v>
      </c>
      <c r="G30016" s="3"/>
      <c r="H30016" s="4">
        <v>9874.9971800000003</v>
      </c>
      <c r="I30016" s="4">
        <v>958.90287999999998</v>
      </c>
      <c r="J30016" s="4">
        <v>28775</v>
      </c>
      <c r="K30016" s="4">
        <f t="shared" si="468"/>
        <v>34403</v>
      </c>
      <c r="L30016" s="2"/>
      <c r="M30016" s="14">
        <f>H30016/INDEX(Installed_Capacity!$H$5:$S$11,MATCH(Source_Data!C30016,Installed_Capacity!$G$5:$G$11,0),MATCH(Source_Data!D30016,Installed_Capacity!$H$4:$S$4,0))</f>
        <v>0.95640970763394362</v>
      </c>
    </row>
    <row r="30017" spans="1:13" x14ac:dyDescent="0.3">
      <c r="A30017" s="5">
        <v>43271</v>
      </c>
      <c r="B30017" s="5">
        <v>43256</v>
      </c>
      <c r="C30017" s="3">
        <v>2018</v>
      </c>
      <c r="D30017" s="3">
        <v>6</v>
      </c>
      <c r="E30017" s="3">
        <v>20</v>
      </c>
      <c r="F30017" s="3">
        <v>15</v>
      </c>
      <c r="G30017" s="3"/>
      <c r="H30017" s="4">
        <v>9687.7838499999998</v>
      </c>
      <c r="I30017" s="4">
        <v>1037.1383800000001</v>
      </c>
      <c r="J30017" s="4">
        <v>30058</v>
      </c>
      <c r="K30017" s="4">
        <f t="shared" si="468"/>
        <v>34403</v>
      </c>
      <c r="L30017" s="2"/>
      <c r="M30017" s="14">
        <f>H30017/INDEX(Installed_Capacity!$H$5:$S$11,MATCH(Source_Data!C30017,Installed_Capacity!$G$5:$G$11,0),MATCH(Source_Data!D30017,Installed_Capacity!$H$4:$S$4,0))</f>
        <v>0.938277788915717</v>
      </c>
    </row>
    <row r="30018" spans="1:13" x14ac:dyDescent="0.3">
      <c r="A30018" s="5">
        <v>43271</v>
      </c>
      <c r="B30018" s="5">
        <v>43256</v>
      </c>
      <c r="C30018" s="3">
        <v>2018</v>
      </c>
      <c r="D30018" s="3">
        <v>6</v>
      </c>
      <c r="E30018" s="3">
        <v>20</v>
      </c>
      <c r="F30018" s="3">
        <v>16</v>
      </c>
      <c r="G30018" s="3"/>
      <c r="H30018" s="4">
        <v>9338.2781300000006</v>
      </c>
      <c r="I30018" s="4">
        <v>1373.51154</v>
      </c>
      <c r="J30018" s="4">
        <v>31578</v>
      </c>
      <c r="K30018" s="4">
        <f t="shared" si="468"/>
        <v>34403</v>
      </c>
      <c r="L30018" s="2"/>
      <c r="M30018" s="14">
        <f>H30018/INDEX(Installed_Capacity!$H$5:$S$11,MATCH(Source_Data!C30018,Installed_Capacity!$G$5:$G$11,0),MATCH(Source_Data!D30018,Installed_Capacity!$H$4:$S$4,0))</f>
        <v>0.90442758547883961</v>
      </c>
    </row>
    <row r="30019" spans="1:13" x14ac:dyDescent="0.3">
      <c r="A30019" s="5">
        <v>43271</v>
      </c>
      <c r="B30019" s="5">
        <v>43256</v>
      </c>
      <c r="C30019" s="3">
        <v>2018</v>
      </c>
      <c r="D30019" s="3">
        <v>6</v>
      </c>
      <c r="E30019" s="3">
        <v>20</v>
      </c>
      <c r="F30019" s="3">
        <v>17</v>
      </c>
      <c r="G30019" s="3"/>
      <c r="H30019" s="4">
        <v>8645.6995700000007</v>
      </c>
      <c r="I30019" s="4">
        <v>2014.72606</v>
      </c>
      <c r="J30019" s="4">
        <v>32821</v>
      </c>
      <c r="K30019" s="4">
        <f t="shared" ref="K30019:K30082" si="469">_xlfn.MAXIFS($J:$J, $C:$C, C30019, $D:$D, D30019, $E:$E, E30019)</f>
        <v>34403</v>
      </c>
      <c r="L30019" s="2"/>
      <c r="M30019" s="14">
        <f>H30019/INDEX(Installed_Capacity!$H$5:$S$11,MATCH(Source_Data!C30019,Installed_Capacity!$G$5:$G$11,0),MATCH(Source_Data!D30019,Installed_Capacity!$H$4:$S$4,0))</f>
        <v>0.83735021360630024</v>
      </c>
    </row>
    <row r="30020" spans="1:13" x14ac:dyDescent="0.3">
      <c r="A30020" s="5">
        <v>43271</v>
      </c>
      <c r="B30020" s="5">
        <v>43256</v>
      </c>
      <c r="C30020" s="3">
        <v>2018</v>
      </c>
      <c r="D30020" s="3">
        <v>6</v>
      </c>
      <c r="E30020" s="3">
        <v>20</v>
      </c>
      <c r="F30020" s="3">
        <v>18</v>
      </c>
      <c r="G30020" s="3"/>
      <c r="H30020" s="4">
        <v>7376.1945900000001</v>
      </c>
      <c r="I30020" s="4">
        <v>2609.7307300000002</v>
      </c>
      <c r="J30020" s="4">
        <v>33943</v>
      </c>
      <c r="K30020" s="4">
        <f t="shared" si="469"/>
        <v>34403</v>
      </c>
      <c r="L30020" s="2"/>
      <c r="M30020" s="14">
        <f>H30020/INDEX(Installed_Capacity!$H$5:$S$11,MATCH(Source_Data!C30020,Installed_Capacity!$G$5:$G$11,0),MATCH(Source_Data!D30020,Installed_Capacity!$H$4:$S$4,0))</f>
        <v>0.71439656970848642</v>
      </c>
    </row>
    <row r="30021" spans="1:13" x14ac:dyDescent="0.3">
      <c r="A30021" s="5">
        <v>43271</v>
      </c>
      <c r="B30021" s="5">
        <v>43256</v>
      </c>
      <c r="C30021" s="3">
        <v>2018</v>
      </c>
      <c r="D30021" s="3">
        <v>6</v>
      </c>
      <c r="E30021" s="3">
        <v>20</v>
      </c>
      <c r="F30021" s="3">
        <v>19</v>
      </c>
      <c r="G30021" s="3"/>
      <c r="H30021" s="4">
        <v>4615.0676100000001</v>
      </c>
      <c r="I30021" s="4">
        <v>2971.6985800000002</v>
      </c>
      <c r="J30021" s="4">
        <v>34394</v>
      </c>
      <c r="K30021" s="4">
        <f t="shared" si="469"/>
        <v>34403</v>
      </c>
      <c r="L30021" s="2"/>
      <c r="M30021" s="14">
        <f>H30021/INDEX(Installed_Capacity!$H$5:$S$11,MATCH(Source_Data!C30021,Installed_Capacity!$G$5:$G$11,0),MATCH(Source_Data!D30021,Installed_Capacity!$H$4:$S$4,0))</f>
        <v>0.44697688344970066</v>
      </c>
    </row>
    <row r="30022" spans="1:13" x14ac:dyDescent="0.3">
      <c r="A30022" s="5">
        <v>43271</v>
      </c>
      <c r="B30022" s="5">
        <v>43256</v>
      </c>
      <c r="C30022" s="3">
        <v>2018</v>
      </c>
      <c r="D30022" s="3">
        <v>6</v>
      </c>
      <c r="E30022" s="3">
        <v>20</v>
      </c>
      <c r="F30022" s="3">
        <v>20</v>
      </c>
      <c r="G30022" s="3"/>
      <c r="H30022" s="4">
        <v>1112.4474700000001</v>
      </c>
      <c r="I30022" s="4">
        <v>3278.6639399999999</v>
      </c>
      <c r="J30022" s="4">
        <v>34403</v>
      </c>
      <c r="K30022" s="4">
        <f t="shared" si="469"/>
        <v>34403</v>
      </c>
      <c r="L30022" s="2"/>
      <c r="M30022" s="14">
        <f>H30022/INDEX(Installed_Capacity!$H$5:$S$11,MATCH(Source_Data!C30022,Installed_Capacity!$G$5:$G$11,0),MATCH(Source_Data!D30022,Installed_Capacity!$H$4:$S$4,0))</f>
        <v>0.10774236591132072</v>
      </c>
    </row>
    <row r="30023" spans="1:13" x14ac:dyDescent="0.3">
      <c r="A30023" s="5">
        <v>43271</v>
      </c>
      <c r="B30023" s="5">
        <v>43256</v>
      </c>
      <c r="C30023" s="3">
        <v>2018</v>
      </c>
      <c r="D30023" s="3">
        <v>6</v>
      </c>
      <c r="E30023" s="3">
        <v>20</v>
      </c>
      <c r="F30023" s="3">
        <v>21</v>
      </c>
      <c r="G30023" s="3"/>
      <c r="H30023" s="4">
        <v>37.122929999999997</v>
      </c>
      <c r="I30023" s="4">
        <v>3610.5855999999999</v>
      </c>
      <c r="J30023" s="4">
        <v>33802</v>
      </c>
      <c r="K30023" s="4">
        <f t="shared" si="469"/>
        <v>34403</v>
      </c>
      <c r="L30023" s="2"/>
      <c r="M30023" s="14">
        <f>H30023/INDEX(Installed_Capacity!$H$5:$S$11,MATCH(Source_Data!C30023,Installed_Capacity!$G$5:$G$11,0),MATCH(Source_Data!D30023,Installed_Capacity!$H$4:$S$4,0))</f>
        <v>3.5954167865205762E-3</v>
      </c>
    </row>
    <row r="30024" spans="1:13" x14ac:dyDescent="0.3">
      <c r="A30024" s="5">
        <v>43271</v>
      </c>
      <c r="B30024" s="5">
        <v>43256</v>
      </c>
      <c r="C30024" s="3">
        <v>2018</v>
      </c>
      <c r="D30024" s="3">
        <v>6</v>
      </c>
      <c r="E30024" s="3">
        <v>20</v>
      </c>
      <c r="F30024" s="3">
        <v>22</v>
      </c>
      <c r="G30024" s="3"/>
      <c r="H30024" s="4">
        <v>4.6870000000000002E-2</v>
      </c>
      <c r="I30024" s="4">
        <v>3534.6164199999998</v>
      </c>
      <c r="J30024" s="4">
        <v>33300</v>
      </c>
      <c r="K30024" s="4">
        <f t="shared" si="469"/>
        <v>34403</v>
      </c>
      <c r="L30024" s="2"/>
      <c r="M30024" s="14">
        <f>H30024/INDEX(Installed_Capacity!$H$5:$S$11,MATCH(Source_Data!C30024,Installed_Capacity!$G$5:$G$11,0),MATCH(Source_Data!D30024,Installed_Capacity!$H$4:$S$4,0))</f>
        <v>4.5394365365077442E-6</v>
      </c>
    </row>
    <row r="30025" spans="1:13" x14ac:dyDescent="0.3">
      <c r="A30025" s="5">
        <v>43271</v>
      </c>
      <c r="B30025" s="5">
        <v>43257</v>
      </c>
      <c r="C30025" s="3">
        <v>2018</v>
      </c>
      <c r="D30025" s="3">
        <v>6</v>
      </c>
      <c r="E30025" s="3">
        <v>20</v>
      </c>
      <c r="F30025" s="3">
        <v>23</v>
      </c>
      <c r="G30025" s="3"/>
      <c r="H30025" s="4">
        <v>0</v>
      </c>
      <c r="I30025" s="4">
        <v>3487.7586299999998</v>
      </c>
      <c r="J30025" s="4">
        <v>32012</v>
      </c>
      <c r="K30025" s="4">
        <f t="shared" si="469"/>
        <v>34403</v>
      </c>
      <c r="L30025" s="2"/>
      <c r="M30025" s="14">
        <f>H30025/INDEX(Installed_Capacity!$H$5:$S$11,MATCH(Source_Data!C30025,Installed_Capacity!$G$5:$G$11,0),MATCH(Source_Data!D30025,Installed_Capacity!$H$4:$S$4,0))</f>
        <v>0</v>
      </c>
    </row>
    <row r="30026" spans="1:13" x14ac:dyDescent="0.3">
      <c r="A30026" s="5">
        <v>43271</v>
      </c>
      <c r="B30026" s="5">
        <v>43257</v>
      </c>
      <c r="C30026" s="3">
        <v>2018</v>
      </c>
      <c r="D30026" s="3">
        <v>6</v>
      </c>
      <c r="E30026" s="3">
        <v>20</v>
      </c>
      <c r="F30026" s="3">
        <v>24</v>
      </c>
      <c r="G30026" s="3"/>
      <c r="H30026" s="4">
        <v>0</v>
      </c>
      <c r="I30026" s="4">
        <v>3464.1723000000002</v>
      </c>
      <c r="J30026" s="4">
        <v>29552</v>
      </c>
      <c r="K30026" s="4">
        <f t="shared" si="469"/>
        <v>34403</v>
      </c>
      <c r="L30026" s="2"/>
      <c r="M30026" s="14">
        <f>H30026/INDEX(Installed_Capacity!$H$5:$S$11,MATCH(Source_Data!C30026,Installed_Capacity!$G$5:$G$11,0),MATCH(Source_Data!D30026,Installed_Capacity!$H$4:$S$4,0))</f>
        <v>0</v>
      </c>
    </row>
    <row r="30027" spans="1:13" x14ac:dyDescent="0.3">
      <c r="A30027" s="5">
        <v>43272</v>
      </c>
      <c r="B30027" s="5">
        <v>43257</v>
      </c>
      <c r="C30027" s="3">
        <v>2018</v>
      </c>
      <c r="D30027" s="3">
        <v>6</v>
      </c>
      <c r="E30027" s="3">
        <v>21</v>
      </c>
      <c r="F30027" s="3">
        <v>1</v>
      </c>
      <c r="G30027" s="3"/>
      <c r="H30027" s="4">
        <v>0</v>
      </c>
      <c r="I30027" s="4">
        <v>3521.6435799999999</v>
      </c>
      <c r="J30027" s="4">
        <v>27218</v>
      </c>
      <c r="K30027" s="4">
        <f t="shared" si="469"/>
        <v>35054</v>
      </c>
      <c r="L30027" s="2"/>
      <c r="M30027" s="14">
        <f>H30027/INDEX(Installed_Capacity!$H$5:$S$11,MATCH(Source_Data!C30027,Installed_Capacity!$G$5:$G$11,0),MATCH(Source_Data!D30027,Installed_Capacity!$H$4:$S$4,0))</f>
        <v>0</v>
      </c>
    </row>
    <row r="30028" spans="1:13" x14ac:dyDescent="0.3">
      <c r="A30028" s="5">
        <v>43272</v>
      </c>
      <c r="B30028" s="5">
        <v>43257</v>
      </c>
      <c r="C30028" s="3">
        <v>2018</v>
      </c>
      <c r="D30028" s="3">
        <v>6</v>
      </c>
      <c r="E30028" s="3">
        <v>21</v>
      </c>
      <c r="F30028" s="3">
        <v>2</v>
      </c>
      <c r="G30028" s="3"/>
      <c r="H30028" s="4">
        <v>0</v>
      </c>
      <c r="I30028" s="4">
        <v>3479.0316200000002</v>
      </c>
      <c r="J30028" s="4">
        <v>24997</v>
      </c>
      <c r="K30028" s="4">
        <f t="shared" si="469"/>
        <v>35054</v>
      </c>
      <c r="L30028" s="2"/>
      <c r="M30028" s="14">
        <f>H30028/INDEX(Installed_Capacity!$H$5:$S$11,MATCH(Source_Data!C30028,Installed_Capacity!$G$5:$G$11,0),MATCH(Source_Data!D30028,Installed_Capacity!$H$4:$S$4,0))</f>
        <v>0</v>
      </c>
    </row>
    <row r="30029" spans="1:13" x14ac:dyDescent="0.3">
      <c r="A30029" s="5">
        <v>43272</v>
      </c>
      <c r="B30029" s="5">
        <v>43257</v>
      </c>
      <c r="C30029" s="3">
        <v>2018</v>
      </c>
      <c r="D30029" s="3">
        <v>6</v>
      </c>
      <c r="E30029" s="3">
        <v>21</v>
      </c>
      <c r="F30029" s="3">
        <v>3</v>
      </c>
      <c r="G30029" s="3"/>
      <c r="H30029" s="4">
        <v>0</v>
      </c>
      <c r="I30029" s="4">
        <v>3354.5143699999999</v>
      </c>
      <c r="J30029" s="4">
        <v>23623</v>
      </c>
      <c r="K30029" s="4">
        <f t="shared" si="469"/>
        <v>35054</v>
      </c>
      <c r="L30029" s="2"/>
      <c r="M30029" s="14">
        <f>H30029/INDEX(Installed_Capacity!$H$5:$S$11,MATCH(Source_Data!C30029,Installed_Capacity!$G$5:$G$11,0),MATCH(Source_Data!D30029,Installed_Capacity!$H$4:$S$4,0))</f>
        <v>0</v>
      </c>
    </row>
    <row r="30030" spans="1:13" x14ac:dyDescent="0.3">
      <c r="A30030" s="5">
        <v>43272</v>
      </c>
      <c r="B30030" s="5">
        <v>43257</v>
      </c>
      <c r="C30030" s="3">
        <v>2018</v>
      </c>
      <c r="D30030" s="3">
        <v>6</v>
      </c>
      <c r="E30030" s="3">
        <v>21</v>
      </c>
      <c r="F30030" s="3">
        <v>4</v>
      </c>
      <c r="G30030" s="3"/>
      <c r="H30030" s="4">
        <v>0</v>
      </c>
      <c r="I30030" s="4">
        <v>3054.8743199999999</v>
      </c>
      <c r="J30030" s="4">
        <v>22832</v>
      </c>
      <c r="K30030" s="4">
        <f t="shared" si="469"/>
        <v>35054</v>
      </c>
      <c r="L30030" s="2"/>
      <c r="M30030" s="14">
        <f>H30030/INDEX(Installed_Capacity!$H$5:$S$11,MATCH(Source_Data!C30030,Installed_Capacity!$G$5:$G$11,0),MATCH(Source_Data!D30030,Installed_Capacity!$H$4:$S$4,0))</f>
        <v>0</v>
      </c>
    </row>
    <row r="30031" spans="1:13" x14ac:dyDescent="0.3">
      <c r="A30031" s="5">
        <v>43272</v>
      </c>
      <c r="B30031" s="5">
        <v>43257</v>
      </c>
      <c r="C30031" s="3">
        <v>2018</v>
      </c>
      <c r="D30031" s="3">
        <v>6</v>
      </c>
      <c r="E30031" s="3">
        <v>21</v>
      </c>
      <c r="F30031" s="3">
        <v>5</v>
      </c>
      <c r="G30031" s="3"/>
      <c r="H30031" s="4">
        <v>0</v>
      </c>
      <c r="I30031" s="4">
        <v>2519.9721800000002</v>
      </c>
      <c r="J30031" s="4">
        <v>22446</v>
      </c>
      <c r="K30031" s="4">
        <f t="shared" si="469"/>
        <v>35054</v>
      </c>
      <c r="L30031" s="2"/>
      <c r="M30031" s="14">
        <f>H30031/INDEX(Installed_Capacity!$H$5:$S$11,MATCH(Source_Data!C30031,Installed_Capacity!$G$5:$G$11,0),MATCH(Source_Data!D30031,Installed_Capacity!$H$4:$S$4,0))</f>
        <v>0</v>
      </c>
    </row>
    <row r="30032" spans="1:13" x14ac:dyDescent="0.3">
      <c r="A30032" s="5">
        <v>43272</v>
      </c>
      <c r="B30032" s="5">
        <v>43257</v>
      </c>
      <c r="C30032" s="3">
        <v>2018</v>
      </c>
      <c r="D30032" s="3">
        <v>6</v>
      </c>
      <c r="E30032" s="3">
        <v>21</v>
      </c>
      <c r="F30032" s="3">
        <v>6</v>
      </c>
      <c r="G30032" s="3"/>
      <c r="H30032" s="4">
        <v>23.595649999999999</v>
      </c>
      <c r="I30032" s="4">
        <v>2109.9366100000002</v>
      </c>
      <c r="J30032" s="4">
        <v>22733</v>
      </c>
      <c r="K30032" s="4">
        <f t="shared" si="469"/>
        <v>35054</v>
      </c>
      <c r="L30032" s="2"/>
      <c r="M30032" s="14">
        <f>H30032/INDEX(Installed_Capacity!$H$5:$S$11,MATCH(Source_Data!C30032,Installed_Capacity!$G$5:$G$11,0),MATCH(Source_Data!D30032,Installed_Capacity!$H$4:$S$4,0))</f>
        <v>2.2852774848015562E-3</v>
      </c>
    </row>
    <row r="30033" spans="1:13" x14ac:dyDescent="0.3">
      <c r="A30033" s="5">
        <v>43272</v>
      </c>
      <c r="B30033" s="5">
        <v>43257</v>
      </c>
      <c r="C30033" s="3">
        <v>2018</v>
      </c>
      <c r="D30033" s="3">
        <v>6</v>
      </c>
      <c r="E30033" s="3">
        <v>21</v>
      </c>
      <c r="F30033" s="3">
        <v>7</v>
      </c>
      <c r="G30033" s="3"/>
      <c r="H30033" s="4">
        <v>1589.4419800000001</v>
      </c>
      <c r="I30033" s="4">
        <v>1829.47082</v>
      </c>
      <c r="J30033" s="4">
        <v>23746</v>
      </c>
      <c r="K30033" s="4">
        <f t="shared" si="469"/>
        <v>35054</v>
      </c>
      <c r="L30033" s="2"/>
      <c r="M30033" s="14">
        <f>H30033/INDEX(Installed_Capacity!$H$5:$S$11,MATCH(Source_Data!C30033,Installed_Capacity!$G$5:$G$11,0),MATCH(Source_Data!D30033,Installed_Capacity!$H$4:$S$4,0))</f>
        <v>0.15394006820292747</v>
      </c>
    </row>
    <row r="30034" spans="1:13" x14ac:dyDescent="0.3">
      <c r="A30034" s="5">
        <v>43272</v>
      </c>
      <c r="B30034" s="5">
        <v>43257</v>
      </c>
      <c r="C30034" s="3">
        <v>2018</v>
      </c>
      <c r="D30034" s="3">
        <v>6</v>
      </c>
      <c r="E30034" s="3">
        <v>21</v>
      </c>
      <c r="F30034" s="3">
        <v>8</v>
      </c>
      <c r="G30034" s="3"/>
      <c r="H30034" s="4">
        <v>5448.1048199999996</v>
      </c>
      <c r="I30034" s="4">
        <v>1557.63319</v>
      </c>
      <c r="J30034" s="4">
        <v>24797</v>
      </c>
      <c r="K30034" s="4">
        <f t="shared" si="469"/>
        <v>35054</v>
      </c>
      <c r="L30034" s="2"/>
      <c r="M30034" s="14">
        <f>H30034/INDEX(Installed_Capacity!$H$5:$S$11,MATCH(Source_Data!C30034,Installed_Capacity!$G$5:$G$11,0),MATCH(Source_Data!D30034,Installed_Capacity!$H$4:$S$4,0))</f>
        <v>0.52765790643550126</v>
      </c>
    </row>
    <row r="30035" spans="1:13" x14ac:dyDescent="0.3">
      <c r="A30035" s="5">
        <v>43272</v>
      </c>
      <c r="B30035" s="5">
        <v>43257</v>
      </c>
      <c r="C30035" s="3">
        <v>2018</v>
      </c>
      <c r="D30035" s="3">
        <v>6</v>
      </c>
      <c r="E30035" s="3">
        <v>21</v>
      </c>
      <c r="F30035" s="3">
        <v>9</v>
      </c>
      <c r="G30035" s="3"/>
      <c r="H30035" s="4">
        <v>7987.3914299999997</v>
      </c>
      <c r="I30035" s="4">
        <v>1145.5244600000001</v>
      </c>
      <c r="J30035" s="4">
        <v>26156</v>
      </c>
      <c r="K30035" s="4">
        <f t="shared" si="469"/>
        <v>35054</v>
      </c>
      <c r="L30035" s="2"/>
      <c r="M30035" s="14">
        <f>H30035/INDEX(Installed_Capacity!$H$5:$S$11,MATCH(Source_Data!C30035,Installed_Capacity!$G$5:$G$11,0),MATCH(Source_Data!D30035,Installed_Capacity!$H$4:$S$4,0))</f>
        <v>0.77359198823833653</v>
      </c>
    </row>
    <row r="30036" spans="1:13" x14ac:dyDescent="0.3">
      <c r="A30036" s="5">
        <v>43272</v>
      </c>
      <c r="B30036" s="5">
        <v>43257</v>
      </c>
      <c r="C30036" s="3">
        <v>2018</v>
      </c>
      <c r="D30036" s="3">
        <v>6</v>
      </c>
      <c r="E30036" s="3">
        <v>21</v>
      </c>
      <c r="F30036" s="3">
        <v>10</v>
      </c>
      <c r="G30036" s="3"/>
      <c r="H30036" s="4">
        <v>8987.4340800000009</v>
      </c>
      <c r="I30036" s="4">
        <v>904.24834999999996</v>
      </c>
      <c r="J30036" s="4">
        <v>27089</v>
      </c>
      <c r="K30036" s="4">
        <f t="shared" si="469"/>
        <v>35054</v>
      </c>
      <c r="L30036" s="2"/>
      <c r="M30036" s="14">
        <f>H30036/INDEX(Installed_Capacity!$H$5:$S$11,MATCH(Source_Data!C30036,Installed_Capacity!$G$5:$G$11,0),MATCH(Source_Data!D30036,Installed_Capacity!$H$4:$S$4,0))</f>
        <v>0.87044776258175516</v>
      </c>
    </row>
    <row r="30037" spans="1:13" x14ac:dyDescent="0.3">
      <c r="A30037" s="5">
        <v>43272</v>
      </c>
      <c r="B30037" s="5">
        <v>43257</v>
      </c>
      <c r="C30037" s="3">
        <v>2018</v>
      </c>
      <c r="D30037" s="3">
        <v>6</v>
      </c>
      <c r="E30037" s="3">
        <v>21</v>
      </c>
      <c r="F30037" s="3">
        <v>11</v>
      </c>
      <c r="G30037" s="3"/>
      <c r="H30037" s="4">
        <v>9670.8304100000005</v>
      </c>
      <c r="I30037" s="4">
        <v>647.83972000000006</v>
      </c>
      <c r="J30037" s="4">
        <v>27093</v>
      </c>
      <c r="K30037" s="4">
        <f t="shared" si="469"/>
        <v>35054</v>
      </c>
      <c r="L30037" s="2"/>
      <c r="M30037" s="14">
        <f>H30037/INDEX(Installed_Capacity!$H$5:$S$11,MATCH(Source_Data!C30037,Installed_Capacity!$G$5:$G$11,0),MATCH(Source_Data!D30037,Installed_Capacity!$H$4:$S$4,0))</f>
        <v>0.93663582038669013</v>
      </c>
    </row>
    <row r="30038" spans="1:13" x14ac:dyDescent="0.3">
      <c r="A30038" s="5">
        <v>43272</v>
      </c>
      <c r="B30038" s="5">
        <v>43257</v>
      </c>
      <c r="C30038" s="3">
        <v>2018</v>
      </c>
      <c r="D30038" s="3">
        <v>6</v>
      </c>
      <c r="E30038" s="3">
        <v>21</v>
      </c>
      <c r="F30038" s="3">
        <v>12</v>
      </c>
      <c r="G30038" s="3"/>
      <c r="H30038" s="4">
        <v>9977.3489000000009</v>
      </c>
      <c r="I30038" s="4">
        <v>658.06925000000001</v>
      </c>
      <c r="J30038" s="4">
        <v>27463</v>
      </c>
      <c r="K30038" s="4">
        <f t="shared" si="469"/>
        <v>35054</v>
      </c>
      <c r="L30038" s="2"/>
      <c r="M30038" s="14">
        <f>H30038/INDEX(Installed_Capacity!$H$5:$S$11,MATCH(Source_Data!C30038,Installed_Capacity!$G$5:$G$11,0),MATCH(Source_Data!D30038,Installed_Capacity!$H$4:$S$4,0))</f>
        <v>0.96632263994336143</v>
      </c>
    </row>
    <row r="30039" spans="1:13" x14ac:dyDescent="0.3">
      <c r="A30039" s="5">
        <v>43272</v>
      </c>
      <c r="B30039" s="5">
        <v>43257</v>
      </c>
      <c r="C30039" s="3">
        <v>2018</v>
      </c>
      <c r="D30039" s="3">
        <v>6</v>
      </c>
      <c r="E30039" s="3">
        <v>21</v>
      </c>
      <c r="F30039" s="3">
        <v>13</v>
      </c>
      <c r="G30039" s="3"/>
      <c r="H30039" s="4">
        <v>10042.24827</v>
      </c>
      <c r="I30039" s="4">
        <v>905.50418999999999</v>
      </c>
      <c r="J30039" s="4">
        <v>28415</v>
      </c>
      <c r="K30039" s="4">
        <f t="shared" si="469"/>
        <v>35054</v>
      </c>
      <c r="L30039" s="2"/>
      <c r="M30039" s="14">
        <f>H30039/INDEX(Installed_Capacity!$H$5:$S$11,MATCH(Source_Data!C30039,Installed_Capacity!$G$5:$G$11,0),MATCH(Source_Data!D30039,Installed_Capacity!$H$4:$S$4,0))</f>
        <v>0.97260825059781697</v>
      </c>
    </row>
    <row r="30040" spans="1:13" x14ac:dyDescent="0.3">
      <c r="A30040" s="5">
        <v>43272</v>
      </c>
      <c r="B30040" s="5">
        <v>43257</v>
      </c>
      <c r="C30040" s="3">
        <v>2018</v>
      </c>
      <c r="D30040" s="3">
        <v>6</v>
      </c>
      <c r="E30040" s="3">
        <v>21</v>
      </c>
      <c r="F30040" s="3">
        <v>14</v>
      </c>
      <c r="G30040" s="3"/>
      <c r="H30040" s="4">
        <v>10029.765100000001</v>
      </c>
      <c r="I30040" s="4">
        <v>1282.50737</v>
      </c>
      <c r="J30040" s="4">
        <v>28786</v>
      </c>
      <c r="K30040" s="4">
        <f t="shared" si="469"/>
        <v>35054</v>
      </c>
      <c r="L30040" s="2"/>
      <c r="M30040" s="14">
        <f>H30040/INDEX(Installed_Capacity!$H$5:$S$11,MATCH(Source_Data!C30040,Installed_Capacity!$G$5:$G$11,0),MATCH(Source_Data!D30040,Installed_Capacity!$H$4:$S$4,0))</f>
        <v>0.9713992350657189</v>
      </c>
    </row>
    <row r="30041" spans="1:13" x14ac:dyDescent="0.3">
      <c r="A30041" s="5">
        <v>43272</v>
      </c>
      <c r="B30041" s="5">
        <v>43257</v>
      </c>
      <c r="C30041" s="3">
        <v>2018</v>
      </c>
      <c r="D30041" s="3">
        <v>6</v>
      </c>
      <c r="E30041" s="3">
        <v>21</v>
      </c>
      <c r="F30041" s="3">
        <v>15</v>
      </c>
      <c r="G30041" s="3"/>
      <c r="H30041" s="4">
        <v>9879.3071099999997</v>
      </c>
      <c r="I30041" s="4">
        <v>1715.5410099999999</v>
      </c>
      <c r="J30041" s="4">
        <v>30072</v>
      </c>
      <c r="K30041" s="4">
        <f t="shared" si="469"/>
        <v>35054</v>
      </c>
      <c r="L30041" s="2"/>
      <c r="M30041" s="14">
        <f>H30041/INDEX(Installed_Capacity!$H$5:$S$11,MATCH(Source_Data!C30041,Installed_Capacity!$G$5:$G$11,0),MATCH(Source_Data!D30041,Installed_Capacity!$H$4:$S$4,0))</f>
        <v>0.9568271314383342</v>
      </c>
    </row>
    <row r="30042" spans="1:13" x14ac:dyDescent="0.3">
      <c r="A30042" s="5">
        <v>43272</v>
      </c>
      <c r="B30042" s="5">
        <v>43257</v>
      </c>
      <c r="C30042" s="3">
        <v>2018</v>
      </c>
      <c r="D30042" s="3">
        <v>6</v>
      </c>
      <c r="E30042" s="3">
        <v>21</v>
      </c>
      <c r="F30042" s="3">
        <v>16</v>
      </c>
      <c r="G30042" s="3"/>
      <c r="H30042" s="4">
        <v>9462.5316199999997</v>
      </c>
      <c r="I30042" s="4">
        <v>2189.2565500000001</v>
      </c>
      <c r="J30042" s="4">
        <v>31528</v>
      </c>
      <c r="K30042" s="4">
        <f t="shared" si="469"/>
        <v>35054</v>
      </c>
      <c r="L30042" s="2"/>
      <c r="M30042" s="14">
        <f>H30042/INDEX(Installed_Capacity!$H$5:$S$11,MATCH(Source_Data!C30042,Installed_Capacity!$G$5:$G$11,0),MATCH(Source_Data!D30042,Installed_Capacity!$H$4:$S$4,0))</f>
        <v>0.91646174021096238</v>
      </c>
    </row>
    <row r="30043" spans="1:13" x14ac:dyDescent="0.3">
      <c r="A30043" s="5">
        <v>43272</v>
      </c>
      <c r="B30043" s="5">
        <v>43257</v>
      </c>
      <c r="C30043" s="3">
        <v>2018</v>
      </c>
      <c r="D30043" s="3">
        <v>6</v>
      </c>
      <c r="E30043" s="3">
        <v>21</v>
      </c>
      <c r="F30043" s="3">
        <v>17</v>
      </c>
      <c r="G30043" s="3"/>
      <c r="H30043" s="4">
        <v>8766.1789200000003</v>
      </c>
      <c r="I30043" s="4">
        <v>2433.5832300000002</v>
      </c>
      <c r="J30043" s="4">
        <v>33053</v>
      </c>
      <c r="K30043" s="4">
        <f t="shared" si="469"/>
        <v>35054</v>
      </c>
      <c r="L30043" s="2"/>
      <c r="M30043" s="14">
        <f>H30043/INDEX(Installed_Capacity!$H$5:$S$11,MATCH(Source_Data!C30043,Installed_Capacity!$G$5:$G$11,0),MATCH(Source_Data!D30043,Installed_Capacity!$H$4:$S$4,0))</f>
        <v>0.84901883667616806</v>
      </c>
    </row>
    <row r="30044" spans="1:13" x14ac:dyDescent="0.3">
      <c r="A30044" s="5">
        <v>43272</v>
      </c>
      <c r="B30044" s="5">
        <v>43257</v>
      </c>
      <c r="C30044" s="3">
        <v>2018</v>
      </c>
      <c r="D30044" s="3">
        <v>6</v>
      </c>
      <c r="E30044" s="3">
        <v>21</v>
      </c>
      <c r="F30044" s="3">
        <v>18</v>
      </c>
      <c r="G30044" s="3"/>
      <c r="H30044" s="4">
        <v>7518.1656800000001</v>
      </c>
      <c r="I30044" s="4">
        <v>2606.29826</v>
      </c>
      <c r="J30044" s="4">
        <v>34199</v>
      </c>
      <c r="K30044" s="4">
        <f t="shared" si="469"/>
        <v>35054</v>
      </c>
      <c r="L30044" s="2"/>
      <c r="M30044" s="14">
        <f>H30044/INDEX(Installed_Capacity!$H$5:$S$11,MATCH(Source_Data!C30044,Installed_Capacity!$G$5:$G$11,0),MATCH(Source_Data!D30044,Installed_Capacity!$H$4:$S$4,0))</f>
        <v>0.72814670312162544</v>
      </c>
    </row>
    <row r="30045" spans="1:13" x14ac:dyDescent="0.3">
      <c r="A30045" s="5">
        <v>43272</v>
      </c>
      <c r="B30045" s="5">
        <v>43257</v>
      </c>
      <c r="C30045" s="3">
        <v>2018</v>
      </c>
      <c r="D30045" s="3">
        <v>6</v>
      </c>
      <c r="E30045" s="3">
        <v>21</v>
      </c>
      <c r="F30045" s="3">
        <v>19</v>
      </c>
      <c r="G30045" s="3"/>
      <c r="H30045" s="4">
        <v>4822.1173200000003</v>
      </c>
      <c r="I30045" s="4">
        <v>3149.1080499999998</v>
      </c>
      <c r="J30045" s="4">
        <v>35016</v>
      </c>
      <c r="K30045" s="4">
        <f t="shared" si="469"/>
        <v>35054</v>
      </c>
      <c r="L30045" s="2"/>
      <c r="M30045" s="14">
        <f>H30045/INDEX(Installed_Capacity!$H$5:$S$11,MATCH(Source_Data!C30045,Installed_Capacity!$G$5:$G$11,0),MATCH(Source_Data!D30045,Installed_Capacity!$H$4:$S$4,0))</f>
        <v>0.46702998817441443</v>
      </c>
    </row>
    <row r="30046" spans="1:13" x14ac:dyDescent="0.3">
      <c r="A30046" s="5">
        <v>43272</v>
      </c>
      <c r="B30046" s="5">
        <v>43257</v>
      </c>
      <c r="C30046" s="3">
        <v>2018</v>
      </c>
      <c r="D30046" s="3">
        <v>6</v>
      </c>
      <c r="E30046" s="3">
        <v>21</v>
      </c>
      <c r="F30046" s="3">
        <v>20</v>
      </c>
      <c r="G30046" s="3"/>
      <c r="H30046" s="4">
        <v>1292.36616</v>
      </c>
      <c r="I30046" s="4">
        <v>3465.1155600000002</v>
      </c>
      <c r="J30046" s="4">
        <v>35054</v>
      </c>
      <c r="K30046" s="4">
        <f t="shared" si="469"/>
        <v>35054</v>
      </c>
      <c r="L30046" s="2"/>
      <c r="M30046" s="14">
        <f>H30046/INDEX(Installed_Capacity!$H$5:$S$11,MATCH(Source_Data!C30046,Installed_Capacity!$G$5:$G$11,0),MATCH(Source_Data!D30046,Installed_Capacity!$H$4:$S$4,0))</f>
        <v>0.12516778675592516</v>
      </c>
    </row>
    <row r="30047" spans="1:13" x14ac:dyDescent="0.3">
      <c r="A30047" s="5">
        <v>43272</v>
      </c>
      <c r="B30047" s="5">
        <v>43257</v>
      </c>
      <c r="C30047" s="3">
        <v>2018</v>
      </c>
      <c r="D30047" s="3">
        <v>6</v>
      </c>
      <c r="E30047" s="3">
        <v>21</v>
      </c>
      <c r="F30047" s="3">
        <v>21</v>
      </c>
      <c r="G30047" s="3"/>
      <c r="H30047" s="4">
        <v>181.3357</v>
      </c>
      <c r="I30047" s="4">
        <v>3595.2946200000001</v>
      </c>
      <c r="J30047" s="4">
        <v>34350</v>
      </c>
      <c r="K30047" s="4">
        <f t="shared" si="469"/>
        <v>35054</v>
      </c>
      <c r="L30047" s="2"/>
      <c r="M30047" s="14">
        <f>H30047/INDEX(Installed_Capacity!$H$5:$S$11,MATCH(Source_Data!C30047,Installed_Capacity!$G$5:$G$11,0),MATCH(Source_Data!D30047,Installed_Capacity!$H$4:$S$4,0))</f>
        <v>1.7562660592131584E-2</v>
      </c>
    </row>
    <row r="30048" spans="1:13" x14ac:dyDescent="0.3">
      <c r="A30048" s="5">
        <v>43272</v>
      </c>
      <c r="B30048" s="5">
        <v>43257</v>
      </c>
      <c r="C30048" s="3">
        <v>2018</v>
      </c>
      <c r="D30048" s="3">
        <v>6</v>
      </c>
      <c r="E30048" s="3">
        <v>21</v>
      </c>
      <c r="F30048" s="3">
        <v>22</v>
      </c>
      <c r="G30048" s="3"/>
      <c r="H30048" s="4">
        <v>32.728299999999997</v>
      </c>
      <c r="I30048" s="4">
        <v>3708.3764000000001</v>
      </c>
      <c r="J30048" s="4">
        <v>33643</v>
      </c>
      <c r="K30048" s="4">
        <f t="shared" si="469"/>
        <v>35054</v>
      </c>
      <c r="L30048" s="2"/>
      <c r="M30048" s="14">
        <f>H30048/INDEX(Installed_Capacity!$H$5:$S$11,MATCH(Source_Data!C30048,Installed_Capacity!$G$5:$G$11,0),MATCH(Source_Data!D30048,Installed_Capacity!$H$4:$S$4,0))</f>
        <v>3.1697896479152203E-3</v>
      </c>
    </row>
    <row r="30049" spans="1:13" x14ac:dyDescent="0.3">
      <c r="A30049" s="5">
        <v>43272</v>
      </c>
      <c r="B30049" s="5">
        <v>43258</v>
      </c>
      <c r="C30049" s="3">
        <v>2018</v>
      </c>
      <c r="D30049" s="3">
        <v>6</v>
      </c>
      <c r="E30049" s="3">
        <v>21</v>
      </c>
      <c r="F30049" s="3">
        <v>23</v>
      </c>
      <c r="G30049" s="3"/>
      <c r="H30049" s="4">
        <v>0</v>
      </c>
      <c r="I30049" s="4">
        <v>3685.06709</v>
      </c>
      <c r="J30049" s="4">
        <v>32287</v>
      </c>
      <c r="K30049" s="4">
        <f t="shared" si="469"/>
        <v>35054</v>
      </c>
      <c r="L30049" s="2"/>
      <c r="M30049" s="14">
        <f>H30049/INDEX(Installed_Capacity!$H$5:$S$11,MATCH(Source_Data!C30049,Installed_Capacity!$G$5:$G$11,0),MATCH(Source_Data!D30049,Installed_Capacity!$H$4:$S$4,0))</f>
        <v>0</v>
      </c>
    </row>
    <row r="30050" spans="1:13" x14ac:dyDescent="0.3">
      <c r="A30050" s="5">
        <v>43272</v>
      </c>
      <c r="B30050" s="5">
        <v>43258</v>
      </c>
      <c r="C30050" s="3">
        <v>2018</v>
      </c>
      <c r="D30050" s="3">
        <v>6</v>
      </c>
      <c r="E30050" s="3">
        <v>21</v>
      </c>
      <c r="F30050" s="3">
        <v>24</v>
      </c>
      <c r="G30050" s="3"/>
      <c r="H30050" s="4">
        <v>0</v>
      </c>
      <c r="I30050" s="4">
        <v>3733.0355399999999</v>
      </c>
      <c r="J30050" s="4">
        <v>29628</v>
      </c>
      <c r="K30050" s="4">
        <f t="shared" si="469"/>
        <v>35054</v>
      </c>
      <c r="L30050" s="2"/>
      <c r="M30050" s="14">
        <f>H30050/INDEX(Installed_Capacity!$H$5:$S$11,MATCH(Source_Data!C30050,Installed_Capacity!$G$5:$G$11,0),MATCH(Source_Data!D30050,Installed_Capacity!$H$4:$S$4,0))</f>
        <v>0</v>
      </c>
    </row>
    <row r="30051" spans="1:13" x14ac:dyDescent="0.3">
      <c r="A30051" s="5">
        <v>43273</v>
      </c>
      <c r="B30051" s="5">
        <v>43258</v>
      </c>
      <c r="C30051" s="3">
        <v>2018</v>
      </c>
      <c r="D30051" s="3">
        <v>6</v>
      </c>
      <c r="E30051" s="3">
        <v>22</v>
      </c>
      <c r="F30051" s="3">
        <v>1</v>
      </c>
      <c r="G30051" s="3"/>
      <c r="H30051" s="4">
        <v>0</v>
      </c>
      <c r="I30051" s="4">
        <v>3449.69211</v>
      </c>
      <c r="J30051" s="4">
        <v>27006</v>
      </c>
      <c r="K30051" s="4">
        <f t="shared" si="469"/>
        <v>37803</v>
      </c>
      <c r="L30051" s="2"/>
      <c r="M30051" s="14">
        <f>H30051/INDEX(Installed_Capacity!$H$5:$S$11,MATCH(Source_Data!C30051,Installed_Capacity!$G$5:$G$11,0),MATCH(Source_Data!D30051,Installed_Capacity!$H$4:$S$4,0))</f>
        <v>0</v>
      </c>
    </row>
    <row r="30052" spans="1:13" x14ac:dyDescent="0.3">
      <c r="A30052" s="5">
        <v>43273</v>
      </c>
      <c r="B30052" s="5">
        <v>43258</v>
      </c>
      <c r="C30052" s="3">
        <v>2018</v>
      </c>
      <c r="D30052" s="3">
        <v>6</v>
      </c>
      <c r="E30052" s="3">
        <v>22</v>
      </c>
      <c r="F30052" s="3">
        <v>2</v>
      </c>
      <c r="G30052" s="3"/>
      <c r="H30052" s="4">
        <v>0</v>
      </c>
      <c r="I30052" s="4">
        <v>3047.9868499999998</v>
      </c>
      <c r="J30052" s="4">
        <v>25021</v>
      </c>
      <c r="K30052" s="4">
        <f t="shared" si="469"/>
        <v>37803</v>
      </c>
      <c r="L30052" s="2"/>
      <c r="M30052" s="14">
        <f>H30052/INDEX(Installed_Capacity!$H$5:$S$11,MATCH(Source_Data!C30052,Installed_Capacity!$G$5:$G$11,0),MATCH(Source_Data!D30052,Installed_Capacity!$H$4:$S$4,0))</f>
        <v>0</v>
      </c>
    </row>
    <row r="30053" spans="1:13" x14ac:dyDescent="0.3">
      <c r="A30053" s="5">
        <v>43273</v>
      </c>
      <c r="B30053" s="5">
        <v>43258</v>
      </c>
      <c r="C30053" s="3">
        <v>2018</v>
      </c>
      <c r="D30053" s="3">
        <v>6</v>
      </c>
      <c r="E30053" s="3">
        <v>22</v>
      </c>
      <c r="F30053" s="3">
        <v>3</v>
      </c>
      <c r="G30053" s="3"/>
      <c r="H30053" s="4">
        <v>0</v>
      </c>
      <c r="I30053" s="4">
        <v>3018.1439099999998</v>
      </c>
      <c r="J30053" s="4">
        <v>23750</v>
      </c>
      <c r="K30053" s="4">
        <f t="shared" si="469"/>
        <v>37803</v>
      </c>
      <c r="L30053" s="2"/>
      <c r="M30053" s="14">
        <f>H30053/INDEX(Installed_Capacity!$H$5:$S$11,MATCH(Source_Data!C30053,Installed_Capacity!$G$5:$G$11,0),MATCH(Source_Data!D30053,Installed_Capacity!$H$4:$S$4,0))</f>
        <v>0</v>
      </c>
    </row>
    <row r="30054" spans="1:13" x14ac:dyDescent="0.3">
      <c r="A30054" s="5">
        <v>43273</v>
      </c>
      <c r="B30054" s="5">
        <v>43258</v>
      </c>
      <c r="C30054" s="3">
        <v>2018</v>
      </c>
      <c r="D30054" s="3">
        <v>6</v>
      </c>
      <c r="E30054" s="3">
        <v>22</v>
      </c>
      <c r="F30054" s="3">
        <v>4</v>
      </c>
      <c r="G30054" s="3"/>
      <c r="H30054" s="4">
        <v>0</v>
      </c>
      <c r="I30054" s="4">
        <v>3135.2228100000002</v>
      </c>
      <c r="J30054" s="4">
        <v>22757</v>
      </c>
      <c r="K30054" s="4">
        <f t="shared" si="469"/>
        <v>37803</v>
      </c>
      <c r="L30054" s="2"/>
      <c r="M30054" s="14">
        <f>H30054/INDEX(Installed_Capacity!$H$5:$S$11,MATCH(Source_Data!C30054,Installed_Capacity!$G$5:$G$11,0),MATCH(Source_Data!D30054,Installed_Capacity!$H$4:$S$4,0))</f>
        <v>0</v>
      </c>
    </row>
    <row r="30055" spans="1:13" x14ac:dyDescent="0.3">
      <c r="A30055" s="5">
        <v>43273</v>
      </c>
      <c r="B30055" s="5">
        <v>43258</v>
      </c>
      <c r="C30055" s="3">
        <v>2018</v>
      </c>
      <c r="D30055" s="3">
        <v>6</v>
      </c>
      <c r="E30055" s="3">
        <v>22</v>
      </c>
      <c r="F30055" s="3">
        <v>5</v>
      </c>
      <c r="G30055" s="3"/>
      <c r="H30055" s="4">
        <v>0</v>
      </c>
      <c r="I30055" s="4">
        <v>2622.3605899999998</v>
      </c>
      <c r="J30055" s="4">
        <v>22367</v>
      </c>
      <c r="K30055" s="4">
        <f t="shared" si="469"/>
        <v>37803</v>
      </c>
      <c r="L30055" s="2"/>
      <c r="M30055" s="14">
        <f>H30055/INDEX(Installed_Capacity!$H$5:$S$11,MATCH(Source_Data!C30055,Installed_Capacity!$G$5:$G$11,0),MATCH(Source_Data!D30055,Installed_Capacity!$H$4:$S$4,0))</f>
        <v>0</v>
      </c>
    </row>
    <row r="30056" spans="1:13" x14ac:dyDescent="0.3">
      <c r="A30056" s="5">
        <v>43273</v>
      </c>
      <c r="B30056" s="5">
        <v>43258</v>
      </c>
      <c r="C30056" s="3">
        <v>2018</v>
      </c>
      <c r="D30056" s="3">
        <v>6</v>
      </c>
      <c r="E30056" s="3">
        <v>22</v>
      </c>
      <c r="F30056" s="3">
        <v>6</v>
      </c>
      <c r="G30056" s="3"/>
      <c r="H30056" s="4">
        <v>10.7197</v>
      </c>
      <c r="I30056" s="4">
        <v>2244.7917200000002</v>
      </c>
      <c r="J30056" s="4">
        <v>22626</v>
      </c>
      <c r="K30056" s="4">
        <f t="shared" si="469"/>
        <v>37803</v>
      </c>
      <c r="L30056" s="2"/>
      <c r="M30056" s="14">
        <f>H30056/INDEX(Installed_Capacity!$H$5:$S$11,MATCH(Source_Data!C30056,Installed_Capacity!$G$5:$G$11,0),MATCH(Source_Data!D30056,Installed_Capacity!$H$4:$S$4,0))</f>
        <v>1.0382205641220835E-3</v>
      </c>
    </row>
    <row r="30057" spans="1:13" x14ac:dyDescent="0.3">
      <c r="A30057" s="5">
        <v>43273</v>
      </c>
      <c r="B30057" s="5">
        <v>43258</v>
      </c>
      <c r="C30057" s="3">
        <v>2018</v>
      </c>
      <c r="D30057" s="3">
        <v>6</v>
      </c>
      <c r="E30057" s="3">
        <v>22</v>
      </c>
      <c r="F30057" s="3">
        <v>7</v>
      </c>
      <c r="G30057" s="3"/>
      <c r="H30057" s="4">
        <v>1570.9388200000001</v>
      </c>
      <c r="I30057" s="4">
        <v>1768.3823500000001</v>
      </c>
      <c r="J30057" s="4">
        <v>23665</v>
      </c>
      <c r="K30057" s="4">
        <f t="shared" si="469"/>
        <v>37803</v>
      </c>
      <c r="L30057" s="2"/>
      <c r="M30057" s="14">
        <f>H30057/INDEX(Installed_Capacity!$H$5:$S$11,MATCH(Source_Data!C30057,Installed_Capacity!$G$5:$G$11,0),MATCH(Source_Data!D30057,Installed_Capacity!$H$4:$S$4,0))</f>
        <v>0.15214800674474849</v>
      </c>
    </row>
    <row r="30058" spans="1:13" x14ac:dyDescent="0.3">
      <c r="A30058" s="5">
        <v>43273</v>
      </c>
      <c r="B30058" s="5">
        <v>43258</v>
      </c>
      <c r="C30058" s="3">
        <v>2018</v>
      </c>
      <c r="D30058" s="3">
        <v>6</v>
      </c>
      <c r="E30058" s="3">
        <v>22</v>
      </c>
      <c r="F30058" s="3">
        <v>8</v>
      </c>
      <c r="G30058" s="3"/>
      <c r="H30058" s="4">
        <v>5444.6054400000003</v>
      </c>
      <c r="I30058" s="4">
        <v>1253.41092</v>
      </c>
      <c r="J30058" s="4">
        <v>24884</v>
      </c>
      <c r="K30058" s="4">
        <f t="shared" si="469"/>
        <v>37803</v>
      </c>
      <c r="L30058" s="2"/>
      <c r="M30058" s="14">
        <f>H30058/INDEX(Installed_Capacity!$H$5:$S$11,MATCH(Source_Data!C30058,Installed_Capacity!$G$5:$G$11,0),MATCH(Source_Data!D30058,Installed_Capacity!$H$4:$S$4,0))</f>
        <v>0.52731898573084746</v>
      </c>
    </row>
    <row r="30059" spans="1:13" x14ac:dyDescent="0.3">
      <c r="A30059" s="5">
        <v>43273</v>
      </c>
      <c r="B30059" s="5">
        <v>43258</v>
      </c>
      <c r="C30059" s="3">
        <v>2018</v>
      </c>
      <c r="D30059" s="3">
        <v>6</v>
      </c>
      <c r="E30059" s="3">
        <v>22</v>
      </c>
      <c r="F30059" s="3">
        <v>9</v>
      </c>
      <c r="G30059" s="3"/>
      <c r="H30059" s="4">
        <v>8011.9575199999999</v>
      </c>
      <c r="I30059" s="4">
        <v>846.71469999999999</v>
      </c>
      <c r="J30059" s="4">
        <v>26300</v>
      </c>
      <c r="K30059" s="4">
        <f t="shared" si="469"/>
        <v>37803</v>
      </c>
      <c r="L30059" s="2"/>
      <c r="M30059" s="14">
        <f>H30059/INDEX(Installed_Capacity!$H$5:$S$11,MATCH(Source_Data!C30059,Installed_Capacity!$G$5:$G$11,0),MATCH(Source_Data!D30059,Installed_Capacity!$H$4:$S$4,0))</f>
        <v>0.77597125443217352</v>
      </c>
    </row>
    <row r="30060" spans="1:13" x14ac:dyDescent="0.3">
      <c r="A30060" s="5">
        <v>43273</v>
      </c>
      <c r="B30060" s="5">
        <v>43258</v>
      </c>
      <c r="C30060" s="3">
        <v>2018</v>
      </c>
      <c r="D30060" s="3">
        <v>6</v>
      </c>
      <c r="E30060" s="3">
        <v>22</v>
      </c>
      <c r="F30060" s="3">
        <v>10</v>
      </c>
      <c r="G30060" s="3"/>
      <c r="H30060" s="4">
        <v>9025.9907800000001</v>
      </c>
      <c r="I30060" s="4">
        <v>553.46696999999995</v>
      </c>
      <c r="J30060" s="4">
        <v>27094</v>
      </c>
      <c r="K30060" s="4">
        <f t="shared" si="469"/>
        <v>37803</v>
      </c>
      <c r="L30060" s="2"/>
      <c r="M30060" s="14">
        <f>H30060/INDEX(Installed_Capacity!$H$5:$S$11,MATCH(Source_Data!C30060,Installed_Capacity!$G$5:$G$11,0),MATCH(Source_Data!D30060,Installed_Capacity!$H$4:$S$4,0))</f>
        <v>0.87418204234934993</v>
      </c>
    </row>
    <row r="30061" spans="1:13" x14ac:dyDescent="0.3">
      <c r="A30061" s="5">
        <v>43273</v>
      </c>
      <c r="B30061" s="5">
        <v>43258</v>
      </c>
      <c r="C30061" s="3">
        <v>2018</v>
      </c>
      <c r="D30061" s="3">
        <v>6</v>
      </c>
      <c r="E30061" s="3">
        <v>22</v>
      </c>
      <c r="F30061" s="3">
        <v>11</v>
      </c>
      <c r="G30061" s="3"/>
      <c r="H30061" s="4">
        <v>9637.5429899999999</v>
      </c>
      <c r="I30061" s="4">
        <v>325.45672000000002</v>
      </c>
      <c r="J30061" s="4">
        <v>27669</v>
      </c>
      <c r="K30061" s="4">
        <f t="shared" si="469"/>
        <v>37803</v>
      </c>
      <c r="L30061" s="2"/>
      <c r="M30061" s="14">
        <f>H30061/INDEX(Installed_Capacity!$H$5:$S$11,MATCH(Source_Data!C30061,Installed_Capacity!$G$5:$G$11,0),MATCH(Source_Data!D30061,Installed_Capacity!$H$4:$S$4,0))</f>
        <v>0.93341187904779355</v>
      </c>
    </row>
    <row r="30062" spans="1:13" x14ac:dyDescent="0.3">
      <c r="A30062" s="5">
        <v>43273</v>
      </c>
      <c r="B30062" s="5">
        <v>43258</v>
      </c>
      <c r="C30062" s="3">
        <v>2018</v>
      </c>
      <c r="D30062" s="3">
        <v>6</v>
      </c>
      <c r="E30062" s="3">
        <v>22</v>
      </c>
      <c r="F30062" s="3">
        <v>12</v>
      </c>
      <c r="G30062" s="3"/>
      <c r="H30062" s="4">
        <v>9931.04198</v>
      </c>
      <c r="I30062" s="4">
        <v>241.63998000000001</v>
      </c>
      <c r="J30062" s="4">
        <v>28368</v>
      </c>
      <c r="K30062" s="4">
        <f t="shared" si="469"/>
        <v>37803</v>
      </c>
      <c r="L30062" s="2"/>
      <c r="M30062" s="14">
        <f>H30062/INDEX(Installed_Capacity!$H$5:$S$11,MATCH(Source_Data!C30062,Installed_Capacity!$G$5:$G$11,0),MATCH(Source_Data!D30062,Installed_Capacity!$H$4:$S$4,0))</f>
        <v>0.96183773863034361</v>
      </c>
    </row>
    <row r="30063" spans="1:13" x14ac:dyDescent="0.3">
      <c r="A30063" s="5">
        <v>43273</v>
      </c>
      <c r="B30063" s="5">
        <v>43258</v>
      </c>
      <c r="C30063" s="3">
        <v>2018</v>
      </c>
      <c r="D30063" s="3">
        <v>6</v>
      </c>
      <c r="E30063" s="3">
        <v>22</v>
      </c>
      <c r="F30063" s="3">
        <v>13</v>
      </c>
      <c r="G30063" s="3"/>
      <c r="H30063" s="4">
        <v>9982.1635700000006</v>
      </c>
      <c r="I30063" s="4">
        <v>267.38072</v>
      </c>
      <c r="J30063" s="4">
        <v>29292</v>
      </c>
      <c r="K30063" s="4">
        <f t="shared" si="469"/>
        <v>37803</v>
      </c>
      <c r="L30063" s="2"/>
      <c r="M30063" s="14">
        <f>H30063/INDEX(Installed_Capacity!$H$5:$S$11,MATCH(Source_Data!C30063,Installed_Capacity!$G$5:$G$11,0),MATCH(Source_Data!D30063,Installed_Capacity!$H$4:$S$4,0))</f>
        <v>0.96678894864635323</v>
      </c>
    </row>
    <row r="30064" spans="1:13" x14ac:dyDescent="0.3">
      <c r="A30064" s="5">
        <v>43273</v>
      </c>
      <c r="B30064" s="5">
        <v>43258</v>
      </c>
      <c r="C30064" s="3">
        <v>2018</v>
      </c>
      <c r="D30064" s="3">
        <v>6</v>
      </c>
      <c r="E30064" s="3">
        <v>22</v>
      </c>
      <c r="F30064" s="3">
        <v>14</v>
      </c>
      <c r="G30064" s="3"/>
      <c r="H30064" s="4">
        <v>9920.88033</v>
      </c>
      <c r="I30064" s="4">
        <v>426.06605000000002</v>
      </c>
      <c r="J30064" s="4">
        <v>30454</v>
      </c>
      <c r="K30064" s="4">
        <f t="shared" si="469"/>
        <v>37803</v>
      </c>
      <c r="L30064" s="2"/>
      <c r="M30064" s="14">
        <f>H30064/INDEX(Installed_Capacity!$H$5:$S$11,MATCH(Source_Data!C30064,Installed_Capacity!$G$5:$G$11,0),MATCH(Source_Data!D30064,Installed_Capacity!$H$4:$S$4,0))</f>
        <v>0.96085356612594408</v>
      </c>
    </row>
    <row r="30065" spans="1:13" x14ac:dyDescent="0.3">
      <c r="A30065" s="5">
        <v>43273</v>
      </c>
      <c r="B30065" s="5">
        <v>43258</v>
      </c>
      <c r="C30065" s="3">
        <v>2018</v>
      </c>
      <c r="D30065" s="3">
        <v>6</v>
      </c>
      <c r="E30065" s="3">
        <v>22</v>
      </c>
      <c r="F30065" s="3">
        <v>15</v>
      </c>
      <c r="G30065" s="3"/>
      <c r="H30065" s="4">
        <v>9790.3056400000005</v>
      </c>
      <c r="I30065" s="4">
        <v>841.04543999999999</v>
      </c>
      <c r="J30065" s="4">
        <v>32131</v>
      </c>
      <c r="K30065" s="4">
        <f t="shared" si="469"/>
        <v>37803</v>
      </c>
      <c r="L30065" s="2"/>
      <c r="M30065" s="14">
        <f>H30065/INDEX(Installed_Capacity!$H$5:$S$11,MATCH(Source_Data!C30065,Installed_Capacity!$G$5:$G$11,0),MATCH(Source_Data!D30065,Installed_Capacity!$H$4:$S$4,0))</f>
        <v>0.94820719278416543</v>
      </c>
    </row>
    <row r="30066" spans="1:13" x14ac:dyDescent="0.3">
      <c r="A30066" s="5">
        <v>43273</v>
      </c>
      <c r="B30066" s="5">
        <v>43258</v>
      </c>
      <c r="C30066" s="3">
        <v>2018</v>
      </c>
      <c r="D30066" s="3">
        <v>6</v>
      </c>
      <c r="E30066" s="3">
        <v>22</v>
      </c>
      <c r="F30066" s="3">
        <v>16</v>
      </c>
      <c r="G30066" s="3"/>
      <c r="H30066" s="4">
        <v>9342.4716599999992</v>
      </c>
      <c r="I30066" s="4">
        <v>1464.31242</v>
      </c>
      <c r="J30066" s="4">
        <v>33911</v>
      </c>
      <c r="K30066" s="4">
        <f t="shared" si="469"/>
        <v>37803</v>
      </c>
      <c r="L30066" s="2"/>
      <c r="M30066" s="14">
        <f>H30066/INDEX(Installed_Capacity!$H$5:$S$11,MATCH(Source_Data!C30066,Installed_Capacity!$G$5:$G$11,0),MATCH(Source_Data!D30066,Installed_Capacity!$H$4:$S$4,0))</f>
        <v>0.90483373575191273</v>
      </c>
    </row>
    <row r="30067" spans="1:13" x14ac:dyDescent="0.3">
      <c r="A30067" s="5">
        <v>43273</v>
      </c>
      <c r="B30067" s="5">
        <v>43258</v>
      </c>
      <c r="C30067" s="3">
        <v>2018</v>
      </c>
      <c r="D30067" s="3">
        <v>6</v>
      </c>
      <c r="E30067" s="3">
        <v>22</v>
      </c>
      <c r="F30067" s="3">
        <v>17</v>
      </c>
      <c r="G30067" s="3"/>
      <c r="H30067" s="4">
        <v>8717.2981500000005</v>
      </c>
      <c r="I30067" s="4">
        <v>2248.4040199999999</v>
      </c>
      <c r="J30067" s="4">
        <v>35584</v>
      </c>
      <c r="K30067" s="4">
        <f t="shared" si="469"/>
        <v>37803</v>
      </c>
      <c r="L30067" s="2"/>
      <c r="M30067" s="14">
        <f>H30067/INDEX(Installed_Capacity!$H$5:$S$11,MATCH(Source_Data!C30067,Installed_Capacity!$G$5:$G$11,0),MATCH(Source_Data!D30067,Installed_Capacity!$H$4:$S$4,0))</f>
        <v>0.84428465376021689</v>
      </c>
    </row>
    <row r="30068" spans="1:13" x14ac:dyDescent="0.3">
      <c r="A30068" s="5">
        <v>43273</v>
      </c>
      <c r="B30068" s="5">
        <v>43258</v>
      </c>
      <c r="C30068" s="3">
        <v>2018</v>
      </c>
      <c r="D30068" s="3">
        <v>6</v>
      </c>
      <c r="E30068" s="3">
        <v>22</v>
      </c>
      <c r="F30068" s="3">
        <v>18</v>
      </c>
      <c r="G30068" s="3"/>
      <c r="H30068" s="4">
        <v>7511.4976699999997</v>
      </c>
      <c r="I30068" s="4">
        <v>2842.1534200000001</v>
      </c>
      <c r="J30068" s="4">
        <v>37004</v>
      </c>
      <c r="K30068" s="4">
        <f t="shared" si="469"/>
        <v>37803</v>
      </c>
      <c r="L30068" s="2"/>
      <c r="M30068" s="14">
        <f>H30068/INDEX(Installed_Capacity!$H$5:$S$11,MATCH(Source_Data!C30068,Installed_Capacity!$G$5:$G$11,0),MATCH(Source_Data!D30068,Installed_Capacity!$H$4:$S$4,0))</f>
        <v>0.72750089539344542</v>
      </c>
    </row>
    <row r="30069" spans="1:13" x14ac:dyDescent="0.3">
      <c r="A30069" s="5">
        <v>43273</v>
      </c>
      <c r="B30069" s="5">
        <v>43258</v>
      </c>
      <c r="C30069" s="3">
        <v>2018</v>
      </c>
      <c r="D30069" s="3">
        <v>6</v>
      </c>
      <c r="E30069" s="3">
        <v>22</v>
      </c>
      <c r="F30069" s="3">
        <v>19</v>
      </c>
      <c r="G30069" s="3"/>
      <c r="H30069" s="4">
        <v>4854.2542999999996</v>
      </c>
      <c r="I30069" s="4">
        <v>3153.3188100000002</v>
      </c>
      <c r="J30069" s="4">
        <v>37803</v>
      </c>
      <c r="K30069" s="4">
        <f t="shared" si="469"/>
        <v>37803</v>
      </c>
      <c r="L30069" s="2"/>
      <c r="M30069" s="14">
        <f>H30069/INDEX(Installed_Capacity!$H$5:$S$11,MATCH(Source_Data!C30069,Installed_Capacity!$G$5:$G$11,0),MATCH(Source_Data!D30069,Installed_Capacity!$H$4:$S$4,0))</f>
        <v>0.47014250750842373</v>
      </c>
    </row>
    <row r="30070" spans="1:13" x14ac:dyDescent="0.3">
      <c r="A30070" s="5">
        <v>43273</v>
      </c>
      <c r="B30070" s="5">
        <v>43258</v>
      </c>
      <c r="C30070" s="3">
        <v>2018</v>
      </c>
      <c r="D30070" s="3">
        <v>6</v>
      </c>
      <c r="E30070" s="3">
        <v>22</v>
      </c>
      <c r="F30070" s="3">
        <v>20</v>
      </c>
      <c r="G30070" s="3"/>
      <c r="H30070" s="4">
        <v>1222.2992899999999</v>
      </c>
      <c r="I30070" s="4">
        <v>3302.44175</v>
      </c>
      <c r="J30070" s="4">
        <v>37638</v>
      </c>
      <c r="K30070" s="4">
        <f t="shared" si="469"/>
        <v>37803</v>
      </c>
      <c r="L30070" s="2"/>
      <c r="M30070" s="14">
        <f>H30070/INDEX(Installed_Capacity!$H$5:$S$11,MATCH(Source_Data!C30070,Installed_Capacity!$G$5:$G$11,0),MATCH(Source_Data!D30070,Installed_Capacity!$H$4:$S$4,0))</f>
        <v>0.11838169523305897</v>
      </c>
    </row>
    <row r="30071" spans="1:13" x14ac:dyDescent="0.3">
      <c r="A30071" s="5">
        <v>43273</v>
      </c>
      <c r="B30071" s="5">
        <v>43258</v>
      </c>
      <c r="C30071" s="3">
        <v>2018</v>
      </c>
      <c r="D30071" s="3">
        <v>6</v>
      </c>
      <c r="E30071" s="3">
        <v>22</v>
      </c>
      <c r="F30071" s="3">
        <v>21</v>
      </c>
      <c r="G30071" s="3"/>
      <c r="H30071" s="4">
        <v>86.097139999999996</v>
      </c>
      <c r="I30071" s="4">
        <v>3579.6754799999999</v>
      </c>
      <c r="J30071" s="4">
        <v>36642</v>
      </c>
      <c r="K30071" s="4">
        <f t="shared" si="469"/>
        <v>37803</v>
      </c>
      <c r="L30071" s="2"/>
      <c r="M30071" s="14">
        <f>H30071/INDEX(Installed_Capacity!$H$5:$S$11,MATCH(Source_Data!C30071,Installed_Capacity!$G$5:$G$11,0),MATCH(Source_Data!D30071,Installed_Capacity!$H$4:$S$4,0))</f>
        <v>8.3386495200516806E-3</v>
      </c>
    </row>
    <row r="30072" spans="1:13" x14ac:dyDescent="0.3">
      <c r="A30072" s="5">
        <v>43273</v>
      </c>
      <c r="B30072" s="5">
        <v>43258</v>
      </c>
      <c r="C30072" s="3">
        <v>2018</v>
      </c>
      <c r="D30072" s="3">
        <v>6</v>
      </c>
      <c r="E30072" s="3">
        <v>22</v>
      </c>
      <c r="F30072" s="3">
        <v>22</v>
      </c>
      <c r="G30072" s="3"/>
      <c r="H30072" s="4">
        <v>53.204619999999998</v>
      </c>
      <c r="I30072" s="4">
        <v>3554.2080900000001</v>
      </c>
      <c r="J30072" s="4">
        <v>35647</v>
      </c>
      <c r="K30072" s="4">
        <f t="shared" si="469"/>
        <v>37803</v>
      </c>
      <c r="L30072" s="2"/>
      <c r="M30072" s="14">
        <f>H30072/INDEX(Installed_Capacity!$H$5:$S$11,MATCH(Source_Data!C30072,Installed_Capacity!$G$5:$G$11,0),MATCH(Source_Data!D30072,Installed_Capacity!$H$4:$S$4,0))</f>
        <v>5.1529548952210505E-3</v>
      </c>
    </row>
    <row r="30073" spans="1:13" x14ac:dyDescent="0.3">
      <c r="A30073" s="5">
        <v>43273</v>
      </c>
      <c r="B30073" s="5">
        <v>43259</v>
      </c>
      <c r="C30073" s="3">
        <v>2018</v>
      </c>
      <c r="D30073" s="3">
        <v>6</v>
      </c>
      <c r="E30073" s="3">
        <v>22</v>
      </c>
      <c r="F30073" s="3">
        <v>23</v>
      </c>
      <c r="G30073" s="3"/>
      <c r="H30073" s="4">
        <v>0</v>
      </c>
      <c r="I30073" s="4">
        <v>3513.8294900000001</v>
      </c>
      <c r="J30073" s="4">
        <v>34072</v>
      </c>
      <c r="K30073" s="4">
        <f t="shared" si="469"/>
        <v>37803</v>
      </c>
      <c r="L30073" s="2"/>
      <c r="M30073" s="14">
        <f>H30073/INDEX(Installed_Capacity!$H$5:$S$11,MATCH(Source_Data!C30073,Installed_Capacity!$G$5:$G$11,0),MATCH(Source_Data!D30073,Installed_Capacity!$H$4:$S$4,0))</f>
        <v>0</v>
      </c>
    </row>
    <row r="30074" spans="1:13" x14ac:dyDescent="0.3">
      <c r="A30074" s="5">
        <v>43273</v>
      </c>
      <c r="B30074" s="5">
        <v>43259</v>
      </c>
      <c r="C30074" s="3">
        <v>2018</v>
      </c>
      <c r="D30074" s="3">
        <v>6</v>
      </c>
      <c r="E30074" s="3">
        <v>22</v>
      </c>
      <c r="F30074" s="3">
        <v>24</v>
      </c>
      <c r="G30074" s="3"/>
      <c r="H30074" s="4">
        <v>0</v>
      </c>
      <c r="I30074" s="4">
        <v>3707.3642399999999</v>
      </c>
      <c r="J30074" s="4">
        <v>31189</v>
      </c>
      <c r="K30074" s="4">
        <f t="shared" si="469"/>
        <v>37803</v>
      </c>
      <c r="L30074" s="2"/>
      <c r="M30074" s="14">
        <f>H30074/INDEX(Installed_Capacity!$H$5:$S$11,MATCH(Source_Data!C30074,Installed_Capacity!$G$5:$G$11,0),MATCH(Source_Data!D30074,Installed_Capacity!$H$4:$S$4,0))</f>
        <v>0</v>
      </c>
    </row>
    <row r="30075" spans="1:13" x14ac:dyDescent="0.3">
      <c r="A30075" s="5">
        <v>43274</v>
      </c>
      <c r="B30075" s="5">
        <v>43259</v>
      </c>
      <c r="C30075" s="3">
        <v>2018</v>
      </c>
      <c r="D30075" s="3">
        <v>6</v>
      </c>
      <c r="E30075" s="3">
        <v>23</v>
      </c>
      <c r="F30075" s="3">
        <v>1</v>
      </c>
      <c r="G30075" s="3"/>
      <c r="H30075" s="4">
        <v>0</v>
      </c>
      <c r="I30075" s="4">
        <v>3786.0310800000002</v>
      </c>
      <c r="J30075" s="4">
        <v>28479</v>
      </c>
      <c r="K30075" s="4">
        <f t="shared" si="469"/>
        <v>33784</v>
      </c>
      <c r="L30075" s="2"/>
      <c r="M30075" s="14">
        <f>H30075/INDEX(Installed_Capacity!$H$5:$S$11,MATCH(Source_Data!C30075,Installed_Capacity!$G$5:$G$11,0),MATCH(Source_Data!D30075,Installed_Capacity!$H$4:$S$4,0))</f>
        <v>0</v>
      </c>
    </row>
    <row r="30076" spans="1:13" x14ac:dyDescent="0.3">
      <c r="A30076" s="5">
        <v>43274</v>
      </c>
      <c r="B30076" s="5">
        <v>43259</v>
      </c>
      <c r="C30076" s="3">
        <v>2018</v>
      </c>
      <c r="D30076" s="3">
        <v>6</v>
      </c>
      <c r="E30076" s="3">
        <v>23</v>
      </c>
      <c r="F30076" s="3">
        <v>2</v>
      </c>
      <c r="G30076" s="3"/>
      <c r="H30076" s="4">
        <v>0</v>
      </c>
      <c r="I30076" s="4">
        <v>3570.59789</v>
      </c>
      <c r="J30076" s="4">
        <v>26484</v>
      </c>
      <c r="K30076" s="4">
        <f t="shared" si="469"/>
        <v>33784</v>
      </c>
      <c r="L30076" s="2"/>
      <c r="M30076" s="14">
        <f>H30076/INDEX(Installed_Capacity!$H$5:$S$11,MATCH(Source_Data!C30076,Installed_Capacity!$G$5:$G$11,0),MATCH(Source_Data!D30076,Installed_Capacity!$H$4:$S$4,0))</f>
        <v>0</v>
      </c>
    </row>
    <row r="30077" spans="1:13" x14ac:dyDescent="0.3">
      <c r="A30077" s="5">
        <v>43274</v>
      </c>
      <c r="B30077" s="5">
        <v>43259</v>
      </c>
      <c r="C30077" s="3">
        <v>2018</v>
      </c>
      <c r="D30077" s="3">
        <v>6</v>
      </c>
      <c r="E30077" s="3">
        <v>23</v>
      </c>
      <c r="F30077" s="3">
        <v>3</v>
      </c>
      <c r="G30077" s="3"/>
      <c r="H30077" s="4">
        <v>0</v>
      </c>
      <c r="I30077" s="4">
        <v>3156.0684099999999</v>
      </c>
      <c r="J30077" s="4">
        <v>24937</v>
      </c>
      <c r="K30077" s="4">
        <f t="shared" si="469"/>
        <v>33784</v>
      </c>
      <c r="L30077" s="2"/>
      <c r="M30077" s="14">
        <f>H30077/INDEX(Installed_Capacity!$H$5:$S$11,MATCH(Source_Data!C30077,Installed_Capacity!$G$5:$G$11,0),MATCH(Source_Data!D30077,Installed_Capacity!$H$4:$S$4,0))</f>
        <v>0</v>
      </c>
    </row>
    <row r="30078" spans="1:13" x14ac:dyDescent="0.3">
      <c r="A30078" s="5">
        <v>43274</v>
      </c>
      <c r="B30078" s="5">
        <v>43259</v>
      </c>
      <c r="C30078" s="3">
        <v>2018</v>
      </c>
      <c r="D30078" s="3">
        <v>6</v>
      </c>
      <c r="E30078" s="3">
        <v>23</v>
      </c>
      <c r="F30078" s="3">
        <v>4</v>
      </c>
      <c r="G30078" s="3"/>
      <c r="H30078" s="4">
        <v>0</v>
      </c>
      <c r="I30078" s="4">
        <v>3038.30539</v>
      </c>
      <c r="J30078" s="4">
        <v>23781</v>
      </c>
      <c r="K30078" s="4">
        <f t="shared" si="469"/>
        <v>33784</v>
      </c>
      <c r="L30078" s="2"/>
      <c r="M30078" s="14">
        <f>H30078/INDEX(Installed_Capacity!$H$5:$S$11,MATCH(Source_Data!C30078,Installed_Capacity!$G$5:$G$11,0),MATCH(Source_Data!D30078,Installed_Capacity!$H$4:$S$4,0))</f>
        <v>0</v>
      </c>
    </row>
    <row r="30079" spans="1:13" x14ac:dyDescent="0.3">
      <c r="A30079" s="5">
        <v>43274</v>
      </c>
      <c r="B30079" s="5">
        <v>43259</v>
      </c>
      <c r="C30079" s="3">
        <v>2018</v>
      </c>
      <c r="D30079" s="3">
        <v>6</v>
      </c>
      <c r="E30079" s="3">
        <v>23</v>
      </c>
      <c r="F30079" s="3">
        <v>5</v>
      </c>
      <c r="G30079" s="3"/>
      <c r="H30079" s="4">
        <v>0</v>
      </c>
      <c r="I30079" s="4">
        <v>3010.45955</v>
      </c>
      <c r="J30079" s="4">
        <v>23077</v>
      </c>
      <c r="K30079" s="4">
        <f t="shared" si="469"/>
        <v>33784</v>
      </c>
      <c r="L30079" s="2"/>
      <c r="M30079" s="14">
        <f>H30079/INDEX(Installed_Capacity!$H$5:$S$11,MATCH(Source_Data!C30079,Installed_Capacity!$G$5:$G$11,0),MATCH(Source_Data!D30079,Installed_Capacity!$H$4:$S$4,0))</f>
        <v>0</v>
      </c>
    </row>
    <row r="30080" spans="1:13" x14ac:dyDescent="0.3">
      <c r="A30080" s="5">
        <v>43274</v>
      </c>
      <c r="B30080" s="5">
        <v>43259</v>
      </c>
      <c r="C30080" s="3">
        <v>2018</v>
      </c>
      <c r="D30080" s="3">
        <v>6</v>
      </c>
      <c r="E30080" s="3">
        <v>23</v>
      </c>
      <c r="F30080" s="3">
        <v>6</v>
      </c>
      <c r="G30080" s="3"/>
      <c r="H30080" s="4">
        <v>9.1790099999999999</v>
      </c>
      <c r="I30080" s="4">
        <v>2987.06763</v>
      </c>
      <c r="J30080" s="4">
        <v>23069</v>
      </c>
      <c r="K30080" s="4">
        <f t="shared" si="469"/>
        <v>33784</v>
      </c>
      <c r="L30080" s="2"/>
      <c r="M30080" s="14">
        <f>H30080/INDEX(Installed_Capacity!$H$5:$S$11,MATCH(Source_Data!C30080,Installed_Capacity!$G$5:$G$11,0),MATCH(Source_Data!D30080,Installed_Capacity!$H$4:$S$4,0))</f>
        <v>8.890022053119254E-4</v>
      </c>
    </row>
    <row r="30081" spans="1:13" x14ac:dyDescent="0.3">
      <c r="A30081" s="5">
        <v>43274</v>
      </c>
      <c r="B30081" s="5">
        <v>43259</v>
      </c>
      <c r="C30081" s="3">
        <v>2018</v>
      </c>
      <c r="D30081" s="3">
        <v>6</v>
      </c>
      <c r="E30081" s="3">
        <v>23</v>
      </c>
      <c r="F30081" s="3">
        <v>7</v>
      </c>
      <c r="G30081" s="3"/>
      <c r="H30081" s="4">
        <v>1539.068</v>
      </c>
      <c r="I30081" s="4">
        <v>2693.67749</v>
      </c>
      <c r="J30081" s="4">
        <v>23398</v>
      </c>
      <c r="K30081" s="4">
        <f t="shared" si="469"/>
        <v>33784</v>
      </c>
      <c r="L30081" s="2"/>
      <c r="M30081" s="14">
        <f>H30081/INDEX(Installed_Capacity!$H$5:$S$11,MATCH(Source_Data!C30081,Installed_Capacity!$G$5:$G$11,0),MATCH(Source_Data!D30081,Installed_Capacity!$H$4:$S$4,0))</f>
        <v>0.14906126544420525</v>
      </c>
    </row>
    <row r="30082" spans="1:13" x14ac:dyDescent="0.3">
      <c r="A30082" s="5">
        <v>43274</v>
      </c>
      <c r="B30082" s="5">
        <v>43259</v>
      </c>
      <c r="C30082" s="3">
        <v>2018</v>
      </c>
      <c r="D30082" s="3">
        <v>6</v>
      </c>
      <c r="E30082" s="3">
        <v>23</v>
      </c>
      <c r="F30082" s="3">
        <v>8</v>
      </c>
      <c r="G30082" s="3"/>
      <c r="H30082" s="4">
        <v>5305.4249600000003</v>
      </c>
      <c r="I30082" s="4">
        <v>2172.51197</v>
      </c>
      <c r="J30082" s="4">
        <v>23849</v>
      </c>
      <c r="K30082" s="4">
        <f t="shared" si="469"/>
        <v>33784</v>
      </c>
      <c r="L30082" s="2"/>
      <c r="M30082" s="14">
        <f>H30082/INDEX(Installed_Capacity!$H$5:$S$11,MATCH(Source_Data!C30082,Installed_Capacity!$G$5:$G$11,0),MATCH(Source_Data!D30082,Installed_Capacity!$H$4:$S$4,0))</f>
        <v>0.51383912748291305</v>
      </c>
    </row>
    <row r="30083" spans="1:13" x14ac:dyDescent="0.3">
      <c r="A30083" s="5">
        <v>43274</v>
      </c>
      <c r="B30083" s="5">
        <v>43259</v>
      </c>
      <c r="C30083" s="3">
        <v>2018</v>
      </c>
      <c r="D30083" s="3">
        <v>6</v>
      </c>
      <c r="E30083" s="3">
        <v>23</v>
      </c>
      <c r="F30083" s="3">
        <v>9</v>
      </c>
      <c r="G30083" s="3"/>
      <c r="H30083" s="4">
        <v>7928.7980600000001</v>
      </c>
      <c r="I30083" s="4">
        <v>2172.7514700000002</v>
      </c>
      <c r="J30083" s="4">
        <v>24635</v>
      </c>
      <c r="K30083" s="4">
        <f t="shared" ref="K30083:K30146" si="470">_xlfn.MAXIFS($J:$J, $C:$C, C30083, $D:$D, D30083, $E:$E, E30083)</f>
        <v>33784</v>
      </c>
      <c r="L30083" s="2"/>
      <c r="M30083" s="14">
        <f>H30083/INDEX(Installed_Capacity!$H$5:$S$11,MATCH(Source_Data!C30083,Installed_Capacity!$G$5:$G$11,0),MATCH(Source_Data!D30083,Installed_Capacity!$H$4:$S$4,0))</f>
        <v>0.76791712404855383</v>
      </c>
    </row>
    <row r="30084" spans="1:13" x14ac:dyDescent="0.3">
      <c r="A30084" s="5">
        <v>43274</v>
      </c>
      <c r="B30084" s="5">
        <v>43259</v>
      </c>
      <c r="C30084" s="3">
        <v>2018</v>
      </c>
      <c r="D30084" s="3">
        <v>6</v>
      </c>
      <c r="E30084" s="3">
        <v>23</v>
      </c>
      <c r="F30084" s="3">
        <v>10</v>
      </c>
      <c r="G30084" s="3"/>
      <c r="H30084" s="4">
        <v>9004.5956999999999</v>
      </c>
      <c r="I30084" s="4">
        <v>2215.0719600000002</v>
      </c>
      <c r="J30084" s="4">
        <v>25669</v>
      </c>
      <c r="K30084" s="4">
        <f t="shared" si="470"/>
        <v>33784</v>
      </c>
      <c r="L30084" s="2"/>
      <c r="M30084" s="14">
        <f>H30084/INDEX(Installed_Capacity!$H$5:$S$11,MATCH(Source_Data!C30084,Installed_Capacity!$G$5:$G$11,0),MATCH(Source_Data!D30084,Installed_Capacity!$H$4:$S$4,0))</f>
        <v>0.87210989368595093</v>
      </c>
    </row>
    <row r="30085" spans="1:13" x14ac:dyDescent="0.3">
      <c r="A30085" s="5">
        <v>43274</v>
      </c>
      <c r="B30085" s="5">
        <v>43259</v>
      </c>
      <c r="C30085" s="3">
        <v>2018</v>
      </c>
      <c r="D30085" s="3">
        <v>6</v>
      </c>
      <c r="E30085" s="3">
        <v>23</v>
      </c>
      <c r="F30085" s="3">
        <v>11</v>
      </c>
      <c r="G30085" s="3"/>
      <c r="H30085" s="4">
        <v>9671.33295</v>
      </c>
      <c r="I30085" s="4">
        <v>1870.3088600000001</v>
      </c>
      <c r="J30085" s="4">
        <v>26587</v>
      </c>
      <c r="K30085" s="4">
        <f t="shared" si="470"/>
        <v>33784</v>
      </c>
      <c r="L30085" s="2"/>
      <c r="M30085" s="14">
        <f>H30085/INDEX(Installed_Capacity!$H$5:$S$11,MATCH(Source_Data!C30085,Installed_Capacity!$G$5:$G$11,0),MATCH(Source_Data!D30085,Installed_Capacity!$H$4:$S$4,0))</f>
        <v>0.93668449221167527</v>
      </c>
    </row>
    <row r="30086" spans="1:13" x14ac:dyDescent="0.3">
      <c r="A30086" s="5">
        <v>43274</v>
      </c>
      <c r="B30086" s="5">
        <v>43259</v>
      </c>
      <c r="C30086" s="3">
        <v>2018</v>
      </c>
      <c r="D30086" s="3">
        <v>6</v>
      </c>
      <c r="E30086" s="3">
        <v>23</v>
      </c>
      <c r="F30086" s="3">
        <v>12</v>
      </c>
      <c r="G30086" s="3"/>
      <c r="H30086" s="4">
        <v>9994.1576600000008</v>
      </c>
      <c r="I30086" s="4">
        <v>1577.1484700000001</v>
      </c>
      <c r="J30086" s="4">
        <v>27562</v>
      </c>
      <c r="K30086" s="4">
        <f t="shared" si="470"/>
        <v>33784</v>
      </c>
      <c r="L30086" s="2"/>
      <c r="M30086" s="14">
        <f>H30086/INDEX(Installed_Capacity!$H$5:$S$11,MATCH(Source_Data!C30086,Installed_Capacity!$G$5:$G$11,0),MATCH(Source_Data!D30086,Installed_Capacity!$H$4:$S$4,0))</f>
        <v>0.96795059597658928</v>
      </c>
    </row>
    <row r="30087" spans="1:13" x14ac:dyDescent="0.3">
      <c r="A30087" s="5">
        <v>43274</v>
      </c>
      <c r="B30087" s="5">
        <v>43259</v>
      </c>
      <c r="C30087" s="3">
        <v>2018</v>
      </c>
      <c r="D30087" s="3">
        <v>6</v>
      </c>
      <c r="E30087" s="3">
        <v>23</v>
      </c>
      <c r="F30087" s="3">
        <v>13</v>
      </c>
      <c r="G30087" s="3"/>
      <c r="H30087" s="4">
        <v>10043.9931</v>
      </c>
      <c r="I30087" s="4">
        <v>1374.78592</v>
      </c>
      <c r="J30087" s="4">
        <v>27784</v>
      </c>
      <c r="K30087" s="4">
        <f t="shared" si="470"/>
        <v>33784</v>
      </c>
      <c r="L30087" s="2"/>
      <c r="M30087" s="14">
        <f>H30087/INDEX(Installed_Capacity!$H$5:$S$11,MATCH(Source_Data!C30087,Installed_Capacity!$G$5:$G$11,0),MATCH(Source_Data!D30087,Installed_Capacity!$H$4:$S$4,0))</f>
        <v>0.97277724025115586</v>
      </c>
    </row>
    <row r="30088" spans="1:13" x14ac:dyDescent="0.3">
      <c r="A30088" s="5">
        <v>43274</v>
      </c>
      <c r="B30088" s="5">
        <v>43259</v>
      </c>
      <c r="C30088" s="3">
        <v>2018</v>
      </c>
      <c r="D30088" s="3">
        <v>6</v>
      </c>
      <c r="E30088" s="3">
        <v>23</v>
      </c>
      <c r="F30088" s="3">
        <v>14</v>
      </c>
      <c r="G30088" s="3"/>
      <c r="H30088" s="4">
        <v>10019.560100000001</v>
      </c>
      <c r="I30088" s="4">
        <v>1354.5199700000001</v>
      </c>
      <c r="J30088" s="4">
        <v>28274</v>
      </c>
      <c r="K30088" s="4">
        <f t="shared" si="470"/>
        <v>33784</v>
      </c>
      <c r="L30088" s="2"/>
      <c r="M30088" s="14">
        <f>H30088/INDEX(Installed_Capacity!$H$5:$S$11,MATCH(Source_Data!C30088,Installed_Capacity!$G$5:$G$11,0),MATCH(Source_Data!D30088,Installed_Capacity!$H$4:$S$4,0))</f>
        <v>0.97041086404256849</v>
      </c>
    </row>
    <row r="30089" spans="1:13" x14ac:dyDescent="0.3">
      <c r="A30089" s="5">
        <v>43274</v>
      </c>
      <c r="B30089" s="5">
        <v>43259</v>
      </c>
      <c r="C30089" s="3">
        <v>2018</v>
      </c>
      <c r="D30089" s="3">
        <v>6</v>
      </c>
      <c r="E30089" s="3">
        <v>23</v>
      </c>
      <c r="F30089" s="3">
        <v>15</v>
      </c>
      <c r="G30089" s="3"/>
      <c r="H30089" s="4">
        <v>9858.2864499999996</v>
      </c>
      <c r="I30089" s="4">
        <v>1823.0047099999999</v>
      </c>
      <c r="J30089" s="4">
        <v>29519</v>
      </c>
      <c r="K30089" s="4">
        <f t="shared" si="470"/>
        <v>33784</v>
      </c>
      <c r="L30089" s="2"/>
      <c r="M30089" s="14">
        <f>H30089/INDEX(Installed_Capacity!$H$5:$S$11,MATCH(Source_Data!C30089,Installed_Capacity!$G$5:$G$11,0),MATCH(Source_Data!D30089,Installed_Capacity!$H$4:$S$4,0))</f>
        <v>0.95479124596733989</v>
      </c>
    </row>
    <row r="30090" spans="1:13" x14ac:dyDescent="0.3">
      <c r="A30090" s="5">
        <v>43274</v>
      </c>
      <c r="B30090" s="5">
        <v>43259</v>
      </c>
      <c r="C30090" s="3">
        <v>2018</v>
      </c>
      <c r="D30090" s="3">
        <v>6</v>
      </c>
      <c r="E30090" s="3">
        <v>23</v>
      </c>
      <c r="F30090" s="3">
        <v>16</v>
      </c>
      <c r="G30090" s="3"/>
      <c r="H30090" s="4">
        <v>9393.7263800000001</v>
      </c>
      <c r="I30090" s="4">
        <v>2383.6922</v>
      </c>
      <c r="J30090" s="4">
        <v>30704</v>
      </c>
      <c r="K30090" s="4">
        <f t="shared" si="470"/>
        <v>33784</v>
      </c>
      <c r="L30090" s="2"/>
      <c r="M30090" s="14">
        <f>H30090/INDEX(Installed_Capacity!$H$5:$S$11,MATCH(Source_Data!C30090,Installed_Capacity!$G$5:$G$11,0),MATCH(Source_Data!D30090,Installed_Capacity!$H$4:$S$4,0))</f>
        <v>0.90979783962723759</v>
      </c>
    </row>
    <row r="30091" spans="1:13" x14ac:dyDescent="0.3">
      <c r="A30091" s="5">
        <v>43274</v>
      </c>
      <c r="B30091" s="5">
        <v>43259</v>
      </c>
      <c r="C30091" s="3">
        <v>2018</v>
      </c>
      <c r="D30091" s="3">
        <v>6</v>
      </c>
      <c r="E30091" s="3">
        <v>23</v>
      </c>
      <c r="F30091" s="3">
        <v>17</v>
      </c>
      <c r="G30091" s="3"/>
      <c r="H30091" s="4">
        <v>8633.0830600000008</v>
      </c>
      <c r="I30091" s="4">
        <v>2674.5923699999998</v>
      </c>
      <c r="J30091" s="4">
        <v>31655</v>
      </c>
      <c r="K30091" s="4">
        <f t="shared" si="470"/>
        <v>33784</v>
      </c>
      <c r="L30091" s="2"/>
      <c r="M30091" s="14">
        <f>H30091/INDEX(Installed_Capacity!$H$5:$S$11,MATCH(Source_Data!C30091,Installed_Capacity!$G$5:$G$11,0),MATCH(Source_Data!D30091,Installed_Capacity!$H$4:$S$4,0))</f>
        <v>0.83612828387604177</v>
      </c>
    </row>
    <row r="30092" spans="1:13" x14ac:dyDescent="0.3">
      <c r="A30092" s="5">
        <v>43274</v>
      </c>
      <c r="B30092" s="5">
        <v>43259</v>
      </c>
      <c r="C30092" s="3">
        <v>2018</v>
      </c>
      <c r="D30092" s="3">
        <v>6</v>
      </c>
      <c r="E30092" s="3">
        <v>23</v>
      </c>
      <c r="F30092" s="3">
        <v>18</v>
      </c>
      <c r="G30092" s="3"/>
      <c r="H30092" s="4">
        <v>7245.6422700000003</v>
      </c>
      <c r="I30092" s="4">
        <v>2729.52144</v>
      </c>
      <c r="J30092" s="4">
        <v>32565</v>
      </c>
      <c r="K30092" s="4">
        <f t="shared" si="470"/>
        <v>33784</v>
      </c>
      <c r="L30092" s="2"/>
      <c r="M30092" s="14">
        <f>H30092/INDEX(Installed_Capacity!$H$5:$S$11,MATCH(Source_Data!C30092,Installed_Capacity!$G$5:$G$11,0),MATCH(Source_Data!D30092,Installed_Capacity!$H$4:$S$4,0))</f>
        <v>0.70175236293797538</v>
      </c>
    </row>
    <row r="30093" spans="1:13" x14ac:dyDescent="0.3">
      <c r="A30093" s="5">
        <v>43274</v>
      </c>
      <c r="B30093" s="5">
        <v>43259</v>
      </c>
      <c r="C30093" s="3">
        <v>2018</v>
      </c>
      <c r="D30093" s="3">
        <v>6</v>
      </c>
      <c r="E30093" s="3">
        <v>23</v>
      </c>
      <c r="F30093" s="3">
        <v>19</v>
      </c>
      <c r="G30093" s="3"/>
      <c r="H30093" s="4">
        <v>4520.5422600000002</v>
      </c>
      <c r="I30093" s="4">
        <v>2840.95406</v>
      </c>
      <c r="J30093" s="4">
        <v>33381</v>
      </c>
      <c r="K30093" s="4">
        <f t="shared" si="470"/>
        <v>33784</v>
      </c>
      <c r="L30093" s="2"/>
      <c r="M30093" s="14">
        <f>H30093/INDEX(Installed_Capacity!$H$5:$S$11,MATCH(Source_Data!C30093,Installed_Capacity!$G$5:$G$11,0),MATCH(Source_Data!D30093,Installed_Capacity!$H$4:$S$4,0))</f>
        <v>0.43782194793836759</v>
      </c>
    </row>
    <row r="30094" spans="1:13" x14ac:dyDescent="0.3">
      <c r="A30094" s="5">
        <v>43274</v>
      </c>
      <c r="B30094" s="5">
        <v>43259</v>
      </c>
      <c r="C30094" s="3">
        <v>2018</v>
      </c>
      <c r="D30094" s="3">
        <v>6</v>
      </c>
      <c r="E30094" s="3">
        <v>23</v>
      </c>
      <c r="F30094" s="3">
        <v>20</v>
      </c>
      <c r="G30094" s="3"/>
      <c r="H30094" s="4">
        <v>1156.7993799999999</v>
      </c>
      <c r="I30094" s="4">
        <v>2960.0774099999999</v>
      </c>
      <c r="J30094" s="4">
        <v>33784</v>
      </c>
      <c r="K30094" s="4">
        <f t="shared" si="470"/>
        <v>33784</v>
      </c>
      <c r="L30094" s="2"/>
      <c r="M30094" s="14">
        <f>H30094/INDEX(Installed_Capacity!$H$5:$S$11,MATCH(Source_Data!C30094,Installed_Capacity!$G$5:$G$11,0),MATCH(Source_Data!D30094,Installed_Capacity!$H$4:$S$4,0))</f>
        <v>0.11203792129254331</v>
      </c>
    </row>
    <row r="30095" spans="1:13" x14ac:dyDescent="0.3">
      <c r="A30095" s="5">
        <v>43274</v>
      </c>
      <c r="B30095" s="5">
        <v>43259</v>
      </c>
      <c r="C30095" s="3">
        <v>2018</v>
      </c>
      <c r="D30095" s="3">
        <v>6</v>
      </c>
      <c r="E30095" s="3">
        <v>23</v>
      </c>
      <c r="F30095" s="3">
        <v>21</v>
      </c>
      <c r="G30095" s="3"/>
      <c r="H30095" s="4">
        <v>125.67323</v>
      </c>
      <c r="I30095" s="4">
        <v>2843.5173300000001</v>
      </c>
      <c r="J30095" s="4">
        <v>33365</v>
      </c>
      <c r="K30095" s="4">
        <f t="shared" si="470"/>
        <v>33784</v>
      </c>
      <c r="L30095" s="2"/>
      <c r="M30095" s="14">
        <f>H30095/INDEX(Installed_Capacity!$H$5:$S$11,MATCH(Source_Data!C30095,Installed_Capacity!$G$5:$G$11,0),MATCH(Source_Data!D30095,Installed_Capacity!$H$4:$S$4,0))</f>
        <v>1.2171658884637105E-2</v>
      </c>
    </row>
    <row r="30096" spans="1:13" x14ac:dyDescent="0.3">
      <c r="A30096" s="5">
        <v>43274</v>
      </c>
      <c r="B30096" s="5">
        <v>43259</v>
      </c>
      <c r="C30096" s="3">
        <v>2018</v>
      </c>
      <c r="D30096" s="3">
        <v>6</v>
      </c>
      <c r="E30096" s="3">
        <v>23</v>
      </c>
      <c r="F30096" s="3">
        <v>22</v>
      </c>
      <c r="G30096" s="3"/>
      <c r="H30096" s="4">
        <v>10.12482</v>
      </c>
      <c r="I30096" s="4">
        <v>3083.02972</v>
      </c>
      <c r="J30096" s="4">
        <v>32810</v>
      </c>
      <c r="K30096" s="4">
        <f t="shared" si="470"/>
        <v>33784</v>
      </c>
      <c r="L30096" s="2"/>
      <c r="M30096" s="14">
        <f>H30096/INDEX(Installed_Capacity!$H$5:$S$11,MATCH(Source_Data!C30096,Installed_Capacity!$G$5:$G$11,0),MATCH(Source_Data!D30096,Installed_Capacity!$H$4:$S$4,0))</f>
        <v>9.8060545836493136E-4</v>
      </c>
    </row>
    <row r="30097" spans="1:13" x14ac:dyDescent="0.3">
      <c r="A30097" s="5">
        <v>43274</v>
      </c>
      <c r="B30097" s="5">
        <v>43260</v>
      </c>
      <c r="C30097" s="3">
        <v>2018</v>
      </c>
      <c r="D30097" s="3">
        <v>6</v>
      </c>
      <c r="E30097" s="3">
        <v>23</v>
      </c>
      <c r="F30097" s="3">
        <v>23</v>
      </c>
      <c r="G30097" s="3"/>
      <c r="H30097" s="4">
        <v>0</v>
      </c>
      <c r="I30097" s="4">
        <v>3191.9533000000001</v>
      </c>
      <c r="J30097" s="4">
        <v>31657</v>
      </c>
      <c r="K30097" s="4">
        <f t="shared" si="470"/>
        <v>33784</v>
      </c>
      <c r="L30097" s="2"/>
      <c r="M30097" s="14">
        <f>H30097/INDEX(Installed_Capacity!$H$5:$S$11,MATCH(Source_Data!C30097,Installed_Capacity!$G$5:$G$11,0),MATCH(Source_Data!D30097,Installed_Capacity!$H$4:$S$4,0))</f>
        <v>0</v>
      </c>
    </row>
    <row r="30098" spans="1:13" x14ac:dyDescent="0.3">
      <c r="A30098" s="5">
        <v>43274</v>
      </c>
      <c r="B30098" s="5">
        <v>43260</v>
      </c>
      <c r="C30098" s="3">
        <v>2018</v>
      </c>
      <c r="D30098" s="3">
        <v>6</v>
      </c>
      <c r="E30098" s="3">
        <v>23</v>
      </c>
      <c r="F30098" s="3">
        <v>24</v>
      </c>
      <c r="G30098" s="3"/>
      <c r="H30098" s="4">
        <v>0</v>
      </c>
      <c r="I30098" s="4">
        <v>3126.2852400000002</v>
      </c>
      <c r="J30098" s="4">
        <v>29412</v>
      </c>
      <c r="K30098" s="4">
        <f t="shared" si="470"/>
        <v>33784</v>
      </c>
      <c r="L30098" s="2"/>
      <c r="M30098" s="14">
        <f>H30098/INDEX(Installed_Capacity!$H$5:$S$11,MATCH(Source_Data!C30098,Installed_Capacity!$G$5:$G$11,0),MATCH(Source_Data!D30098,Installed_Capacity!$H$4:$S$4,0))</f>
        <v>0</v>
      </c>
    </row>
    <row r="30099" spans="1:13" x14ac:dyDescent="0.3">
      <c r="A30099" s="5">
        <v>43275</v>
      </c>
      <c r="B30099" s="5">
        <v>43260</v>
      </c>
      <c r="C30099" s="3">
        <v>2018</v>
      </c>
      <c r="D30099" s="3">
        <v>6</v>
      </c>
      <c r="E30099" s="3">
        <v>24</v>
      </c>
      <c r="F30099" s="3">
        <v>1</v>
      </c>
      <c r="G30099" s="3"/>
      <c r="H30099" s="4">
        <v>0</v>
      </c>
      <c r="I30099" s="4">
        <v>3186.9707800000001</v>
      </c>
      <c r="J30099" s="4">
        <v>27081</v>
      </c>
      <c r="K30099" s="4">
        <f t="shared" si="470"/>
        <v>31550</v>
      </c>
      <c r="L30099" s="2"/>
      <c r="M30099" s="14">
        <f>H30099/INDEX(Installed_Capacity!$H$5:$S$11,MATCH(Source_Data!C30099,Installed_Capacity!$G$5:$G$11,0),MATCH(Source_Data!D30099,Installed_Capacity!$H$4:$S$4,0))</f>
        <v>0</v>
      </c>
    </row>
    <row r="30100" spans="1:13" x14ac:dyDescent="0.3">
      <c r="A30100" s="5">
        <v>43275</v>
      </c>
      <c r="B30100" s="5">
        <v>43260</v>
      </c>
      <c r="C30100" s="3">
        <v>2018</v>
      </c>
      <c r="D30100" s="3">
        <v>6</v>
      </c>
      <c r="E30100" s="3">
        <v>24</v>
      </c>
      <c r="F30100" s="3">
        <v>2</v>
      </c>
      <c r="G30100" s="3"/>
      <c r="H30100" s="4">
        <v>0</v>
      </c>
      <c r="I30100" s="4">
        <v>3216.5939600000002</v>
      </c>
      <c r="J30100" s="4">
        <v>25383</v>
      </c>
      <c r="K30100" s="4">
        <f t="shared" si="470"/>
        <v>31550</v>
      </c>
      <c r="L30100" s="2"/>
      <c r="M30100" s="14">
        <f>H30100/INDEX(Installed_Capacity!$H$5:$S$11,MATCH(Source_Data!C30100,Installed_Capacity!$G$5:$G$11,0),MATCH(Source_Data!D30100,Installed_Capacity!$H$4:$S$4,0))</f>
        <v>0</v>
      </c>
    </row>
    <row r="30101" spans="1:13" x14ac:dyDescent="0.3">
      <c r="A30101" s="5">
        <v>43275</v>
      </c>
      <c r="B30101" s="5">
        <v>43260</v>
      </c>
      <c r="C30101" s="3">
        <v>2018</v>
      </c>
      <c r="D30101" s="3">
        <v>6</v>
      </c>
      <c r="E30101" s="3">
        <v>24</v>
      </c>
      <c r="F30101" s="3">
        <v>3</v>
      </c>
      <c r="G30101" s="3"/>
      <c r="H30101" s="4">
        <v>0</v>
      </c>
      <c r="I30101" s="4">
        <v>3054.7605800000001</v>
      </c>
      <c r="J30101" s="4">
        <v>23984</v>
      </c>
      <c r="K30101" s="4">
        <f t="shared" si="470"/>
        <v>31550</v>
      </c>
      <c r="L30101" s="2"/>
      <c r="M30101" s="14">
        <f>H30101/INDEX(Installed_Capacity!$H$5:$S$11,MATCH(Source_Data!C30101,Installed_Capacity!$G$5:$G$11,0),MATCH(Source_Data!D30101,Installed_Capacity!$H$4:$S$4,0))</f>
        <v>0</v>
      </c>
    </row>
    <row r="30102" spans="1:13" x14ac:dyDescent="0.3">
      <c r="A30102" s="5">
        <v>43275</v>
      </c>
      <c r="B30102" s="5">
        <v>43260</v>
      </c>
      <c r="C30102" s="3">
        <v>2018</v>
      </c>
      <c r="D30102" s="3">
        <v>6</v>
      </c>
      <c r="E30102" s="3">
        <v>24</v>
      </c>
      <c r="F30102" s="3">
        <v>4</v>
      </c>
      <c r="G30102" s="3"/>
      <c r="H30102" s="4">
        <v>0</v>
      </c>
      <c r="I30102" s="4">
        <v>3092.4258399999999</v>
      </c>
      <c r="J30102" s="4">
        <v>22914</v>
      </c>
      <c r="K30102" s="4">
        <f t="shared" si="470"/>
        <v>31550</v>
      </c>
      <c r="L30102" s="2"/>
      <c r="M30102" s="14">
        <f>H30102/INDEX(Installed_Capacity!$H$5:$S$11,MATCH(Source_Data!C30102,Installed_Capacity!$G$5:$G$11,0),MATCH(Source_Data!D30102,Installed_Capacity!$H$4:$S$4,0))</f>
        <v>0</v>
      </c>
    </row>
    <row r="30103" spans="1:13" x14ac:dyDescent="0.3">
      <c r="A30103" s="5">
        <v>43275</v>
      </c>
      <c r="B30103" s="5">
        <v>43260</v>
      </c>
      <c r="C30103" s="3">
        <v>2018</v>
      </c>
      <c r="D30103" s="3">
        <v>6</v>
      </c>
      <c r="E30103" s="3">
        <v>24</v>
      </c>
      <c r="F30103" s="3">
        <v>5</v>
      </c>
      <c r="G30103" s="3"/>
      <c r="H30103" s="4">
        <v>0</v>
      </c>
      <c r="I30103" s="4">
        <v>2837.5567299999998</v>
      </c>
      <c r="J30103" s="4">
        <v>22258</v>
      </c>
      <c r="K30103" s="4">
        <f t="shared" si="470"/>
        <v>31550</v>
      </c>
      <c r="L30103" s="2"/>
      <c r="M30103" s="14">
        <f>H30103/INDEX(Installed_Capacity!$H$5:$S$11,MATCH(Source_Data!C30103,Installed_Capacity!$G$5:$G$11,0),MATCH(Source_Data!D30103,Installed_Capacity!$H$4:$S$4,0))</f>
        <v>0</v>
      </c>
    </row>
    <row r="30104" spans="1:13" x14ac:dyDescent="0.3">
      <c r="A30104" s="5">
        <v>43275</v>
      </c>
      <c r="B30104" s="5">
        <v>43260</v>
      </c>
      <c r="C30104" s="3">
        <v>2018</v>
      </c>
      <c r="D30104" s="3">
        <v>6</v>
      </c>
      <c r="E30104" s="3">
        <v>24</v>
      </c>
      <c r="F30104" s="3">
        <v>6</v>
      </c>
      <c r="G30104" s="3"/>
      <c r="H30104" s="4">
        <v>5.7925399999999998</v>
      </c>
      <c r="I30104" s="4">
        <v>2499.93055</v>
      </c>
      <c r="J30104" s="4">
        <v>21934</v>
      </c>
      <c r="K30104" s="4">
        <f t="shared" si="470"/>
        <v>31550</v>
      </c>
      <c r="L30104" s="2"/>
      <c r="M30104" s="14">
        <f>H30104/INDEX(Installed_Capacity!$H$5:$S$11,MATCH(Source_Data!C30104,Installed_Capacity!$G$5:$G$11,0),MATCH(Source_Data!D30104,Installed_Capacity!$H$4:$S$4,0))</f>
        <v>5.6101701973933357E-4</v>
      </c>
    </row>
    <row r="30105" spans="1:13" x14ac:dyDescent="0.3">
      <c r="A30105" s="5">
        <v>43275</v>
      </c>
      <c r="B30105" s="5">
        <v>43260</v>
      </c>
      <c r="C30105" s="3">
        <v>2018</v>
      </c>
      <c r="D30105" s="3">
        <v>6</v>
      </c>
      <c r="E30105" s="3">
        <v>24</v>
      </c>
      <c r="F30105" s="3">
        <v>7</v>
      </c>
      <c r="G30105" s="3"/>
      <c r="H30105" s="4">
        <v>1431.21585</v>
      </c>
      <c r="I30105" s="4">
        <v>1990.2302500000001</v>
      </c>
      <c r="J30105" s="4">
        <v>21880</v>
      </c>
      <c r="K30105" s="4">
        <f t="shared" si="470"/>
        <v>31550</v>
      </c>
      <c r="L30105" s="2"/>
      <c r="M30105" s="14">
        <f>H30105/INDEX(Installed_Capacity!$H$5:$S$11,MATCH(Source_Data!C30105,Installed_Capacity!$G$5:$G$11,0),MATCH(Source_Data!D30105,Installed_Capacity!$H$4:$S$4,0))</f>
        <v>0.13861560744866624</v>
      </c>
    </row>
    <row r="30106" spans="1:13" x14ac:dyDescent="0.3">
      <c r="A30106" s="5">
        <v>43275</v>
      </c>
      <c r="B30106" s="5">
        <v>43260</v>
      </c>
      <c r="C30106" s="3">
        <v>2018</v>
      </c>
      <c r="D30106" s="3">
        <v>6</v>
      </c>
      <c r="E30106" s="3">
        <v>24</v>
      </c>
      <c r="F30106" s="3">
        <v>8</v>
      </c>
      <c r="G30106" s="3"/>
      <c r="H30106" s="4">
        <v>5099.7741800000003</v>
      </c>
      <c r="I30106" s="4">
        <v>1560.1423600000001</v>
      </c>
      <c r="J30106" s="4">
        <v>22015</v>
      </c>
      <c r="K30106" s="4">
        <f t="shared" si="470"/>
        <v>31550</v>
      </c>
      <c r="L30106" s="2"/>
      <c r="M30106" s="14">
        <f>H30106/INDEX(Installed_Capacity!$H$5:$S$11,MATCH(Source_Data!C30106,Installed_Capacity!$G$5:$G$11,0),MATCH(Source_Data!D30106,Installed_Capacity!$H$4:$S$4,0))</f>
        <v>0.49392151142800983</v>
      </c>
    </row>
    <row r="30107" spans="1:13" x14ac:dyDescent="0.3">
      <c r="A30107" s="5">
        <v>43275</v>
      </c>
      <c r="B30107" s="5">
        <v>43260</v>
      </c>
      <c r="C30107" s="3">
        <v>2018</v>
      </c>
      <c r="D30107" s="3">
        <v>6</v>
      </c>
      <c r="E30107" s="3">
        <v>24</v>
      </c>
      <c r="F30107" s="3">
        <v>9</v>
      </c>
      <c r="G30107" s="3"/>
      <c r="H30107" s="4">
        <v>7689.4820399999999</v>
      </c>
      <c r="I30107" s="4">
        <v>1315.3285100000001</v>
      </c>
      <c r="J30107" s="4">
        <v>22385</v>
      </c>
      <c r="K30107" s="4">
        <f t="shared" si="470"/>
        <v>31550</v>
      </c>
      <c r="L30107" s="2"/>
      <c r="M30107" s="14">
        <f>H30107/INDEX(Installed_Capacity!$H$5:$S$11,MATCH(Source_Data!C30107,Installed_Capacity!$G$5:$G$11,0),MATCH(Source_Data!D30107,Installed_Capacity!$H$4:$S$4,0))</f>
        <v>0.74473897416676127</v>
      </c>
    </row>
    <row r="30108" spans="1:13" x14ac:dyDescent="0.3">
      <c r="A30108" s="5">
        <v>43275</v>
      </c>
      <c r="B30108" s="5">
        <v>43260</v>
      </c>
      <c r="C30108" s="3">
        <v>2018</v>
      </c>
      <c r="D30108" s="3">
        <v>6</v>
      </c>
      <c r="E30108" s="3">
        <v>24</v>
      </c>
      <c r="F30108" s="3">
        <v>10</v>
      </c>
      <c r="G30108" s="3"/>
      <c r="H30108" s="4">
        <v>8842.7127199999995</v>
      </c>
      <c r="I30108" s="4">
        <v>1327.3945100000001</v>
      </c>
      <c r="J30108" s="4">
        <v>23018</v>
      </c>
      <c r="K30108" s="4">
        <f t="shared" si="470"/>
        <v>31550</v>
      </c>
      <c r="L30108" s="2"/>
      <c r="M30108" s="14">
        <f>H30108/INDEX(Installed_Capacity!$H$5:$S$11,MATCH(Source_Data!C30108,Installed_Capacity!$G$5:$G$11,0),MATCH(Source_Data!D30108,Installed_Capacity!$H$4:$S$4,0))</f>
        <v>0.85643126099871492</v>
      </c>
    </row>
    <row r="30109" spans="1:13" x14ac:dyDescent="0.3">
      <c r="A30109" s="5">
        <v>43275</v>
      </c>
      <c r="B30109" s="5">
        <v>43260</v>
      </c>
      <c r="C30109" s="3">
        <v>2018</v>
      </c>
      <c r="D30109" s="3">
        <v>6</v>
      </c>
      <c r="E30109" s="3">
        <v>24</v>
      </c>
      <c r="F30109" s="3">
        <v>11</v>
      </c>
      <c r="G30109" s="3"/>
      <c r="H30109" s="4">
        <v>9552.3439600000002</v>
      </c>
      <c r="I30109" s="4">
        <v>1478.2605100000001</v>
      </c>
      <c r="J30109" s="4">
        <v>23682</v>
      </c>
      <c r="K30109" s="4">
        <f t="shared" si="470"/>
        <v>31550</v>
      </c>
      <c r="L30109" s="2"/>
      <c r="M30109" s="14">
        <f>H30109/INDEX(Installed_Capacity!$H$5:$S$11,MATCH(Source_Data!C30109,Installed_Capacity!$G$5:$G$11,0),MATCH(Source_Data!D30109,Installed_Capacity!$H$4:$S$4,0))</f>
        <v>0.92516021295739415</v>
      </c>
    </row>
    <row r="30110" spans="1:13" x14ac:dyDescent="0.3">
      <c r="A30110" s="5">
        <v>43275</v>
      </c>
      <c r="B30110" s="5">
        <v>43260</v>
      </c>
      <c r="C30110" s="3">
        <v>2018</v>
      </c>
      <c r="D30110" s="3">
        <v>6</v>
      </c>
      <c r="E30110" s="3">
        <v>24</v>
      </c>
      <c r="F30110" s="3">
        <v>12</v>
      </c>
      <c r="G30110" s="3"/>
      <c r="H30110" s="4">
        <v>9886.6283000000003</v>
      </c>
      <c r="I30110" s="4">
        <v>1708.42625</v>
      </c>
      <c r="J30110" s="4">
        <v>24347</v>
      </c>
      <c r="K30110" s="4">
        <f t="shared" si="470"/>
        <v>31550</v>
      </c>
      <c r="L30110" s="2"/>
      <c r="M30110" s="14">
        <f>H30110/INDEX(Installed_Capacity!$H$5:$S$11,MATCH(Source_Data!C30110,Installed_Capacity!$G$5:$G$11,0),MATCH(Source_Data!D30110,Installed_Capacity!$H$4:$S$4,0))</f>
        <v>0.95753620072309464</v>
      </c>
    </row>
    <row r="30111" spans="1:13" x14ac:dyDescent="0.3">
      <c r="A30111" s="5">
        <v>43275</v>
      </c>
      <c r="B30111" s="5">
        <v>43260</v>
      </c>
      <c r="C30111" s="3">
        <v>2018</v>
      </c>
      <c r="D30111" s="3">
        <v>6</v>
      </c>
      <c r="E30111" s="3">
        <v>24</v>
      </c>
      <c r="F30111" s="3">
        <v>13</v>
      </c>
      <c r="G30111" s="3"/>
      <c r="H30111" s="4">
        <v>9992.9910600000003</v>
      </c>
      <c r="I30111" s="4">
        <v>1791.34655</v>
      </c>
      <c r="J30111" s="4">
        <v>25011</v>
      </c>
      <c r="K30111" s="4">
        <f t="shared" si="470"/>
        <v>31550</v>
      </c>
      <c r="L30111" s="2"/>
      <c r="M30111" s="14">
        <f>H30111/INDEX(Installed_Capacity!$H$5:$S$11,MATCH(Source_Data!C30111,Installed_Capacity!$G$5:$G$11,0),MATCH(Source_Data!D30111,Installed_Capacity!$H$4:$S$4,0))</f>
        <v>0.96783760884914116</v>
      </c>
    </row>
    <row r="30112" spans="1:13" x14ac:dyDescent="0.3">
      <c r="A30112" s="5">
        <v>43275</v>
      </c>
      <c r="B30112" s="5">
        <v>43260</v>
      </c>
      <c r="C30112" s="3">
        <v>2018</v>
      </c>
      <c r="D30112" s="3">
        <v>6</v>
      </c>
      <c r="E30112" s="3">
        <v>24</v>
      </c>
      <c r="F30112" s="3">
        <v>14</v>
      </c>
      <c r="G30112" s="3"/>
      <c r="H30112" s="4">
        <v>9990.1630100000002</v>
      </c>
      <c r="I30112" s="4">
        <v>1806.4946199999999</v>
      </c>
      <c r="J30112" s="4">
        <v>25880</v>
      </c>
      <c r="K30112" s="4">
        <f t="shared" si="470"/>
        <v>31550</v>
      </c>
      <c r="L30112" s="2"/>
      <c r="M30112" s="14">
        <f>H30112/INDEX(Installed_Capacity!$H$5:$S$11,MATCH(Source_Data!C30112,Installed_Capacity!$G$5:$G$11,0),MATCH(Source_Data!D30112,Installed_Capacity!$H$4:$S$4,0))</f>
        <v>0.96756370755839938</v>
      </c>
    </row>
    <row r="30113" spans="1:13" x14ac:dyDescent="0.3">
      <c r="A30113" s="5">
        <v>43275</v>
      </c>
      <c r="B30113" s="5">
        <v>43260</v>
      </c>
      <c r="C30113" s="3">
        <v>2018</v>
      </c>
      <c r="D30113" s="3">
        <v>6</v>
      </c>
      <c r="E30113" s="3">
        <v>24</v>
      </c>
      <c r="F30113" s="3">
        <v>15</v>
      </c>
      <c r="G30113" s="3"/>
      <c r="H30113" s="4">
        <v>9842.1538099999998</v>
      </c>
      <c r="I30113" s="4">
        <v>1917.5698400000001</v>
      </c>
      <c r="J30113" s="4">
        <v>26939</v>
      </c>
      <c r="K30113" s="4">
        <f t="shared" si="470"/>
        <v>31550</v>
      </c>
      <c r="L30113" s="2"/>
      <c r="M30113" s="14">
        <f>H30113/INDEX(Installed_Capacity!$H$5:$S$11,MATCH(Source_Data!C30113,Installed_Capacity!$G$5:$G$11,0),MATCH(Source_Data!D30113,Installed_Capacity!$H$4:$S$4,0))</f>
        <v>0.95322877326739686</v>
      </c>
    </row>
    <row r="30114" spans="1:13" x14ac:dyDescent="0.3">
      <c r="A30114" s="5">
        <v>43275</v>
      </c>
      <c r="B30114" s="5">
        <v>43260</v>
      </c>
      <c r="C30114" s="3">
        <v>2018</v>
      </c>
      <c r="D30114" s="3">
        <v>6</v>
      </c>
      <c r="E30114" s="3">
        <v>24</v>
      </c>
      <c r="F30114" s="3">
        <v>16</v>
      </c>
      <c r="G30114" s="3"/>
      <c r="H30114" s="4">
        <v>9408.78586</v>
      </c>
      <c r="I30114" s="4">
        <v>2121.9974000000002</v>
      </c>
      <c r="J30114" s="4">
        <v>27767</v>
      </c>
      <c r="K30114" s="4">
        <f t="shared" si="470"/>
        <v>31550</v>
      </c>
      <c r="L30114" s="2"/>
      <c r="M30114" s="14">
        <f>H30114/INDEX(Installed_Capacity!$H$5:$S$11,MATCH(Source_Data!C30114,Installed_Capacity!$G$5:$G$11,0),MATCH(Source_Data!D30114,Installed_Capacity!$H$4:$S$4,0))</f>
        <v>0.91125637501731238</v>
      </c>
    </row>
    <row r="30115" spans="1:13" x14ac:dyDescent="0.3">
      <c r="A30115" s="5">
        <v>43275</v>
      </c>
      <c r="B30115" s="5">
        <v>43260</v>
      </c>
      <c r="C30115" s="3">
        <v>2018</v>
      </c>
      <c r="D30115" s="3">
        <v>6</v>
      </c>
      <c r="E30115" s="3">
        <v>24</v>
      </c>
      <c r="F30115" s="3">
        <v>17</v>
      </c>
      <c r="G30115" s="3"/>
      <c r="H30115" s="4">
        <v>8684.1911</v>
      </c>
      <c r="I30115" s="4">
        <v>2314.6081899999999</v>
      </c>
      <c r="J30115" s="4">
        <v>28965</v>
      </c>
      <c r="K30115" s="4">
        <f t="shared" si="470"/>
        <v>31550</v>
      </c>
      <c r="L30115" s="2"/>
      <c r="M30115" s="14">
        <f>H30115/INDEX(Installed_Capacity!$H$5:$S$11,MATCH(Source_Data!C30115,Installed_Capacity!$G$5:$G$11,0),MATCH(Source_Data!D30115,Installed_Capacity!$H$4:$S$4,0))</f>
        <v>0.8410781815522802</v>
      </c>
    </row>
    <row r="30116" spans="1:13" x14ac:dyDescent="0.3">
      <c r="A30116" s="5">
        <v>43275</v>
      </c>
      <c r="B30116" s="5">
        <v>43260</v>
      </c>
      <c r="C30116" s="3">
        <v>2018</v>
      </c>
      <c r="D30116" s="3">
        <v>6</v>
      </c>
      <c r="E30116" s="3">
        <v>24</v>
      </c>
      <c r="F30116" s="3">
        <v>18</v>
      </c>
      <c r="G30116" s="3"/>
      <c r="H30116" s="4">
        <v>7368.201</v>
      </c>
      <c r="I30116" s="4">
        <v>2543.76107</v>
      </c>
      <c r="J30116" s="4">
        <v>30105</v>
      </c>
      <c r="K30116" s="4">
        <f t="shared" si="470"/>
        <v>31550</v>
      </c>
      <c r="L30116" s="2"/>
      <c r="M30116" s="14">
        <f>H30116/INDEX(Installed_Capacity!$H$5:$S$11,MATCH(Source_Data!C30116,Installed_Capacity!$G$5:$G$11,0),MATCH(Source_Data!D30116,Installed_Capacity!$H$4:$S$4,0))</f>
        <v>0.71362237737855549</v>
      </c>
    </row>
    <row r="30117" spans="1:13" x14ac:dyDescent="0.3">
      <c r="A30117" s="5">
        <v>43275</v>
      </c>
      <c r="B30117" s="5">
        <v>43260</v>
      </c>
      <c r="C30117" s="3">
        <v>2018</v>
      </c>
      <c r="D30117" s="3">
        <v>6</v>
      </c>
      <c r="E30117" s="3">
        <v>24</v>
      </c>
      <c r="F30117" s="3">
        <v>19</v>
      </c>
      <c r="G30117" s="3"/>
      <c r="H30117" s="4">
        <v>4578.9471400000002</v>
      </c>
      <c r="I30117" s="4">
        <v>2771.1324300000001</v>
      </c>
      <c r="J30117" s="4">
        <v>31127</v>
      </c>
      <c r="K30117" s="4">
        <f t="shared" si="470"/>
        <v>31550</v>
      </c>
      <c r="L30117" s="2"/>
      <c r="M30117" s="14">
        <f>H30117/INDEX(Installed_Capacity!$H$5:$S$11,MATCH(Source_Data!C30117,Installed_Capacity!$G$5:$G$11,0),MATCH(Source_Data!D30117,Installed_Capacity!$H$4:$S$4,0))</f>
        <v>0.44347855656184426</v>
      </c>
    </row>
    <row r="30118" spans="1:13" x14ac:dyDescent="0.3">
      <c r="A30118" s="5">
        <v>43275</v>
      </c>
      <c r="B30118" s="5">
        <v>43260</v>
      </c>
      <c r="C30118" s="3">
        <v>2018</v>
      </c>
      <c r="D30118" s="3">
        <v>6</v>
      </c>
      <c r="E30118" s="3">
        <v>24</v>
      </c>
      <c r="F30118" s="3">
        <v>20</v>
      </c>
      <c r="G30118" s="3"/>
      <c r="H30118" s="4">
        <v>1147.50764</v>
      </c>
      <c r="I30118" s="4">
        <v>3378.5365000000002</v>
      </c>
      <c r="J30118" s="4">
        <v>31550</v>
      </c>
      <c r="K30118" s="4">
        <f t="shared" si="470"/>
        <v>31550</v>
      </c>
      <c r="L30118" s="2"/>
      <c r="M30118" s="14">
        <f>H30118/INDEX(Installed_Capacity!$H$5:$S$11,MATCH(Source_Data!C30118,Installed_Capacity!$G$5:$G$11,0),MATCH(Source_Data!D30118,Installed_Capacity!$H$4:$S$4,0))</f>
        <v>0.11113800100144602</v>
      </c>
    </row>
    <row r="30119" spans="1:13" x14ac:dyDescent="0.3">
      <c r="A30119" s="5">
        <v>43275</v>
      </c>
      <c r="B30119" s="5">
        <v>43260</v>
      </c>
      <c r="C30119" s="3">
        <v>2018</v>
      </c>
      <c r="D30119" s="3">
        <v>6</v>
      </c>
      <c r="E30119" s="3">
        <v>24</v>
      </c>
      <c r="F30119" s="3">
        <v>21</v>
      </c>
      <c r="G30119" s="3"/>
      <c r="H30119" s="4">
        <v>52.030970000000003</v>
      </c>
      <c r="I30119" s="4">
        <v>3595.8868400000001</v>
      </c>
      <c r="J30119" s="4">
        <v>31202</v>
      </c>
      <c r="K30119" s="4">
        <f t="shared" si="470"/>
        <v>31550</v>
      </c>
      <c r="L30119" s="2"/>
      <c r="M30119" s="14">
        <f>H30119/INDEX(Installed_Capacity!$H$5:$S$11,MATCH(Source_Data!C30119,Installed_Capacity!$G$5:$G$11,0),MATCH(Source_Data!D30119,Installed_Capacity!$H$4:$S$4,0))</f>
        <v>5.0392849636854775E-3</v>
      </c>
    </row>
    <row r="30120" spans="1:13" x14ac:dyDescent="0.3">
      <c r="A30120" s="5">
        <v>43275</v>
      </c>
      <c r="B30120" s="5">
        <v>43260</v>
      </c>
      <c r="C30120" s="3">
        <v>2018</v>
      </c>
      <c r="D30120" s="3">
        <v>6</v>
      </c>
      <c r="E30120" s="3">
        <v>24</v>
      </c>
      <c r="F30120" s="3">
        <v>22</v>
      </c>
      <c r="G30120" s="3"/>
      <c r="H30120" s="4">
        <v>27.126349999999999</v>
      </c>
      <c r="I30120" s="4">
        <v>3817.1891900000001</v>
      </c>
      <c r="J30120" s="4">
        <v>30828</v>
      </c>
      <c r="K30120" s="4">
        <f t="shared" si="470"/>
        <v>31550</v>
      </c>
      <c r="L30120" s="2"/>
      <c r="M30120" s="14">
        <f>H30120/INDEX(Installed_Capacity!$H$5:$S$11,MATCH(Source_Data!C30120,Installed_Capacity!$G$5:$G$11,0),MATCH(Source_Data!D30120,Installed_Capacity!$H$4:$S$4,0))</f>
        <v>2.6272315829335784E-3</v>
      </c>
    </row>
    <row r="30121" spans="1:13" x14ac:dyDescent="0.3">
      <c r="A30121" s="5">
        <v>43275</v>
      </c>
      <c r="B30121" s="5">
        <v>43261</v>
      </c>
      <c r="C30121" s="3">
        <v>2018</v>
      </c>
      <c r="D30121" s="3">
        <v>6</v>
      </c>
      <c r="E30121" s="3">
        <v>24</v>
      </c>
      <c r="F30121" s="3">
        <v>23</v>
      </c>
      <c r="G30121" s="3"/>
      <c r="H30121" s="4">
        <v>24.782779999999999</v>
      </c>
      <c r="I30121" s="4">
        <v>3967.9391900000001</v>
      </c>
      <c r="J30121" s="4">
        <v>29826</v>
      </c>
      <c r="K30121" s="4">
        <f t="shared" si="470"/>
        <v>31550</v>
      </c>
      <c r="L30121" s="2"/>
      <c r="M30121" s="14">
        <f>H30121/INDEX(Installed_Capacity!$H$5:$S$11,MATCH(Source_Data!C30121,Installed_Capacity!$G$5:$G$11,0),MATCH(Source_Data!D30121,Installed_Capacity!$H$4:$S$4,0))</f>
        <v>2.4002529764931379E-3</v>
      </c>
    </row>
    <row r="30122" spans="1:13" x14ac:dyDescent="0.3">
      <c r="A30122" s="5">
        <v>43275</v>
      </c>
      <c r="B30122" s="5">
        <v>43261</v>
      </c>
      <c r="C30122" s="3">
        <v>2018</v>
      </c>
      <c r="D30122" s="3">
        <v>6</v>
      </c>
      <c r="E30122" s="3">
        <v>24</v>
      </c>
      <c r="F30122" s="3">
        <v>24</v>
      </c>
      <c r="G30122" s="3"/>
      <c r="H30122" s="4">
        <v>22.943190000000001</v>
      </c>
      <c r="I30122" s="4">
        <v>3996.5023700000002</v>
      </c>
      <c r="J30122" s="4">
        <v>27655</v>
      </c>
      <c r="K30122" s="4">
        <f t="shared" si="470"/>
        <v>31550</v>
      </c>
      <c r="L30122" s="2"/>
      <c r="M30122" s="14">
        <f>H30122/INDEX(Installed_Capacity!$H$5:$S$11,MATCH(Source_Data!C30122,Installed_Capacity!$G$5:$G$11,0),MATCH(Source_Data!D30122,Installed_Capacity!$H$4:$S$4,0))</f>
        <v>2.2220856614047174E-3</v>
      </c>
    </row>
    <row r="30123" spans="1:13" x14ac:dyDescent="0.3">
      <c r="A30123" s="5">
        <v>43276</v>
      </c>
      <c r="B30123" s="5">
        <v>43261</v>
      </c>
      <c r="C30123" s="3">
        <v>2018</v>
      </c>
      <c r="D30123" s="3">
        <v>6</v>
      </c>
      <c r="E30123" s="3">
        <v>25</v>
      </c>
      <c r="F30123" s="3">
        <v>1</v>
      </c>
      <c r="G30123" s="3"/>
      <c r="H30123" s="4">
        <v>23.479399999999998</v>
      </c>
      <c r="I30123" s="4">
        <v>3836.7272899999998</v>
      </c>
      <c r="J30123" s="4">
        <v>25241</v>
      </c>
      <c r="K30123" s="4">
        <f t="shared" si="470"/>
        <v>34599</v>
      </c>
      <c r="L30123" s="2"/>
      <c r="M30123" s="14">
        <f>H30123/INDEX(Installed_Capacity!$H$5:$S$11,MATCH(Source_Data!C30123,Installed_Capacity!$G$5:$G$11,0),MATCH(Source_Data!D30123,Installed_Capacity!$H$4:$S$4,0))</f>
        <v>2.2740184812306361E-3</v>
      </c>
    </row>
    <row r="30124" spans="1:13" x14ac:dyDescent="0.3">
      <c r="A30124" s="5">
        <v>43276</v>
      </c>
      <c r="B30124" s="5">
        <v>43261</v>
      </c>
      <c r="C30124" s="3">
        <v>2018</v>
      </c>
      <c r="D30124" s="3">
        <v>6</v>
      </c>
      <c r="E30124" s="3">
        <v>25</v>
      </c>
      <c r="F30124" s="3">
        <v>2</v>
      </c>
      <c r="G30124" s="3"/>
      <c r="H30124" s="4">
        <v>23.530080000000002</v>
      </c>
      <c r="I30124" s="4">
        <v>3739.3779800000002</v>
      </c>
      <c r="J30124" s="4">
        <v>23869</v>
      </c>
      <c r="K30124" s="4">
        <f t="shared" si="470"/>
        <v>34599</v>
      </c>
      <c r="L30124" s="2"/>
      <c r="M30124" s="14">
        <f>H30124/INDEX(Installed_Capacity!$H$5:$S$11,MATCH(Source_Data!C30124,Installed_Capacity!$G$5:$G$11,0),MATCH(Source_Data!D30124,Installed_Capacity!$H$4:$S$4,0))</f>
        <v>2.2789269225293395E-3</v>
      </c>
    </row>
    <row r="30125" spans="1:13" x14ac:dyDescent="0.3">
      <c r="A30125" s="5">
        <v>43276</v>
      </c>
      <c r="B30125" s="5">
        <v>43261</v>
      </c>
      <c r="C30125" s="3">
        <v>2018</v>
      </c>
      <c r="D30125" s="3">
        <v>6</v>
      </c>
      <c r="E30125" s="3">
        <v>25</v>
      </c>
      <c r="F30125" s="3">
        <v>3</v>
      </c>
      <c r="G30125" s="3"/>
      <c r="H30125" s="4">
        <v>0</v>
      </c>
      <c r="I30125" s="4">
        <v>3495.9652599999999</v>
      </c>
      <c r="J30125" s="4">
        <v>22755</v>
      </c>
      <c r="K30125" s="4">
        <f t="shared" si="470"/>
        <v>34599</v>
      </c>
      <c r="L30125" s="2"/>
      <c r="M30125" s="14">
        <f>H30125/INDEX(Installed_Capacity!$H$5:$S$11,MATCH(Source_Data!C30125,Installed_Capacity!$G$5:$G$11,0),MATCH(Source_Data!D30125,Installed_Capacity!$H$4:$S$4,0))</f>
        <v>0</v>
      </c>
    </row>
    <row r="30126" spans="1:13" x14ac:dyDescent="0.3">
      <c r="A30126" s="5">
        <v>43276</v>
      </c>
      <c r="B30126" s="5">
        <v>43261</v>
      </c>
      <c r="C30126" s="3">
        <v>2018</v>
      </c>
      <c r="D30126" s="3">
        <v>6</v>
      </c>
      <c r="E30126" s="3">
        <v>25</v>
      </c>
      <c r="F30126" s="3">
        <v>4</v>
      </c>
      <c r="G30126" s="3"/>
      <c r="H30126" s="4">
        <v>0</v>
      </c>
      <c r="I30126" s="4">
        <v>3226.5320299999998</v>
      </c>
      <c r="J30126" s="4">
        <v>22016</v>
      </c>
      <c r="K30126" s="4">
        <f t="shared" si="470"/>
        <v>34599</v>
      </c>
      <c r="L30126" s="2"/>
      <c r="M30126" s="14">
        <f>H30126/INDEX(Installed_Capacity!$H$5:$S$11,MATCH(Source_Data!C30126,Installed_Capacity!$G$5:$G$11,0),MATCH(Source_Data!D30126,Installed_Capacity!$H$4:$S$4,0))</f>
        <v>0</v>
      </c>
    </row>
    <row r="30127" spans="1:13" x14ac:dyDescent="0.3">
      <c r="A30127" s="5">
        <v>43276</v>
      </c>
      <c r="B30127" s="5">
        <v>43261</v>
      </c>
      <c r="C30127" s="3">
        <v>2018</v>
      </c>
      <c r="D30127" s="3">
        <v>6</v>
      </c>
      <c r="E30127" s="3">
        <v>25</v>
      </c>
      <c r="F30127" s="3">
        <v>5</v>
      </c>
      <c r="G30127" s="3"/>
      <c r="H30127" s="4">
        <v>0</v>
      </c>
      <c r="I30127" s="4">
        <v>3063.7628300000001</v>
      </c>
      <c r="J30127" s="4">
        <v>21750</v>
      </c>
      <c r="K30127" s="4">
        <f t="shared" si="470"/>
        <v>34599</v>
      </c>
      <c r="L30127" s="2"/>
      <c r="M30127" s="14">
        <f>H30127/INDEX(Installed_Capacity!$H$5:$S$11,MATCH(Source_Data!C30127,Installed_Capacity!$G$5:$G$11,0),MATCH(Source_Data!D30127,Installed_Capacity!$H$4:$S$4,0))</f>
        <v>0</v>
      </c>
    </row>
    <row r="30128" spans="1:13" x14ac:dyDescent="0.3">
      <c r="A30128" s="5">
        <v>43276</v>
      </c>
      <c r="B30128" s="5">
        <v>43261</v>
      </c>
      <c r="C30128" s="3">
        <v>2018</v>
      </c>
      <c r="D30128" s="3">
        <v>6</v>
      </c>
      <c r="E30128" s="3">
        <v>25</v>
      </c>
      <c r="F30128" s="3">
        <v>6</v>
      </c>
      <c r="G30128" s="3"/>
      <c r="H30128" s="4">
        <v>3.8065899999999999</v>
      </c>
      <c r="I30128" s="4">
        <v>2887.5197499999999</v>
      </c>
      <c r="J30128" s="4">
        <v>22202</v>
      </c>
      <c r="K30128" s="4">
        <f t="shared" si="470"/>
        <v>34599</v>
      </c>
      <c r="L30128" s="2"/>
      <c r="M30128" s="14">
        <f>H30128/INDEX(Installed_Capacity!$H$5:$S$11,MATCH(Source_Data!C30128,Installed_Capacity!$G$5:$G$11,0),MATCH(Source_Data!D30128,Installed_Capacity!$H$4:$S$4,0))</f>
        <v>3.6867449809056992E-4</v>
      </c>
    </row>
    <row r="30129" spans="1:13" x14ac:dyDescent="0.3">
      <c r="A30129" s="5">
        <v>43276</v>
      </c>
      <c r="B30129" s="5">
        <v>43261</v>
      </c>
      <c r="C30129" s="3">
        <v>2018</v>
      </c>
      <c r="D30129" s="3">
        <v>6</v>
      </c>
      <c r="E30129" s="3">
        <v>25</v>
      </c>
      <c r="F30129" s="3">
        <v>7</v>
      </c>
      <c r="G30129" s="3"/>
      <c r="H30129" s="4">
        <v>1291.7303999999999</v>
      </c>
      <c r="I30129" s="4">
        <v>2401.6072600000002</v>
      </c>
      <c r="J30129" s="4">
        <v>23282</v>
      </c>
      <c r="K30129" s="4">
        <f t="shared" si="470"/>
        <v>34599</v>
      </c>
      <c r="L30129" s="2"/>
      <c r="M30129" s="14">
        <f>H30129/INDEX(Installed_Capacity!$H$5:$S$11,MATCH(Source_Data!C30129,Installed_Capacity!$G$5:$G$11,0),MATCH(Source_Data!D30129,Installed_Capacity!$H$4:$S$4,0))</f>
        <v>0.12510621235497679</v>
      </c>
    </row>
    <row r="30130" spans="1:13" x14ac:dyDescent="0.3">
      <c r="A30130" s="5">
        <v>43276</v>
      </c>
      <c r="B30130" s="5">
        <v>43261</v>
      </c>
      <c r="C30130" s="3">
        <v>2018</v>
      </c>
      <c r="D30130" s="3">
        <v>6</v>
      </c>
      <c r="E30130" s="3">
        <v>25</v>
      </c>
      <c r="F30130" s="3">
        <v>8</v>
      </c>
      <c r="G30130" s="3"/>
      <c r="H30130" s="4">
        <v>4847.7621300000001</v>
      </c>
      <c r="I30130" s="4">
        <v>1966.67956</v>
      </c>
      <c r="J30130" s="4">
        <v>24626</v>
      </c>
      <c r="K30130" s="4">
        <f t="shared" si="470"/>
        <v>34599</v>
      </c>
      <c r="L30130" s="2"/>
      <c r="M30130" s="14">
        <f>H30130/INDEX(Installed_Capacity!$H$5:$S$11,MATCH(Source_Data!C30130,Installed_Capacity!$G$5:$G$11,0),MATCH(Source_Data!D30130,Installed_Capacity!$H$4:$S$4,0))</f>
        <v>0.46951373017325798</v>
      </c>
    </row>
    <row r="30131" spans="1:13" x14ac:dyDescent="0.3">
      <c r="A30131" s="5">
        <v>43276</v>
      </c>
      <c r="B30131" s="5">
        <v>43261</v>
      </c>
      <c r="C30131" s="3">
        <v>2018</v>
      </c>
      <c r="D30131" s="3">
        <v>6</v>
      </c>
      <c r="E30131" s="3">
        <v>25</v>
      </c>
      <c r="F30131" s="3">
        <v>9</v>
      </c>
      <c r="G30131" s="3"/>
      <c r="H30131" s="4">
        <v>7481.3476600000004</v>
      </c>
      <c r="I30131" s="4">
        <v>1530.0293200000001</v>
      </c>
      <c r="J30131" s="4">
        <v>25854</v>
      </c>
      <c r="K30131" s="4">
        <f t="shared" si="470"/>
        <v>34599</v>
      </c>
      <c r="L30131" s="2"/>
      <c r="M30131" s="14">
        <f>H30131/INDEX(Installed_Capacity!$H$5:$S$11,MATCH(Source_Data!C30131,Installed_Capacity!$G$5:$G$11,0),MATCH(Source_Data!D30131,Installed_Capacity!$H$4:$S$4,0))</f>
        <v>0.72458081736976132</v>
      </c>
    </row>
    <row r="30132" spans="1:13" x14ac:dyDescent="0.3">
      <c r="A30132" s="5">
        <v>43276</v>
      </c>
      <c r="B30132" s="5">
        <v>43261</v>
      </c>
      <c r="C30132" s="3">
        <v>2018</v>
      </c>
      <c r="D30132" s="3">
        <v>6</v>
      </c>
      <c r="E30132" s="3">
        <v>25</v>
      </c>
      <c r="F30132" s="3">
        <v>10</v>
      </c>
      <c r="G30132" s="3"/>
      <c r="H30132" s="4">
        <v>8787.2488699999994</v>
      </c>
      <c r="I30132" s="4">
        <v>1196.9083499999999</v>
      </c>
      <c r="J30132" s="4">
        <v>26654</v>
      </c>
      <c r="K30132" s="4">
        <f t="shared" si="470"/>
        <v>34599</v>
      </c>
      <c r="L30132" s="2"/>
      <c r="M30132" s="14">
        <f>H30132/INDEX(Installed_Capacity!$H$5:$S$11,MATCH(Source_Data!C30132,Installed_Capacity!$G$5:$G$11,0),MATCH(Source_Data!D30132,Installed_Capacity!$H$4:$S$4,0))</f>
        <v>0.85105949596467634</v>
      </c>
    </row>
    <row r="30133" spans="1:13" x14ac:dyDescent="0.3">
      <c r="A30133" s="5">
        <v>43276</v>
      </c>
      <c r="B30133" s="5">
        <v>43261</v>
      </c>
      <c r="C30133" s="3">
        <v>2018</v>
      </c>
      <c r="D30133" s="3">
        <v>6</v>
      </c>
      <c r="E30133" s="3">
        <v>25</v>
      </c>
      <c r="F30133" s="3">
        <v>11</v>
      </c>
      <c r="G30133" s="3"/>
      <c r="H30133" s="4">
        <v>9463.7122400000007</v>
      </c>
      <c r="I30133" s="4">
        <v>1041.04736</v>
      </c>
      <c r="J30133" s="4">
        <v>27269</v>
      </c>
      <c r="K30133" s="4">
        <f t="shared" si="470"/>
        <v>34599</v>
      </c>
      <c r="L30133" s="2"/>
      <c r="M30133" s="14">
        <f>H30133/INDEX(Installed_Capacity!$H$5:$S$11,MATCH(Source_Data!C30133,Installed_Capacity!$G$5:$G$11,0),MATCH(Source_Data!D30133,Installed_Capacity!$H$4:$S$4,0))</f>
        <v>0.91657608519845413</v>
      </c>
    </row>
    <row r="30134" spans="1:13" x14ac:dyDescent="0.3">
      <c r="A30134" s="5">
        <v>43276</v>
      </c>
      <c r="B30134" s="5">
        <v>43261</v>
      </c>
      <c r="C30134" s="3">
        <v>2018</v>
      </c>
      <c r="D30134" s="3">
        <v>6</v>
      </c>
      <c r="E30134" s="3">
        <v>25</v>
      </c>
      <c r="F30134" s="3">
        <v>12</v>
      </c>
      <c r="G30134" s="3"/>
      <c r="H30134" s="4">
        <v>9826.4510200000004</v>
      </c>
      <c r="I30134" s="4">
        <v>923.55154000000005</v>
      </c>
      <c r="J30134" s="4">
        <v>27885</v>
      </c>
      <c r="K30134" s="4">
        <f t="shared" si="470"/>
        <v>34599</v>
      </c>
      <c r="L30134" s="2"/>
      <c r="M30134" s="14">
        <f>H30134/INDEX(Installed_Capacity!$H$5:$S$11,MATCH(Source_Data!C30134,Installed_Capacity!$G$5:$G$11,0),MATCH(Source_Data!D30134,Installed_Capacity!$H$4:$S$4,0))</f>
        <v>0.95170793224646444</v>
      </c>
    </row>
    <row r="30135" spans="1:13" x14ac:dyDescent="0.3">
      <c r="A30135" s="5">
        <v>43276</v>
      </c>
      <c r="B30135" s="5">
        <v>43261</v>
      </c>
      <c r="C30135" s="3">
        <v>2018</v>
      </c>
      <c r="D30135" s="3">
        <v>6</v>
      </c>
      <c r="E30135" s="3">
        <v>25</v>
      </c>
      <c r="F30135" s="3">
        <v>13</v>
      </c>
      <c r="G30135" s="3"/>
      <c r="H30135" s="4">
        <v>9912.8237700000009</v>
      </c>
      <c r="I30135" s="4">
        <v>1043.6567299999999</v>
      </c>
      <c r="J30135" s="4">
        <v>28508</v>
      </c>
      <c r="K30135" s="4">
        <f t="shared" si="470"/>
        <v>34599</v>
      </c>
      <c r="L30135" s="2"/>
      <c r="M30135" s="14">
        <f>H30135/INDEX(Installed_Capacity!$H$5:$S$11,MATCH(Source_Data!C30135,Installed_Capacity!$G$5:$G$11,0),MATCH(Source_Data!D30135,Installed_Capacity!$H$4:$S$4,0))</f>
        <v>0.96007327504801443</v>
      </c>
    </row>
    <row r="30136" spans="1:13" x14ac:dyDescent="0.3">
      <c r="A30136" s="5">
        <v>43276</v>
      </c>
      <c r="B30136" s="5">
        <v>43261</v>
      </c>
      <c r="C30136" s="3">
        <v>2018</v>
      </c>
      <c r="D30136" s="3">
        <v>6</v>
      </c>
      <c r="E30136" s="3">
        <v>25</v>
      </c>
      <c r="F30136" s="3">
        <v>14</v>
      </c>
      <c r="G30136" s="3"/>
      <c r="H30136" s="4">
        <v>9878.8352099999993</v>
      </c>
      <c r="I30136" s="4">
        <v>1350.07214</v>
      </c>
      <c r="J30136" s="4">
        <v>29176</v>
      </c>
      <c r="K30136" s="4">
        <f t="shared" si="470"/>
        <v>34599</v>
      </c>
      <c r="L30136" s="2"/>
      <c r="M30136" s="14">
        <f>H30136/INDEX(Installed_Capacity!$H$5:$S$11,MATCH(Source_Data!C30136,Installed_Capacity!$G$5:$G$11,0),MATCH(Source_Data!D30136,Installed_Capacity!$H$4:$S$4,0))</f>
        <v>0.95678142714770953</v>
      </c>
    </row>
    <row r="30137" spans="1:13" x14ac:dyDescent="0.3">
      <c r="A30137" s="5">
        <v>43276</v>
      </c>
      <c r="B30137" s="5">
        <v>43261</v>
      </c>
      <c r="C30137" s="3">
        <v>2018</v>
      </c>
      <c r="D30137" s="3">
        <v>6</v>
      </c>
      <c r="E30137" s="3">
        <v>25</v>
      </c>
      <c r="F30137" s="3">
        <v>15</v>
      </c>
      <c r="G30137" s="3"/>
      <c r="H30137" s="4">
        <v>9727.7227700000003</v>
      </c>
      <c r="I30137" s="4">
        <v>1578.55134</v>
      </c>
      <c r="J30137" s="4">
        <v>30152</v>
      </c>
      <c r="K30137" s="4">
        <f t="shared" si="470"/>
        <v>34599</v>
      </c>
      <c r="L30137" s="2"/>
      <c r="M30137" s="14">
        <f>H30137/INDEX(Installed_Capacity!$H$5:$S$11,MATCH(Source_Data!C30137,Installed_Capacity!$G$5:$G$11,0),MATCH(Source_Data!D30137,Installed_Capacity!$H$4:$S$4,0))</f>
        <v>0.94214593896215737</v>
      </c>
    </row>
    <row r="30138" spans="1:13" x14ac:dyDescent="0.3">
      <c r="A30138" s="5">
        <v>43276</v>
      </c>
      <c r="B30138" s="5">
        <v>43261</v>
      </c>
      <c r="C30138" s="3">
        <v>2018</v>
      </c>
      <c r="D30138" s="3">
        <v>6</v>
      </c>
      <c r="E30138" s="3">
        <v>25</v>
      </c>
      <c r="F30138" s="3">
        <v>16</v>
      </c>
      <c r="G30138" s="3"/>
      <c r="H30138" s="4">
        <v>9297.1646299999993</v>
      </c>
      <c r="I30138" s="4">
        <v>1878.0456200000001</v>
      </c>
      <c r="J30138" s="4">
        <v>31283</v>
      </c>
      <c r="K30138" s="4">
        <f t="shared" si="470"/>
        <v>34599</v>
      </c>
      <c r="L30138" s="2"/>
      <c r="M30138" s="14">
        <f>H30138/INDEX(Installed_Capacity!$H$5:$S$11,MATCH(Source_Data!C30138,Installed_Capacity!$G$5:$G$11,0),MATCH(Source_Data!D30138,Installed_Capacity!$H$4:$S$4,0))</f>
        <v>0.90044567542883502</v>
      </c>
    </row>
    <row r="30139" spans="1:13" x14ac:dyDescent="0.3">
      <c r="A30139" s="5">
        <v>43276</v>
      </c>
      <c r="B30139" s="5">
        <v>43261</v>
      </c>
      <c r="C30139" s="3">
        <v>2018</v>
      </c>
      <c r="D30139" s="3">
        <v>6</v>
      </c>
      <c r="E30139" s="3">
        <v>25</v>
      </c>
      <c r="F30139" s="3">
        <v>17</v>
      </c>
      <c r="G30139" s="3"/>
      <c r="H30139" s="4">
        <v>8574.9702699999998</v>
      </c>
      <c r="I30139" s="4">
        <v>2338.0001600000001</v>
      </c>
      <c r="J30139" s="4">
        <v>32548</v>
      </c>
      <c r="K30139" s="4">
        <f t="shared" si="470"/>
        <v>34599</v>
      </c>
      <c r="L30139" s="2"/>
      <c r="M30139" s="14">
        <f>H30139/INDEX(Installed_Capacity!$H$5:$S$11,MATCH(Source_Data!C30139,Installed_Capacity!$G$5:$G$11,0),MATCH(Source_Data!D30139,Installed_Capacity!$H$4:$S$4,0))</f>
        <v>0.83049996464915021</v>
      </c>
    </row>
    <row r="30140" spans="1:13" x14ac:dyDescent="0.3">
      <c r="A30140" s="5">
        <v>43276</v>
      </c>
      <c r="B30140" s="5">
        <v>43261</v>
      </c>
      <c r="C30140" s="3">
        <v>2018</v>
      </c>
      <c r="D30140" s="3">
        <v>6</v>
      </c>
      <c r="E30140" s="3">
        <v>25</v>
      </c>
      <c r="F30140" s="3">
        <v>18</v>
      </c>
      <c r="G30140" s="3"/>
      <c r="H30140" s="4">
        <v>7235.5976799999999</v>
      </c>
      <c r="I30140" s="4">
        <v>2729.51595</v>
      </c>
      <c r="J30140" s="4">
        <v>33471</v>
      </c>
      <c r="K30140" s="4">
        <f t="shared" si="470"/>
        <v>34599</v>
      </c>
      <c r="L30140" s="2"/>
      <c r="M30140" s="14">
        <f>H30140/INDEX(Installed_Capacity!$H$5:$S$11,MATCH(Source_Data!C30140,Installed_Capacity!$G$5:$G$11,0),MATCH(Source_Data!D30140,Installed_Capacity!$H$4:$S$4,0))</f>
        <v>0.70077952788697817</v>
      </c>
    </row>
    <row r="30141" spans="1:13" x14ac:dyDescent="0.3">
      <c r="A30141" s="5">
        <v>43276</v>
      </c>
      <c r="B30141" s="5">
        <v>43261</v>
      </c>
      <c r="C30141" s="3">
        <v>2018</v>
      </c>
      <c r="D30141" s="3">
        <v>6</v>
      </c>
      <c r="E30141" s="3">
        <v>25</v>
      </c>
      <c r="F30141" s="3">
        <v>19</v>
      </c>
      <c r="G30141" s="3"/>
      <c r="H30141" s="4">
        <v>4595.0390600000001</v>
      </c>
      <c r="I30141" s="4">
        <v>3001.3871199999999</v>
      </c>
      <c r="J30141" s="4">
        <v>34132</v>
      </c>
      <c r="K30141" s="4">
        <f t="shared" si="470"/>
        <v>34599</v>
      </c>
      <c r="L30141" s="2"/>
      <c r="M30141" s="14">
        <f>H30141/INDEX(Installed_Capacity!$H$5:$S$11,MATCH(Source_Data!C30141,Installed_Capacity!$G$5:$G$11,0),MATCH(Source_Data!D30141,Installed_Capacity!$H$4:$S$4,0))</f>
        <v>0.44503708546285892</v>
      </c>
    </row>
    <row r="30142" spans="1:13" x14ac:dyDescent="0.3">
      <c r="A30142" s="5">
        <v>43276</v>
      </c>
      <c r="B30142" s="5">
        <v>43261</v>
      </c>
      <c r="C30142" s="3">
        <v>2018</v>
      </c>
      <c r="D30142" s="3">
        <v>6</v>
      </c>
      <c r="E30142" s="3">
        <v>25</v>
      </c>
      <c r="F30142" s="3">
        <v>20</v>
      </c>
      <c r="G30142" s="3"/>
      <c r="H30142" s="4">
        <v>1108.0386699999999</v>
      </c>
      <c r="I30142" s="4">
        <v>3232.9149299999999</v>
      </c>
      <c r="J30142" s="4">
        <v>34599</v>
      </c>
      <c r="K30142" s="4">
        <f t="shared" si="470"/>
        <v>34599</v>
      </c>
      <c r="L30142" s="2"/>
      <c r="M30142" s="14">
        <f>H30142/INDEX(Installed_Capacity!$H$5:$S$11,MATCH(Source_Data!C30142,Installed_Capacity!$G$5:$G$11,0),MATCH(Source_Data!D30142,Installed_Capacity!$H$4:$S$4,0))</f>
        <v>0.10731536638492525</v>
      </c>
    </row>
    <row r="30143" spans="1:13" x14ac:dyDescent="0.3">
      <c r="A30143" s="5">
        <v>43276</v>
      </c>
      <c r="B30143" s="5">
        <v>43261</v>
      </c>
      <c r="C30143" s="3">
        <v>2018</v>
      </c>
      <c r="D30143" s="3">
        <v>6</v>
      </c>
      <c r="E30143" s="3">
        <v>25</v>
      </c>
      <c r="F30143" s="3">
        <v>21</v>
      </c>
      <c r="G30143" s="3"/>
      <c r="H30143" s="4">
        <v>17.259340000000002</v>
      </c>
      <c r="I30143" s="4">
        <v>3535.4427000000001</v>
      </c>
      <c r="J30143" s="4">
        <v>33872</v>
      </c>
      <c r="K30143" s="4">
        <f t="shared" si="470"/>
        <v>34599</v>
      </c>
      <c r="L30143" s="2"/>
      <c r="M30143" s="14">
        <f>H30143/INDEX(Installed_Capacity!$H$5:$S$11,MATCH(Source_Data!C30143,Installed_Capacity!$G$5:$G$11,0),MATCH(Source_Data!D30143,Installed_Capacity!$H$4:$S$4,0))</f>
        <v>1.6715954468105305E-3</v>
      </c>
    </row>
    <row r="30144" spans="1:13" x14ac:dyDescent="0.3">
      <c r="A30144" s="5">
        <v>43276</v>
      </c>
      <c r="B30144" s="5">
        <v>43261</v>
      </c>
      <c r="C30144" s="3">
        <v>2018</v>
      </c>
      <c r="D30144" s="3">
        <v>6</v>
      </c>
      <c r="E30144" s="3">
        <v>25</v>
      </c>
      <c r="F30144" s="3">
        <v>22</v>
      </c>
      <c r="G30144" s="3"/>
      <c r="H30144" s="4">
        <v>0</v>
      </c>
      <c r="I30144" s="4">
        <v>3709.5112100000001</v>
      </c>
      <c r="J30144" s="4">
        <v>33247</v>
      </c>
      <c r="K30144" s="4">
        <f t="shared" si="470"/>
        <v>34599</v>
      </c>
      <c r="L30144" s="2"/>
      <c r="M30144" s="14">
        <f>H30144/INDEX(Installed_Capacity!$H$5:$S$11,MATCH(Source_Data!C30144,Installed_Capacity!$G$5:$G$11,0),MATCH(Source_Data!D30144,Installed_Capacity!$H$4:$S$4,0))</f>
        <v>0</v>
      </c>
    </row>
    <row r="30145" spans="1:13" x14ac:dyDescent="0.3">
      <c r="A30145" s="5">
        <v>43276</v>
      </c>
      <c r="B30145" s="5">
        <v>43262</v>
      </c>
      <c r="C30145" s="3">
        <v>2018</v>
      </c>
      <c r="D30145" s="3">
        <v>6</v>
      </c>
      <c r="E30145" s="3">
        <v>25</v>
      </c>
      <c r="F30145" s="3">
        <v>23</v>
      </c>
      <c r="G30145" s="3"/>
      <c r="H30145" s="4">
        <v>0</v>
      </c>
      <c r="I30145" s="4">
        <v>3617.32728</v>
      </c>
      <c r="J30145" s="4">
        <v>32129</v>
      </c>
      <c r="K30145" s="4">
        <f t="shared" si="470"/>
        <v>34599</v>
      </c>
      <c r="L30145" s="2"/>
      <c r="M30145" s="14">
        <f>H30145/INDEX(Installed_Capacity!$H$5:$S$11,MATCH(Source_Data!C30145,Installed_Capacity!$G$5:$G$11,0),MATCH(Source_Data!D30145,Installed_Capacity!$H$4:$S$4,0))</f>
        <v>0</v>
      </c>
    </row>
    <row r="30146" spans="1:13" x14ac:dyDescent="0.3">
      <c r="A30146" s="5">
        <v>43276</v>
      </c>
      <c r="B30146" s="5">
        <v>43262</v>
      </c>
      <c r="C30146" s="3">
        <v>2018</v>
      </c>
      <c r="D30146" s="3">
        <v>6</v>
      </c>
      <c r="E30146" s="3">
        <v>25</v>
      </c>
      <c r="F30146" s="3">
        <v>24</v>
      </c>
      <c r="G30146" s="3"/>
      <c r="H30146" s="4">
        <v>0</v>
      </c>
      <c r="I30146" s="4">
        <v>3604.0959899999998</v>
      </c>
      <c r="J30146" s="4">
        <v>29506</v>
      </c>
      <c r="K30146" s="4">
        <f t="shared" si="470"/>
        <v>34599</v>
      </c>
      <c r="L30146" s="2"/>
      <c r="M30146" s="14">
        <f>H30146/INDEX(Installed_Capacity!$H$5:$S$11,MATCH(Source_Data!C30146,Installed_Capacity!$G$5:$G$11,0),MATCH(Source_Data!D30146,Installed_Capacity!$H$4:$S$4,0))</f>
        <v>0</v>
      </c>
    </row>
    <row r="30147" spans="1:13" x14ac:dyDescent="0.3">
      <c r="A30147" s="5">
        <v>43277</v>
      </c>
      <c r="B30147" s="5">
        <v>43262</v>
      </c>
      <c r="C30147" s="3">
        <v>2018</v>
      </c>
      <c r="D30147" s="3">
        <v>6</v>
      </c>
      <c r="E30147" s="3">
        <v>26</v>
      </c>
      <c r="F30147" s="3">
        <v>1</v>
      </c>
      <c r="G30147" s="3"/>
      <c r="H30147" s="4">
        <v>0</v>
      </c>
      <c r="I30147" s="4">
        <v>3592.9230200000002</v>
      </c>
      <c r="J30147" s="4">
        <v>26844</v>
      </c>
      <c r="K30147" s="4">
        <f t="shared" ref="K30147:K30210" si="471">_xlfn.MAXIFS($J:$J, $C:$C, C30147, $D:$D, D30147, $E:$E, E30147)</f>
        <v>35572</v>
      </c>
      <c r="L30147" s="2"/>
      <c r="M30147" s="14">
        <f>H30147/INDEX(Installed_Capacity!$H$5:$S$11,MATCH(Source_Data!C30147,Installed_Capacity!$G$5:$G$11,0),MATCH(Source_Data!D30147,Installed_Capacity!$H$4:$S$4,0))</f>
        <v>0</v>
      </c>
    </row>
    <row r="30148" spans="1:13" x14ac:dyDescent="0.3">
      <c r="A30148" s="5">
        <v>43277</v>
      </c>
      <c r="B30148" s="5">
        <v>43262</v>
      </c>
      <c r="C30148" s="3">
        <v>2018</v>
      </c>
      <c r="D30148" s="3">
        <v>6</v>
      </c>
      <c r="E30148" s="3">
        <v>26</v>
      </c>
      <c r="F30148" s="3">
        <v>2</v>
      </c>
      <c r="G30148" s="3"/>
      <c r="H30148" s="4">
        <v>0</v>
      </c>
      <c r="I30148" s="4">
        <v>3437.13211</v>
      </c>
      <c r="J30148" s="4">
        <v>25142</v>
      </c>
      <c r="K30148" s="4">
        <f t="shared" si="471"/>
        <v>35572</v>
      </c>
      <c r="L30148" s="2"/>
      <c r="M30148" s="14">
        <f>H30148/INDEX(Installed_Capacity!$H$5:$S$11,MATCH(Source_Data!C30148,Installed_Capacity!$G$5:$G$11,0),MATCH(Source_Data!D30148,Installed_Capacity!$H$4:$S$4,0))</f>
        <v>0</v>
      </c>
    </row>
    <row r="30149" spans="1:13" x14ac:dyDescent="0.3">
      <c r="A30149" s="5">
        <v>43277</v>
      </c>
      <c r="B30149" s="5">
        <v>43262</v>
      </c>
      <c r="C30149" s="3">
        <v>2018</v>
      </c>
      <c r="D30149" s="3">
        <v>6</v>
      </c>
      <c r="E30149" s="3">
        <v>26</v>
      </c>
      <c r="F30149" s="3">
        <v>3</v>
      </c>
      <c r="G30149" s="3"/>
      <c r="H30149" s="4">
        <v>0</v>
      </c>
      <c r="I30149" s="4">
        <v>3123.6882500000002</v>
      </c>
      <c r="J30149" s="4">
        <v>23799</v>
      </c>
      <c r="K30149" s="4">
        <f t="shared" si="471"/>
        <v>35572</v>
      </c>
      <c r="L30149" s="2"/>
      <c r="M30149" s="14">
        <f>H30149/INDEX(Installed_Capacity!$H$5:$S$11,MATCH(Source_Data!C30149,Installed_Capacity!$G$5:$G$11,0),MATCH(Source_Data!D30149,Installed_Capacity!$H$4:$S$4,0))</f>
        <v>0</v>
      </c>
    </row>
    <row r="30150" spans="1:13" x14ac:dyDescent="0.3">
      <c r="A30150" s="5">
        <v>43277</v>
      </c>
      <c r="B30150" s="5">
        <v>43262</v>
      </c>
      <c r="C30150" s="3">
        <v>2018</v>
      </c>
      <c r="D30150" s="3">
        <v>6</v>
      </c>
      <c r="E30150" s="3">
        <v>26</v>
      </c>
      <c r="F30150" s="3">
        <v>4</v>
      </c>
      <c r="G30150" s="3"/>
      <c r="H30150" s="4">
        <v>0</v>
      </c>
      <c r="I30150" s="4">
        <v>2901.6956399999999</v>
      </c>
      <c r="J30150" s="4">
        <v>22975</v>
      </c>
      <c r="K30150" s="4">
        <f t="shared" si="471"/>
        <v>35572</v>
      </c>
      <c r="L30150" s="2"/>
      <c r="M30150" s="14">
        <f>H30150/INDEX(Installed_Capacity!$H$5:$S$11,MATCH(Source_Data!C30150,Installed_Capacity!$G$5:$G$11,0),MATCH(Source_Data!D30150,Installed_Capacity!$H$4:$S$4,0))</f>
        <v>0</v>
      </c>
    </row>
    <row r="30151" spans="1:13" x14ac:dyDescent="0.3">
      <c r="A30151" s="5">
        <v>43277</v>
      </c>
      <c r="B30151" s="5">
        <v>43262</v>
      </c>
      <c r="C30151" s="3">
        <v>2018</v>
      </c>
      <c r="D30151" s="3">
        <v>6</v>
      </c>
      <c r="E30151" s="3">
        <v>26</v>
      </c>
      <c r="F30151" s="3">
        <v>5</v>
      </c>
      <c r="G30151" s="3"/>
      <c r="H30151" s="4">
        <v>0</v>
      </c>
      <c r="I30151" s="4">
        <v>2649.0131700000002</v>
      </c>
      <c r="J30151" s="4">
        <v>22579</v>
      </c>
      <c r="K30151" s="4">
        <f t="shared" si="471"/>
        <v>35572</v>
      </c>
      <c r="L30151" s="2"/>
      <c r="M30151" s="14">
        <f>H30151/INDEX(Installed_Capacity!$H$5:$S$11,MATCH(Source_Data!C30151,Installed_Capacity!$G$5:$G$11,0),MATCH(Source_Data!D30151,Installed_Capacity!$H$4:$S$4,0))</f>
        <v>0</v>
      </c>
    </row>
    <row r="30152" spans="1:13" x14ac:dyDescent="0.3">
      <c r="A30152" s="5">
        <v>43277</v>
      </c>
      <c r="B30152" s="5">
        <v>43262</v>
      </c>
      <c r="C30152" s="3">
        <v>2018</v>
      </c>
      <c r="D30152" s="3">
        <v>6</v>
      </c>
      <c r="E30152" s="3">
        <v>26</v>
      </c>
      <c r="F30152" s="3">
        <v>6</v>
      </c>
      <c r="G30152" s="3"/>
      <c r="H30152" s="4">
        <v>5.9251699999999996</v>
      </c>
      <c r="I30152" s="4">
        <v>2529.0197600000001</v>
      </c>
      <c r="J30152" s="4">
        <v>22874</v>
      </c>
      <c r="K30152" s="4">
        <f t="shared" si="471"/>
        <v>35572</v>
      </c>
      <c r="L30152" s="2"/>
      <c r="M30152" s="14">
        <f>H30152/INDEX(Installed_Capacity!$H$5:$S$11,MATCH(Source_Data!C30152,Installed_Capacity!$G$5:$G$11,0),MATCH(Source_Data!D30152,Installed_Capacity!$H$4:$S$4,0))</f>
        <v>5.738624532327627E-4</v>
      </c>
    </row>
    <row r="30153" spans="1:13" x14ac:dyDescent="0.3">
      <c r="A30153" s="5">
        <v>43277</v>
      </c>
      <c r="B30153" s="5">
        <v>43262</v>
      </c>
      <c r="C30153" s="3">
        <v>2018</v>
      </c>
      <c r="D30153" s="3">
        <v>6</v>
      </c>
      <c r="E30153" s="3">
        <v>26</v>
      </c>
      <c r="F30153" s="3">
        <v>7</v>
      </c>
      <c r="G30153" s="3"/>
      <c r="H30153" s="4">
        <v>1429.5343700000001</v>
      </c>
      <c r="I30153" s="4">
        <v>2187.4450200000001</v>
      </c>
      <c r="J30153" s="4">
        <v>23785</v>
      </c>
      <c r="K30153" s="4">
        <f t="shared" si="471"/>
        <v>35572</v>
      </c>
      <c r="L30153" s="2"/>
      <c r="M30153" s="14">
        <f>H30153/INDEX(Installed_Capacity!$H$5:$S$11,MATCH(Source_Data!C30153,Installed_Capacity!$G$5:$G$11,0),MATCH(Source_Data!D30153,Installed_Capacity!$H$4:$S$4,0))</f>
        <v>0.1384527533469507</v>
      </c>
    </row>
    <row r="30154" spans="1:13" x14ac:dyDescent="0.3">
      <c r="A30154" s="5">
        <v>43277</v>
      </c>
      <c r="B30154" s="5">
        <v>43262</v>
      </c>
      <c r="C30154" s="3">
        <v>2018</v>
      </c>
      <c r="D30154" s="3">
        <v>6</v>
      </c>
      <c r="E30154" s="3">
        <v>26</v>
      </c>
      <c r="F30154" s="3">
        <v>8</v>
      </c>
      <c r="G30154" s="3"/>
      <c r="H30154" s="4">
        <v>5175.1361699999998</v>
      </c>
      <c r="I30154" s="4">
        <v>1813.8087499999999</v>
      </c>
      <c r="J30154" s="4">
        <v>25052</v>
      </c>
      <c r="K30154" s="4">
        <f t="shared" si="471"/>
        <v>35572</v>
      </c>
      <c r="L30154" s="2"/>
      <c r="M30154" s="14">
        <f>H30154/INDEX(Installed_Capacity!$H$5:$S$11,MATCH(Source_Data!C30154,Installed_Capacity!$G$5:$G$11,0),MATCH(Source_Data!D30154,Installed_Capacity!$H$4:$S$4,0))</f>
        <v>0.50122044402604538</v>
      </c>
    </row>
    <row r="30155" spans="1:13" x14ac:dyDescent="0.3">
      <c r="A30155" s="5">
        <v>43277</v>
      </c>
      <c r="B30155" s="5">
        <v>43262</v>
      </c>
      <c r="C30155" s="3">
        <v>2018</v>
      </c>
      <c r="D30155" s="3">
        <v>6</v>
      </c>
      <c r="E30155" s="3">
        <v>26</v>
      </c>
      <c r="F30155" s="3">
        <v>9</v>
      </c>
      <c r="G30155" s="3"/>
      <c r="H30155" s="4">
        <v>7822.4601700000003</v>
      </c>
      <c r="I30155" s="4">
        <v>1548.6149600000001</v>
      </c>
      <c r="J30155" s="4">
        <v>26319</v>
      </c>
      <c r="K30155" s="4">
        <f t="shared" si="471"/>
        <v>35572</v>
      </c>
      <c r="L30155" s="2"/>
      <c r="M30155" s="14">
        <f>H30155/INDEX(Installed_Capacity!$H$5:$S$11,MATCH(Source_Data!C30155,Installed_Capacity!$G$5:$G$11,0),MATCH(Source_Data!D30155,Installed_Capacity!$H$4:$S$4,0))</f>
        <v>0.75761812462288414</v>
      </c>
    </row>
    <row r="30156" spans="1:13" x14ac:dyDescent="0.3">
      <c r="A30156" s="5">
        <v>43277</v>
      </c>
      <c r="B30156" s="5">
        <v>43262</v>
      </c>
      <c r="C30156" s="3">
        <v>2018</v>
      </c>
      <c r="D30156" s="3">
        <v>6</v>
      </c>
      <c r="E30156" s="3">
        <v>26</v>
      </c>
      <c r="F30156" s="3">
        <v>10</v>
      </c>
      <c r="G30156" s="3"/>
      <c r="H30156" s="4">
        <v>8941.9307399999998</v>
      </c>
      <c r="I30156" s="4">
        <v>1281.0686700000001</v>
      </c>
      <c r="J30156" s="4">
        <v>27113</v>
      </c>
      <c r="K30156" s="4">
        <f t="shared" si="471"/>
        <v>35572</v>
      </c>
      <c r="L30156" s="2"/>
      <c r="M30156" s="14">
        <f>H30156/INDEX(Installed_Capacity!$H$5:$S$11,MATCH(Source_Data!C30156,Installed_Capacity!$G$5:$G$11,0),MATCH(Source_Data!D30156,Installed_Capacity!$H$4:$S$4,0))</f>
        <v>0.8660406893125181</v>
      </c>
    </row>
    <row r="30157" spans="1:13" x14ac:dyDescent="0.3">
      <c r="A30157" s="5">
        <v>43277</v>
      </c>
      <c r="B30157" s="5">
        <v>43262</v>
      </c>
      <c r="C30157" s="3">
        <v>2018</v>
      </c>
      <c r="D30157" s="3">
        <v>6</v>
      </c>
      <c r="E30157" s="3">
        <v>26</v>
      </c>
      <c r="F30157" s="3">
        <v>11</v>
      </c>
      <c r="G30157" s="3"/>
      <c r="H30157" s="4">
        <v>9595.8909800000001</v>
      </c>
      <c r="I30157" s="4">
        <v>1111.18768</v>
      </c>
      <c r="J30157" s="4">
        <v>27430</v>
      </c>
      <c r="K30157" s="4">
        <f t="shared" si="471"/>
        <v>35572</v>
      </c>
      <c r="L30157" s="2"/>
      <c r="M30157" s="14">
        <f>H30157/INDEX(Installed_Capacity!$H$5:$S$11,MATCH(Source_Data!C30157,Installed_Capacity!$G$5:$G$11,0),MATCH(Source_Data!D30157,Installed_Capacity!$H$4:$S$4,0))</f>
        <v>0.9293778134191828</v>
      </c>
    </row>
    <row r="30158" spans="1:13" x14ac:dyDescent="0.3">
      <c r="A30158" s="5">
        <v>43277</v>
      </c>
      <c r="B30158" s="5">
        <v>43262</v>
      </c>
      <c r="C30158" s="3">
        <v>2018</v>
      </c>
      <c r="D30158" s="3">
        <v>6</v>
      </c>
      <c r="E30158" s="3">
        <v>26</v>
      </c>
      <c r="F30158" s="3">
        <v>12</v>
      </c>
      <c r="G30158" s="3"/>
      <c r="H30158" s="4">
        <v>9928.0960200000009</v>
      </c>
      <c r="I30158" s="4">
        <v>946.67138</v>
      </c>
      <c r="J30158" s="4">
        <v>28111</v>
      </c>
      <c r="K30158" s="4">
        <f t="shared" si="471"/>
        <v>35572</v>
      </c>
      <c r="L30158" s="2"/>
      <c r="M30158" s="14">
        <f>H30158/INDEX(Installed_Capacity!$H$5:$S$11,MATCH(Source_Data!C30158,Installed_Capacity!$G$5:$G$11,0),MATCH(Source_Data!D30158,Installed_Capacity!$H$4:$S$4,0))</f>
        <v>0.96155241756230247</v>
      </c>
    </row>
    <row r="30159" spans="1:13" x14ac:dyDescent="0.3">
      <c r="A30159" s="5">
        <v>43277</v>
      </c>
      <c r="B30159" s="5">
        <v>43262</v>
      </c>
      <c r="C30159" s="3">
        <v>2018</v>
      </c>
      <c r="D30159" s="3">
        <v>6</v>
      </c>
      <c r="E30159" s="3">
        <v>26</v>
      </c>
      <c r="F30159" s="3">
        <v>13</v>
      </c>
      <c r="G30159" s="3"/>
      <c r="H30159" s="4">
        <v>10016.54866</v>
      </c>
      <c r="I30159" s="4">
        <v>929.98424</v>
      </c>
      <c r="J30159" s="4">
        <v>28873</v>
      </c>
      <c r="K30159" s="4">
        <f t="shared" si="471"/>
        <v>35572</v>
      </c>
      <c r="L30159" s="2"/>
      <c r="M30159" s="14">
        <f>H30159/INDEX(Installed_Capacity!$H$5:$S$11,MATCH(Source_Data!C30159,Installed_Capacity!$G$5:$G$11,0),MATCH(Source_Data!D30159,Installed_Capacity!$H$4:$S$4,0))</f>
        <v>0.97011920112890304</v>
      </c>
    </row>
    <row r="30160" spans="1:13" x14ac:dyDescent="0.3">
      <c r="A30160" s="5">
        <v>43277</v>
      </c>
      <c r="B30160" s="5">
        <v>43262</v>
      </c>
      <c r="C30160" s="3">
        <v>2018</v>
      </c>
      <c r="D30160" s="3">
        <v>6</v>
      </c>
      <c r="E30160" s="3">
        <v>26</v>
      </c>
      <c r="F30160" s="3">
        <v>14</v>
      </c>
      <c r="G30160" s="3"/>
      <c r="H30160" s="4">
        <v>9979</v>
      </c>
      <c r="I30160" s="4">
        <v>1095.9468099999999</v>
      </c>
      <c r="J30160" s="4">
        <v>29660</v>
      </c>
      <c r="K30160" s="4">
        <f t="shared" si="471"/>
        <v>35572</v>
      </c>
      <c r="L30160" s="2"/>
      <c r="M30160" s="14">
        <f>H30160/INDEX(Installed_Capacity!$H$5:$S$11,MATCH(Source_Data!C30160,Installed_Capacity!$G$5:$G$11,0),MATCH(Source_Data!D30160,Installed_Capacity!$H$4:$S$4,0))</f>
        <v>0.9664825516921437</v>
      </c>
    </row>
    <row r="30161" spans="1:13" x14ac:dyDescent="0.3">
      <c r="A30161" s="5">
        <v>43277</v>
      </c>
      <c r="B30161" s="5">
        <v>43262</v>
      </c>
      <c r="C30161" s="3">
        <v>2018</v>
      </c>
      <c r="D30161" s="3">
        <v>6</v>
      </c>
      <c r="E30161" s="3">
        <v>26</v>
      </c>
      <c r="F30161" s="3">
        <v>15</v>
      </c>
      <c r="G30161" s="3"/>
      <c r="H30161" s="4">
        <v>9832.7890200000002</v>
      </c>
      <c r="I30161" s="4">
        <v>1477.60436</v>
      </c>
      <c r="J30161" s="4">
        <v>31031</v>
      </c>
      <c r="K30161" s="4">
        <f t="shared" si="471"/>
        <v>35572</v>
      </c>
      <c r="L30161" s="2"/>
      <c r="M30161" s="14">
        <f>H30161/INDEX(Installed_Capacity!$H$5:$S$11,MATCH(Source_Data!C30161,Installed_Capacity!$G$5:$G$11,0),MATCH(Source_Data!D30161,Installed_Capacity!$H$4:$S$4,0))</f>
        <v>0.95232177796373318</v>
      </c>
    </row>
    <row r="30162" spans="1:13" x14ac:dyDescent="0.3">
      <c r="A30162" s="5">
        <v>43277</v>
      </c>
      <c r="B30162" s="5">
        <v>43262</v>
      </c>
      <c r="C30162" s="3">
        <v>2018</v>
      </c>
      <c r="D30162" s="3">
        <v>6</v>
      </c>
      <c r="E30162" s="3">
        <v>26</v>
      </c>
      <c r="F30162" s="3">
        <v>16</v>
      </c>
      <c r="G30162" s="3"/>
      <c r="H30162" s="4">
        <v>9438.0047400000003</v>
      </c>
      <c r="I30162" s="4">
        <v>2024.12916</v>
      </c>
      <c r="J30162" s="4">
        <v>32232</v>
      </c>
      <c r="K30162" s="4">
        <f t="shared" si="471"/>
        <v>35572</v>
      </c>
      <c r="L30162" s="2"/>
      <c r="M30162" s="14">
        <f>H30162/INDEX(Installed_Capacity!$H$5:$S$11,MATCH(Source_Data!C30162,Installed_Capacity!$G$5:$G$11,0),MATCH(Source_Data!D30162,Installed_Capacity!$H$4:$S$4,0))</f>
        <v>0.91408627157007194</v>
      </c>
    </row>
    <row r="30163" spans="1:13" x14ac:dyDescent="0.3">
      <c r="A30163" s="5">
        <v>43277</v>
      </c>
      <c r="B30163" s="5">
        <v>43262</v>
      </c>
      <c r="C30163" s="3">
        <v>2018</v>
      </c>
      <c r="D30163" s="3">
        <v>6</v>
      </c>
      <c r="E30163" s="3">
        <v>26</v>
      </c>
      <c r="F30163" s="3">
        <v>17</v>
      </c>
      <c r="G30163" s="3"/>
      <c r="H30163" s="4">
        <v>8758.7817099999993</v>
      </c>
      <c r="I30163" s="4">
        <v>2727.9241000000002</v>
      </c>
      <c r="J30163" s="4">
        <v>33491</v>
      </c>
      <c r="K30163" s="4">
        <f t="shared" si="471"/>
        <v>35572</v>
      </c>
      <c r="L30163" s="2"/>
      <c r="M30163" s="14">
        <f>H30163/INDEX(Installed_Capacity!$H$5:$S$11,MATCH(Source_Data!C30163,Installed_Capacity!$G$5:$G$11,0),MATCH(Source_Data!D30163,Installed_Capacity!$H$4:$S$4,0))</f>
        <v>0.84830240472945961</v>
      </c>
    </row>
    <row r="30164" spans="1:13" x14ac:dyDescent="0.3">
      <c r="A30164" s="5">
        <v>43277</v>
      </c>
      <c r="B30164" s="5">
        <v>43262</v>
      </c>
      <c r="C30164" s="3">
        <v>2018</v>
      </c>
      <c r="D30164" s="3">
        <v>6</v>
      </c>
      <c r="E30164" s="3">
        <v>26</v>
      </c>
      <c r="F30164" s="3">
        <v>18</v>
      </c>
      <c r="G30164" s="3"/>
      <c r="H30164" s="4">
        <v>7503.3162300000004</v>
      </c>
      <c r="I30164" s="4">
        <v>3283.7536399999999</v>
      </c>
      <c r="J30164" s="4">
        <v>34704</v>
      </c>
      <c r="K30164" s="4">
        <f t="shared" si="471"/>
        <v>35572</v>
      </c>
      <c r="L30164" s="2"/>
      <c r="M30164" s="14">
        <f>H30164/INDEX(Installed_Capacity!$H$5:$S$11,MATCH(Source_Data!C30164,Installed_Capacity!$G$5:$G$11,0),MATCH(Source_Data!D30164,Installed_Capacity!$H$4:$S$4,0))</f>
        <v>0.7267085094822604</v>
      </c>
    </row>
    <row r="30165" spans="1:13" x14ac:dyDescent="0.3">
      <c r="A30165" s="5">
        <v>43277</v>
      </c>
      <c r="B30165" s="5">
        <v>43262</v>
      </c>
      <c r="C30165" s="3">
        <v>2018</v>
      </c>
      <c r="D30165" s="3">
        <v>6</v>
      </c>
      <c r="E30165" s="3">
        <v>26</v>
      </c>
      <c r="F30165" s="3">
        <v>19</v>
      </c>
      <c r="G30165" s="3"/>
      <c r="H30165" s="4">
        <v>4763.3570600000003</v>
      </c>
      <c r="I30165" s="4">
        <v>3657.65571</v>
      </c>
      <c r="J30165" s="4">
        <v>35373</v>
      </c>
      <c r="K30165" s="4">
        <f t="shared" si="471"/>
        <v>35572</v>
      </c>
      <c r="L30165" s="2"/>
      <c r="M30165" s="14">
        <f>H30165/INDEX(Installed_Capacity!$H$5:$S$11,MATCH(Source_Data!C30165,Installed_Capacity!$G$5:$G$11,0),MATCH(Source_Data!D30165,Installed_Capacity!$H$4:$S$4,0))</f>
        <v>0.46133896041382783</v>
      </c>
    </row>
    <row r="30166" spans="1:13" x14ac:dyDescent="0.3">
      <c r="A30166" s="5">
        <v>43277</v>
      </c>
      <c r="B30166" s="5">
        <v>43262</v>
      </c>
      <c r="C30166" s="3">
        <v>2018</v>
      </c>
      <c r="D30166" s="3">
        <v>6</v>
      </c>
      <c r="E30166" s="3">
        <v>26</v>
      </c>
      <c r="F30166" s="3">
        <v>20</v>
      </c>
      <c r="G30166" s="3"/>
      <c r="H30166" s="4">
        <v>1198.37015</v>
      </c>
      <c r="I30166" s="4">
        <v>3588.2205399999998</v>
      </c>
      <c r="J30166" s="4">
        <v>35572</v>
      </c>
      <c r="K30166" s="4">
        <f t="shared" si="471"/>
        <v>35572</v>
      </c>
      <c r="L30166" s="2"/>
      <c r="M30166" s="14">
        <f>H30166/INDEX(Installed_Capacity!$H$5:$S$11,MATCH(Source_Data!C30166,Installed_Capacity!$G$5:$G$11,0),MATCH(Source_Data!D30166,Installed_Capacity!$H$4:$S$4,0))</f>
        <v>0.11606411869362632</v>
      </c>
    </row>
    <row r="30167" spans="1:13" x14ac:dyDescent="0.3">
      <c r="A30167" s="5">
        <v>43277</v>
      </c>
      <c r="B30167" s="5">
        <v>43262</v>
      </c>
      <c r="C30167" s="3">
        <v>2018</v>
      </c>
      <c r="D30167" s="3">
        <v>6</v>
      </c>
      <c r="E30167" s="3">
        <v>26</v>
      </c>
      <c r="F30167" s="3">
        <v>21</v>
      </c>
      <c r="G30167" s="3"/>
      <c r="H30167" s="4">
        <v>14.99921</v>
      </c>
      <c r="I30167" s="4">
        <v>3585.40506</v>
      </c>
      <c r="J30167" s="4">
        <v>34865</v>
      </c>
      <c r="K30167" s="4">
        <f t="shared" si="471"/>
        <v>35572</v>
      </c>
      <c r="L30167" s="2"/>
      <c r="M30167" s="14">
        <f>H30167/INDEX(Installed_Capacity!$H$5:$S$11,MATCH(Source_Data!C30167,Installed_Capacity!$G$5:$G$11,0),MATCH(Source_Data!D30167,Installed_Capacity!$H$4:$S$4,0))</f>
        <v>1.4526981415138107E-3</v>
      </c>
    </row>
    <row r="30168" spans="1:13" x14ac:dyDescent="0.3">
      <c r="A30168" s="5">
        <v>43277</v>
      </c>
      <c r="B30168" s="5">
        <v>43262</v>
      </c>
      <c r="C30168" s="3">
        <v>2018</v>
      </c>
      <c r="D30168" s="3">
        <v>6</v>
      </c>
      <c r="E30168" s="3">
        <v>26</v>
      </c>
      <c r="F30168" s="3">
        <v>22</v>
      </c>
      <c r="G30168" s="3"/>
      <c r="H30168" s="4">
        <v>0</v>
      </c>
      <c r="I30168" s="4">
        <v>3698.9109400000002</v>
      </c>
      <c r="J30168" s="4">
        <v>34092</v>
      </c>
      <c r="K30168" s="4">
        <f t="shared" si="471"/>
        <v>35572</v>
      </c>
      <c r="L30168" s="2"/>
      <c r="M30168" s="14">
        <f>H30168/INDEX(Installed_Capacity!$H$5:$S$11,MATCH(Source_Data!C30168,Installed_Capacity!$G$5:$G$11,0),MATCH(Source_Data!D30168,Installed_Capacity!$H$4:$S$4,0))</f>
        <v>0</v>
      </c>
    </row>
    <row r="30169" spans="1:13" x14ac:dyDescent="0.3">
      <c r="A30169" s="5">
        <v>43277</v>
      </c>
      <c r="B30169" s="5">
        <v>43263</v>
      </c>
      <c r="C30169" s="3">
        <v>2018</v>
      </c>
      <c r="D30169" s="3">
        <v>6</v>
      </c>
      <c r="E30169" s="3">
        <v>26</v>
      </c>
      <c r="F30169" s="3">
        <v>23</v>
      </c>
      <c r="G30169" s="3"/>
      <c r="H30169" s="4">
        <v>0</v>
      </c>
      <c r="I30169" s="4">
        <v>3905.06666</v>
      </c>
      <c r="J30169" s="4">
        <v>32646</v>
      </c>
      <c r="K30169" s="4">
        <f t="shared" si="471"/>
        <v>35572</v>
      </c>
      <c r="L30169" s="2"/>
      <c r="M30169" s="14">
        <f>H30169/INDEX(Installed_Capacity!$H$5:$S$11,MATCH(Source_Data!C30169,Installed_Capacity!$G$5:$G$11,0),MATCH(Source_Data!D30169,Installed_Capacity!$H$4:$S$4,0))</f>
        <v>0</v>
      </c>
    </row>
    <row r="30170" spans="1:13" x14ac:dyDescent="0.3">
      <c r="A30170" s="5">
        <v>43277</v>
      </c>
      <c r="B30170" s="5">
        <v>43263</v>
      </c>
      <c r="C30170" s="3">
        <v>2018</v>
      </c>
      <c r="D30170" s="3">
        <v>6</v>
      </c>
      <c r="E30170" s="3">
        <v>26</v>
      </c>
      <c r="F30170" s="3">
        <v>24</v>
      </c>
      <c r="G30170" s="3"/>
      <c r="H30170" s="4">
        <v>0</v>
      </c>
      <c r="I30170" s="4">
        <v>4094.9991</v>
      </c>
      <c r="J30170" s="4">
        <v>29878</v>
      </c>
      <c r="K30170" s="4">
        <f t="shared" si="471"/>
        <v>35572</v>
      </c>
      <c r="L30170" s="2"/>
      <c r="M30170" s="14">
        <f>H30170/INDEX(Installed_Capacity!$H$5:$S$11,MATCH(Source_Data!C30170,Installed_Capacity!$G$5:$G$11,0),MATCH(Source_Data!D30170,Installed_Capacity!$H$4:$S$4,0))</f>
        <v>0</v>
      </c>
    </row>
    <row r="30171" spans="1:13" x14ac:dyDescent="0.3">
      <c r="A30171" s="5">
        <v>43278</v>
      </c>
      <c r="B30171" s="5">
        <v>43263</v>
      </c>
      <c r="C30171" s="3">
        <v>2018</v>
      </c>
      <c r="D30171" s="3">
        <v>6</v>
      </c>
      <c r="E30171" s="3">
        <v>27</v>
      </c>
      <c r="F30171" s="3">
        <v>1</v>
      </c>
      <c r="G30171" s="3"/>
      <c r="H30171" s="4">
        <v>0</v>
      </c>
      <c r="I30171" s="4">
        <v>3942.3770800000002</v>
      </c>
      <c r="J30171" s="4">
        <v>27104</v>
      </c>
      <c r="K30171" s="4">
        <f t="shared" si="471"/>
        <v>34746</v>
      </c>
      <c r="L30171" s="2"/>
      <c r="M30171" s="14">
        <f>H30171/INDEX(Installed_Capacity!$H$5:$S$11,MATCH(Source_Data!C30171,Installed_Capacity!$G$5:$G$11,0),MATCH(Source_Data!D30171,Installed_Capacity!$H$4:$S$4,0))</f>
        <v>0</v>
      </c>
    </row>
    <row r="30172" spans="1:13" x14ac:dyDescent="0.3">
      <c r="A30172" s="5">
        <v>43278</v>
      </c>
      <c r="B30172" s="5">
        <v>43263</v>
      </c>
      <c r="C30172" s="3">
        <v>2018</v>
      </c>
      <c r="D30172" s="3">
        <v>6</v>
      </c>
      <c r="E30172" s="3">
        <v>27</v>
      </c>
      <c r="F30172" s="3">
        <v>2</v>
      </c>
      <c r="G30172" s="3"/>
      <c r="H30172" s="4">
        <v>0</v>
      </c>
      <c r="I30172" s="4">
        <v>3701.7180699999999</v>
      </c>
      <c r="J30172" s="4">
        <v>25334</v>
      </c>
      <c r="K30172" s="4">
        <f t="shared" si="471"/>
        <v>34746</v>
      </c>
      <c r="L30172" s="2"/>
      <c r="M30172" s="14">
        <f>H30172/INDEX(Installed_Capacity!$H$5:$S$11,MATCH(Source_Data!C30172,Installed_Capacity!$G$5:$G$11,0),MATCH(Source_Data!D30172,Installed_Capacity!$H$4:$S$4,0))</f>
        <v>0</v>
      </c>
    </row>
    <row r="30173" spans="1:13" x14ac:dyDescent="0.3">
      <c r="A30173" s="5">
        <v>43278</v>
      </c>
      <c r="B30173" s="5">
        <v>43263</v>
      </c>
      <c r="C30173" s="3">
        <v>2018</v>
      </c>
      <c r="D30173" s="3">
        <v>6</v>
      </c>
      <c r="E30173" s="3">
        <v>27</v>
      </c>
      <c r="F30173" s="3">
        <v>3</v>
      </c>
      <c r="G30173" s="3"/>
      <c r="H30173" s="4">
        <v>0</v>
      </c>
      <c r="I30173" s="4">
        <v>3521.78224</v>
      </c>
      <c r="J30173" s="4">
        <v>23989</v>
      </c>
      <c r="K30173" s="4">
        <f t="shared" si="471"/>
        <v>34746</v>
      </c>
      <c r="L30173" s="2"/>
      <c r="M30173" s="14">
        <f>H30173/INDEX(Installed_Capacity!$H$5:$S$11,MATCH(Source_Data!C30173,Installed_Capacity!$G$5:$G$11,0),MATCH(Source_Data!D30173,Installed_Capacity!$H$4:$S$4,0))</f>
        <v>0</v>
      </c>
    </row>
    <row r="30174" spans="1:13" x14ac:dyDescent="0.3">
      <c r="A30174" s="5">
        <v>43278</v>
      </c>
      <c r="B30174" s="5">
        <v>43263</v>
      </c>
      <c r="C30174" s="3">
        <v>2018</v>
      </c>
      <c r="D30174" s="3">
        <v>6</v>
      </c>
      <c r="E30174" s="3">
        <v>27</v>
      </c>
      <c r="F30174" s="3">
        <v>4</v>
      </c>
      <c r="G30174" s="3"/>
      <c r="H30174" s="4">
        <v>0</v>
      </c>
      <c r="I30174" s="4">
        <v>3653.3453199999999</v>
      </c>
      <c r="J30174" s="4">
        <v>23032</v>
      </c>
      <c r="K30174" s="4">
        <f t="shared" si="471"/>
        <v>34746</v>
      </c>
      <c r="L30174" s="2"/>
      <c r="M30174" s="14">
        <f>H30174/INDEX(Installed_Capacity!$H$5:$S$11,MATCH(Source_Data!C30174,Installed_Capacity!$G$5:$G$11,0),MATCH(Source_Data!D30174,Installed_Capacity!$H$4:$S$4,0))</f>
        <v>0</v>
      </c>
    </row>
    <row r="30175" spans="1:13" x14ac:dyDescent="0.3">
      <c r="A30175" s="5">
        <v>43278</v>
      </c>
      <c r="B30175" s="5">
        <v>43263</v>
      </c>
      <c r="C30175" s="3">
        <v>2018</v>
      </c>
      <c r="D30175" s="3">
        <v>6</v>
      </c>
      <c r="E30175" s="3">
        <v>27</v>
      </c>
      <c r="F30175" s="3">
        <v>5</v>
      </c>
      <c r="G30175" s="3"/>
      <c r="H30175" s="4">
        <v>0</v>
      </c>
      <c r="I30175" s="4">
        <v>3538.40454</v>
      </c>
      <c r="J30175" s="4">
        <v>22597</v>
      </c>
      <c r="K30175" s="4">
        <f t="shared" si="471"/>
        <v>34746</v>
      </c>
      <c r="L30175" s="2"/>
      <c r="M30175" s="14">
        <f>H30175/INDEX(Installed_Capacity!$H$5:$S$11,MATCH(Source_Data!C30175,Installed_Capacity!$G$5:$G$11,0),MATCH(Source_Data!D30175,Installed_Capacity!$H$4:$S$4,0))</f>
        <v>0</v>
      </c>
    </row>
    <row r="30176" spans="1:13" x14ac:dyDescent="0.3">
      <c r="A30176" s="5">
        <v>43278</v>
      </c>
      <c r="B30176" s="5">
        <v>43263</v>
      </c>
      <c r="C30176" s="3">
        <v>2018</v>
      </c>
      <c r="D30176" s="3">
        <v>6</v>
      </c>
      <c r="E30176" s="3">
        <v>27</v>
      </c>
      <c r="F30176" s="3">
        <v>6</v>
      </c>
      <c r="G30176" s="3"/>
      <c r="H30176" s="4">
        <v>6.0063300000000002</v>
      </c>
      <c r="I30176" s="4">
        <v>3274.0699300000001</v>
      </c>
      <c r="J30176" s="4">
        <v>22786</v>
      </c>
      <c r="K30176" s="4">
        <f t="shared" si="471"/>
        <v>34746</v>
      </c>
      <c r="L30176" s="2"/>
      <c r="M30176" s="14">
        <f>H30176/INDEX(Installed_Capacity!$H$5:$S$11,MATCH(Source_Data!C30176,Installed_Capacity!$G$5:$G$11,0),MATCH(Source_Data!D30176,Installed_Capacity!$H$4:$S$4,0))</f>
        <v>5.8172293262902827E-4</v>
      </c>
    </row>
    <row r="30177" spans="1:13" x14ac:dyDescent="0.3">
      <c r="A30177" s="5">
        <v>43278</v>
      </c>
      <c r="B30177" s="5">
        <v>43263</v>
      </c>
      <c r="C30177" s="3">
        <v>2018</v>
      </c>
      <c r="D30177" s="3">
        <v>6</v>
      </c>
      <c r="E30177" s="3">
        <v>27</v>
      </c>
      <c r="F30177" s="3">
        <v>7</v>
      </c>
      <c r="G30177" s="3"/>
      <c r="H30177" s="4">
        <v>1466.5776699999999</v>
      </c>
      <c r="I30177" s="4">
        <v>2924.24955</v>
      </c>
      <c r="J30177" s="4">
        <v>23780</v>
      </c>
      <c r="K30177" s="4">
        <f t="shared" si="471"/>
        <v>34746</v>
      </c>
      <c r="L30177" s="2"/>
      <c r="M30177" s="14">
        <f>H30177/INDEX(Installed_Capacity!$H$5:$S$11,MATCH(Source_Data!C30177,Installed_Capacity!$G$5:$G$11,0),MATCH(Source_Data!D30177,Installed_Capacity!$H$4:$S$4,0))</f>
        <v>0.14204045783708974</v>
      </c>
    </row>
    <row r="30178" spans="1:13" x14ac:dyDescent="0.3">
      <c r="A30178" s="5">
        <v>43278</v>
      </c>
      <c r="B30178" s="5">
        <v>43263</v>
      </c>
      <c r="C30178" s="3">
        <v>2018</v>
      </c>
      <c r="D30178" s="3">
        <v>6</v>
      </c>
      <c r="E30178" s="3">
        <v>27</v>
      </c>
      <c r="F30178" s="3">
        <v>8</v>
      </c>
      <c r="G30178" s="3"/>
      <c r="H30178" s="4">
        <v>5353.5287799999996</v>
      </c>
      <c r="I30178" s="4">
        <v>2780.77241</v>
      </c>
      <c r="J30178" s="4">
        <v>24943</v>
      </c>
      <c r="K30178" s="4">
        <f t="shared" si="471"/>
        <v>34746</v>
      </c>
      <c r="L30178" s="2"/>
      <c r="M30178" s="14">
        <f>H30178/INDEX(Installed_Capacity!$H$5:$S$11,MATCH(Source_Data!C30178,Installed_Capacity!$G$5:$G$11,0),MATCH(Source_Data!D30178,Installed_Capacity!$H$4:$S$4,0))</f>
        <v>0.51849806151435296</v>
      </c>
    </row>
    <row r="30179" spans="1:13" x14ac:dyDescent="0.3">
      <c r="A30179" s="5">
        <v>43278</v>
      </c>
      <c r="B30179" s="5">
        <v>43263</v>
      </c>
      <c r="C30179" s="3">
        <v>2018</v>
      </c>
      <c r="D30179" s="3">
        <v>6</v>
      </c>
      <c r="E30179" s="3">
        <v>27</v>
      </c>
      <c r="F30179" s="3">
        <v>9</v>
      </c>
      <c r="G30179" s="3"/>
      <c r="H30179" s="4">
        <v>7981.7428300000001</v>
      </c>
      <c r="I30179" s="4">
        <v>2560.9519399999999</v>
      </c>
      <c r="J30179" s="4">
        <v>26121</v>
      </c>
      <c r="K30179" s="4">
        <f t="shared" si="471"/>
        <v>34746</v>
      </c>
      <c r="L30179" s="2"/>
      <c r="M30179" s="14">
        <f>H30179/INDEX(Installed_Capacity!$H$5:$S$11,MATCH(Source_Data!C30179,Installed_Capacity!$G$5:$G$11,0),MATCH(Source_Data!D30179,Installed_Capacity!$H$4:$S$4,0))</f>
        <v>0.77304491204418002</v>
      </c>
    </row>
    <row r="30180" spans="1:13" x14ac:dyDescent="0.3">
      <c r="A30180" s="5">
        <v>43278</v>
      </c>
      <c r="B30180" s="5">
        <v>43263</v>
      </c>
      <c r="C30180" s="3">
        <v>2018</v>
      </c>
      <c r="D30180" s="3">
        <v>6</v>
      </c>
      <c r="E30180" s="3">
        <v>27</v>
      </c>
      <c r="F30180" s="3">
        <v>10</v>
      </c>
      <c r="G30180" s="3"/>
      <c r="H30180" s="4">
        <v>9031.5929799999994</v>
      </c>
      <c r="I30180" s="4">
        <v>2213.3989099999999</v>
      </c>
      <c r="J30180" s="4">
        <v>26845</v>
      </c>
      <c r="K30180" s="4">
        <f t="shared" si="471"/>
        <v>34746</v>
      </c>
      <c r="L30180" s="2"/>
      <c r="M30180" s="14">
        <f>H30180/INDEX(Installed_Capacity!$H$5:$S$11,MATCH(Source_Data!C30180,Installed_Capacity!$G$5:$G$11,0),MATCH(Source_Data!D30180,Installed_Capacity!$H$4:$S$4,0))</f>
        <v>0.87472462462724232</v>
      </c>
    </row>
    <row r="30181" spans="1:13" x14ac:dyDescent="0.3">
      <c r="A30181" s="5">
        <v>43278</v>
      </c>
      <c r="B30181" s="5">
        <v>43263</v>
      </c>
      <c r="C30181" s="3">
        <v>2018</v>
      </c>
      <c r="D30181" s="3">
        <v>6</v>
      </c>
      <c r="E30181" s="3">
        <v>27</v>
      </c>
      <c r="F30181" s="3">
        <v>11</v>
      </c>
      <c r="G30181" s="3"/>
      <c r="H30181" s="4">
        <v>9633.0093500000003</v>
      </c>
      <c r="I30181" s="4">
        <v>2217.5866599999999</v>
      </c>
      <c r="J30181" s="4">
        <v>27363</v>
      </c>
      <c r="K30181" s="4">
        <f t="shared" si="471"/>
        <v>34746</v>
      </c>
      <c r="L30181" s="2"/>
      <c r="M30181" s="14">
        <f>H30181/INDEX(Installed_Capacity!$H$5:$S$11,MATCH(Source_Data!C30181,Installed_Capacity!$G$5:$G$11,0),MATCH(Source_Data!D30181,Installed_Capacity!$H$4:$S$4,0))</f>
        <v>0.93297278856220855</v>
      </c>
    </row>
    <row r="30182" spans="1:13" x14ac:dyDescent="0.3">
      <c r="A30182" s="5">
        <v>43278</v>
      </c>
      <c r="B30182" s="5">
        <v>43263</v>
      </c>
      <c r="C30182" s="3">
        <v>2018</v>
      </c>
      <c r="D30182" s="3">
        <v>6</v>
      </c>
      <c r="E30182" s="3">
        <v>27</v>
      </c>
      <c r="F30182" s="3">
        <v>12</v>
      </c>
      <c r="G30182" s="3"/>
      <c r="H30182" s="4">
        <v>9979.1199300000007</v>
      </c>
      <c r="I30182" s="4">
        <v>2316.28044</v>
      </c>
      <c r="J30182" s="4">
        <v>28017</v>
      </c>
      <c r="K30182" s="4">
        <f t="shared" si="471"/>
        <v>34746</v>
      </c>
      <c r="L30182" s="2"/>
      <c r="M30182" s="14">
        <f>H30182/INDEX(Installed_Capacity!$H$5:$S$11,MATCH(Source_Data!C30182,Installed_Capacity!$G$5:$G$11,0),MATCH(Source_Data!D30182,Installed_Capacity!$H$4:$S$4,0))</f>
        <v>0.96649416710976321</v>
      </c>
    </row>
    <row r="30183" spans="1:13" x14ac:dyDescent="0.3">
      <c r="A30183" s="5">
        <v>43278</v>
      </c>
      <c r="B30183" s="5">
        <v>43263</v>
      </c>
      <c r="C30183" s="3">
        <v>2018</v>
      </c>
      <c r="D30183" s="3">
        <v>6</v>
      </c>
      <c r="E30183" s="3">
        <v>27</v>
      </c>
      <c r="F30183" s="3">
        <v>13</v>
      </c>
      <c r="G30183" s="3"/>
      <c r="H30183" s="4">
        <v>10038.408219999999</v>
      </c>
      <c r="I30183" s="4">
        <v>2557.6385700000001</v>
      </c>
      <c r="J30183" s="4">
        <v>28611</v>
      </c>
      <c r="K30183" s="4">
        <f t="shared" si="471"/>
        <v>34746</v>
      </c>
      <c r="L30183" s="2"/>
      <c r="M30183" s="14">
        <f>H30183/INDEX(Installed_Capacity!$H$5:$S$11,MATCH(Source_Data!C30183,Installed_Capacity!$G$5:$G$11,0),MATCH(Source_Data!D30183,Installed_Capacity!$H$4:$S$4,0))</f>
        <v>0.97223633544373078</v>
      </c>
    </row>
    <row r="30184" spans="1:13" x14ac:dyDescent="0.3">
      <c r="A30184" s="5">
        <v>43278</v>
      </c>
      <c r="B30184" s="5">
        <v>43263</v>
      </c>
      <c r="C30184" s="3">
        <v>2018</v>
      </c>
      <c r="D30184" s="3">
        <v>6</v>
      </c>
      <c r="E30184" s="3">
        <v>27</v>
      </c>
      <c r="F30184" s="3">
        <v>14</v>
      </c>
      <c r="G30184" s="3"/>
      <c r="H30184" s="4">
        <v>10010.135469999999</v>
      </c>
      <c r="I30184" s="4">
        <v>2908.5997699999998</v>
      </c>
      <c r="J30184" s="4">
        <v>29230</v>
      </c>
      <c r="K30184" s="4">
        <f t="shared" si="471"/>
        <v>34746</v>
      </c>
      <c r="L30184" s="2"/>
      <c r="M30184" s="14">
        <f>H30184/INDEX(Installed_Capacity!$H$5:$S$11,MATCH(Source_Data!C30184,Installed_Capacity!$G$5:$G$11,0),MATCH(Source_Data!D30184,Installed_Capacity!$H$4:$S$4,0))</f>
        <v>0.96949807313655034</v>
      </c>
    </row>
    <row r="30185" spans="1:13" x14ac:dyDescent="0.3">
      <c r="A30185" s="5">
        <v>43278</v>
      </c>
      <c r="B30185" s="5">
        <v>43263</v>
      </c>
      <c r="C30185" s="3">
        <v>2018</v>
      </c>
      <c r="D30185" s="3">
        <v>6</v>
      </c>
      <c r="E30185" s="3">
        <v>27</v>
      </c>
      <c r="F30185" s="3">
        <v>15</v>
      </c>
      <c r="G30185" s="3"/>
      <c r="H30185" s="4">
        <v>9855.2305500000002</v>
      </c>
      <c r="I30185" s="4">
        <v>3243.0465600000002</v>
      </c>
      <c r="J30185" s="4">
        <v>30295</v>
      </c>
      <c r="K30185" s="4">
        <f t="shared" si="471"/>
        <v>34746</v>
      </c>
      <c r="L30185" s="2"/>
      <c r="M30185" s="14">
        <f>H30185/INDEX(Installed_Capacity!$H$5:$S$11,MATCH(Source_Data!C30185,Installed_Capacity!$G$5:$G$11,0),MATCH(Source_Data!D30185,Installed_Capacity!$H$4:$S$4,0))</f>
        <v>0.95449527702959902</v>
      </c>
    </row>
    <row r="30186" spans="1:13" x14ac:dyDescent="0.3">
      <c r="A30186" s="5">
        <v>43278</v>
      </c>
      <c r="B30186" s="5">
        <v>43263</v>
      </c>
      <c r="C30186" s="3">
        <v>2018</v>
      </c>
      <c r="D30186" s="3">
        <v>6</v>
      </c>
      <c r="E30186" s="3">
        <v>27</v>
      </c>
      <c r="F30186" s="3">
        <v>16</v>
      </c>
      <c r="G30186" s="3"/>
      <c r="H30186" s="4">
        <v>9464.4891599999992</v>
      </c>
      <c r="I30186" s="4">
        <v>3570.8083200000001</v>
      </c>
      <c r="J30186" s="4">
        <v>31486</v>
      </c>
      <c r="K30186" s="4">
        <f t="shared" si="471"/>
        <v>34746</v>
      </c>
      <c r="L30186" s="2"/>
      <c r="M30186" s="14">
        <f>H30186/INDEX(Installed_Capacity!$H$5:$S$11,MATCH(Source_Data!C30186,Installed_Capacity!$G$5:$G$11,0),MATCH(Source_Data!D30186,Installed_Capacity!$H$4:$S$4,0))</f>
        <v>0.91665133117741582</v>
      </c>
    </row>
    <row r="30187" spans="1:13" x14ac:dyDescent="0.3">
      <c r="A30187" s="5">
        <v>43278</v>
      </c>
      <c r="B30187" s="5">
        <v>43263</v>
      </c>
      <c r="C30187" s="3">
        <v>2018</v>
      </c>
      <c r="D30187" s="3">
        <v>6</v>
      </c>
      <c r="E30187" s="3">
        <v>27</v>
      </c>
      <c r="F30187" s="3">
        <v>17</v>
      </c>
      <c r="G30187" s="3"/>
      <c r="H30187" s="4">
        <v>8792.81</v>
      </c>
      <c r="I30187" s="4">
        <v>3890.9177100000002</v>
      </c>
      <c r="J30187" s="4">
        <v>32695</v>
      </c>
      <c r="K30187" s="4">
        <f t="shared" si="471"/>
        <v>34746</v>
      </c>
      <c r="L30187" s="2"/>
      <c r="M30187" s="14">
        <f>H30187/INDEX(Installed_Capacity!$H$5:$S$11,MATCH(Source_Data!C30187,Installed_Capacity!$G$5:$G$11,0),MATCH(Source_Data!D30187,Installed_Capacity!$H$4:$S$4,0))</f>
        <v>0.8515981005455654</v>
      </c>
    </row>
    <row r="30188" spans="1:13" x14ac:dyDescent="0.3">
      <c r="A30188" s="5">
        <v>43278</v>
      </c>
      <c r="B30188" s="5">
        <v>43263</v>
      </c>
      <c r="C30188" s="3">
        <v>2018</v>
      </c>
      <c r="D30188" s="3">
        <v>6</v>
      </c>
      <c r="E30188" s="3">
        <v>27</v>
      </c>
      <c r="F30188" s="3">
        <v>18</v>
      </c>
      <c r="G30188" s="3"/>
      <c r="H30188" s="4">
        <v>7573.0268699999997</v>
      </c>
      <c r="I30188" s="4">
        <v>3964.9493499999999</v>
      </c>
      <c r="J30188" s="4">
        <v>33769</v>
      </c>
      <c r="K30188" s="4">
        <f t="shared" si="471"/>
        <v>34746</v>
      </c>
      <c r="L30188" s="2"/>
      <c r="M30188" s="14">
        <f>H30188/INDEX(Installed_Capacity!$H$5:$S$11,MATCH(Source_Data!C30188,Installed_Capacity!$G$5:$G$11,0),MATCH(Source_Data!D30188,Installed_Capacity!$H$4:$S$4,0))</f>
        <v>0.73346009954411939</v>
      </c>
    </row>
    <row r="30189" spans="1:13" x14ac:dyDescent="0.3">
      <c r="A30189" s="5">
        <v>43278</v>
      </c>
      <c r="B30189" s="5">
        <v>43263</v>
      </c>
      <c r="C30189" s="3">
        <v>2018</v>
      </c>
      <c r="D30189" s="3">
        <v>6</v>
      </c>
      <c r="E30189" s="3">
        <v>27</v>
      </c>
      <c r="F30189" s="3">
        <v>19</v>
      </c>
      <c r="G30189" s="3"/>
      <c r="H30189" s="4">
        <v>4848.2988299999997</v>
      </c>
      <c r="I30189" s="4">
        <v>3900.529</v>
      </c>
      <c r="J30189" s="4">
        <v>34523</v>
      </c>
      <c r="K30189" s="4">
        <f t="shared" si="471"/>
        <v>34746</v>
      </c>
      <c r="L30189" s="2"/>
      <c r="M30189" s="14">
        <f>H30189/INDEX(Installed_Capacity!$H$5:$S$11,MATCH(Source_Data!C30189,Installed_Capacity!$G$5:$G$11,0),MATCH(Source_Data!D30189,Installed_Capacity!$H$4:$S$4,0))</f>
        <v>0.46956571045038925</v>
      </c>
    </row>
    <row r="30190" spans="1:13" x14ac:dyDescent="0.3">
      <c r="A30190" s="5">
        <v>43278</v>
      </c>
      <c r="B30190" s="5">
        <v>43263</v>
      </c>
      <c r="C30190" s="3">
        <v>2018</v>
      </c>
      <c r="D30190" s="3">
        <v>6</v>
      </c>
      <c r="E30190" s="3">
        <v>27</v>
      </c>
      <c r="F30190" s="3">
        <v>20</v>
      </c>
      <c r="G30190" s="3"/>
      <c r="H30190" s="4">
        <v>1262.29512</v>
      </c>
      <c r="I30190" s="4">
        <v>3715.15679</v>
      </c>
      <c r="J30190" s="4">
        <v>34746</v>
      </c>
      <c r="K30190" s="4">
        <f t="shared" si="471"/>
        <v>34746</v>
      </c>
      <c r="L30190" s="2"/>
      <c r="M30190" s="14">
        <f>H30190/INDEX(Installed_Capacity!$H$5:$S$11,MATCH(Source_Data!C30190,Installed_Capacity!$G$5:$G$11,0),MATCH(Source_Data!D30190,Installed_Capacity!$H$4:$S$4,0))</f>
        <v>0.1222553571065378</v>
      </c>
    </row>
    <row r="30191" spans="1:13" x14ac:dyDescent="0.3">
      <c r="A30191" s="5">
        <v>43278</v>
      </c>
      <c r="B30191" s="5">
        <v>43263</v>
      </c>
      <c r="C30191" s="3">
        <v>2018</v>
      </c>
      <c r="D30191" s="3">
        <v>6</v>
      </c>
      <c r="E30191" s="3">
        <v>27</v>
      </c>
      <c r="F30191" s="3">
        <v>21</v>
      </c>
      <c r="G30191" s="3"/>
      <c r="H30191" s="4">
        <v>21.391729999999999</v>
      </c>
      <c r="I30191" s="4">
        <v>3515.2072499999999</v>
      </c>
      <c r="J30191" s="4">
        <v>34178</v>
      </c>
      <c r="K30191" s="4">
        <f t="shared" si="471"/>
        <v>34746</v>
      </c>
      <c r="L30191" s="2"/>
      <c r="M30191" s="14">
        <f>H30191/INDEX(Installed_Capacity!$H$5:$S$11,MATCH(Source_Data!C30191,Installed_Capacity!$G$5:$G$11,0),MATCH(Source_Data!D30191,Installed_Capacity!$H$4:$S$4,0))</f>
        <v>2.071824210392763E-3</v>
      </c>
    </row>
    <row r="30192" spans="1:13" x14ac:dyDescent="0.3">
      <c r="A30192" s="5">
        <v>43278</v>
      </c>
      <c r="B30192" s="5">
        <v>43263</v>
      </c>
      <c r="C30192" s="3">
        <v>2018</v>
      </c>
      <c r="D30192" s="3">
        <v>6</v>
      </c>
      <c r="E30192" s="3">
        <v>27</v>
      </c>
      <c r="F30192" s="3">
        <v>22</v>
      </c>
      <c r="G30192" s="3"/>
      <c r="H30192" s="4">
        <v>0</v>
      </c>
      <c r="I30192" s="4">
        <v>3475.9781200000002</v>
      </c>
      <c r="J30192" s="4">
        <v>33500</v>
      </c>
      <c r="K30192" s="4">
        <f t="shared" si="471"/>
        <v>34746</v>
      </c>
      <c r="L30192" s="2"/>
      <c r="M30192" s="14">
        <f>H30192/INDEX(Installed_Capacity!$H$5:$S$11,MATCH(Source_Data!C30192,Installed_Capacity!$G$5:$G$11,0),MATCH(Source_Data!D30192,Installed_Capacity!$H$4:$S$4,0))</f>
        <v>0</v>
      </c>
    </row>
    <row r="30193" spans="1:13" x14ac:dyDescent="0.3">
      <c r="A30193" s="5">
        <v>43278</v>
      </c>
      <c r="B30193" s="5">
        <v>43264</v>
      </c>
      <c r="C30193" s="3">
        <v>2018</v>
      </c>
      <c r="D30193" s="3">
        <v>6</v>
      </c>
      <c r="E30193" s="3">
        <v>27</v>
      </c>
      <c r="F30193" s="3">
        <v>23</v>
      </c>
      <c r="G30193" s="3"/>
      <c r="H30193" s="4">
        <v>0</v>
      </c>
      <c r="I30193" s="4">
        <v>3394.8827799999999</v>
      </c>
      <c r="J30193" s="4">
        <v>32143</v>
      </c>
      <c r="K30193" s="4">
        <f t="shared" si="471"/>
        <v>34746</v>
      </c>
      <c r="L30193" s="2"/>
      <c r="M30193" s="14">
        <f>H30193/INDEX(Installed_Capacity!$H$5:$S$11,MATCH(Source_Data!C30193,Installed_Capacity!$G$5:$G$11,0),MATCH(Source_Data!D30193,Installed_Capacity!$H$4:$S$4,0))</f>
        <v>0</v>
      </c>
    </row>
    <row r="30194" spans="1:13" x14ac:dyDescent="0.3">
      <c r="A30194" s="5">
        <v>43278</v>
      </c>
      <c r="B30194" s="5">
        <v>43264</v>
      </c>
      <c r="C30194" s="3">
        <v>2018</v>
      </c>
      <c r="D30194" s="3">
        <v>6</v>
      </c>
      <c r="E30194" s="3">
        <v>27</v>
      </c>
      <c r="F30194" s="3">
        <v>24</v>
      </c>
      <c r="G30194" s="3"/>
      <c r="H30194" s="4">
        <v>0</v>
      </c>
      <c r="I30194" s="4">
        <v>3514.1235099999999</v>
      </c>
      <c r="J30194" s="4">
        <v>29498</v>
      </c>
      <c r="K30194" s="4">
        <f t="shared" si="471"/>
        <v>34746</v>
      </c>
      <c r="L30194" s="2"/>
      <c r="M30194" s="14">
        <f>H30194/INDEX(Installed_Capacity!$H$5:$S$11,MATCH(Source_Data!C30194,Installed_Capacity!$G$5:$G$11,0),MATCH(Source_Data!D30194,Installed_Capacity!$H$4:$S$4,0))</f>
        <v>0</v>
      </c>
    </row>
    <row r="30195" spans="1:13" x14ac:dyDescent="0.3">
      <c r="A30195" s="5">
        <v>43279</v>
      </c>
      <c r="B30195" s="5">
        <v>43264</v>
      </c>
      <c r="C30195" s="3">
        <v>2018</v>
      </c>
      <c r="D30195" s="3">
        <v>6</v>
      </c>
      <c r="E30195" s="3">
        <v>28</v>
      </c>
      <c r="F30195" s="3">
        <v>1</v>
      </c>
      <c r="G30195" s="3"/>
      <c r="H30195" s="4">
        <v>0</v>
      </c>
      <c r="I30195" s="4">
        <v>3499.5106799999999</v>
      </c>
      <c r="J30195" s="4">
        <v>26763</v>
      </c>
      <c r="K30195" s="4">
        <f t="shared" si="471"/>
        <v>33122</v>
      </c>
      <c r="L30195" s="2"/>
      <c r="M30195" s="14">
        <f>H30195/INDEX(Installed_Capacity!$H$5:$S$11,MATCH(Source_Data!C30195,Installed_Capacity!$G$5:$G$11,0),MATCH(Source_Data!D30195,Installed_Capacity!$H$4:$S$4,0))</f>
        <v>0</v>
      </c>
    </row>
    <row r="30196" spans="1:13" x14ac:dyDescent="0.3">
      <c r="A30196" s="5">
        <v>43279</v>
      </c>
      <c r="B30196" s="5">
        <v>43264</v>
      </c>
      <c r="C30196" s="3">
        <v>2018</v>
      </c>
      <c r="D30196" s="3">
        <v>6</v>
      </c>
      <c r="E30196" s="3">
        <v>28</v>
      </c>
      <c r="F30196" s="3">
        <v>2</v>
      </c>
      <c r="G30196" s="3"/>
      <c r="H30196" s="4">
        <v>0</v>
      </c>
      <c r="I30196" s="4">
        <v>3359.1010500000002</v>
      </c>
      <c r="J30196" s="4">
        <v>24866</v>
      </c>
      <c r="K30196" s="4">
        <f t="shared" si="471"/>
        <v>33122</v>
      </c>
      <c r="L30196" s="2"/>
      <c r="M30196" s="14">
        <f>H30196/INDEX(Installed_Capacity!$H$5:$S$11,MATCH(Source_Data!C30196,Installed_Capacity!$G$5:$G$11,0),MATCH(Source_Data!D30196,Installed_Capacity!$H$4:$S$4,0))</f>
        <v>0</v>
      </c>
    </row>
    <row r="30197" spans="1:13" x14ac:dyDescent="0.3">
      <c r="A30197" s="5">
        <v>43279</v>
      </c>
      <c r="B30197" s="5">
        <v>43264</v>
      </c>
      <c r="C30197" s="3">
        <v>2018</v>
      </c>
      <c r="D30197" s="3">
        <v>6</v>
      </c>
      <c r="E30197" s="3">
        <v>28</v>
      </c>
      <c r="F30197" s="3">
        <v>3</v>
      </c>
      <c r="G30197" s="3"/>
      <c r="H30197" s="4">
        <v>0</v>
      </c>
      <c r="I30197" s="4">
        <v>3300.9480100000001</v>
      </c>
      <c r="J30197" s="4">
        <v>23569</v>
      </c>
      <c r="K30197" s="4">
        <f t="shared" si="471"/>
        <v>33122</v>
      </c>
      <c r="L30197" s="2"/>
      <c r="M30197" s="14">
        <f>H30197/INDEX(Installed_Capacity!$H$5:$S$11,MATCH(Source_Data!C30197,Installed_Capacity!$G$5:$G$11,0),MATCH(Source_Data!D30197,Installed_Capacity!$H$4:$S$4,0))</f>
        <v>0</v>
      </c>
    </row>
    <row r="30198" spans="1:13" x14ac:dyDescent="0.3">
      <c r="A30198" s="5">
        <v>43279</v>
      </c>
      <c r="B30198" s="5">
        <v>43264</v>
      </c>
      <c r="C30198" s="3">
        <v>2018</v>
      </c>
      <c r="D30198" s="3">
        <v>6</v>
      </c>
      <c r="E30198" s="3">
        <v>28</v>
      </c>
      <c r="F30198" s="3">
        <v>4</v>
      </c>
      <c r="G30198" s="3"/>
      <c r="H30198" s="4">
        <v>0</v>
      </c>
      <c r="I30198" s="4">
        <v>3529.4580700000001</v>
      </c>
      <c r="J30198" s="4">
        <v>22679</v>
      </c>
      <c r="K30198" s="4">
        <f t="shared" si="471"/>
        <v>33122</v>
      </c>
      <c r="L30198" s="2"/>
      <c r="M30198" s="14">
        <f>H30198/INDEX(Installed_Capacity!$H$5:$S$11,MATCH(Source_Data!C30198,Installed_Capacity!$G$5:$G$11,0),MATCH(Source_Data!D30198,Installed_Capacity!$H$4:$S$4,0))</f>
        <v>0</v>
      </c>
    </row>
    <row r="30199" spans="1:13" x14ac:dyDescent="0.3">
      <c r="A30199" s="5">
        <v>43279</v>
      </c>
      <c r="B30199" s="5">
        <v>43264</v>
      </c>
      <c r="C30199" s="3">
        <v>2018</v>
      </c>
      <c r="D30199" s="3">
        <v>6</v>
      </c>
      <c r="E30199" s="3">
        <v>28</v>
      </c>
      <c r="F30199" s="3">
        <v>5</v>
      </c>
      <c r="G30199" s="3"/>
      <c r="H30199" s="4">
        <v>0</v>
      </c>
      <c r="I30199" s="4">
        <v>3523.43842</v>
      </c>
      <c r="J30199" s="4">
        <v>22276</v>
      </c>
      <c r="K30199" s="4">
        <f t="shared" si="471"/>
        <v>33122</v>
      </c>
      <c r="L30199" s="2"/>
      <c r="M30199" s="14">
        <f>H30199/INDEX(Installed_Capacity!$H$5:$S$11,MATCH(Source_Data!C30199,Installed_Capacity!$G$5:$G$11,0),MATCH(Source_Data!D30199,Installed_Capacity!$H$4:$S$4,0))</f>
        <v>0</v>
      </c>
    </row>
    <row r="30200" spans="1:13" x14ac:dyDescent="0.3">
      <c r="A30200" s="5">
        <v>43279</v>
      </c>
      <c r="B30200" s="5">
        <v>43264</v>
      </c>
      <c r="C30200" s="3">
        <v>2018</v>
      </c>
      <c r="D30200" s="3">
        <v>6</v>
      </c>
      <c r="E30200" s="3">
        <v>28</v>
      </c>
      <c r="F30200" s="3">
        <v>6</v>
      </c>
      <c r="G30200" s="3"/>
      <c r="H30200" s="4">
        <v>3.1099399999999999</v>
      </c>
      <c r="I30200" s="4">
        <v>3757.5691999999999</v>
      </c>
      <c r="J30200" s="4">
        <v>22615</v>
      </c>
      <c r="K30200" s="4">
        <f t="shared" si="471"/>
        <v>33122</v>
      </c>
      <c r="L30200" s="2"/>
      <c r="M30200" s="14">
        <f>H30200/INDEX(Installed_Capacity!$H$5:$S$11,MATCH(Source_Data!C30200,Installed_Capacity!$G$5:$G$11,0),MATCH(Source_Data!D30200,Installed_Capacity!$H$4:$S$4,0))</f>
        <v>3.0120280056212699E-4</v>
      </c>
    </row>
    <row r="30201" spans="1:13" x14ac:dyDescent="0.3">
      <c r="A30201" s="5">
        <v>43279</v>
      </c>
      <c r="B30201" s="5">
        <v>43264</v>
      </c>
      <c r="C30201" s="3">
        <v>2018</v>
      </c>
      <c r="D30201" s="3">
        <v>6</v>
      </c>
      <c r="E30201" s="3">
        <v>28</v>
      </c>
      <c r="F30201" s="3">
        <v>7</v>
      </c>
      <c r="G30201" s="3"/>
      <c r="H30201" s="4">
        <v>1388.4063000000001</v>
      </c>
      <c r="I30201" s="4">
        <v>3793.6677</v>
      </c>
      <c r="J30201" s="4">
        <v>23412</v>
      </c>
      <c r="K30201" s="4">
        <f t="shared" si="471"/>
        <v>33122</v>
      </c>
      <c r="L30201" s="2"/>
      <c r="M30201" s="14">
        <f>H30201/INDEX(Installed_Capacity!$H$5:$S$11,MATCH(Source_Data!C30201,Installed_Capacity!$G$5:$G$11,0),MATCH(Source_Data!D30201,Installed_Capacity!$H$4:$S$4,0))</f>
        <v>0.13446943216849866</v>
      </c>
    </row>
    <row r="30202" spans="1:13" x14ac:dyDescent="0.3">
      <c r="A30202" s="5">
        <v>43279</v>
      </c>
      <c r="B30202" s="5">
        <v>43264</v>
      </c>
      <c r="C30202" s="3">
        <v>2018</v>
      </c>
      <c r="D30202" s="3">
        <v>6</v>
      </c>
      <c r="E30202" s="3">
        <v>28</v>
      </c>
      <c r="F30202" s="3">
        <v>8</v>
      </c>
      <c r="G30202" s="3"/>
      <c r="H30202" s="4">
        <v>5142.5499799999998</v>
      </c>
      <c r="I30202" s="4">
        <v>3266.0758599999999</v>
      </c>
      <c r="J30202" s="4">
        <v>24643</v>
      </c>
      <c r="K30202" s="4">
        <f t="shared" si="471"/>
        <v>33122</v>
      </c>
      <c r="L30202" s="2"/>
      <c r="M30202" s="14">
        <f>H30202/INDEX(Installed_Capacity!$H$5:$S$11,MATCH(Source_Data!C30202,Installed_Capacity!$G$5:$G$11,0),MATCH(Source_Data!D30202,Installed_Capacity!$H$4:$S$4,0))</f>
        <v>0.49806441796520518</v>
      </c>
    </row>
    <row r="30203" spans="1:13" x14ac:dyDescent="0.3">
      <c r="A30203" s="5">
        <v>43279</v>
      </c>
      <c r="B30203" s="5">
        <v>43264</v>
      </c>
      <c r="C30203" s="3">
        <v>2018</v>
      </c>
      <c r="D30203" s="3">
        <v>6</v>
      </c>
      <c r="E30203" s="3">
        <v>28</v>
      </c>
      <c r="F30203" s="3">
        <v>9</v>
      </c>
      <c r="G30203" s="3"/>
      <c r="H30203" s="4">
        <v>7707.4192499999999</v>
      </c>
      <c r="I30203" s="4">
        <v>3201.63571</v>
      </c>
      <c r="J30203" s="4">
        <v>26111</v>
      </c>
      <c r="K30203" s="4">
        <f t="shared" si="471"/>
        <v>33122</v>
      </c>
      <c r="L30203" s="2"/>
      <c r="M30203" s="14">
        <f>H30203/INDEX(Installed_Capacity!$H$5:$S$11,MATCH(Source_Data!C30203,Installed_Capacity!$G$5:$G$11,0),MATCH(Source_Data!D30203,Installed_Capacity!$H$4:$S$4,0))</f>
        <v>0.74647622243723299</v>
      </c>
    </row>
    <row r="30204" spans="1:13" x14ac:dyDescent="0.3">
      <c r="A30204" s="5">
        <v>43279</v>
      </c>
      <c r="B30204" s="5">
        <v>43264</v>
      </c>
      <c r="C30204" s="3">
        <v>2018</v>
      </c>
      <c r="D30204" s="3">
        <v>6</v>
      </c>
      <c r="E30204" s="3">
        <v>28</v>
      </c>
      <c r="F30204" s="3">
        <v>10</v>
      </c>
      <c r="G30204" s="3"/>
      <c r="H30204" s="4">
        <v>8747.4668000000001</v>
      </c>
      <c r="I30204" s="4">
        <v>3202.5303199999998</v>
      </c>
      <c r="J30204" s="4">
        <v>26674</v>
      </c>
      <c r="K30204" s="4">
        <f t="shared" si="471"/>
        <v>33122</v>
      </c>
      <c r="L30204" s="2"/>
      <c r="M30204" s="14">
        <f>H30204/INDEX(Installed_Capacity!$H$5:$S$11,MATCH(Source_Data!C30204,Installed_Capacity!$G$5:$G$11,0),MATCH(Source_Data!D30204,Installed_Capacity!$H$4:$S$4,0))</f>
        <v>0.84720653709853799</v>
      </c>
    </row>
    <row r="30205" spans="1:13" x14ac:dyDescent="0.3">
      <c r="A30205" s="5">
        <v>43279</v>
      </c>
      <c r="B30205" s="5">
        <v>43264</v>
      </c>
      <c r="C30205" s="3">
        <v>2018</v>
      </c>
      <c r="D30205" s="3">
        <v>6</v>
      </c>
      <c r="E30205" s="3">
        <v>28</v>
      </c>
      <c r="F30205" s="3">
        <v>11</v>
      </c>
      <c r="G30205" s="3"/>
      <c r="H30205" s="4">
        <v>9344.4947100000009</v>
      </c>
      <c r="I30205" s="4">
        <v>2899.37617</v>
      </c>
      <c r="J30205" s="4">
        <v>27127</v>
      </c>
      <c r="K30205" s="4">
        <f t="shared" si="471"/>
        <v>33122</v>
      </c>
      <c r="L30205" s="2"/>
      <c r="M30205" s="14">
        <f>H30205/INDEX(Installed_Capacity!$H$5:$S$11,MATCH(Source_Data!C30205,Installed_Capacity!$G$5:$G$11,0),MATCH(Source_Data!D30205,Installed_Capacity!$H$4:$S$4,0))</f>
        <v>0.90502967146953994</v>
      </c>
    </row>
    <row r="30206" spans="1:13" x14ac:dyDescent="0.3">
      <c r="A30206" s="5">
        <v>43279</v>
      </c>
      <c r="B30206" s="5">
        <v>43264</v>
      </c>
      <c r="C30206" s="3">
        <v>2018</v>
      </c>
      <c r="D30206" s="3">
        <v>6</v>
      </c>
      <c r="E30206" s="3">
        <v>28</v>
      </c>
      <c r="F30206" s="3">
        <v>12</v>
      </c>
      <c r="G30206" s="3"/>
      <c r="H30206" s="4">
        <v>9638.3020899999992</v>
      </c>
      <c r="I30206" s="4">
        <v>2811.6003500000002</v>
      </c>
      <c r="J30206" s="4">
        <v>27738</v>
      </c>
      <c r="K30206" s="4">
        <f t="shared" si="471"/>
        <v>33122</v>
      </c>
      <c r="L30206" s="2"/>
      <c r="M30206" s="14">
        <f>H30206/INDEX(Installed_Capacity!$H$5:$S$11,MATCH(Source_Data!C30206,Installed_Capacity!$G$5:$G$11,0),MATCH(Source_Data!D30206,Installed_Capacity!$H$4:$S$4,0))</f>
        <v>0.93348539913046602</v>
      </c>
    </row>
    <row r="30207" spans="1:13" x14ac:dyDescent="0.3">
      <c r="A30207" s="5">
        <v>43279</v>
      </c>
      <c r="B30207" s="5">
        <v>43264</v>
      </c>
      <c r="C30207" s="3">
        <v>2018</v>
      </c>
      <c r="D30207" s="3">
        <v>6</v>
      </c>
      <c r="E30207" s="3">
        <v>28</v>
      </c>
      <c r="F30207" s="3">
        <v>13</v>
      </c>
      <c r="G30207" s="3"/>
      <c r="H30207" s="4">
        <v>9656.0687400000006</v>
      </c>
      <c r="I30207" s="4">
        <v>3106.8217100000002</v>
      </c>
      <c r="J30207" s="4">
        <v>28170</v>
      </c>
      <c r="K30207" s="4">
        <f t="shared" si="471"/>
        <v>33122</v>
      </c>
      <c r="L30207" s="2"/>
      <c r="M30207" s="14">
        <f>H30207/INDEX(Installed_Capacity!$H$5:$S$11,MATCH(Source_Data!C30207,Installed_Capacity!$G$5:$G$11,0),MATCH(Source_Data!D30207,Installed_Capacity!$H$4:$S$4,0))</f>
        <v>0.93520612838460204</v>
      </c>
    </row>
    <row r="30208" spans="1:13" x14ac:dyDescent="0.3">
      <c r="A30208" s="5">
        <v>43279</v>
      </c>
      <c r="B30208" s="5">
        <v>43264</v>
      </c>
      <c r="C30208" s="3">
        <v>2018</v>
      </c>
      <c r="D30208" s="3">
        <v>6</v>
      </c>
      <c r="E30208" s="3">
        <v>28</v>
      </c>
      <c r="F30208" s="3">
        <v>14</v>
      </c>
      <c r="G30208" s="3"/>
      <c r="H30208" s="4">
        <v>9689.8038899999992</v>
      </c>
      <c r="I30208" s="4">
        <v>3276.0390299999999</v>
      </c>
      <c r="J30208" s="4">
        <v>28609</v>
      </c>
      <c r="K30208" s="4">
        <f t="shared" si="471"/>
        <v>33122</v>
      </c>
      <c r="L30208" s="2"/>
      <c r="M30208" s="14">
        <f>H30208/INDEX(Installed_Capacity!$H$5:$S$11,MATCH(Source_Data!C30208,Installed_Capacity!$G$5:$G$11,0),MATCH(Source_Data!D30208,Installed_Capacity!$H$4:$S$4,0))</f>
        <v>0.93847343310989673</v>
      </c>
    </row>
    <row r="30209" spans="1:13" x14ac:dyDescent="0.3">
      <c r="A30209" s="5">
        <v>43279</v>
      </c>
      <c r="B30209" s="5">
        <v>43264</v>
      </c>
      <c r="C30209" s="3">
        <v>2018</v>
      </c>
      <c r="D30209" s="3">
        <v>6</v>
      </c>
      <c r="E30209" s="3">
        <v>28</v>
      </c>
      <c r="F30209" s="3">
        <v>15</v>
      </c>
      <c r="G30209" s="3"/>
      <c r="H30209" s="4">
        <v>9603.0512999999992</v>
      </c>
      <c r="I30209" s="4">
        <v>3604.9829399999999</v>
      </c>
      <c r="J30209" s="4">
        <v>29538</v>
      </c>
      <c r="K30209" s="4">
        <f t="shared" si="471"/>
        <v>33122</v>
      </c>
      <c r="L30209" s="2"/>
      <c r="M30209" s="14">
        <f>H30209/INDEX(Installed_Capacity!$H$5:$S$11,MATCH(Source_Data!C30209,Installed_Capacity!$G$5:$G$11,0),MATCH(Source_Data!D30209,Installed_Capacity!$H$4:$S$4,0))</f>
        <v>0.93007130218003375</v>
      </c>
    </row>
    <row r="30210" spans="1:13" x14ac:dyDescent="0.3">
      <c r="A30210" s="5">
        <v>43279</v>
      </c>
      <c r="B30210" s="5">
        <v>43264</v>
      </c>
      <c r="C30210" s="3">
        <v>2018</v>
      </c>
      <c r="D30210" s="3">
        <v>6</v>
      </c>
      <c r="E30210" s="3">
        <v>28</v>
      </c>
      <c r="F30210" s="3">
        <v>16</v>
      </c>
      <c r="G30210" s="3"/>
      <c r="H30210" s="4">
        <v>9299.89516</v>
      </c>
      <c r="I30210" s="4">
        <v>3804.8397599999998</v>
      </c>
      <c r="J30210" s="4">
        <v>30244</v>
      </c>
      <c r="K30210" s="4">
        <f t="shared" si="471"/>
        <v>33122</v>
      </c>
      <c r="L30210" s="2"/>
      <c r="M30210" s="14">
        <f>H30210/INDEX(Installed_Capacity!$H$5:$S$11,MATCH(Source_Data!C30210,Installed_Capacity!$G$5:$G$11,0),MATCH(Source_Data!D30210,Installed_Capacity!$H$4:$S$4,0))</f>
        <v>0.90071013174729098</v>
      </c>
    </row>
    <row r="30211" spans="1:13" x14ac:dyDescent="0.3">
      <c r="A30211" s="5">
        <v>43279</v>
      </c>
      <c r="B30211" s="5">
        <v>43264</v>
      </c>
      <c r="C30211" s="3">
        <v>2018</v>
      </c>
      <c r="D30211" s="3">
        <v>6</v>
      </c>
      <c r="E30211" s="3">
        <v>28</v>
      </c>
      <c r="F30211" s="3">
        <v>17</v>
      </c>
      <c r="G30211" s="3"/>
      <c r="H30211" s="4">
        <v>8671.7031299999999</v>
      </c>
      <c r="I30211" s="4">
        <v>3993.2586099999999</v>
      </c>
      <c r="J30211" s="4">
        <v>31315</v>
      </c>
      <c r="K30211" s="4">
        <f t="shared" ref="K30211:K30274" si="472">_xlfn.MAXIFS($J:$J, $C:$C, C30211, $D:$D, D30211, $E:$E, E30211)</f>
        <v>33122</v>
      </c>
      <c r="L30211" s="2"/>
      <c r="M30211" s="14">
        <f>H30211/INDEX(Installed_Capacity!$H$5:$S$11,MATCH(Source_Data!C30211,Installed_Capacity!$G$5:$G$11,0),MATCH(Source_Data!D30211,Installed_Capacity!$H$4:$S$4,0))</f>
        <v>0.83986870113229273</v>
      </c>
    </row>
    <row r="30212" spans="1:13" x14ac:dyDescent="0.3">
      <c r="A30212" s="5">
        <v>43279</v>
      </c>
      <c r="B30212" s="5">
        <v>43264</v>
      </c>
      <c r="C30212" s="3">
        <v>2018</v>
      </c>
      <c r="D30212" s="3">
        <v>6</v>
      </c>
      <c r="E30212" s="3">
        <v>28</v>
      </c>
      <c r="F30212" s="3">
        <v>18</v>
      </c>
      <c r="G30212" s="3"/>
      <c r="H30212" s="4">
        <v>7445.6658399999997</v>
      </c>
      <c r="I30212" s="4">
        <v>4038.7656900000002</v>
      </c>
      <c r="J30212" s="4">
        <v>32267</v>
      </c>
      <c r="K30212" s="4">
        <f t="shared" si="472"/>
        <v>33122</v>
      </c>
      <c r="L30212" s="2"/>
      <c r="M30212" s="14">
        <f>H30212/INDEX(Installed_Capacity!$H$5:$S$11,MATCH(Source_Data!C30212,Installed_Capacity!$G$5:$G$11,0),MATCH(Source_Data!D30212,Installed_Capacity!$H$4:$S$4,0))</f>
        <v>0.72112497445537915</v>
      </c>
    </row>
    <row r="30213" spans="1:13" x14ac:dyDescent="0.3">
      <c r="A30213" s="5">
        <v>43279</v>
      </c>
      <c r="B30213" s="5">
        <v>43264</v>
      </c>
      <c r="C30213" s="3">
        <v>2018</v>
      </c>
      <c r="D30213" s="3">
        <v>6</v>
      </c>
      <c r="E30213" s="3">
        <v>28</v>
      </c>
      <c r="F30213" s="3">
        <v>19</v>
      </c>
      <c r="G30213" s="3"/>
      <c r="H30213" s="4">
        <v>4664.5350600000002</v>
      </c>
      <c r="I30213" s="4">
        <v>3912.0157199999999</v>
      </c>
      <c r="J30213" s="4">
        <v>32895</v>
      </c>
      <c r="K30213" s="4">
        <f t="shared" si="472"/>
        <v>33122</v>
      </c>
      <c r="L30213" s="2"/>
      <c r="M30213" s="14">
        <f>H30213/INDEX(Installed_Capacity!$H$5:$S$11,MATCH(Source_Data!C30213,Installed_Capacity!$G$5:$G$11,0),MATCH(Source_Data!D30213,Installed_Capacity!$H$4:$S$4,0))</f>
        <v>0.45176788728793132</v>
      </c>
    </row>
    <row r="30214" spans="1:13" x14ac:dyDescent="0.3">
      <c r="A30214" s="5">
        <v>43279</v>
      </c>
      <c r="B30214" s="5">
        <v>43264</v>
      </c>
      <c r="C30214" s="3">
        <v>2018</v>
      </c>
      <c r="D30214" s="3">
        <v>6</v>
      </c>
      <c r="E30214" s="3">
        <v>28</v>
      </c>
      <c r="F30214" s="3">
        <v>20</v>
      </c>
      <c r="G30214" s="3"/>
      <c r="H30214" s="4">
        <v>1145.1972699999999</v>
      </c>
      <c r="I30214" s="4">
        <v>3466.3575099999998</v>
      </c>
      <c r="J30214" s="4">
        <v>33122</v>
      </c>
      <c r="K30214" s="4">
        <f t="shared" si="472"/>
        <v>33122</v>
      </c>
      <c r="L30214" s="2"/>
      <c r="M30214" s="14">
        <f>H30214/INDEX(Installed_Capacity!$H$5:$S$11,MATCH(Source_Data!C30214,Installed_Capacity!$G$5:$G$11,0),MATCH(Source_Data!D30214,Installed_Capacity!$H$4:$S$4,0))</f>
        <v>0.11091423786957377</v>
      </c>
    </row>
    <row r="30215" spans="1:13" x14ac:dyDescent="0.3">
      <c r="A30215" s="5">
        <v>43279</v>
      </c>
      <c r="B30215" s="5">
        <v>43264</v>
      </c>
      <c r="C30215" s="3">
        <v>2018</v>
      </c>
      <c r="D30215" s="3">
        <v>6</v>
      </c>
      <c r="E30215" s="3">
        <v>28</v>
      </c>
      <c r="F30215" s="3">
        <v>21</v>
      </c>
      <c r="G30215" s="3"/>
      <c r="H30215" s="4">
        <v>22.618269999999999</v>
      </c>
      <c r="I30215" s="4">
        <v>3335.9580000000001</v>
      </c>
      <c r="J30215" s="4">
        <v>32616</v>
      </c>
      <c r="K30215" s="4">
        <f t="shared" si="472"/>
        <v>33122</v>
      </c>
      <c r="L30215" s="2"/>
      <c r="M30215" s="14">
        <f>H30215/INDEX(Installed_Capacity!$H$5:$S$11,MATCH(Source_Data!C30215,Installed_Capacity!$G$5:$G$11,0),MATCH(Source_Data!D30215,Installed_Capacity!$H$4:$S$4,0))</f>
        <v>2.1906166253594411E-3</v>
      </c>
    </row>
    <row r="30216" spans="1:13" x14ac:dyDescent="0.3">
      <c r="A30216" s="5">
        <v>43279</v>
      </c>
      <c r="B30216" s="5">
        <v>43264</v>
      </c>
      <c r="C30216" s="3">
        <v>2018</v>
      </c>
      <c r="D30216" s="3">
        <v>6</v>
      </c>
      <c r="E30216" s="3">
        <v>28</v>
      </c>
      <c r="F30216" s="3">
        <v>22</v>
      </c>
      <c r="G30216" s="3"/>
      <c r="H30216" s="4">
        <v>0</v>
      </c>
      <c r="I30216" s="4">
        <v>3379.4181199999998</v>
      </c>
      <c r="J30216" s="4">
        <v>32281</v>
      </c>
      <c r="K30216" s="4">
        <f t="shared" si="472"/>
        <v>33122</v>
      </c>
      <c r="L30216" s="2"/>
      <c r="M30216" s="14">
        <f>H30216/INDEX(Installed_Capacity!$H$5:$S$11,MATCH(Source_Data!C30216,Installed_Capacity!$G$5:$G$11,0),MATCH(Source_Data!D30216,Installed_Capacity!$H$4:$S$4,0))</f>
        <v>0</v>
      </c>
    </row>
    <row r="30217" spans="1:13" x14ac:dyDescent="0.3">
      <c r="A30217" s="5">
        <v>43279</v>
      </c>
      <c r="B30217" s="5">
        <v>43265</v>
      </c>
      <c r="C30217" s="3">
        <v>2018</v>
      </c>
      <c r="D30217" s="3">
        <v>6</v>
      </c>
      <c r="E30217" s="3">
        <v>28</v>
      </c>
      <c r="F30217" s="3">
        <v>23</v>
      </c>
      <c r="G30217" s="3"/>
      <c r="H30217" s="4">
        <v>0</v>
      </c>
      <c r="I30217" s="4">
        <v>3896.6409899999999</v>
      </c>
      <c r="J30217" s="4">
        <v>31274</v>
      </c>
      <c r="K30217" s="4">
        <f t="shared" si="472"/>
        <v>33122</v>
      </c>
      <c r="L30217" s="2"/>
      <c r="M30217" s="14">
        <f>H30217/INDEX(Installed_Capacity!$H$5:$S$11,MATCH(Source_Data!C30217,Installed_Capacity!$G$5:$G$11,0),MATCH(Source_Data!D30217,Installed_Capacity!$H$4:$S$4,0))</f>
        <v>0</v>
      </c>
    </row>
    <row r="30218" spans="1:13" x14ac:dyDescent="0.3">
      <c r="A30218" s="5">
        <v>43279</v>
      </c>
      <c r="B30218" s="5">
        <v>43265</v>
      </c>
      <c r="C30218" s="3">
        <v>2018</v>
      </c>
      <c r="D30218" s="3">
        <v>6</v>
      </c>
      <c r="E30218" s="3">
        <v>28</v>
      </c>
      <c r="F30218" s="3">
        <v>24</v>
      </c>
      <c r="G30218" s="3"/>
      <c r="H30218" s="4">
        <v>0</v>
      </c>
      <c r="I30218" s="4">
        <v>3914.84141</v>
      </c>
      <c r="J30218" s="4">
        <v>28784</v>
      </c>
      <c r="K30218" s="4">
        <f t="shared" si="472"/>
        <v>33122</v>
      </c>
      <c r="L30218" s="2"/>
      <c r="M30218" s="14">
        <f>H30218/INDEX(Installed_Capacity!$H$5:$S$11,MATCH(Source_Data!C30218,Installed_Capacity!$G$5:$G$11,0),MATCH(Source_Data!D30218,Installed_Capacity!$H$4:$S$4,0))</f>
        <v>0</v>
      </c>
    </row>
    <row r="30219" spans="1:13" x14ac:dyDescent="0.3">
      <c r="A30219" s="5">
        <v>43280</v>
      </c>
      <c r="B30219" s="5">
        <v>43265</v>
      </c>
      <c r="C30219" s="3">
        <v>2018</v>
      </c>
      <c r="D30219" s="3">
        <v>6</v>
      </c>
      <c r="E30219" s="3">
        <v>29</v>
      </c>
      <c r="F30219" s="3">
        <v>1</v>
      </c>
      <c r="G30219" s="3"/>
      <c r="H30219" s="4">
        <v>0</v>
      </c>
      <c r="I30219" s="4">
        <v>3814.6646000000001</v>
      </c>
      <c r="J30219" s="4">
        <v>26371</v>
      </c>
      <c r="K30219" s="4">
        <f t="shared" si="472"/>
        <v>33400</v>
      </c>
      <c r="L30219" s="2"/>
      <c r="M30219" s="14">
        <f>H30219/INDEX(Installed_Capacity!$H$5:$S$11,MATCH(Source_Data!C30219,Installed_Capacity!$G$5:$G$11,0),MATCH(Source_Data!D30219,Installed_Capacity!$H$4:$S$4,0))</f>
        <v>0</v>
      </c>
    </row>
    <row r="30220" spans="1:13" x14ac:dyDescent="0.3">
      <c r="A30220" s="5">
        <v>43280</v>
      </c>
      <c r="B30220" s="5">
        <v>43265</v>
      </c>
      <c r="C30220" s="3">
        <v>2018</v>
      </c>
      <c r="D30220" s="3">
        <v>6</v>
      </c>
      <c r="E30220" s="3">
        <v>29</v>
      </c>
      <c r="F30220" s="3">
        <v>2</v>
      </c>
      <c r="G30220" s="3"/>
      <c r="H30220" s="4">
        <v>0</v>
      </c>
      <c r="I30220" s="4">
        <v>3862.3675400000002</v>
      </c>
      <c r="J30220" s="4">
        <v>25008</v>
      </c>
      <c r="K30220" s="4">
        <f t="shared" si="472"/>
        <v>33400</v>
      </c>
      <c r="L30220" s="2"/>
      <c r="M30220" s="14">
        <f>H30220/INDEX(Installed_Capacity!$H$5:$S$11,MATCH(Source_Data!C30220,Installed_Capacity!$G$5:$G$11,0),MATCH(Source_Data!D30220,Installed_Capacity!$H$4:$S$4,0))</f>
        <v>0</v>
      </c>
    </row>
    <row r="30221" spans="1:13" x14ac:dyDescent="0.3">
      <c r="A30221" s="5">
        <v>43280</v>
      </c>
      <c r="B30221" s="5">
        <v>43265</v>
      </c>
      <c r="C30221" s="3">
        <v>2018</v>
      </c>
      <c r="D30221" s="3">
        <v>6</v>
      </c>
      <c r="E30221" s="3">
        <v>29</v>
      </c>
      <c r="F30221" s="3">
        <v>3</v>
      </c>
      <c r="G30221" s="3"/>
      <c r="H30221" s="4">
        <v>0</v>
      </c>
      <c r="I30221" s="4">
        <v>3958.2007100000001</v>
      </c>
      <c r="J30221" s="4">
        <v>23910</v>
      </c>
      <c r="K30221" s="4">
        <f t="shared" si="472"/>
        <v>33400</v>
      </c>
      <c r="L30221" s="2"/>
      <c r="M30221" s="14">
        <f>H30221/INDEX(Installed_Capacity!$H$5:$S$11,MATCH(Source_Data!C30221,Installed_Capacity!$G$5:$G$11,0),MATCH(Source_Data!D30221,Installed_Capacity!$H$4:$S$4,0))</f>
        <v>0</v>
      </c>
    </row>
    <row r="30222" spans="1:13" x14ac:dyDescent="0.3">
      <c r="A30222" s="5">
        <v>43280</v>
      </c>
      <c r="B30222" s="5">
        <v>43265</v>
      </c>
      <c r="C30222" s="3">
        <v>2018</v>
      </c>
      <c r="D30222" s="3">
        <v>6</v>
      </c>
      <c r="E30222" s="3">
        <v>29</v>
      </c>
      <c r="F30222" s="3">
        <v>4</v>
      </c>
      <c r="G30222" s="3"/>
      <c r="H30222" s="4">
        <v>0</v>
      </c>
      <c r="I30222" s="4">
        <v>3940.2221500000001</v>
      </c>
      <c r="J30222" s="4">
        <v>23026</v>
      </c>
      <c r="K30222" s="4">
        <f t="shared" si="472"/>
        <v>33400</v>
      </c>
      <c r="L30222" s="2"/>
      <c r="M30222" s="14">
        <f>H30222/INDEX(Installed_Capacity!$H$5:$S$11,MATCH(Source_Data!C30222,Installed_Capacity!$G$5:$G$11,0),MATCH(Source_Data!D30222,Installed_Capacity!$H$4:$S$4,0))</f>
        <v>0</v>
      </c>
    </row>
    <row r="30223" spans="1:13" x14ac:dyDescent="0.3">
      <c r="A30223" s="5">
        <v>43280</v>
      </c>
      <c r="B30223" s="5">
        <v>43265</v>
      </c>
      <c r="C30223" s="3">
        <v>2018</v>
      </c>
      <c r="D30223" s="3">
        <v>6</v>
      </c>
      <c r="E30223" s="3">
        <v>29</v>
      </c>
      <c r="F30223" s="3">
        <v>5</v>
      </c>
      <c r="G30223" s="3"/>
      <c r="H30223" s="4">
        <v>0</v>
      </c>
      <c r="I30223" s="4">
        <v>3704.5867400000002</v>
      </c>
      <c r="J30223" s="4">
        <v>22692</v>
      </c>
      <c r="K30223" s="4">
        <f t="shared" si="472"/>
        <v>33400</v>
      </c>
      <c r="L30223" s="2"/>
      <c r="M30223" s="14">
        <f>H30223/INDEX(Installed_Capacity!$H$5:$S$11,MATCH(Source_Data!C30223,Installed_Capacity!$G$5:$G$11,0),MATCH(Source_Data!D30223,Installed_Capacity!$H$4:$S$4,0))</f>
        <v>0</v>
      </c>
    </row>
    <row r="30224" spans="1:13" x14ac:dyDescent="0.3">
      <c r="A30224" s="5">
        <v>43280</v>
      </c>
      <c r="B30224" s="5">
        <v>43265</v>
      </c>
      <c r="C30224" s="3">
        <v>2018</v>
      </c>
      <c r="D30224" s="3">
        <v>6</v>
      </c>
      <c r="E30224" s="3">
        <v>29</v>
      </c>
      <c r="F30224" s="3">
        <v>6</v>
      </c>
      <c r="G30224" s="3"/>
      <c r="H30224" s="4">
        <v>1.8303799999999999</v>
      </c>
      <c r="I30224" s="4">
        <v>3630.61033</v>
      </c>
      <c r="J30224" s="4">
        <v>23011</v>
      </c>
      <c r="K30224" s="4">
        <f t="shared" si="472"/>
        <v>33400</v>
      </c>
      <c r="L30224" s="2"/>
      <c r="M30224" s="14">
        <f>H30224/INDEX(Installed_Capacity!$H$5:$S$11,MATCH(Source_Data!C30224,Installed_Capacity!$G$5:$G$11,0),MATCH(Source_Data!D30224,Installed_Capacity!$H$4:$S$4,0))</f>
        <v>1.7727531145067299E-4</v>
      </c>
    </row>
    <row r="30225" spans="1:13" x14ac:dyDescent="0.3">
      <c r="A30225" s="5">
        <v>43280</v>
      </c>
      <c r="B30225" s="5">
        <v>43265</v>
      </c>
      <c r="C30225" s="3">
        <v>2018</v>
      </c>
      <c r="D30225" s="3">
        <v>6</v>
      </c>
      <c r="E30225" s="3">
        <v>29</v>
      </c>
      <c r="F30225" s="3">
        <v>7</v>
      </c>
      <c r="G30225" s="3"/>
      <c r="H30225" s="4">
        <v>1391.9632099999999</v>
      </c>
      <c r="I30225" s="4">
        <v>3342.6831400000001</v>
      </c>
      <c r="J30225" s="4">
        <v>24013</v>
      </c>
      <c r="K30225" s="4">
        <f t="shared" si="472"/>
        <v>33400</v>
      </c>
      <c r="L30225" s="2"/>
      <c r="M30225" s="14">
        <f>H30225/INDEX(Installed_Capacity!$H$5:$S$11,MATCH(Source_Data!C30225,Installed_Capacity!$G$5:$G$11,0),MATCH(Source_Data!D30225,Installed_Capacity!$H$4:$S$4,0))</f>
        <v>0.13481392474820997</v>
      </c>
    </row>
    <row r="30226" spans="1:13" x14ac:dyDescent="0.3">
      <c r="A30226" s="5">
        <v>43280</v>
      </c>
      <c r="B30226" s="5">
        <v>43265</v>
      </c>
      <c r="C30226" s="3">
        <v>2018</v>
      </c>
      <c r="D30226" s="3">
        <v>6</v>
      </c>
      <c r="E30226" s="3">
        <v>29</v>
      </c>
      <c r="F30226" s="3">
        <v>8</v>
      </c>
      <c r="G30226" s="3"/>
      <c r="H30226" s="4">
        <v>5208.6066000000001</v>
      </c>
      <c r="I30226" s="4">
        <v>3037.24647</v>
      </c>
      <c r="J30226" s="4">
        <v>25104</v>
      </c>
      <c r="K30226" s="4">
        <f t="shared" si="472"/>
        <v>33400</v>
      </c>
      <c r="L30226" s="2"/>
      <c r="M30226" s="14">
        <f>H30226/INDEX(Installed_Capacity!$H$5:$S$11,MATCH(Source_Data!C30226,Installed_Capacity!$G$5:$G$11,0),MATCH(Source_Data!D30226,Installed_Capacity!$H$4:$S$4,0))</f>
        <v>0.50446211018424103</v>
      </c>
    </row>
    <row r="30227" spans="1:13" x14ac:dyDescent="0.3">
      <c r="A30227" s="5">
        <v>43280</v>
      </c>
      <c r="B30227" s="5">
        <v>43265</v>
      </c>
      <c r="C30227" s="3">
        <v>2018</v>
      </c>
      <c r="D30227" s="3">
        <v>6</v>
      </c>
      <c r="E30227" s="3">
        <v>29</v>
      </c>
      <c r="F30227" s="3">
        <v>9</v>
      </c>
      <c r="G30227" s="3"/>
      <c r="H30227" s="4">
        <v>8010.7021199999999</v>
      </c>
      <c r="I30227" s="4">
        <v>2518.9677299999998</v>
      </c>
      <c r="J30227" s="4">
        <v>26228</v>
      </c>
      <c r="K30227" s="4">
        <f t="shared" si="472"/>
        <v>33400</v>
      </c>
      <c r="L30227" s="2"/>
      <c r="M30227" s="14">
        <f>H30227/INDEX(Installed_Capacity!$H$5:$S$11,MATCH(Source_Data!C30227,Installed_Capacity!$G$5:$G$11,0),MATCH(Source_Data!D30227,Installed_Capacity!$H$4:$S$4,0))</f>
        <v>0.77584966687877188</v>
      </c>
    </row>
    <row r="30228" spans="1:13" x14ac:dyDescent="0.3">
      <c r="A30228" s="5">
        <v>43280</v>
      </c>
      <c r="B30228" s="5">
        <v>43265</v>
      </c>
      <c r="C30228" s="3">
        <v>2018</v>
      </c>
      <c r="D30228" s="3">
        <v>6</v>
      </c>
      <c r="E30228" s="3">
        <v>29</v>
      </c>
      <c r="F30228" s="3">
        <v>10</v>
      </c>
      <c r="G30228" s="3"/>
      <c r="H30228" s="4">
        <v>9093.6825000000008</v>
      </c>
      <c r="I30228" s="4">
        <v>2242.4043099999999</v>
      </c>
      <c r="J30228" s="4">
        <v>27074</v>
      </c>
      <c r="K30228" s="4">
        <f t="shared" si="472"/>
        <v>33400</v>
      </c>
      <c r="L30228" s="2"/>
      <c r="M30228" s="14">
        <f>H30228/INDEX(Installed_Capacity!$H$5:$S$11,MATCH(Source_Data!C30228,Installed_Capacity!$G$5:$G$11,0),MATCH(Source_Data!D30228,Installed_Capacity!$H$4:$S$4,0))</f>
        <v>0.88073809669087011</v>
      </c>
    </row>
    <row r="30229" spans="1:13" x14ac:dyDescent="0.3">
      <c r="A30229" s="5">
        <v>43280</v>
      </c>
      <c r="B30229" s="5">
        <v>43265</v>
      </c>
      <c r="C30229" s="3">
        <v>2018</v>
      </c>
      <c r="D30229" s="3">
        <v>6</v>
      </c>
      <c r="E30229" s="3">
        <v>29</v>
      </c>
      <c r="F30229" s="3">
        <v>11</v>
      </c>
      <c r="G30229" s="3"/>
      <c r="H30229" s="4">
        <v>9699.9165699999994</v>
      </c>
      <c r="I30229" s="4">
        <v>1928.4516599999999</v>
      </c>
      <c r="J30229" s="4">
        <v>27325</v>
      </c>
      <c r="K30229" s="4">
        <f t="shared" si="472"/>
        <v>33400</v>
      </c>
      <c r="L30229" s="2"/>
      <c r="M30229" s="14">
        <f>H30229/INDEX(Installed_Capacity!$H$5:$S$11,MATCH(Source_Data!C30229,Installed_Capacity!$G$5:$G$11,0),MATCH(Source_Data!D30229,Installed_Capacity!$H$4:$S$4,0))</f>
        <v>0.93945286278930806</v>
      </c>
    </row>
    <row r="30230" spans="1:13" x14ac:dyDescent="0.3">
      <c r="A30230" s="5">
        <v>43280</v>
      </c>
      <c r="B30230" s="5">
        <v>43265</v>
      </c>
      <c r="C30230" s="3">
        <v>2018</v>
      </c>
      <c r="D30230" s="3">
        <v>6</v>
      </c>
      <c r="E30230" s="3">
        <v>29</v>
      </c>
      <c r="F30230" s="3">
        <v>12</v>
      </c>
      <c r="G30230" s="3"/>
      <c r="H30230" s="4">
        <v>10031.783820000001</v>
      </c>
      <c r="I30230" s="4">
        <v>1816.1482599999999</v>
      </c>
      <c r="J30230" s="4">
        <v>27525</v>
      </c>
      <c r="K30230" s="4">
        <f t="shared" si="472"/>
        <v>33400</v>
      </c>
      <c r="L30230" s="2"/>
      <c r="M30230" s="14">
        <f>H30230/INDEX(Installed_Capacity!$H$5:$S$11,MATCH(Source_Data!C30230,Installed_Capacity!$G$5:$G$11,0),MATCH(Source_Data!D30230,Installed_Capacity!$H$4:$S$4,0))</f>
        <v>0.97159475141572915</v>
      </c>
    </row>
    <row r="30231" spans="1:13" x14ac:dyDescent="0.3">
      <c r="A30231" s="5">
        <v>43280</v>
      </c>
      <c r="B30231" s="5">
        <v>43265</v>
      </c>
      <c r="C30231" s="3">
        <v>2018</v>
      </c>
      <c r="D30231" s="3">
        <v>6</v>
      </c>
      <c r="E30231" s="3">
        <v>29</v>
      </c>
      <c r="F30231" s="3">
        <v>13</v>
      </c>
      <c r="G30231" s="3"/>
      <c r="H30231" s="4">
        <v>10125.74143</v>
      </c>
      <c r="I30231" s="4">
        <v>1795.42299</v>
      </c>
      <c r="J30231" s="4">
        <v>27847</v>
      </c>
      <c r="K30231" s="4">
        <f t="shared" si="472"/>
        <v>33400</v>
      </c>
      <c r="L30231" s="2"/>
      <c r="M30231" s="14">
        <f>H30231/INDEX(Installed_Capacity!$H$5:$S$11,MATCH(Source_Data!C30231,Installed_Capacity!$G$5:$G$11,0),MATCH(Source_Data!D30231,Installed_Capacity!$H$4:$S$4,0))</f>
        <v>0.98069470037491291</v>
      </c>
    </row>
    <row r="30232" spans="1:13" x14ac:dyDescent="0.3">
      <c r="A30232" s="5">
        <v>43280</v>
      </c>
      <c r="B30232" s="5">
        <v>43265</v>
      </c>
      <c r="C30232" s="3">
        <v>2018</v>
      </c>
      <c r="D30232" s="3">
        <v>6</v>
      </c>
      <c r="E30232" s="3">
        <v>29</v>
      </c>
      <c r="F30232" s="3">
        <v>14</v>
      </c>
      <c r="G30232" s="3"/>
      <c r="H30232" s="4">
        <v>10113.83289</v>
      </c>
      <c r="I30232" s="4">
        <v>2306.3981899999999</v>
      </c>
      <c r="J30232" s="4">
        <v>28343</v>
      </c>
      <c r="K30232" s="4">
        <f t="shared" si="472"/>
        <v>33400</v>
      </c>
      <c r="L30232" s="2"/>
      <c r="M30232" s="14">
        <f>H30232/INDEX(Installed_Capacity!$H$5:$S$11,MATCH(Source_Data!C30232,Installed_Capacity!$G$5:$G$11,0),MATCH(Source_Data!D30232,Installed_Capacity!$H$4:$S$4,0))</f>
        <v>0.97954133870278859</v>
      </c>
    </row>
    <row r="30233" spans="1:13" x14ac:dyDescent="0.3">
      <c r="A30233" s="5">
        <v>43280</v>
      </c>
      <c r="B30233" s="5">
        <v>43265</v>
      </c>
      <c r="C30233" s="3">
        <v>2018</v>
      </c>
      <c r="D30233" s="3">
        <v>6</v>
      </c>
      <c r="E30233" s="3">
        <v>29</v>
      </c>
      <c r="F30233" s="3">
        <v>15</v>
      </c>
      <c r="G30233" s="3"/>
      <c r="H30233" s="4">
        <v>10003.30773</v>
      </c>
      <c r="I30233" s="4">
        <v>2830.8521599999999</v>
      </c>
      <c r="J30233" s="4">
        <v>29410</v>
      </c>
      <c r="K30233" s="4">
        <f t="shared" si="472"/>
        <v>33400</v>
      </c>
      <c r="L30233" s="2"/>
      <c r="M30233" s="14">
        <f>H30233/INDEX(Installed_Capacity!$H$5:$S$11,MATCH(Source_Data!C30233,Installed_Capacity!$G$5:$G$11,0),MATCH(Source_Data!D30233,Installed_Capacity!$H$4:$S$4,0))</f>
        <v>0.96883679529533484</v>
      </c>
    </row>
    <row r="30234" spans="1:13" x14ac:dyDescent="0.3">
      <c r="A30234" s="5">
        <v>43280</v>
      </c>
      <c r="B30234" s="5">
        <v>43265</v>
      </c>
      <c r="C30234" s="3">
        <v>2018</v>
      </c>
      <c r="D30234" s="3">
        <v>6</v>
      </c>
      <c r="E30234" s="3">
        <v>29</v>
      </c>
      <c r="F30234" s="3">
        <v>16</v>
      </c>
      <c r="G30234" s="3"/>
      <c r="H30234" s="4">
        <v>9613.4406500000005</v>
      </c>
      <c r="I30234" s="4">
        <v>3223.18388</v>
      </c>
      <c r="J30234" s="4">
        <v>30611</v>
      </c>
      <c r="K30234" s="4">
        <f t="shared" si="472"/>
        <v>33400</v>
      </c>
      <c r="L30234" s="2"/>
      <c r="M30234" s="14">
        <f>H30234/INDEX(Installed_Capacity!$H$5:$S$11,MATCH(Source_Data!C30234,Installed_Capacity!$G$5:$G$11,0),MATCH(Source_Data!D30234,Installed_Capacity!$H$4:$S$4,0))</f>
        <v>0.9310775278036858</v>
      </c>
    </row>
    <row r="30235" spans="1:13" x14ac:dyDescent="0.3">
      <c r="A30235" s="5">
        <v>43280</v>
      </c>
      <c r="B30235" s="5">
        <v>43265</v>
      </c>
      <c r="C30235" s="3">
        <v>2018</v>
      </c>
      <c r="D30235" s="3">
        <v>6</v>
      </c>
      <c r="E30235" s="3">
        <v>29</v>
      </c>
      <c r="F30235" s="3">
        <v>17</v>
      </c>
      <c r="G30235" s="3"/>
      <c r="H30235" s="4">
        <v>8904.7506799999992</v>
      </c>
      <c r="I30235" s="4">
        <v>3660.7521099999999</v>
      </c>
      <c r="J30235" s="4">
        <v>31895</v>
      </c>
      <c r="K30235" s="4">
        <f t="shared" si="472"/>
        <v>33400</v>
      </c>
      <c r="L30235" s="2"/>
      <c r="M30235" s="14">
        <f>H30235/INDEX(Installed_Capacity!$H$5:$S$11,MATCH(Source_Data!C30235,Installed_Capacity!$G$5:$G$11,0),MATCH(Source_Data!D30235,Installed_Capacity!$H$4:$S$4,0))</f>
        <v>0.86243973939159746</v>
      </c>
    </row>
    <row r="30236" spans="1:13" x14ac:dyDescent="0.3">
      <c r="A30236" s="5">
        <v>43280</v>
      </c>
      <c r="B30236" s="5">
        <v>43265</v>
      </c>
      <c r="C30236" s="3">
        <v>2018</v>
      </c>
      <c r="D30236" s="3">
        <v>6</v>
      </c>
      <c r="E30236" s="3">
        <v>29</v>
      </c>
      <c r="F30236" s="3">
        <v>18</v>
      </c>
      <c r="G30236" s="3"/>
      <c r="H30236" s="4">
        <v>7601.5824899999998</v>
      </c>
      <c r="I30236" s="4">
        <v>3998.2130099999999</v>
      </c>
      <c r="J30236" s="4">
        <v>32785</v>
      </c>
      <c r="K30236" s="4">
        <f t="shared" si="472"/>
        <v>33400</v>
      </c>
      <c r="L30236" s="2"/>
      <c r="M30236" s="14">
        <f>H30236/INDEX(Installed_Capacity!$H$5:$S$11,MATCH(Source_Data!C30236,Installed_Capacity!$G$5:$G$11,0),MATCH(Source_Data!D30236,Installed_Capacity!$H$4:$S$4,0))</f>
        <v>0.736225758275731</v>
      </c>
    </row>
    <row r="30237" spans="1:13" x14ac:dyDescent="0.3">
      <c r="A30237" s="5">
        <v>43280</v>
      </c>
      <c r="B30237" s="5">
        <v>43265</v>
      </c>
      <c r="C30237" s="3">
        <v>2018</v>
      </c>
      <c r="D30237" s="3">
        <v>6</v>
      </c>
      <c r="E30237" s="3">
        <v>29</v>
      </c>
      <c r="F30237" s="3">
        <v>19</v>
      </c>
      <c r="G30237" s="3"/>
      <c r="H30237" s="4">
        <v>4784.0503900000003</v>
      </c>
      <c r="I30237" s="4">
        <v>3853.8043400000001</v>
      </c>
      <c r="J30237" s="4">
        <v>33367</v>
      </c>
      <c r="K30237" s="4">
        <f t="shared" si="472"/>
        <v>33400</v>
      </c>
      <c r="L30237" s="2"/>
      <c r="M30237" s="14">
        <f>H30237/INDEX(Installed_Capacity!$H$5:$S$11,MATCH(Source_Data!C30237,Installed_Capacity!$G$5:$G$11,0),MATCH(Source_Data!D30237,Installed_Capacity!$H$4:$S$4,0))</f>
        <v>0.46334314343631583</v>
      </c>
    </row>
    <row r="30238" spans="1:13" x14ac:dyDescent="0.3">
      <c r="A30238" s="5">
        <v>43280</v>
      </c>
      <c r="B30238" s="5">
        <v>43265</v>
      </c>
      <c r="C30238" s="3">
        <v>2018</v>
      </c>
      <c r="D30238" s="3">
        <v>6</v>
      </c>
      <c r="E30238" s="3">
        <v>29</v>
      </c>
      <c r="F30238" s="3">
        <v>20</v>
      </c>
      <c r="G30238" s="3"/>
      <c r="H30238" s="4">
        <v>1200.1699599999999</v>
      </c>
      <c r="I30238" s="4">
        <v>3756.1508100000001</v>
      </c>
      <c r="J30238" s="4">
        <v>33400</v>
      </c>
      <c r="K30238" s="4">
        <f t="shared" si="472"/>
        <v>33400</v>
      </c>
      <c r="L30238" s="2"/>
      <c r="M30238" s="14">
        <f>H30238/INDEX(Installed_Capacity!$H$5:$S$11,MATCH(Source_Data!C30238,Installed_Capacity!$G$5:$G$11,0),MATCH(Source_Data!D30238,Installed_Capacity!$H$4:$S$4,0))</f>
        <v>0.11623843325033149</v>
      </c>
    </row>
    <row r="30239" spans="1:13" x14ac:dyDescent="0.3">
      <c r="A30239" s="5">
        <v>43280</v>
      </c>
      <c r="B30239" s="5">
        <v>43265</v>
      </c>
      <c r="C30239" s="3">
        <v>2018</v>
      </c>
      <c r="D30239" s="3">
        <v>6</v>
      </c>
      <c r="E30239" s="3">
        <v>29</v>
      </c>
      <c r="F30239" s="3">
        <v>21</v>
      </c>
      <c r="G30239" s="3"/>
      <c r="H30239" s="4">
        <v>39.597490000000001</v>
      </c>
      <c r="I30239" s="4">
        <v>3817.2494999999999</v>
      </c>
      <c r="J30239" s="4">
        <v>32876</v>
      </c>
      <c r="K30239" s="4">
        <f t="shared" si="472"/>
        <v>33400</v>
      </c>
      <c r="L30239" s="2"/>
      <c r="M30239" s="14">
        <f>H30239/INDEX(Installed_Capacity!$H$5:$S$11,MATCH(Source_Data!C30239,Installed_Capacity!$G$5:$G$11,0),MATCH(Source_Data!D30239,Installed_Capacity!$H$4:$S$4,0))</f>
        <v>3.8350819897589082E-3</v>
      </c>
    </row>
    <row r="30240" spans="1:13" x14ac:dyDescent="0.3">
      <c r="A30240" s="5">
        <v>43280</v>
      </c>
      <c r="B30240" s="5">
        <v>43265</v>
      </c>
      <c r="C30240" s="3">
        <v>2018</v>
      </c>
      <c r="D30240" s="3">
        <v>6</v>
      </c>
      <c r="E30240" s="3">
        <v>29</v>
      </c>
      <c r="F30240" s="3">
        <v>22</v>
      </c>
      <c r="G30240" s="3"/>
      <c r="H30240" s="4">
        <v>0</v>
      </c>
      <c r="I30240" s="4">
        <v>3892.6671900000001</v>
      </c>
      <c r="J30240" s="4">
        <v>32464</v>
      </c>
      <c r="K30240" s="4">
        <f t="shared" si="472"/>
        <v>33400</v>
      </c>
      <c r="L30240" s="2"/>
      <c r="M30240" s="14">
        <f>H30240/INDEX(Installed_Capacity!$H$5:$S$11,MATCH(Source_Data!C30240,Installed_Capacity!$G$5:$G$11,0),MATCH(Source_Data!D30240,Installed_Capacity!$H$4:$S$4,0))</f>
        <v>0</v>
      </c>
    </row>
    <row r="30241" spans="1:13" x14ac:dyDescent="0.3">
      <c r="A30241" s="5">
        <v>43280</v>
      </c>
      <c r="B30241" s="5">
        <v>43266</v>
      </c>
      <c r="C30241" s="3">
        <v>2018</v>
      </c>
      <c r="D30241" s="3">
        <v>6</v>
      </c>
      <c r="E30241" s="3">
        <v>29</v>
      </c>
      <c r="F30241" s="3">
        <v>23</v>
      </c>
      <c r="G30241" s="3"/>
      <c r="H30241" s="4">
        <v>0</v>
      </c>
      <c r="I30241" s="4">
        <v>3747.0312100000001</v>
      </c>
      <c r="J30241" s="4">
        <v>31509</v>
      </c>
      <c r="K30241" s="4">
        <f t="shared" si="472"/>
        <v>33400</v>
      </c>
      <c r="L30241" s="2"/>
      <c r="M30241" s="14">
        <f>H30241/INDEX(Installed_Capacity!$H$5:$S$11,MATCH(Source_Data!C30241,Installed_Capacity!$G$5:$G$11,0),MATCH(Source_Data!D30241,Installed_Capacity!$H$4:$S$4,0))</f>
        <v>0</v>
      </c>
    </row>
    <row r="30242" spans="1:13" x14ac:dyDescent="0.3">
      <c r="A30242" s="5">
        <v>43280</v>
      </c>
      <c r="B30242" s="5">
        <v>43266</v>
      </c>
      <c r="C30242" s="3">
        <v>2018</v>
      </c>
      <c r="D30242" s="3">
        <v>6</v>
      </c>
      <c r="E30242" s="3">
        <v>29</v>
      </c>
      <c r="F30242" s="3">
        <v>24</v>
      </c>
      <c r="G30242" s="3"/>
      <c r="H30242" s="4">
        <v>0</v>
      </c>
      <c r="I30242" s="4">
        <v>3729.1200100000001</v>
      </c>
      <c r="J30242" s="4">
        <v>29363</v>
      </c>
      <c r="K30242" s="4">
        <f t="shared" si="472"/>
        <v>33400</v>
      </c>
      <c r="L30242" s="2"/>
      <c r="M30242" s="14">
        <f>H30242/INDEX(Installed_Capacity!$H$5:$S$11,MATCH(Source_Data!C30242,Installed_Capacity!$G$5:$G$11,0),MATCH(Source_Data!D30242,Installed_Capacity!$H$4:$S$4,0))</f>
        <v>0</v>
      </c>
    </row>
    <row r="30243" spans="1:13" x14ac:dyDescent="0.3">
      <c r="A30243" s="5">
        <v>43281</v>
      </c>
      <c r="B30243" s="5">
        <v>43266</v>
      </c>
      <c r="C30243" s="3">
        <v>2018</v>
      </c>
      <c r="D30243" s="3">
        <v>6</v>
      </c>
      <c r="E30243" s="3">
        <v>30</v>
      </c>
      <c r="F30243" s="3">
        <v>1</v>
      </c>
      <c r="G30243" s="3"/>
      <c r="H30243" s="4">
        <v>0</v>
      </c>
      <c r="I30243" s="4">
        <v>3774.92373</v>
      </c>
      <c r="J30243" s="4">
        <v>27137</v>
      </c>
      <c r="K30243" s="4">
        <f t="shared" si="472"/>
        <v>33271</v>
      </c>
      <c r="L30243" s="2"/>
      <c r="M30243" s="14">
        <f>H30243/INDEX(Installed_Capacity!$H$5:$S$11,MATCH(Source_Data!C30243,Installed_Capacity!$G$5:$G$11,0),MATCH(Source_Data!D30243,Installed_Capacity!$H$4:$S$4,0))</f>
        <v>0</v>
      </c>
    </row>
    <row r="30244" spans="1:13" x14ac:dyDescent="0.3">
      <c r="A30244" s="5">
        <v>43281</v>
      </c>
      <c r="B30244" s="5">
        <v>43266</v>
      </c>
      <c r="C30244" s="3">
        <v>2018</v>
      </c>
      <c r="D30244" s="3">
        <v>6</v>
      </c>
      <c r="E30244" s="3">
        <v>30</v>
      </c>
      <c r="F30244" s="3">
        <v>2</v>
      </c>
      <c r="G30244" s="3"/>
      <c r="H30244" s="4">
        <v>0</v>
      </c>
      <c r="I30244" s="4">
        <v>3683.0918499999998</v>
      </c>
      <c r="J30244" s="4">
        <v>25322</v>
      </c>
      <c r="K30244" s="4">
        <f t="shared" si="472"/>
        <v>33271</v>
      </c>
      <c r="L30244" s="2"/>
      <c r="M30244" s="14">
        <f>H30244/INDEX(Installed_Capacity!$H$5:$S$11,MATCH(Source_Data!C30244,Installed_Capacity!$G$5:$G$11,0),MATCH(Source_Data!D30244,Installed_Capacity!$H$4:$S$4,0))</f>
        <v>0</v>
      </c>
    </row>
    <row r="30245" spans="1:13" x14ac:dyDescent="0.3">
      <c r="A30245" s="5">
        <v>43281</v>
      </c>
      <c r="B30245" s="5">
        <v>43266</v>
      </c>
      <c r="C30245" s="3">
        <v>2018</v>
      </c>
      <c r="D30245" s="3">
        <v>6</v>
      </c>
      <c r="E30245" s="3">
        <v>30</v>
      </c>
      <c r="F30245" s="3">
        <v>3</v>
      </c>
      <c r="G30245" s="3"/>
      <c r="H30245" s="4">
        <v>0</v>
      </c>
      <c r="I30245" s="4">
        <v>3317.9119500000002</v>
      </c>
      <c r="J30245" s="4">
        <v>24037</v>
      </c>
      <c r="K30245" s="4">
        <f t="shared" si="472"/>
        <v>33271</v>
      </c>
      <c r="L30245" s="2"/>
      <c r="M30245" s="14">
        <f>H30245/INDEX(Installed_Capacity!$H$5:$S$11,MATCH(Source_Data!C30245,Installed_Capacity!$G$5:$G$11,0),MATCH(Source_Data!D30245,Installed_Capacity!$H$4:$S$4,0))</f>
        <v>0</v>
      </c>
    </row>
    <row r="30246" spans="1:13" x14ac:dyDescent="0.3">
      <c r="A30246" s="5">
        <v>43281</v>
      </c>
      <c r="B30246" s="5">
        <v>43266</v>
      </c>
      <c r="C30246" s="3">
        <v>2018</v>
      </c>
      <c r="D30246" s="3">
        <v>6</v>
      </c>
      <c r="E30246" s="3">
        <v>30</v>
      </c>
      <c r="F30246" s="3">
        <v>4</v>
      </c>
      <c r="G30246" s="3"/>
      <c r="H30246" s="4">
        <v>0</v>
      </c>
      <c r="I30246" s="4">
        <v>2810.5716900000002</v>
      </c>
      <c r="J30246" s="4">
        <v>23071</v>
      </c>
      <c r="K30246" s="4">
        <f t="shared" si="472"/>
        <v>33271</v>
      </c>
      <c r="L30246" s="2"/>
      <c r="M30246" s="14">
        <f>H30246/INDEX(Installed_Capacity!$H$5:$S$11,MATCH(Source_Data!C30246,Installed_Capacity!$G$5:$G$11,0),MATCH(Source_Data!D30246,Installed_Capacity!$H$4:$S$4,0))</f>
        <v>0</v>
      </c>
    </row>
    <row r="30247" spans="1:13" x14ac:dyDescent="0.3">
      <c r="A30247" s="5">
        <v>43281</v>
      </c>
      <c r="B30247" s="5">
        <v>43266</v>
      </c>
      <c r="C30247" s="3">
        <v>2018</v>
      </c>
      <c r="D30247" s="3">
        <v>6</v>
      </c>
      <c r="E30247" s="3">
        <v>30</v>
      </c>
      <c r="F30247" s="3">
        <v>5</v>
      </c>
      <c r="G30247" s="3"/>
      <c r="H30247" s="4">
        <v>0</v>
      </c>
      <c r="I30247" s="4">
        <v>2310.44292</v>
      </c>
      <c r="J30247" s="4">
        <v>22546</v>
      </c>
      <c r="K30247" s="4">
        <f t="shared" si="472"/>
        <v>33271</v>
      </c>
      <c r="L30247" s="2"/>
      <c r="M30247" s="14">
        <f>H30247/INDEX(Installed_Capacity!$H$5:$S$11,MATCH(Source_Data!C30247,Installed_Capacity!$G$5:$G$11,0),MATCH(Source_Data!D30247,Installed_Capacity!$H$4:$S$4,0))</f>
        <v>0</v>
      </c>
    </row>
    <row r="30248" spans="1:13" x14ac:dyDescent="0.3">
      <c r="A30248" s="5">
        <v>43281</v>
      </c>
      <c r="B30248" s="5">
        <v>43266</v>
      </c>
      <c r="C30248" s="3">
        <v>2018</v>
      </c>
      <c r="D30248" s="3">
        <v>6</v>
      </c>
      <c r="E30248" s="3">
        <v>30</v>
      </c>
      <c r="F30248" s="3">
        <v>6</v>
      </c>
      <c r="G30248" s="3"/>
      <c r="H30248" s="4">
        <v>0</v>
      </c>
      <c r="I30248" s="4">
        <v>1860.25701</v>
      </c>
      <c r="J30248" s="4">
        <v>22493</v>
      </c>
      <c r="K30248" s="4">
        <f t="shared" si="472"/>
        <v>33271</v>
      </c>
      <c r="L30248" s="2"/>
      <c r="M30248" s="14">
        <f>H30248/INDEX(Installed_Capacity!$H$5:$S$11,MATCH(Source_Data!C30248,Installed_Capacity!$G$5:$G$11,0),MATCH(Source_Data!D30248,Installed_Capacity!$H$4:$S$4,0))</f>
        <v>0</v>
      </c>
    </row>
    <row r="30249" spans="1:13" x14ac:dyDescent="0.3">
      <c r="A30249" s="5">
        <v>43281</v>
      </c>
      <c r="B30249" s="5">
        <v>43266</v>
      </c>
      <c r="C30249" s="3">
        <v>2018</v>
      </c>
      <c r="D30249" s="3">
        <v>6</v>
      </c>
      <c r="E30249" s="3">
        <v>30</v>
      </c>
      <c r="F30249" s="3">
        <v>7</v>
      </c>
      <c r="G30249" s="3"/>
      <c r="H30249" s="4">
        <v>1326.77883</v>
      </c>
      <c r="I30249" s="4">
        <v>1343.2485099999999</v>
      </c>
      <c r="J30249" s="4">
        <v>22735</v>
      </c>
      <c r="K30249" s="4">
        <f t="shared" si="472"/>
        <v>33271</v>
      </c>
      <c r="L30249" s="2"/>
      <c r="M30249" s="14">
        <f>H30249/INDEX(Installed_Capacity!$H$5:$S$11,MATCH(Source_Data!C30249,Installed_Capacity!$G$5:$G$11,0),MATCH(Source_Data!D30249,Installed_Capacity!$H$4:$S$4,0))</f>
        <v>0.128500710406806</v>
      </c>
    </row>
    <row r="30250" spans="1:13" x14ac:dyDescent="0.3">
      <c r="A30250" s="5">
        <v>43281</v>
      </c>
      <c r="B30250" s="5">
        <v>43266</v>
      </c>
      <c r="C30250" s="3">
        <v>2018</v>
      </c>
      <c r="D30250" s="3">
        <v>6</v>
      </c>
      <c r="E30250" s="3">
        <v>30</v>
      </c>
      <c r="F30250" s="3">
        <v>8</v>
      </c>
      <c r="G30250" s="3"/>
      <c r="H30250" s="4">
        <v>4998.8352800000002</v>
      </c>
      <c r="I30250" s="4">
        <v>988.50216999999998</v>
      </c>
      <c r="J30250" s="4">
        <v>23076</v>
      </c>
      <c r="K30250" s="4">
        <f t="shared" si="472"/>
        <v>33271</v>
      </c>
      <c r="L30250" s="2"/>
      <c r="M30250" s="14">
        <f>H30250/INDEX(Installed_Capacity!$H$5:$S$11,MATCH(Source_Data!C30250,Installed_Capacity!$G$5:$G$11,0),MATCH(Source_Data!D30250,Installed_Capacity!$H$4:$S$4,0))</f>
        <v>0.4841454130577324</v>
      </c>
    </row>
    <row r="30251" spans="1:13" x14ac:dyDescent="0.3">
      <c r="A30251" s="5">
        <v>43281</v>
      </c>
      <c r="B30251" s="5">
        <v>43266</v>
      </c>
      <c r="C30251" s="3">
        <v>2018</v>
      </c>
      <c r="D30251" s="3">
        <v>6</v>
      </c>
      <c r="E30251" s="3">
        <v>30</v>
      </c>
      <c r="F30251" s="3">
        <v>9</v>
      </c>
      <c r="G30251" s="3"/>
      <c r="H30251" s="4">
        <v>7713.8492100000003</v>
      </c>
      <c r="I30251" s="4">
        <v>798.27063999999996</v>
      </c>
      <c r="J30251" s="4">
        <v>24027</v>
      </c>
      <c r="K30251" s="4">
        <f t="shared" si="472"/>
        <v>33271</v>
      </c>
      <c r="L30251" s="2"/>
      <c r="M30251" s="14">
        <f>H30251/INDEX(Installed_Capacity!$H$5:$S$11,MATCH(Source_Data!C30251,Installed_Capacity!$G$5:$G$11,0),MATCH(Source_Data!D30251,Installed_Capacity!$H$4:$S$4,0))</f>
        <v>0.7470989746316492</v>
      </c>
    </row>
    <row r="30252" spans="1:13" x14ac:dyDescent="0.3">
      <c r="A30252" s="5">
        <v>43281</v>
      </c>
      <c r="B30252" s="5">
        <v>43266</v>
      </c>
      <c r="C30252" s="3">
        <v>2018</v>
      </c>
      <c r="D30252" s="3">
        <v>6</v>
      </c>
      <c r="E30252" s="3">
        <v>30</v>
      </c>
      <c r="F30252" s="3">
        <v>10</v>
      </c>
      <c r="G30252" s="3"/>
      <c r="H30252" s="4">
        <v>8907.8692100000007</v>
      </c>
      <c r="I30252" s="4">
        <v>834.96322999999995</v>
      </c>
      <c r="J30252" s="4">
        <v>25014</v>
      </c>
      <c r="K30252" s="4">
        <f t="shared" si="472"/>
        <v>33271</v>
      </c>
      <c r="L30252" s="2"/>
      <c r="M30252" s="14">
        <f>H30252/INDEX(Installed_Capacity!$H$5:$S$11,MATCH(Source_Data!C30252,Installed_Capacity!$G$5:$G$11,0),MATCH(Source_Data!D30252,Installed_Capacity!$H$4:$S$4,0))</f>
        <v>0.86274177414777842</v>
      </c>
    </row>
    <row r="30253" spans="1:13" x14ac:dyDescent="0.3">
      <c r="A30253" s="5">
        <v>43281</v>
      </c>
      <c r="B30253" s="5">
        <v>43266</v>
      </c>
      <c r="C30253" s="3">
        <v>2018</v>
      </c>
      <c r="D30253" s="3">
        <v>6</v>
      </c>
      <c r="E30253" s="3">
        <v>30</v>
      </c>
      <c r="F30253" s="3">
        <v>11</v>
      </c>
      <c r="G30253" s="3"/>
      <c r="H30253" s="4">
        <v>9572.45586</v>
      </c>
      <c r="I30253" s="4">
        <v>952.28363999999999</v>
      </c>
      <c r="J30253" s="4">
        <v>25591</v>
      </c>
      <c r="K30253" s="4">
        <f t="shared" si="472"/>
        <v>33271</v>
      </c>
      <c r="L30253" s="2"/>
      <c r="M30253" s="14">
        <f>H30253/INDEX(Installed_Capacity!$H$5:$S$11,MATCH(Source_Data!C30253,Installed_Capacity!$G$5:$G$11,0),MATCH(Source_Data!D30253,Installed_Capacity!$H$4:$S$4,0))</f>
        <v>0.92710808352873175</v>
      </c>
    </row>
    <row r="30254" spans="1:13" x14ac:dyDescent="0.3">
      <c r="A30254" s="5">
        <v>43281</v>
      </c>
      <c r="B30254" s="5">
        <v>43266</v>
      </c>
      <c r="C30254" s="3">
        <v>2018</v>
      </c>
      <c r="D30254" s="3">
        <v>6</v>
      </c>
      <c r="E30254" s="3">
        <v>30</v>
      </c>
      <c r="F30254" s="3">
        <v>12</v>
      </c>
      <c r="G30254" s="3"/>
      <c r="H30254" s="4">
        <v>9922.3098100000007</v>
      </c>
      <c r="I30254" s="4">
        <v>1072.2878000000001</v>
      </c>
      <c r="J30254" s="4">
        <v>26157</v>
      </c>
      <c r="K30254" s="4">
        <f t="shared" si="472"/>
        <v>33271</v>
      </c>
      <c r="L30254" s="2"/>
      <c r="M30254" s="14">
        <f>H30254/INDEX(Installed_Capacity!$H$5:$S$11,MATCH(Source_Data!C30254,Installed_Capacity!$G$5:$G$11,0),MATCH(Source_Data!D30254,Installed_Capacity!$H$4:$S$4,0))</f>
        <v>0.96099201361346731</v>
      </c>
    </row>
    <row r="30255" spans="1:13" x14ac:dyDescent="0.3">
      <c r="A30255" s="5">
        <v>43281</v>
      </c>
      <c r="B30255" s="5">
        <v>43266</v>
      </c>
      <c r="C30255" s="3">
        <v>2018</v>
      </c>
      <c r="D30255" s="3">
        <v>6</v>
      </c>
      <c r="E30255" s="3">
        <v>30</v>
      </c>
      <c r="F30255" s="3">
        <v>13</v>
      </c>
      <c r="G30255" s="3"/>
      <c r="H30255" s="4">
        <v>10002.35614</v>
      </c>
      <c r="I30255" s="4">
        <v>991.90436</v>
      </c>
      <c r="J30255" s="4">
        <v>26893</v>
      </c>
      <c r="K30255" s="4">
        <f t="shared" si="472"/>
        <v>33271</v>
      </c>
      <c r="L30255" s="2"/>
      <c r="M30255" s="14">
        <f>H30255/INDEX(Installed_Capacity!$H$5:$S$11,MATCH(Source_Data!C30255,Installed_Capacity!$G$5:$G$11,0),MATCH(Source_Data!D30255,Installed_Capacity!$H$4:$S$4,0))</f>
        <v>0.96874463223978158</v>
      </c>
    </row>
    <row r="30256" spans="1:13" x14ac:dyDescent="0.3">
      <c r="A30256" s="5">
        <v>43281</v>
      </c>
      <c r="B30256" s="5">
        <v>43266</v>
      </c>
      <c r="C30256" s="3">
        <v>2018</v>
      </c>
      <c r="D30256" s="3">
        <v>6</v>
      </c>
      <c r="E30256" s="3">
        <v>30</v>
      </c>
      <c r="F30256" s="3">
        <v>14</v>
      </c>
      <c r="G30256" s="3"/>
      <c r="H30256" s="4">
        <v>9982.8924900000002</v>
      </c>
      <c r="I30256" s="4">
        <v>755.81026999999995</v>
      </c>
      <c r="J30256" s="4">
        <v>27891</v>
      </c>
      <c r="K30256" s="4">
        <f t="shared" si="472"/>
        <v>33271</v>
      </c>
      <c r="L30256" s="2"/>
      <c r="M30256" s="14">
        <f>H30256/INDEX(Installed_Capacity!$H$5:$S$11,MATCH(Source_Data!C30256,Installed_Capacity!$G$5:$G$11,0),MATCH(Source_Data!D30256,Installed_Capacity!$H$4:$S$4,0))</f>
        <v>0.9668595457464213</v>
      </c>
    </row>
    <row r="30257" spans="1:13" x14ac:dyDescent="0.3">
      <c r="A30257" s="5">
        <v>43281</v>
      </c>
      <c r="B30257" s="5">
        <v>43266</v>
      </c>
      <c r="C30257" s="3">
        <v>2018</v>
      </c>
      <c r="D30257" s="3">
        <v>6</v>
      </c>
      <c r="E30257" s="3">
        <v>30</v>
      </c>
      <c r="F30257" s="3">
        <v>15</v>
      </c>
      <c r="G30257" s="3"/>
      <c r="H30257" s="4">
        <v>9783.0667099999991</v>
      </c>
      <c r="I30257" s="4">
        <v>581.59109000000001</v>
      </c>
      <c r="J30257" s="4">
        <v>28846</v>
      </c>
      <c r="K30257" s="4">
        <f t="shared" si="472"/>
        <v>33271</v>
      </c>
      <c r="L30257" s="2"/>
      <c r="M30257" s="14">
        <f>H30257/INDEX(Installed_Capacity!$H$5:$S$11,MATCH(Source_Data!C30257,Installed_Capacity!$G$5:$G$11,0),MATCH(Source_Data!D30257,Installed_Capacity!$H$4:$S$4,0))</f>
        <v>0.94750609051560919</v>
      </c>
    </row>
    <row r="30258" spans="1:13" x14ac:dyDescent="0.3">
      <c r="A30258" s="5">
        <v>43281</v>
      </c>
      <c r="B30258" s="5">
        <v>43266</v>
      </c>
      <c r="C30258" s="3">
        <v>2018</v>
      </c>
      <c r="D30258" s="3">
        <v>6</v>
      </c>
      <c r="E30258" s="3">
        <v>30</v>
      </c>
      <c r="F30258" s="3">
        <v>16</v>
      </c>
      <c r="G30258" s="3"/>
      <c r="H30258" s="4">
        <v>9365.3918099999992</v>
      </c>
      <c r="I30258" s="4">
        <v>515.87977999999998</v>
      </c>
      <c r="J30258" s="4">
        <v>30116</v>
      </c>
      <c r="K30258" s="4">
        <f t="shared" si="472"/>
        <v>33271</v>
      </c>
      <c r="L30258" s="2"/>
      <c r="M30258" s="14">
        <f>H30258/INDEX(Installed_Capacity!$H$5:$S$11,MATCH(Source_Data!C30258,Installed_Capacity!$G$5:$G$11,0),MATCH(Source_Data!D30258,Installed_Capacity!$H$4:$S$4,0))</f>
        <v>0.90705358995144836</v>
      </c>
    </row>
    <row r="30259" spans="1:13" x14ac:dyDescent="0.3">
      <c r="A30259" s="5">
        <v>43281</v>
      </c>
      <c r="B30259" s="5">
        <v>43266</v>
      </c>
      <c r="C30259" s="3">
        <v>2018</v>
      </c>
      <c r="D30259" s="3">
        <v>6</v>
      </c>
      <c r="E30259" s="3">
        <v>30</v>
      </c>
      <c r="F30259" s="3">
        <v>17</v>
      </c>
      <c r="G30259" s="3"/>
      <c r="H30259" s="4">
        <v>8671.0814900000005</v>
      </c>
      <c r="I30259" s="4">
        <v>735.75031000000001</v>
      </c>
      <c r="J30259" s="4">
        <v>31194</v>
      </c>
      <c r="K30259" s="4">
        <f t="shared" si="472"/>
        <v>33271</v>
      </c>
      <c r="L30259" s="2"/>
      <c r="M30259" s="14">
        <f>H30259/INDEX(Installed_Capacity!$H$5:$S$11,MATCH(Source_Data!C30259,Installed_Capacity!$G$5:$G$11,0),MATCH(Source_Data!D30259,Installed_Capacity!$H$4:$S$4,0))</f>
        <v>0.83980849427655235</v>
      </c>
    </row>
    <row r="30260" spans="1:13" x14ac:dyDescent="0.3">
      <c r="A30260" s="5">
        <v>43281</v>
      </c>
      <c r="B30260" s="5">
        <v>43266</v>
      </c>
      <c r="C30260" s="3">
        <v>2018</v>
      </c>
      <c r="D30260" s="3">
        <v>6</v>
      </c>
      <c r="E30260" s="3">
        <v>30</v>
      </c>
      <c r="F30260" s="3">
        <v>18</v>
      </c>
      <c r="G30260" s="3"/>
      <c r="H30260" s="4">
        <v>7384.8801299999996</v>
      </c>
      <c r="I30260" s="4">
        <v>1420.1083100000001</v>
      </c>
      <c r="J30260" s="4">
        <v>32325</v>
      </c>
      <c r="K30260" s="4">
        <f t="shared" si="472"/>
        <v>33271</v>
      </c>
      <c r="L30260" s="2"/>
      <c r="M30260" s="14">
        <f>H30260/INDEX(Installed_Capacity!$H$5:$S$11,MATCH(Source_Data!C30260,Installed_Capacity!$G$5:$G$11,0),MATCH(Source_Data!D30260,Installed_Capacity!$H$4:$S$4,0))</f>
        <v>0.71523777853322068</v>
      </c>
    </row>
    <row r="30261" spans="1:13" x14ac:dyDescent="0.3">
      <c r="A30261" s="5">
        <v>43281</v>
      </c>
      <c r="B30261" s="5">
        <v>43266</v>
      </c>
      <c r="C30261" s="3">
        <v>2018</v>
      </c>
      <c r="D30261" s="3">
        <v>6</v>
      </c>
      <c r="E30261" s="3">
        <v>30</v>
      </c>
      <c r="F30261" s="3">
        <v>19</v>
      </c>
      <c r="G30261" s="3"/>
      <c r="H30261" s="4">
        <v>4576.1702599999999</v>
      </c>
      <c r="I30261" s="4">
        <v>2310.91858</v>
      </c>
      <c r="J30261" s="4">
        <v>33151</v>
      </c>
      <c r="K30261" s="4">
        <f t="shared" si="472"/>
        <v>33271</v>
      </c>
      <c r="L30261" s="2"/>
      <c r="M30261" s="14">
        <f>H30261/INDEX(Installed_Capacity!$H$5:$S$11,MATCH(Source_Data!C30261,Installed_Capacity!$G$5:$G$11,0),MATCH(Source_Data!D30261,Installed_Capacity!$H$4:$S$4,0))</f>
        <v>0.44320961116970642</v>
      </c>
    </row>
    <row r="30262" spans="1:13" x14ac:dyDescent="0.3">
      <c r="A30262" s="5">
        <v>43281</v>
      </c>
      <c r="B30262" s="5">
        <v>43266</v>
      </c>
      <c r="C30262" s="3">
        <v>2018</v>
      </c>
      <c r="D30262" s="3">
        <v>6</v>
      </c>
      <c r="E30262" s="3">
        <v>30</v>
      </c>
      <c r="F30262" s="3">
        <v>20</v>
      </c>
      <c r="G30262" s="3"/>
      <c r="H30262" s="4">
        <v>1104.4364</v>
      </c>
      <c r="I30262" s="4">
        <v>2932.4440800000002</v>
      </c>
      <c r="J30262" s="4">
        <v>33271</v>
      </c>
      <c r="K30262" s="4">
        <f t="shared" si="472"/>
        <v>33271</v>
      </c>
      <c r="L30262" s="2"/>
      <c r="M30262" s="14">
        <f>H30262/INDEX(Installed_Capacity!$H$5:$S$11,MATCH(Source_Data!C30262,Installed_Capacity!$G$5:$G$11,0),MATCH(Source_Data!D30262,Installed_Capacity!$H$4:$S$4,0))</f>
        <v>0.1069664806146593</v>
      </c>
    </row>
    <row r="30263" spans="1:13" x14ac:dyDescent="0.3">
      <c r="A30263" s="5">
        <v>43281</v>
      </c>
      <c r="B30263" s="5">
        <v>43266</v>
      </c>
      <c r="C30263" s="3">
        <v>2018</v>
      </c>
      <c r="D30263" s="3">
        <v>6</v>
      </c>
      <c r="E30263" s="3">
        <v>30</v>
      </c>
      <c r="F30263" s="3">
        <v>21</v>
      </c>
      <c r="G30263" s="3"/>
      <c r="H30263" s="4">
        <v>38.402299999999997</v>
      </c>
      <c r="I30263" s="4">
        <v>3205.9933999999998</v>
      </c>
      <c r="J30263" s="4">
        <v>32776</v>
      </c>
      <c r="K30263" s="4">
        <f t="shared" si="472"/>
        <v>33271</v>
      </c>
      <c r="L30263" s="2"/>
      <c r="M30263" s="14">
        <f>H30263/INDEX(Installed_Capacity!$H$5:$S$11,MATCH(Source_Data!C30263,Installed_Capacity!$G$5:$G$11,0),MATCH(Source_Data!D30263,Installed_Capacity!$H$4:$S$4,0))</f>
        <v>3.7193258738197421E-3</v>
      </c>
    </row>
    <row r="30264" spans="1:13" x14ac:dyDescent="0.3">
      <c r="A30264" s="5">
        <v>43281</v>
      </c>
      <c r="B30264" s="5">
        <v>43266</v>
      </c>
      <c r="C30264" s="3">
        <v>2018</v>
      </c>
      <c r="D30264" s="3">
        <v>6</v>
      </c>
      <c r="E30264" s="3">
        <v>30</v>
      </c>
      <c r="F30264" s="3">
        <v>22</v>
      </c>
      <c r="G30264" s="3"/>
      <c r="H30264" s="4">
        <v>0</v>
      </c>
      <c r="I30264" s="4">
        <v>3367.5190600000001</v>
      </c>
      <c r="J30264" s="4">
        <v>32272</v>
      </c>
      <c r="K30264" s="4">
        <f t="shared" si="472"/>
        <v>33271</v>
      </c>
      <c r="L30264" s="2"/>
      <c r="M30264" s="14">
        <f>H30264/INDEX(Installed_Capacity!$H$5:$S$11,MATCH(Source_Data!C30264,Installed_Capacity!$G$5:$G$11,0),MATCH(Source_Data!D30264,Installed_Capacity!$H$4:$S$4,0))</f>
        <v>0</v>
      </c>
    </row>
    <row r="30265" spans="1:13" x14ac:dyDescent="0.3">
      <c r="A30265" s="5">
        <v>43281</v>
      </c>
      <c r="B30265" s="5">
        <v>43267</v>
      </c>
      <c r="C30265" s="3">
        <v>2018</v>
      </c>
      <c r="D30265" s="3">
        <v>6</v>
      </c>
      <c r="E30265" s="3">
        <v>30</v>
      </c>
      <c r="F30265" s="3">
        <v>23</v>
      </c>
      <c r="G30265" s="3"/>
      <c r="H30265" s="4">
        <v>0</v>
      </c>
      <c r="I30265" s="4">
        <v>3678.23551</v>
      </c>
      <c r="J30265" s="4">
        <v>31379</v>
      </c>
      <c r="K30265" s="4">
        <f t="shared" si="472"/>
        <v>33271</v>
      </c>
      <c r="L30265" s="2"/>
      <c r="M30265" s="14">
        <f>H30265/INDEX(Installed_Capacity!$H$5:$S$11,MATCH(Source_Data!C30265,Installed_Capacity!$G$5:$G$11,0),MATCH(Source_Data!D30265,Installed_Capacity!$H$4:$S$4,0))</f>
        <v>0</v>
      </c>
    </row>
    <row r="30266" spans="1:13" x14ac:dyDescent="0.3">
      <c r="A30266" s="5">
        <v>43281</v>
      </c>
      <c r="B30266" s="5">
        <v>43267</v>
      </c>
      <c r="C30266" s="3">
        <v>2018</v>
      </c>
      <c r="D30266" s="3">
        <v>6</v>
      </c>
      <c r="E30266" s="3">
        <v>30</v>
      </c>
      <c r="F30266" s="3">
        <v>24</v>
      </c>
      <c r="G30266" s="3"/>
      <c r="H30266" s="4">
        <v>0</v>
      </c>
      <c r="I30266" s="4">
        <v>3756.0595400000002</v>
      </c>
      <c r="J30266" s="4">
        <v>29291</v>
      </c>
      <c r="K30266" s="4">
        <f t="shared" si="472"/>
        <v>33271</v>
      </c>
      <c r="L30266" s="2"/>
      <c r="M30266" s="14">
        <f>H30266/INDEX(Installed_Capacity!$H$5:$S$11,MATCH(Source_Data!C30266,Installed_Capacity!$G$5:$G$11,0),MATCH(Source_Data!D30266,Installed_Capacity!$H$4:$S$4,0))</f>
        <v>0</v>
      </c>
    </row>
    <row r="30267" spans="1:13" x14ac:dyDescent="0.3">
      <c r="A30267" s="5">
        <v>43282</v>
      </c>
      <c r="B30267" s="5">
        <v>43267</v>
      </c>
      <c r="C30267" s="3">
        <v>2018</v>
      </c>
      <c r="D30267" s="3">
        <v>7</v>
      </c>
      <c r="E30267" s="3">
        <v>1</v>
      </c>
      <c r="F30267" s="3">
        <v>1</v>
      </c>
      <c r="G30267" s="3"/>
      <c r="H30267" s="4">
        <v>0</v>
      </c>
      <c r="I30267" s="4">
        <v>3679.6582199999998</v>
      </c>
      <c r="J30267" s="4">
        <v>27099</v>
      </c>
      <c r="K30267" s="4">
        <f t="shared" si="472"/>
        <v>33240</v>
      </c>
      <c r="L30267" s="2"/>
      <c r="M30267" s="14">
        <f>H30267/INDEX(Installed_Capacity!$H$5:$S$11,MATCH(Source_Data!C30267,Installed_Capacity!$G$5:$G$11,0),MATCH(Source_Data!D30267,Installed_Capacity!$H$4:$S$4,0))</f>
        <v>0</v>
      </c>
    </row>
    <row r="30268" spans="1:13" x14ac:dyDescent="0.3">
      <c r="A30268" s="5">
        <v>43282</v>
      </c>
      <c r="B30268" s="5">
        <v>43267</v>
      </c>
      <c r="C30268" s="3">
        <v>2018</v>
      </c>
      <c r="D30268" s="3">
        <v>7</v>
      </c>
      <c r="E30268" s="3">
        <v>1</v>
      </c>
      <c r="F30268" s="3">
        <v>2</v>
      </c>
      <c r="G30268" s="3"/>
      <c r="H30268" s="4">
        <v>0</v>
      </c>
      <c r="I30268" s="4">
        <v>3622.1622299999999</v>
      </c>
      <c r="J30268" s="4">
        <v>25444</v>
      </c>
      <c r="K30268" s="4">
        <f t="shared" si="472"/>
        <v>33240</v>
      </c>
      <c r="L30268" s="2"/>
      <c r="M30268" s="14">
        <f>H30268/INDEX(Installed_Capacity!$H$5:$S$11,MATCH(Source_Data!C30268,Installed_Capacity!$G$5:$G$11,0),MATCH(Source_Data!D30268,Installed_Capacity!$H$4:$S$4,0))</f>
        <v>0</v>
      </c>
    </row>
    <row r="30269" spans="1:13" x14ac:dyDescent="0.3">
      <c r="A30269" s="5">
        <v>43282</v>
      </c>
      <c r="B30269" s="5">
        <v>43267</v>
      </c>
      <c r="C30269" s="3">
        <v>2018</v>
      </c>
      <c r="D30269" s="3">
        <v>7</v>
      </c>
      <c r="E30269" s="3">
        <v>1</v>
      </c>
      <c r="F30269" s="3">
        <v>3</v>
      </c>
      <c r="G30269" s="3"/>
      <c r="H30269" s="4">
        <v>0</v>
      </c>
      <c r="I30269" s="4">
        <v>3567.73839</v>
      </c>
      <c r="J30269" s="4">
        <v>24056</v>
      </c>
      <c r="K30269" s="4">
        <f t="shared" si="472"/>
        <v>33240</v>
      </c>
      <c r="L30269" s="2"/>
      <c r="M30269" s="14">
        <f>H30269/INDEX(Installed_Capacity!$H$5:$S$11,MATCH(Source_Data!C30269,Installed_Capacity!$G$5:$G$11,0),MATCH(Source_Data!D30269,Installed_Capacity!$H$4:$S$4,0))</f>
        <v>0</v>
      </c>
    </row>
    <row r="30270" spans="1:13" x14ac:dyDescent="0.3">
      <c r="A30270" s="5">
        <v>43282</v>
      </c>
      <c r="B30270" s="5">
        <v>43267</v>
      </c>
      <c r="C30270" s="3">
        <v>2018</v>
      </c>
      <c r="D30270" s="3">
        <v>7</v>
      </c>
      <c r="E30270" s="3">
        <v>1</v>
      </c>
      <c r="F30270" s="3">
        <v>4</v>
      </c>
      <c r="G30270" s="3"/>
      <c r="H30270" s="4">
        <v>0</v>
      </c>
      <c r="I30270" s="4">
        <v>3397.18397</v>
      </c>
      <c r="J30270" s="4">
        <v>23064</v>
      </c>
      <c r="K30270" s="4">
        <f t="shared" si="472"/>
        <v>33240</v>
      </c>
      <c r="L30270" s="2"/>
      <c r="M30270" s="14">
        <f>H30270/INDEX(Installed_Capacity!$H$5:$S$11,MATCH(Source_Data!C30270,Installed_Capacity!$G$5:$G$11,0),MATCH(Source_Data!D30270,Installed_Capacity!$H$4:$S$4,0))</f>
        <v>0</v>
      </c>
    </row>
    <row r="30271" spans="1:13" x14ac:dyDescent="0.3">
      <c r="A30271" s="5">
        <v>43282</v>
      </c>
      <c r="B30271" s="5">
        <v>43267</v>
      </c>
      <c r="C30271" s="3">
        <v>2018</v>
      </c>
      <c r="D30271" s="3">
        <v>7</v>
      </c>
      <c r="E30271" s="3">
        <v>1</v>
      </c>
      <c r="F30271" s="3">
        <v>5</v>
      </c>
      <c r="G30271" s="3"/>
      <c r="H30271" s="4">
        <v>0</v>
      </c>
      <c r="I30271" s="4">
        <v>3077.2970500000001</v>
      </c>
      <c r="J30271" s="4">
        <v>22407</v>
      </c>
      <c r="K30271" s="4">
        <f t="shared" si="472"/>
        <v>33240</v>
      </c>
      <c r="L30271" s="2"/>
      <c r="M30271" s="14">
        <f>H30271/INDEX(Installed_Capacity!$H$5:$S$11,MATCH(Source_Data!C30271,Installed_Capacity!$G$5:$G$11,0),MATCH(Source_Data!D30271,Installed_Capacity!$H$4:$S$4,0))</f>
        <v>0</v>
      </c>
    </row>
    <row r="30272" spans="1:13" x14ac:dyDescent="0.3">
      <c r="A30272" s="5">
        <v>43282</v>
      </c>
      <c r="B30272" s="5">
        <v>43267</v>
      </c>
      <c r="C30272" s="3">
        <v>2018</v>
      </c>
      <c r="D30272" s="3">
        <v>7</v>
      </c>
      <c r="E30272" s="3">
        <v>1</v>
      </c>
      <c r="F30272" s="3">
        <v>6</v>
      </c>
      <c r="G30272" s="3"/>
      <c r="H30272" s="4">
        <v>0</v>
      </c>
      <c r="I30272" s="4">
        <v>2635.7764400000001</v>
      </c>
      <c r="J30272" s="4">
        <v>22130</v>
      </c>
      <c r="K30272" s="4">
        <f t="shared" si="472"/>
        <v>33240</v>
      </c>
      <c r="L30272" s="2"/>
      <c r="M30272" s="14">
        <f>H30272/INDEX(Installed_Capacity!$H$5:$S$11,MATCH(Source_Data!C30272,Installed_Capacity!$G$5:$G$11,0),MATCH(Source_Data!D30272,Installed_Capacity!$H$4:$S$4,0))</f>
        <v>0</v>
      </c>
    </row>
    <row r="30273" spans="1:13" x14ac:dyDescent="0.3">
      <c r="A30273" s="5">
        <v>43282</v>
      </c>
      <c r="B30273" s="5">
        <v>43267</v>
      </c>
      <c r="C30273" s="3">
        <v>2018</v>
      </c>
      <c r="D30273" s="3">
        <v>7</v>
      </c>
      <c r="E30273" s="3">
        <v>1</v>
      </c>
      <c r="F30273" s="3">
        <v>7</v>
      </c>
      <c r="G30273" s="3"/>
      <c r="H30273" s="4">
        <v>1291.56954</v>
      </c>
      <c r="I30273" s="4">
        <v>2188.7821600000002</v>
      </c>
      <c r="J30273" s="4">
        <v>22115</v>
      </c>
      <c r="K30273" s="4">
        <f t="shared" si="472"/>
        <v>33240</v>
      </c>
      <c r="L30273" s="2"/>
      <c r="M30273" s="14">
        <f>H30273/INDEX(Installed_Capacity!$H$5:$S$11,MATCH(Source_Data!C30273,Installed_Capacity!$G$5:$G$11,0),MATCH(Source_Data!D30273,Installed_Capacity!$H$4:$S$4,0))</f>
        <v>0.12509063279958393</v>
      </c>
    </row>
    <row r="30274" spans="1:13" x14ac:dyDescent="0.3">
      <c r="A30274" s="5">
        <v>43282</v>
      </c>
      <c r="B30274" s="5">
        <v>43267</v>
      </c>
      <c r="C30274" s="3">
        <v>2018</v>
      </c>
      <c r="D30274" s="3">
        <v>7</v>
      </c>
      <c r="E30274" s="3">
        <v>1</v>
      </c>
      <c r="F30274" s="3">
        <v>8</v>
      </c>
      <c r="G30274" s="3"/>
      <c r="H30274" s="4">
        <v>4932.4906700000001</v>
      </c>
      <c r="I30274" s="4">
        <v>1627.51198</v>
      </c>
      <c r="J30274" s="4">
        <v>22129</v>
      </c>
      <c r="K30274" s="4">
        <f t="shared" si="472"/>
        <v>33240</v>
      </c>
      <c r="L30274" s="2"/>
      <c r="M30274" s="14">
        <f>H30274/INDEX(Installed_Capacity!$H$5:$S$11,MATCH(Source_Data!C30274,Installed_Capacity!$G$5:$G$11,0),MATCH(Source_Data!D30274,Installed_Capacity!$H$4:$S$4,0))</f>
        <v>0.47771982853385025</v>
      </c>
    </row>
    <row r="30275" spans="1:13" x14ac:dyDescent="0.3">
      <c r="A30275" s="5">
        <v>43282</v>
      </c>
      <c r="B30275" s="5">
        <v>43267</v>
      </c>
      <c r="C30275" s="3">
        <v>2018</v>
      </c>
      <c r="D30275" s="3">
        <v>7</v>
      </c>
      <c r="E30275" s="3">
        <v>1</v>
      </c>
      <c r="F30275" s="3">
        <v>9</v>
      </c>
      <c r="G30275" s="3"/>
      <c r="H30275" s="4">
        <v>7676.1704099999997</v>
      </c>
      <c r="I30275" s="4">
        <v>1245.6324300000001</v>
      </c>
      <c r="J30275" s="4">
        <v>22858</v>
      </c>
      <c r="K30275" s="4">
        <f t="shared" ref="K30275:K30338" si="473">_xlfn.MAXIFS($J:$J, $C:$C, C30275, $D:$D, D30275, $E:$E, E30275)</f>
        <v>33240</v>
      </c>
      <c r="L30275" s="2"/>
      <c r="M30275" s="14">
        <f>H30275/INDEX(Installed_Capacity!$H$5:$S$11,MATCH(Source_Data!C30275,Installed_Capacity!$G$5:$G$11,0),MATCH(Source_Data!D30275,Installed_Capacity!$H$4:$S$4,0))</f>
        <v>0.74344972092198902</v>
      </c>
    </row>
    <row r="30276" spans="1:13" x14ac:dyDescent="0.3">
      <c r="A30276" s="5">
        <v>43282</v>
      </c>
      <c r="B30276" s="5">
        <v>43267</v>
      </c>
      <c r="C30276" s="3">
        <v>2018</v>
      </c>
      <c r="D30276" s="3">
        <v>7</v>
      </c>
      <c r="E30276" s="3">
        <v>1</v>
      </c>
      <c r="F30276" s="3">
        <v>10</v>
      </c>
      <c r="G30276" s="3"/>
      <c r="H30276" s="4">
        <v>8822.8754100000006</v>
      </c>
      <c r="I30276" s="4">
        <v>942.15245000000004</v>
      </c>
      <c r="J30276" s="4">
        <v>23627</v>
      </c>
      <c r="K30276" s="4">
        <f t="shared" si="473"/>
        <v>33240</v>
      </c>
      <c r="L30276" s="2"/>
      <c r="M30276" s="14">
        <f>H30276/INDEX(Installed_Capacity!$H$5:$S$11,MATCH(Source_Data!C30276,Installed_Capacity!$G$5:$G$11,0),MATCH(Source_Data!D30276,Installed_Capacity!$H$4:$S$4,0))</f>
        <v>0.85450998492019936</v>
      </c>
    </row>
    <row r="30277" spans="1:13" x14ac:dyDescent="0.3">
      <c r="A30277" s="5">
        <v>43282</v>
      </c>
      <c r="B30277" s="5">
        <v>43267</v>
      </c>
      <c r="C30277" s="3">
        <v>2018</v>
      </c>
      <c r="D30277" s="3">
        <v>7</v>
      </c>
      <c r="E30277" s="3">
        <v>1</v>
      </c>
      <c r="F30277" s="3">
        <v>11</v>
      </c>
      <c r="G30277" s="3"/>
      <c r="H30277" s="4">
        <v>9451.3266500000009</v>
      </c>
      <c r="I30277" s="4">
        <v>941.69673999999998</v>
      </c>
      <c r="J30277" s="4">
        <v>24263</v>
      </c>
      <c r="K30277" s="4">
        <f t="shared" si="473"/>
        <v>33240</v>
      </c>
      <c r="L30277" s="2"/>
      <c r="M30277" s="14">
        <f>H30277/INDEX(Installed_Capacity!$H$5:$S$11,MATCH(Source_Data!C30277,Installed_Capacity!$G$5:$G$11,0),MATCH(Source_Data!D30277,Installed_Capacity!$H$4:$S$4,0))</f>
        <v>0.9153765204497406</v>
      </c>
    </row>
    <row r="30278" spans="1:13" x14ac:dyDescent="0.3">
      <c r="A30278" s="5">
        <v>43282</v>
      </c>
      <c r="B30278" s="5">
        <v>43267</v>
      </c>
      <c r="C30278" s="3">
        <v>2018</v>
      </c>
      <c r="D30278" s="3">
        <v>7</v>
      </c>
      <c r="E30278" s="3">
        <v>1</v>
      </c>
      <c r="F30278" s="3">
        <v>12</v>
      </c>
      <c r="G30278" s="3"/>
      <c r="H30278" s="4">
        <v>9802.3151999999991</v>
      </c>
      <c r="I30278" s="4">
        <v>1162.0107800000001</v>
      </c>
      <c r="J30278" s="4">
        <v>25133</v>
      </c>
      <c r="K30278" s="4">
        <f t="shared" si="473"/>
        <v>33240</v>
      </c>
      <c r="L30278" s="2"/>
      <c r="M30278" s="14">
        <f>H30278/INDEX(Installed_Capacity!$H$5:$S$11,MATCH(Source_Data!C30278,Installed_Capacity!$G$5:$G$11,0),MATCH(Source_Data!D30278,Installed_Capacity!$H$4:$S$4,0))</f>
        <v>0.94937033840932805</v>
      </c>
    </row>
    <row r="30279" spans="1:13" x14ac:dyDescent="0.3">
      <c r="A30279" s="5">
        <v>43282</v>
      </c>
      <c r="B30279" s="5">
        <v>43267</v>
      </c>
      <c r="C30279" s="3">
        <v>2018</v>
      </c>
      <c r="D30279" s="3">
        <v>7</v>
      </c>
      <c r="E30279" s="3">
        <v>1</v>
      </c>
      <c r="F30279" s="3">
        <v>13</v>
      </c>
      <c r="G30279" s="3"/>
      <c r="H30279" s="4">
        <v>9891.9807500000006</v>
      </c>
      <c r="I30279" s="4">
        <v>1189.58593</v>
      </c>
      <c r="J30279" s="4">
        <v>25771</v>
      </c>
      <c r="K30279" s="4">
        <f t="shared" si="473"/>
        <v>33240</v>
      </c>
      <c r="L30279" s="2"/>
      <c r="M30279" s="14">
        <f>H30279/INDEX(Installed_Capacity!$H$5:$S$11,MATCH(Source_Data!C30279,Installed_Capacity!$G$5:$G$11,0),MATCH(Source_Data!D30279,Installed_Capacity!$H$4:$S$4,0))</f>
        <v>0.95805459430299289</v>
      </c>
    </row>
    <row r="30280" spans="1:13" x14ac:dyDescent="0.3">
      <c r="A30280" s="5">
        <v>43282</v>
      </c>
      <c r="B30280" s="5">
        <v>43267</v>
      </c>
      <c r="C30280" s="3">
        <v>2018</v>
      </c>
      <c r="D30280" s="3">
        <v>7</v>
      </c>
      <c r="E30280" s="3">
        <v>1</v>
      </c>
      <c r="F30280" s="3">
        <v>14</v>
      </c>
      <c r="G30280" s="3"/>
      <c r="H30280" s="4">
        <v>9852.8188699999992</v>
      </c>
      <c r="I30280" s="4">
        <v>1251.38446</v>
      </c>
      <c r="J30280" s="4">
        <v>26558</v>
      </c>
      <c r="K30280" s="4">
        <f t="shared" si="473"/>
        <v>33240</v>
      </c>
      <c r="L30280" s="2"/>
      <c r="M30280" s="14">
        <f>H30280/INDEX(Installed_Capacity!$H$5:$S$11,MATCH(Source_Data!C30280,Installed_Capacity!$G$5:$G$11,0),MATCH(Source_Data!D30280,Installed_Capacity!$H$4:$S$4,0))</f>
        <v>0.95426170185771153</v>
      </c>
    </row>
    <row r="30281" spans="1:13" x14ac:dyDescent="0.3">
      <c r="A30281" s="5">
        <v>43282</v>
      </c>
      <c r="B30281" s="5">
        <v>43267</v>
      </c>
      <c r="C30281" s="3">
        <v>2018</v>
      </c>
      <c r="D30281" s="3">
        <v>7</v>
      </c>
      <c r="E30281" s="3">
        <v>1</v>
      </c>
      <c r="F30281" s="3">
        <v>15</v>
      </c>
      <c r="G30281" s="3"/>
      <c r="H30281" s="4">
        <v>9711.8346399999991</v>
      </c>
      <c r="I30281" s="4">
        <v>1342.9824900000001</v>
      </c>
      <c r="J30281" s="4">
        <v>27828</v>
      </c>
      <c r="K30281" s="4">
        <f t="shared" si="473"/>
        <v>33240</v>
      </c>
      <c r="L30281" s="2"/>
      <c r="M30281" s="14">
        <f>H30281/INDEX(Installed_Capacity!$H$5:$S$11,MATCH(Source_Data!C30281,Installed_Capacity!$G$5:$G$11,0),MATCH(Source_Data!D30281,Installed_Capacity!$H$4:$S$4,0))</f>
        <v>0.94060714745759599</v>
      </c>
    </row>
    <row r="30282" spans="1:13" x14ac:dyDescent="0.3">
      <c r="A30282" s="5">
        <v>43282</v>
      </c>
      <c r="B30282" s="5">
        <v>43267</v>
      </c>
      <c r="C30282" s="3">
        <v>2018</v>
      </c>
      <c r="D30282" s="3">
        <v>7</v>
      </c>
      <c r="E30282" s="3">
        <v>1</v>
      </c>
      <c r="F30282" s="3">
        <v>16</v>
      </c>
      <c r="G30282" s="3"/>
      <c r="H30282" s="4">
        <v>9304.8726900000001</v>
      </c>
      <c r="I30282" s="4">
        <v>1499.5934</v>
      </c>
      <c r="J30282" s="4">
        <v>29129</v>
      </c>
      <c r="K30282" s="4">
        <f t="shared" si="473"/>
        <v>33240</v>
      </c>
      <c r="L30282" s="2"/>
      <c r="M30282" s="14">
        <f>H30282/INDEX(Installed_Capacity!$H$5:$S$11,MATCH(Source_Data!C30282,Installed_Capacity!$G$5:$G$11,0),MATCH(Source_Data!D30282,Installed_Capacity!$H$4:$S$4,0))</f>
        <v>0.90119221370896296</v>
      </c>
    </row>
    <row r="30283" spans="1:13" x14ac:dyDescent="0.3">
      <c r="A30283" s="5">
        <v>43282</v>
      </c>
      <c r="B30283" s="5">
        <v>43267</v>
      </c>
      <c r="C30283" s="3">
        <v>2018</v>
      </c>
      <c r="D30283" s="3">
        <v>7</v>
      </c>
      <c r="E30283" s="3">
        <v>1</v>
      </c>
      <c r="F30283" s="3">
        <v>17</v>
      </c>
      <c r="G30283" s="3"/>
      <c r="H30283" s="4">
        <v>8607.0332199999993</v>
      </c>
      <c r="I30283" s="4">
        <v>1804.42338</v>
      </c>
      <c r="J30283" s="4">
        <v>30521</v>
      </c>
      <c r="K30283" s="4">
        <f t="shared" si="473"/>
        <v>33240</v>
      </c>
      <c r="L30283" s="2"/>
      <c r="M30283" s="14">
        <f>H30283/INDEX(Installed_Capacity!$H$5:$S$11,MATCH(Source_Data!C30283,Installed_Capacity!$G$5:$G$11,0),MATCH(Source_Data!D30283,Installed_Capacity!$H$4:$S$4,0))</f>
        <v>0.83360531405598226</v>
      </c>
    </row>
    <row r="30284" spans="1:13" x14ac:dyDescent="0.3">
      <c r="A30284" s="5">
        <v>43282</v>
      </c>
      <c r="B30284" s="5">
        <v>43267</v>
      </c>
      <c r="C30284" s="3">
        <v>2018</v>
      </c>
      <c r="D30284" s="3">
        <v>7</v>
      </c>
      <c r="E30284" s="3">
        <v>1</v>
      </c>
      <c r="F30284" s="3">
        <v>18</v>
      </c>
      <c r="G30284" s="3"/>
      <c r="H30284" s="4">
        <v>7351.0381500000003</v>
      </c>
      <c r="I30284" s="4">
        <v>2503.5858899999998</v>
      </c>
      <c r="J30284" s="4">
        <v>31779</v>
      </c>
      <c r="K30284" s="4">
        <f t="shared" si="473"/>
        <v>33240</v>
      </c>
      <c r="L30284" s="2"/>
      <c r="M30284" s="14">
        <f>H30284/INDEX(Installed_Capacity!$H$5:$S$11,MATCH(Source_Data!C30284,Installed_Capacity!$G$5:$G$11,0),MATCH(Source_Data!D30284,Installed_Capacity!$H$4:$S$4,0))</f>
        <v>0.71196012714683787</v>
      </c>
    </row>
    <row r="30285" spans="1:13" x14ac:dyDescent="0.3">
      <c r="A30285" s="5">
        <v>43282</v>
      </c>
      <c r="B30285" s="5">
        <v>43267</v>
      </c>
      <c r="C30285" s="3">
        <v>2018</v>
      </c>
      <c r="D30285" s="3">
        <v>7</v>
      </c>
      <c r="E30285" s="3">
        <v>1</v>
      </c>
      <c r="F30285" s="3">
        <v>19</v>
      </c>
      <c r="G30285" s="3"/>
      <c r="H30285" s="4">
        <v>4667.8497299999999</v>
      </c>
      <c r="I30285" s="4">
        <v>2997.0756999999999</v>
      </c>
      <c r="J30285" s="4">
        <v>32839</v>
      </c>
      <c r="K30285" s="4">
        <f t="shared" si="473"/>
        <v>33240</v>
      </c>
      <c r="L30285" s="2"/>
      <c r="M30285" s="14">
        <f>H30285/INDEX(Installed_Capacity!$H$5:$S$11,MATCH(Source_Data!C30285,Installed_Capacity!$G$5:$G$11,0),MATCH(Source_Data!D30285,Installed_Capacity!$H$4:$S$4,0))</f>
        <v>0.45208891852549193</v>
      </c>
    </row>
    <row r="30286" spans="1:13" x14ac:dyDescent="0.3">
      <c r="A30286" s="5">
        <v>43282</v>
      </c>
      <c r="B30286" s="5">
        <v>43267</v>
      </c>
      <c r="C30286" s="3">
        <v>2018</v>
      </c>
      <c r="D30286" s="3">
        <v>7</v>
      </c>
      <c r="E30286" s="3">
        <v>1</v>
      </c>
      <c r="F30286" s="3">
        <v>20</v>
      </c>
      <c r="G30286" s="3"/>
      <c r="H30286" s="4">
        <v>1381.17256</v>
      </c>
      <c r="I30286" s="4">
        <v>3468.45048</v>
      </c>
      <c r="J30286" s="4">
        <v>33240</v>
      </c>
      <c r="K30286" s="4">
        <f t="shared" si="473"/>
        <v>33240</v>
      </c>
      <c r="L30286" s="2"/>
      <c r="M30286" s="14">
        <f>H30286/INDEX(Installed_Capacity!$H$5:$S$11,MATCH(Source_Data!C30286,Installed_Capacity!$G$5:$G$11,0),MATCH(Source_Data!D30286,Installed_Capacity!$H$4:$S$4,0))</f>
        <v>0.13376883255997299</v>
      </c>
    </row>
    <row r="30287" spans="1:13" x14ac:dyDescent="0.3">
      <c r="A30287" s="5">
        <v>43282</v>
      </c>
      <c r="B30287" s="5">
        <v>43267</v>
      </c>
      <c r="C30287" s="3">
        <v>2018</v>
      </c>
      <c r="D30287" s="3">
        <v>7</v>
      </c>
      <c r="E30287" s="3">
        <v>1</v>
      </c>
      <c r="F30287" s="3">
        <v>21</v>
      </c>
      <c r="G30287" s="3"/>
      <c r="H30287" s="4">
        <v>97.026110000000003</v>
      </c>
      <c r="I30287" s="4">
        <v>3816.4467399999999</v>
      </c>
      <c r="J30287" s="4">
        <v>32683</v>
      </c>
      <c r="K30287" s="4">
        <f t="shared" si="473"/>
        <v>33240</v>
      </c>
      <c r="L30287" s="2"/>
      <c r="M30287" s="14">
        <f>H30287/INDEX(Installed_Capacity!$H$5:$S$11,MATCH(Source_Data!C30287,Installed_Capacity!$G$5:$G$11,0),MATCH(Source_Data!D30287,Installed_Capacity!$H$4:$S$4,0))</f>
        <v>9.3971382276342944E-3</v>
      </c>
    </row>
    <row r="30288" spans="1:13" x14ac:dyDescent="0.3">
      <c r="A30288" s="5">
        <v>43282</v>
      </c>
      <c r="B30288" s="5">
        <v>43267</v>
      </c>
      <c r="C30288" s="3">
        <v>2018</v>
      </c>
      <c r="D30288" s="3">
        <v>7</v>
      </c>
      <c r="E30288" s="3">
        <v>1</v>
      </c>
      <c r="F30288" s="3">
        <v>22</v>
      </c>
      <c r="G30288" s="3"/>
      <c r="H30288" s="4">
        <v>0</v>
      </c>
      <c r="I30288" s="4">
        <v>3945.7797500000001</v>
      </c>
      <c r="J30288" s="4">
        <v>32161</v>
      </c>
      <c r="K30288" s="4">
        <f t="shared" si="473"/>
        <v>33240</v>
      </c>
      <c r="L30288" s="2"/>
      <c r="M30288" s="14">
        <f>H30288/INDEX(Installed_Capacity!$H$5:$S$11,MATCH(Source_Data!C30288,Installed_Capacity!$G$5:$G$11,0),MATCH(Source_Data!D30288,Installed_Capacity!$H$4:$S$4,0))</f>
        <v>0</v>
      </c>
    </row>
    <row r="30289" spans="1:13" x14ac:dyDescent="0.3">
      <c r="A30289" s="5">
        <v>43282</v>
      </c>
      <c r="B30289" s="5">
        <v>43268</v>
      </c>
      <c r="C30289" s="3">
        <v>2018</v>
      </c>
      <c r="D30289" s="3">
        <v>7</v>
      </c>
      <c r="E30289" s="3">
        <v>1</v>
      </c>
      <c r="F30289" s="3">
        <v>23</v>
      </c>
      <c r="G30289" s="3"/>
      <c r="H30289" s="4">
        <v>0</v>
      </c>
      <c r="I30289" s="4">
        <v>3997.86195</v>
      </c>
      <c r="J30289" s="4">
        <v>31065</v>
      </c>
      <c r="K30289" s="4">
        <f t="shared" si="473"/>
        <v>33240</v>
      </c>
      <c r="L30289" s="2"/>
      <c r="M30289" s="14">
        <f>H30289/INDEX(Installed_Capacity!$H$5:$S$11,MATCH(Source_Data!C30289,Installed_Capacity!$G$5:$G$11,0),MATCH(Source_Data!D30289,Installed_Capacity!$H$4:$S$4,0))</f>
        <v>0</v>
      </c>
    </row>
    <row r="30290" spans="1:13" x14ac:dyDescent="0.3">
      <c r="A30290" s="5">
        <v>43282</v>
      </c>
      <c r="B30290" s="5">
        <v>43268</v>
      </c>
      <c r="C30290" s="3">
        <v>2018</v>
      </c>
      <c r="D30290" s="3">
        <v>7</v>
      </c>
      <c r="E30290" s="3">
        <v>1</v>
      </c>
      <c r="F30290" s="3">
        <v>24</v>
      </c>
      <c r="G30290" s="3"/>
      <c r="H30290" s="4">
        <v>0</v>
      </c>
      <c r="I30290" s="4">
        <v>3912.5826900000002</v>
      </c>
      <c r="J30290" s="4">
        <v>28758</v>
      </c>
      <c r="K30290" s="4">
        <f t="shared" si="473"/>
        <v>33240</v>
      </c>
      <c r="L30290" s="2"/>
      <c r="M30290" s="14">
        <f>H30290/INDEX(Installed_Capacity!$H$5:$S$11,MATCH(Source_Data!C30290,Installed_Capacity!$G$5:$G$11,0),MATCH(Source_Data!D30290,Installed_Capacity!$H$4:$S$4,0))</f>
        <v>0</v>
      </c>
    </row>
    <row r="30291" spans="1:13" x14ac:dyDescent="0.3">
      <c r="A30291" s="5">
        <v>43283</v>
      </c>
      <c r="B30291" s="5">
        <v>43268</v>
      </c>
      <c r="C30291" s="3">
        <v>2018</v>
      </c>
      <c r="D30291" s="3">
        <v>7</v>
      </c>
      <c r="E30291" s="3">
        <v>2</v>
      </c>
      <c r="F30291" s="3">
        <v>1</v>
      </c>
      <c r="G30291" s="3"/>
      <c r="H30291" s="4">
        <v>0</v>
      </c>
      <c r="I30291" s="4">
        <v>3803.1201299999998</v>
      </c>
      <c r="J30291" s="4">
        <v>26359</v>
      </c>
      <c r="K30291" s="4">
        <f t="shared" si="473"/>
        <v>35363</v>
      </c>
      <c r="L30291" s="2"/>
      <c r="M30291" s="14">
        <f>H30291/INDEX(Installed_Capacity!$H$5:$S$11,MATCH(Source_Data!C30291,Installed_Capacity!$G$5:$G$11,0),MATCH(Source_Data!D30291,Installed_Capacity!$H$4:$S$4,0))</f>
        <v>0</v>
      </c>
    </row>
    <row r="30292" spans="1:13" x14ac:dyDescent="0.3">
      <c r="A30292" s="5">
        <v>43283</v>
      </c>
      <c r="B30292" s="5">
        <v>43268</v>
      </c>
      <c r="C30292" s="3">
        <v>2018</v>
      </c>
      <c r="D30292" s="3">
        <v>7</v>
      </c>
      <c r="E30292" s="3">
        <v>2</v>
      </c>
      <c r="F30292" s="3">
        <v>2</v>
      </c>
      <c r="G30292" s="3"/>
      <c r="H30292" s="4">
        <v>0</v>
      </c>
      <c r="I30292" s="4">
        <v>3732.7078499999998</v>
      </c>
      <c r="J30292" s="4">
        <v>24459</v>
      </c>
      <c r="K30292" s="4">
        <f t="shared" si="473"/>
        <v>35363</v>
      </c>
      <c r="L30292" s="2"/>
      <c r="M30292" s="14">
        <f>H30292/INDEX(Installed_Capacity!$H$5:$S$11,MATCH(Source_Data!C30292,Installed_Capacity!$G$5:$G$11,0),MATCH(Source_Data!D30292,Installed_Capacity!$H$4:$S$4,0))</f>
        <v>0</v>
      </c>
    </row>
    <row r="30293" spans="1:13" x14ac:dyDescent="0.3">
      <c r="A30293" s="5">
        <v>43283</v>
      </c>
      <c r="B30293" s="5">
        <v>43268</v>
      </c>
      <c r="C30293" s="3">
        <v>2018</v>
      </c>
      <c r="D30293" s="3">
        <v>7</v>
      </c>
      <c r="E30293" s="3">
        <v>2</v>
      </c>
      <c r="F30293" s="3">
        <v>3</v>
      </c>
      <c r="G30293" s="3"/>
      <c r="H30293" s="4">
        <v>0</v>
      </c>
      <c r="I30293" s="4">
        <v>3626.6316999999999</v>
      </c>
      <c r="J30293" s="4">
        <v>23214</v>
      </c>
      <c r="K30293" s="4">
        <f t="shared" si="473"/>
        <v>35363</v>
      </c>
      <c r="L30293" s="2"/>
      <c r="M30293" s="14">
        <f>H30293/INDEX(Installed_Capacity!$H$5:$S$11,MATCH(Source_Data!C30293,Installed_Capacity!$G$5:$G$11,0),MATCH(Source_Data!D30293,Installed_Capacity!$H$4:$S$4,0))</f>
        <v>0</v>
      </c>
    </row>
    <row r="30294" spans="1:13" x14ac:dyDescent="0.3">
      <c r="A30294" s="5">
        <v>43283</v>
      </c>
      <c r="B30294" s="5">
        <v>43268</v>
      </c>
      <c r="C30294" s="3">
        <v>2018</v>
      </c>
      <c r="D30294" s="3">
        <v>7</v>
      </c>
      <c r="E30294" s="3">
        <v>2</v>
      </c>
      <c r="F30294" s="3">
        <v>4</v>
      </c>
      <c r="G30294" s="3"/>
      <c r="H30294" s="4">
        <v>0</v>
      </c>
      <c r="I30294" s="4">
        <v>3690.3746799999999</v>
      </c>
      <c r="J30294" s="4">
        <v>22446</v>
      </c>
      <c r="K30294" s="4">
        <f t="shared" si="473"/>
        <v>35363</v>
      </c>
      <c r="L30294" s="2"/>
      <c r="M30294" s="14">
        <f>H30294/INDEX(Installed_Capacity!$H$5:$S$11,MATCH(Source_Data!C30294,Installed_Capacity!$G$5:$G$11,0),MATCH(Source_Data!D30294,Installed_Capacity!$H$4:$S$4,0))</f>
        <v>0</v>
      </c>
    </row>
    <row r="30295" spans="1:13" x14ac:dyDescent="0.3">
      <c r="A30295" s="5">
        <v>43283</v>
      </c>
      <c r="B30295" s="5">
        <v>43268</v>
      </c>
      <c r="C30295" s="3">
        <v>2018</v>
      </c>
      <c r="D30295" s="3">
        <v>7</v>
      </c>
      <c r="E30295" s="3">
        <v>2</v>
      </c>
      <c r="F30295" s="3">
        <v>5</v>
      </c>
      <c r="G30295" s="3"/>
      <c r="H30295" s="4">
        <v>0</v>
      </c>
      <c r="I30295" s="4">
        <v>3626.9178299999999</v>
      </c>
      <c r="J30295" s="4">
        <v>22148</v>
      </c>
      <c r="K30295" s="4">
        <f t="shared" si="473"/>
        <v>35363</v>
      </c>
      <c r="L30295" s="2"/>
      <c r="M30295" s="14">
        <f>H30295/INDEX(Installed_Capacity!$H$5:$S$11,MATCH(Source_Data!C30295,Installed_Capacity!$G$5:$G$11,0),MATCH(Source_Data!D30295,Installed_Capacity!$H$4:$S$4,0))</f>
        <v>0</v>
      </c>
    </row>
    <row r="30296" spans="1:13" x14ac:dyDescent="0.3">
      <c r="A30296" s="5">
        <v>43283</v>
      </c>
      <c r="B30296" s="5">
        <v>43268</v>
      </c>
      <c r="C30296" s="3">
        <v>2018</v>
      </c>
      <c r="D30296" s="3">
        <v>7</v>
      </c>
      <c r="E30296" s="3">
        <v>2</v>
      </c>
      <c r="F30296" s="3">
        <v>6</v>
      </c>
      <c r="G30296" s="3"/>
      <c r="H30296" s="4">
        <v>0</v>
      </c>
      <c r="I30296" s="4">
        <v>3149.6642900000002</v>
      </c>
      <c r="J30296" s="4">
        <v>22535</v>
      </c>
      <c r="K30296" s="4">
        <f t="shared" si="473"/>
        <v>35363</v>
      </c>
      <c r="L30296" s="2"/>
      <c r="M30296" s="14">
        <f>H30296/INDEX(Installed_Capacity!$H$5:$S$11,MATCH(Source_Data!C30296,Installed_Capacity!$G$5:$G$11,0),MATCH(Source_Data!D30296,Installed_Capacity!$H$4:$S$4,0))</f>
        <v>0</v>
      </c>
    </row>
    <row r="30297" spans="1:13" x14ac:dyDescent="0.3">
      <c r="A30297" s="5">
        <v>43283</v>
      </c>
      <c r="B30297" s="5">
        <v>43268</v>
      </c>
      <c r="C30297" s="3">
        <v>2018</v>
      </c>
      <c r="D30297" s="3">
        <v>7</v>
      </c>
      <c r="E30297" s="3">
        <v>2</v>
      </c>
      <c r="F30297" s="3">
        <v>7</v>
      </c>
      <c r="G30297" s="3"/>
      <c r="H30297" s="4">
        <v>1227.02325</v>
      </c>
      <c r="I30297" s="4">
        <v>2768.7593900000002</v>
      </c>
      <c r="J30297" s="4">
        <v>23707</v>
      </c>
      <c r="K30297" s="4">
        <f t="shared" si="473"/>
        <v>35363</v>
      </c>
      <c r="L30297" s="2"/>
      <c r="M30297" s="14">
        <f>H30297/INDEX(Installed_Capacity!$H$5:$S$11,MATCH(Source_Data!C30297,Installed_Capacity!$G$5:$G$11,0),MATCH(Source_Data!D30297,Installed_Capacity!$H$4:$S$4,0))</f>
        <v>0.11883921852345797</v>
      </c>
    </row>
    <row r="30298" spans="1:13" x14ac:dyDescent="0.3">
      <c r="A30298" s="5">
        <v>43283</v>
      </c>
      <c r="B30298" s="5">
        <v>43268</v>
      </c>
      <c r="C30298" s="3">
        <v>2018</v>
      </c>
      <c r="D30298" s="3">
        <v>7</v>
      </c>
      <c r="E30298" s="3">
        <v>2</v>
      </c>
      <c r="F30298" s="3">
        <v>8</v>
      </c>
      <c r="G30298" s="3"/>
      <c r="H30298" s="4">
        <v>4802.0569800000003</v>
      </c>
      <c r="I30298" s="4">
        <v>2141.3376699999999</v>
      </c>
      <c r="J30298" s="4">
        <v>25068</v>
      </c>
      <c r="K30298" s="4">
        <f t="shared" si="473"/>
        <v>35363</v>
      </c>
      <c r="L30298" s="2"/>
      <c r="M30298" s="14">
        <f>H30298/INDEX(Installed_Capacity!$H$5:$S$11,MATCH(Source_Data!C30298,Installed_Capacity!$G$5:$G$11,0),MATCH(Source_Data!D30298,Installed_Capacity!$H$4:$S$4,0))</f>
        <v>0.46508711127382202</v>
      </c>
    </row>
    <row r="30299" spans="1:13" x14ac:dyDescent="0.3">
      <c r="A30299" s="5">
        <v>43283</v>
      </c>
      <c r="B30299" s="5">
        <v>43268</v>
      </c>
      <c r="C30299" s="3">
        <v>2018</v>
      </c>
      <c r="D30299" s="3">
        <v>7</v>
      </c>
      <c r="E30299" s="3">
        <v>2</v>
      </c>
      <c r="F30299" s="3">
        <v>9</v>
      </c>
      <c r="G30299" s="3"/>
      <c r="H30299" s="4">
        <v>7551.3727799999997</v>
      </c>
      <c r="I30299" s="4">
        <v>1845.6873000000001</v>
      </c>
      <c r="J30299" s="4">
        <v>26472</v>
      </c>
      <c r="K30299" s="4">
        <f t="shared" si="473"/>
        <v>35363</v>
      </c>
      <c r="L30299" s="2"/>
      <c r="M30299" s="14">
        <f>H30299/INDEX(Installed_Capacity!$H$5:$S$11,MATCH(Source_Data!C30299,Installed_Capacity!$G$5:$G$11,0),MATCH(Source_Data!D30299,Installed_Capacity!$H$4:$S$4,0))</f>
        <v>0.7313628653365063</v>
      </c>
    </row>
    <row r="30300" spans="1:13" x14ac:dyDescent="0.3">
      <c r="A30300" s="5">
        <v>43283</v>
      </c>
      <c r="B30300" s="5">
        <v>43268</v>
      </c>
      <c r="C30300" s="3">
        <v>2018</v>
      </c>
      <c r="D30300" s="3">
        <v>7</v>
      </c>
      <c r="E30300" s="3">
        <v>2</v>
      </c>
      <c r="F30300" s="3">
        <v>10</v>
      </c>
      <c r="G30300" s="3"/>
      <c r="H30300" s="4">
        <v>8708.4249899999995</v>
      </c>
      <c r="I30300" s="4">
        <v>1655.8829900000001</v>
      </c>
      <c r="J30300" s="4">
        <v>27280</v>
      </c>
      <c r="K30300" s="4">
        <f t="shared" si="473"/>
        <v>35363</v>
      </c>
      <c r="L30300" s="2"/>
      <c r="M30300" s="14">
        <f>H30300/INDEX(Installed_Capacity!$H$5:$S$11,MATCH(Source_Data!C30300,Installed_Capacity!$G$5:$G$11,0),MATCH(Source_Data!D30300,Installed_Capacity!$H$4:$S$4,0))</f>
        <v>0.84342527363010622</v>
      </c>
    </row>
    <row r="30301" spans="1:13" x14ac:dyDescent="0.3">
      <c r="A30301" s="5">
        <v>43283</v>
      </c>
      <c r="B30301" s="5">
        <v>43268</v>
      </c>
      <c r="C30301" s="3">
        <v>2018</v>
      </c>
      <c r="D30301" s="3">
        <v>7</v>
      </c>
      <c r="E30301" s="3">
        <v>2</v>
      </c>
      <c r="F30301" s="3">
        <v>11</v>
      </c>
      <c r="G30301" s="3"/>
      <c r="H30301" s="4">
        <v>9480.5149700000002</v>
      </c>
      <c r="I30301" s="4">
        <v>1473.72118</v>
      </c>
      <c r="J30301" s="4">
        <v>27937</v>
      </c>
      <c r="K30301" s="4">
        <f t="shared" si="473"/>
        <v>35363</v>
      </c>
      <c r="L30301" s="2"/>
      <c r="M30301" s="14">
        <f>H30301/INDEX(Installed_Capacity!$H$5:$S$11,MATCH(Source_Data!C30301,Installed_Capacity!$G$5:$G$11,0),MATCH(Source_Data!D30301,Installed_Capacity!$H$4:$S$4,0))</f>
        <v>0.91820345721627095</v>
      </c>
    </row>
    <row r="30302" spans="1:13" x14ac:dyDescent="0.3">
      <c r="A30302" s="5">
        <v>43283</v>
      </c>
      <c r="B30302" s="5">
        <v>43268</v>
      </c>
      <c r="C30302" s="3">
        <v>2018</v>
      </c>
      <c r="D30302" s="3">
        <v>7</v>
      </c>
      <c r="E30302" s="3">
        <v>2</v>
      </c>
      <c r="F30302" s="3">
        <v>12</v>
      </c>
      <c r="G30302" s="3"/>
      <c r="H30302" s="4">
        <v>9870.91842</v>
      </c>
      <c r="I30302" s="4">
        <v>1453.9157</v>
      </c>
      <c r="J30302" s="4">
        <v>28753</v>
      </c>
      <c r="K30302" s="4">
        <f t="shared" si="473"/>
        <v>35363</v>
      </c>
      <c r="L30302" s="2"/>
      <c r="M30302" s="14">
        <f>H30302/INDEX(Installed_Capacity!$H$5:$S$11,MATCH(Source_Data!C30302,Installed_Capacity!$G$5:$G$11,0),MATCH(Source_Data!D30302,Installed_Capacity!$H$4:$S$4,0))</f>
        <v>0.95601467302400878</v>
      </c>
    </row>
    <row r="30303" spans="1:13" x14ac:dyDescent="0.3">
      <c r="A30303" s="5">
        <v>43283</v>
      </c>
      <c r="B30303" s="5">
        <v>43268</v>
      </c>
      <c r="C30303" s="3">
        <v>2018</v>
      </c>
      <c r="D30303" s="3">
        <v>7</v>
      </c>
      <c r="E30303" s="3">
        <v>2</v>
      </c>
      <c r="F30303" s="3">
        <v>13</v>
      </c>
      <c r="G30303" s="3"/>
      <c r="H30303" s="4">
        <v>9941.5471799999996</v>
      </c>
      <c r="I30303" s="4">
        <v>1715.61626</v>
      </c>
      <c r="J30303" s="4">
        <v>29520</v>
      </c>
      <c r="K30303" s="4">
        <f t="shared" si="473"/>
        <v>35363</v>
      </c>
      <c r="L30303" s="2"/>
      <c r="M30303" s="14">
        <f>H30303/INDEX(Installed_Capacity!$H$5:$S$11,MATCH(Source_Data!C30303,Installed_Capacity!$G$5:$G$11,0),MATCH(Source_Data!D30303,Installed_Capacity!$H$4:$S$4,0))</f>
        <v>0.96285518451690899</v>
      </c>
    </row>
    <row r="30304" spans="1:13" x14ac:dyDescent="0.3">
      <c r="A30304" s="5">
        <v>43283</v>
      </c>
      <c r="B30304" s="5">
        <v>43268</v>
      </c>
      <c r="C30304" s="3">
        <v>2018</v>
      </c>
      <c r="D30304" s="3">
        <v>7</v>
      </c>
      <c r="E30304" s="3">
        <v>2</v>
      </c>
      <c r="F30304" s="3">
        <v>14</v>
      </c>
      <c r="G30304" s="3"/>
      <c r="H30304" s="4">
        <v>9908.2082599999994</v>
      </c>
      <c r="I30304" s="4">
        <v>2066.0481300000001</v>
      </c>
      <c r="J30304" s="4">
        <v>30219</v>
      </c>
      <c r="K30304" s="4">
        <f t="shared" si="473"/>
        <v>35363</v>
      </c>
      <c r="L30304" s="2"/>
      <c r="M30304" s="14">
        <f>H30304/INDEX(Installed_Capacity!$H$5:$S$11,MATCH(Source_Data!C30304,Installed_Capacity!$G$5:$G$11,0),MATCH(Source_Data!D30304,Installed_Capacity!$H$4:$S$4,0))</f>
        <v>0.95962625531836598</v>
      </c>
    </row>
    <row r="30305" spans="1:13" x14ac:dyDescent="0.3">
      <c r="A30305" s="5">
        <v>43283</v>
      </c>
      <c r="B30305" s="5">
        <v>43268</v>
      </c>
      <c r="C30305" s="3">
        <v>2018</v>
      </c>
      <c r="D30305" s="3">
        <v>7</v>
      </c>
      <c r="E30305" s="3">
        <v>2</v>
      </c>
      <c r="F30305" s="3">
        <v>15</v>
      </c>
      <c r="G30305" s="3"/>
      <c r="H30305" s="4">
        <v>9761.3157699999992</v>
      </c>
      <c r="I30305" s="4">
        <v>2473.3217399999999</v>
      </c>
      <c r="J30305" s="4">
        <v>31270</v>
      </c>
      <c r="K30305" s="4">
        <f t="shared" si="473"/>
        <v>35363</v>
      </c>
      <c r="L30305" s="2"/>
      <c r="M30305" s="14">
        <f>H30305/INDEX(Installed_Capacity!$H$5:$S$11,MATCH(Source_Data!C30305,Installed_Capacity!$G$5:$G$11,0),MATCH(Source_Data!D30305,Installed_Capacity!$H$4:$S$4,0))</f>
        <v>0.94539947622631137</v>
      </c>
    </row>
    <row r="30306" spans="1:13" x14ac:dyDescent="0.3">
      <c r="A30306" s="5">
        <v>43283</v>
      </c>
      <c r="B30306" s="5">
        <v>43268</v>
      </c>
      <c r="C30306" s="3">
        <v>2018</v>
      </c>
      <c r="D30306" s="3">
        <v>7</v>
      </c>
      <c r="E30306" s="3">
        <v>2</v>
      </c>
      <c r="F30306" s="3">
        <v>16</v>
      </c>
      <c r="G30306" s="3"/>
      <c r="H30306" s="4">
        <v>9349.2051699999993</v>
      </c>
      <c r="I30306" s="4">
        <v>2937.9850799999999</v>
      </c>
      <c r="J30306" s="4">
        <v>32349</v>
      </c>
      <c r="K30306" s="4">
        <f t="shared" si="473"/>
        <v>35363</v>
      </c>
      <c r="L30306" s="2"/>
      <c r="M30306" s="14">
        <f>H30306/INDEX(Installed_Capacity!$H$5:$S$11,MATCH(Source_Data!C30306,Installed_Capacity!$G$5:$G$11,0),MATCH(Source_Data!D30306,Installed_Capacity!$H$4:$S$4,0))</f>
        <v>0.90548588726274992</v>
      </c>
    </row>
    <row r="30307" spans="1:13" x14ac:dyDescent="0.3">
      <c r="A30307" s="5">
        <v>43283</v>
      </c>
      <c r="B30307" s="5">
        <v>43268</v>
      </c>
      <c r="C30307" s="3">
        <v>2018</v>
      </c>
      <c r="D30307" s="3">
        <v>7</v>
      </c>
      <c r="E30307" s="3">
        <v>2</v>
      </c>
      <c r="F30307" s="3">
        <v>17</v>
      </c>
      <c r="G30307" s="3"/>
      <c r="H30307" s="4">
        <v>8631.4281100000007</v>
      </c>
      <c r="I30307" s="4">
        <v>3353.3100199999999</v>
      </c>
      <c r="J30307" s="4">
        <v>33593</v>
      </c>
      <c r="K30307" s="4">
        <f t="shared" si="473"/>
        <v>35363</v>
      </c>
      <c r="L30307" s="2"/>
      <c r="M30307" s="14">
        <f>H30307/INDEX(Installed_Capacity!$H$5:$S$11,MATCH(Source_Data!C30307,Installed_Capacity!$G$5:$G$11,0),MATCH(Source_Data!D30307,Installed_Capacity!$H$4:$S$4,0))</f>
        <v>0.83596799924843146</v>
      </c>
    </row>
    <row r="30308" spans="1:13" x14ac:dyDescent="0.3">
      <c r="A30308" s="5">
        <v>43283</v>
      </c>
      <c r="B30308" s="5">
        <v>43268</v>
      </c>
      <c r="C30308" s="3">
        <v>2018</v>
      </c>
      <c r="D30308" s="3">
        <v>7</v>
      </c>
      <c r="E30308" s="3">
        <v>2</v>
      </c>
      <c r="F30308" s="3">
        <v>18</v>
      </c>
      <c r="G30308" s="3"/>
      <c r="H30308" s="4">
        <v>7316.2395900000001</v>
      </c>
      <c r="I30308" s="4">
        <v>3676.1243599999998</v>
      </c>
      <c r="J30308" s="4">
        <v>34574</v>
      </c>
      <c r="K30308" s="4">
        <f t="shared" si="473"/>
        <v>35363</v>
      </c>
      <c r="L30308" s="2"/>
      <c r="M30308" s="14">
        <f>H30308/INDEX(Installed_Capacity!$H$5:$S$11,MATCH(Source_Data!C30308,Installed_Capacity!$G$5:$G$11,0),MATCH(Source_Data!D30308,Installed_Capacity!$H$4:$S$4,0))</f>
        <v>0.70858982941520021</v>
      </c>
    </row>
    <row r="30309" spans="1:13" x14ac:dyDescent="0.3">
      <c r="A30309" s="5">
        <v>43283</v>
      </c>
      <c r="B30309" s="5">
        <v>43268</v>
      </c>
      <c r="C30309" s="3">
        <v>2018</v>
      </c>
      <c r="D30309" s="3">
        <v>7</v>
      </c>
      <c r="E30309" s="3">
        <v>2</v>
      </c>
      <c r="F30309" s="3">
        <v>19</v>
      </c>
      <c r="G30309" s="3"/>
      <c r="H30309" s="4">
        <v>4519.3627100000003</v>
      </c>
      <c r="I30309" s="4">
        <v>3796.32924</v>
      </c>
      <c r="J30309" s="4">
        <v>35322</v>
      </c>
      <c r="K30309" s="4">
        <f t="shared" si="473"/>
        <v>35363</v>
      </c>
      <c r="L30309" s="2"/>
      <c r="M30309" s="14">
        <f>H30309/INDEX(Installed_Capacity!$H$5:$S$11,MATCH(Source_Data!C30309,Installed_Capacity!$G$5:$G$11,0),MATCH(Source_Data!D30309,Installed_Capacity!$H$4:$S$4,0))</f>
        <v>0.43770770658213465</v>
      </c>
    </row>
    <row r="30310" spans="1:13" x14ac:dyDescent="0.3">
      <c r="A30310" s="5">
        <v>43283</v>
      </c>
      <c r="B30310" s="5">
        <v>43268</v>
      </c>
      <c r="C30310" s="3">
        <v>2018</v>
      </c>
      <c r="D30310" s="3">
        <v>7</v>
      </c>
      <c r="E30310" s="3">
        <v>2</v>
      </c>
      <c r="F30310" s="3">
        <v>20</v>
      </c>
      <c r="G30310" s="3"/>
      <c r="H30310" s="4">
        <v>1073.2627</v>
      </c>
      <c r="I30310" s="4">
        <v>3771.9481900000001</v>
      </c>
      <c r="J30310" s="4">
        <v>35363</v>
      </c>
      <c r="K30310" s="4">
        <f t="shared" si="473"/>
        <v>35363</v>
      </c>
      <c r="L30310" s="2"/>
      <c r="M30310" s="14">
        <f>H30310/INDEX(Installed_Capacity!$H$5:$S$11,MATCH(Source_Data!C30310,Installed_Capacity!$G$5:$G$11,0),MATCH(Source_Data!D30310,Installed_Capacity!$H$4:$S$4,0))</f>
        <v>0.103947256531917</v>
      </c>
    </row>
    <row r="30311" spans="1:13" x14ac:dyDescent="0.3">
      <c r="A30311" s="5">
        <v>43283</v>
      </c>
      <c r="B30311" s="5">
        <v>43268</v>
      </c>
      <c r="C30311" s="3">
        <v>2018</v>
      </c>
      <c r="D30311" s="3">
        <v>7</v>
      </c>
      <c r="E30311" s="3">
        <v>2</v>
      </c>
      <c r="F30311" s="3">
        <v>21</v>
      </c>
      <c r="G30311" s="3"/>
      <c r="H30311" s="4">
        <v>0.83635999999999999</v>
      </c>
      <c r="I30311" s="4">
        <v>3828.3084699999999</v>
      </c>
      <c r="J30311" s="4">
        <v>34737</v>
      </c>
      <c r="K30311" s="4">
        <f t="shared" si="473"/>
        <v>35363</v>
      </c>
      <c r="L30311" s="2"/>
      <c r="M30311" s="14">
        <f>H30311/INDEX(Installed_Capacity!$H$5:$S$11,MATCH(Source_Data!C30311,Installed_Capacity!$G$5:$G$11,0),MATCH(Source_Data!D30311,Installed_Capacity!$H$4:$S$4,0))</f>
        <v>8.1002840658707408E-5</v>
      </c>
    </row>
    <row r="30312" spans="1:13" x14ac:dyDescent="0.3">
      <c r="A30312" s="5">
        <v>43283</v>
      </c>
      <c r="B30312" s="5">
        <v>43268</v>
      </c>
      <c r="C30312" s="3">
        <v>2018</v>
      </c>
      <c r="D30312" s="3">
        <v>7</v>
      </c>
      <c r="E30312" s="3">
        <v>2</v>
      </c>
      <c r="F30312" s="3">
        <v>22</v>
      </c>
      <c r="G30312" s="3"/>
      <c r="H30312" s="4">
        <v>0</v>
      </c>
      <c r="I30312" s="4">
        <v>4100.7928000000002</v>
      </c>
      <c r="J30312" s="4">
        <v>34180</v>
      </c>
      <c r="K30312" s="4">
        <f t="shared" si="473"/>
        <v>35363</v>
      </c>
      <c r="L30312" s="2"/>
      <c r="M30312" s="14">
        <f>H30312/INDEX(Installed_Capacity!$H$5:$S$11,MATCH(Source_Data!C30312,Installed_Capacity!$G$5:$G$11,0),MATCH(Source_Data!D30312,Installed_Capacity!$H$4:$S$4,0))</f>
        <v>0</v>
      </c>
    </row>
    <row r="30313" spans="1:13" x14ac:dyDescent="0.3">
      <c r="A30313" s="5">
        <v>43283</v>
      </c>
      <c r="B30313" s="5">
        <v>43269</v>
      </c>
      <c r="C30313" s="3">
        <v>2018</v>
      </c>
      <c r="D30313" s="3">
        <v>7</v>
      </c>
      <c r="E30313" s="3">
        <v>2</v>
      </c>
      <c r="F30313" s="3">
        <v>23</v>
      </c>
      <c r="G30313" s="3"/>
      <c r="H30313" s="4">
        <v>0</v>
      </c>
      <c r="I30313" s="4">
        <v>4265.8881700000002</v>
      </c>
      <c r="J30313" s="4">
        <v>33066</v>
      </c>
      <c r="K30313" s="4">
        <f t="shared" si="473"/>
        <v>35363</v>
      </c>
      <c r="L30313" s="2"/>
      <c r="M30313" s="14">
        <f>H30313/INDEX(Installed_Capacity!$H$5:$S$11,MATCH(Source_Data!C30313,Installed_Capacity!$G$5:$G$11,0),MATCH(Source_Data!D30313,Installed_Capacity!$H$4:$S$4,0))</f>
        <v>0</v>
      </c>
    </row>
    <row r="30314" spans="1:13" x14ac:dyDescent="0.3">
      <c r="A30314" s="5">
        <v>43283</v>
      </c>
      <c r="B30314" s="5">
        <v>43269</v>
      </c>
      <c r="C30314" s="3">
        <v>2018</v>
      </c>
      <c r="D30314" s="3">
        <v>7</v>
      </c>
      <c r="E30314" s="3">
        <v>2</v>
      </c>
      <c r="F30314" s="3">
        <v>24</v>
      </c>
      <c r="G30314" s="3"/>
      <c r="H30314" s="4">
        <v>0</v>
      </c>
      <c r="I30314" s="4">
        <v>4284.4713700000002</v>
      </c>
      <c r="J30314" s="4">
        <v>30181</v>
      </c>
      <c r="K30314" s="4">
        <f t="shared" si="473"/>
        <v>35363</v>
      </c>
      <c r="L30314" s="2"/>
      <c r="M30314" s="14">
        <f>H30314/INDEX(Installed_Capacity!$H$5:$S$11,MATCH(Source_Data!C30314,Installed_Capacity!$G$5:$G$11,0),MATCH(Source_Data!D30314,Installed_Capacity!$H$4:$S$4,0))</f>
        <v>0</v>
      </c>
    </row>
    <row r="30315" spans="1:13" x14ac:dyDescent="0.3">
      <c r="A30315" s="5">
        <v>43284</v>
      </c>
      <c r="B30315" s="5">
        <v>43269</v>
      </c>
      <c r="C30315" s="3">
        <v>2018</v>
      </c>
      <c r="D30315" s="3">
        <v>7</v>
      </c>
      <c r="E30315" s="3">
        <v>3</v>
      </c>
      <c r="F30315" s="3">
        <v>1</v>
      </c>
      <c r="G30315" s="3"/>
      <c r="H30315" s="4">
        <v>0</v>
      </c>
      <c r="I30315" s="4">
        <v>4173.2764100000004</v>
      </c>
      <c r="J30315" s="4">
        <v>27474</v>
      </c>
      <c r="K30315" s="4">
        <f t="shared" si="473"/>
        <v>33592</v>
      </c>
      <c r="L30315" s="2"/>
      <c r="M30315" s="14">
        <f>H30315/INDEX(Installed_Capacity!$H$5:$S$11,MATCH(Source_Data!C30315,Installed_Capacity!$G$5:$G$11,0),MATCH(Source_Data!D30315,Installed_Capacity!$H$4:$S$4,0))</f>
        <v>0</v>
      </c>
    </row>
    <row r="30316" spans="1:13" x14ac:dyDescent="0.3">
      <c r="A30316" s="5">
        <v>43284</v>
      </c>
      <c r="B30316" s="5">
        <v>43269</v>
      </c>
      <c r="C30316" s="3">
        <v>2018</v>
      </c>
      <c r="D30316" s="3">
        <v>7</v>
      </c>
      <c r="E30316" s="3">
        <v>3</v>
      </c>
      <c r="F30316" s="3">
        <v>2</v>
      </c>
      <c r="G30316" s="3"/>
      <c r="H30316" s="4">
        <v>0</v>
      </c>
      <c r="I30316" s="4">
        <v>4026.61472</v>
      </c>
      <c r="J30316" s="4">
        <v>25544</v>
      </c>
      <c r="K30316" s="4">
        <f t="shared" si="473"/>
        <v>33592</v>
      </c>
      <c r="L30316" s="2"/>
      <c r="M30316" s="14">
        <f>H30316/INDEX(Installed_Capacity!$H$5:$S$11,MATCH(Source_Data!C30316,Installed_Capacity!$G$5:$G$11,0),MATCH(Source_Data!D30316,Installed_Capacity!$H$4:$S$4,0))</f>
        <v>0</v>
      </c>
    </row>
    <row r="30317" spans="1:13" x14ac:dyDescent="0.3">
      <c r="A30317" s="5">
        <v>43284</v>
      </c>
      <c r="B30317" s="5">
        <v>43269</v>
      </c>
      <c r="C30317" s="3">
        <v>2018</v>
      </c>
      <c r="D30317" s="3">
        <v>7</v>
      </c>
      <c r="E30317" s="3">
        <v>3</v>
      </c>
      <c r="F30317" s="3">
        <v>3</v>
      </c>
      <c r="G30317" s="3"/>
      <c r="H30317" s="4">
        <v>0</v>
      </c>
      <c r="I30317" s="4">
        <v>3579.4780099999998</v>
      </c>
      <c r="J30317" s="4">
        <v>24141</v>
      </c>
      <c r="K30317" s="4">
        <f t="shared" si="473"/>
        <v>33592</v>
      </c>
      <c r="L30317" s="2"/>
      <c r="M30317" s="14">
        <f>H30317/INDEX(Installed_Capacity!$H$5:$S$11,MATCH(Source_Data!C30317,Installed_Capacity!$G$5:$G$11,0),MATCH(Source_Data!D30317,Installed_Capacity!$H$4:$S$4,0))</f>
        <v>0</v>
      </c>
    </row>
    <row r="30318" spans="1:13" x14ac:dyDescent="0.3">
      <c r="A30318" s="5">
        <v>43284</v>
      </c>
      <c r="B30318" s="5">
        <v>43269</v>
      </c>
      <c r="C30318" s="3">
        <v>2018</v>
      </c>
      <c r="D30318" s="3">
        <v>7</v>
      </c>
      <c r="E30318" s="3">
        <v>3</v>
      </c>
      <c r="F30318" s="3">
        <v>4</v>
      </c>
      <c r="G30318" s="3"/>
      <c r="H30318" s="4">
        <v>0</v>
      </c>
      <c r="I30318" s="4">
        <v>3239.0996599999999</v>
      </c>
      <c r="J30318" s="4">
        <v>23226</v>
      </c>
      <c r="K30318" s="4">
        <f t="shared" si="473"/>
        <v>33592</v>
      </c>
      <c r="L30318" s="2"/>
      <c r="M30318" s="14">
        <f>H30318/INDEX(Installed_Capacity!$H$5:$S$11,MATCH(Source_Data!C30318,Installed_Capacity!$G$5:$G$11,0),MATCH(Source_Data!D30318,Installed_Capacity!$H$4:$S$4,0))</f>
        <v>0</v>
      </c>
    </row>
    <row r="30319" spans="1:13" x14ac:dyDescent="0.3">
      <c r="A30319" s="5">
        <v>43284</v>
      </c>
      <c r="B30319" s="5">
        <v>43269</v>
      </c>
      <c r="C30319" s="3">
        <v>2018</v>
      </c>
      <c r="D30319" s="3">
        <v>7</v>
      </c>
      <c r="E30319" s="3">
        <v>3</v>
      </c>
      <c r="F30319" s="3">
        <v>5</v>
      </c>
      <c r="G30319" s="3"/>
      <c r="H30319" s="4">
        <v>0</v>
      </c>
      <c r="I30319" s="4">
        <v>3043.6296400000001</v>
      </c>
      <c r="J30319" s="4">
        <v>22849</v>
      </c>
      <c r="K30319" s="4">
        <f t="shared" si="473"/>
        <v>33592</v>
      </c>
      <c r="L30319" s="2"/>
      <c r="M30319" s="14">
        <f>H30319/INDEX(Installed_Capacity!$H$5:$S$11,MATCH(Source_Data!C30319,Installed_Capacity!$G$5:$G$11,0),MATCH(Source_Data!D30319,Installed_Capacity!$H$4:$S$4,0))</f>
        <v>0</v>
      </c>
    </row>
    <row r="30320" spans="1:13" x14ac:dyDescent="0.3">
      <c r="A30320" s="5">
        <v>43284</v>
      </c>
      <c r="B30320" s="5">
        <v>43269</v>
      </c>
      <c r="C30320" s="3">
        <v>2018</v>
      </c>
      <c r="D30320" s="3">
        <v>7</v>
      </c>
      <c r="E30320" s="3">
        <v>3</v>
      </c>
      <c r="F30320" s="3">
        <v>6</v>
      </c>
      <c r="G30320" s="3"/>
      <c r="H30320" s="4">
        <v>0</v>
      </c>
      <c r="I30320" s="4">
        <v>2745.5971199999999</v>
      </c>
      <c r="J30320" s="4">
        <v>23133</v>
      </c>
      <c r="K30320" s="4">
        <f t="shared" si="473"/>
        <v>33592</v>
      </c>
      <c r="L30320" s="2"/>
      <c r="M30320" s="14">
        <f>H30320/INDEX(Installed_Capacity!$H$5:$S$11,MATCH(Source_Data!C30320,Installed_Capacity!$G$5:$G$11,0),MATCH(Source_Data!D30320,Installed_Capacity!$H$4:$S$4,0))</f>
        <v>0</v>
      </c>
    </row>
    <row r="30321" spans="1:13" x14ac:dyDescent="0.3">
      <c r="A30321" s="5">
        <v>43284</v>
      </c>
      <c r="B30321" s="5">
        <v>43269</v>
      </c>
      <c r="C30321" s="3">
        <v>2018</v>
      </c>
      <c r="D30321" s="3">
        <v>7</v>
      </c>
      <c r="E30321" s="3">
        <v>3</v>
      </c>
      <c r="F30321" s="3">
        <v>7</v>
      </c>
      <c r="G30321" s="3"/>
      <c r="H30321" s="4">
        <v>1174.8113699999999</v>
      </c>
      <c r="I30321" s="4">
        <v>2692.7661199999998</v>
      </c>
      <c r="J30321" s="4">
        <v>24045</v>
      </c>
      <c r="K30321" s="4">
        <f t="shared" si="473"/>
        <v>33592</v>
      </c>
      <c r="L30321" s="2"/>
      <c r="M30321" s="14">
        <f>H30321/INDEX(Installed_Capacity!$H$5:$S$11,MATCH(Source_Data!C30321,Installed_Capacity!$G$5:$G$11,0),MATCH(Source_Data!D30321,Installed_Capacity!$H$4:$S$4,0))</f>
        <v>0.11378241212892505</v>
      </c>
    </row>
    <row r="30322" spans="1:13" x14ac:dyDescent="0.3">
      <c r="A30322" s="5">
        <v>43284</v>
      </c>
      <c r="B30322" s="5">
        <v>43269</v>
      </c>
      <c r="C30322" s="3">
        <v>2018</v>
      </c>
      <c r="D30322" s="3">
        <v>7</v>
      </c>
      <c r="E30322" s="3">
        <v>3</v>
      </c>
      <c r="F30322" s="3">
        <v>8</v>
      </c>
      <c r="G30322" s="3"/>
      <c r="H30322" s="4">
        <v>4744.5875999999998</v>
      </c>
      <c r="I30322" s="4">
        <v>2469.3792400000002</v>
      </c>
      <c r="J30322" s="4">
        <v>25256</v>
      </c>
      <c r="K30322" s="4">
        <f t="shared" si="473"/>
        <v>33592</v>
      </c>
      <c r="L30322" s="2"/>
      <c r="M30322" s="14">
        <f>H30322/INDEX(Installed_Capacity!$H$5:$S$11,MATCH(Source_Data!C30322,Installed_Capacity!$G$5:$G$11,0),MATCH(Source_Data!D30322,Installed_Capacity!$H$4:$S$4,0))</f>
        <v>0.4595211073629526</v>
      </c>
    </row>
    <row r="30323" spans="1:13" x14ac:dyDescent="0.3">
      <c r="A30323" s="5">
        <v>43284</v>
      </c>
      <c r="B30323" s="5">
        <v>43269</v>
      </c>
      <c r="C30323" s="3">
        <v>2018</v>
      </c>
      <c r="D30323" s="3">
        <v>7</v>
      </c>
      <c r="E30323" s="3">
        <v>3</v>
      </c>
      <c r="F30323" s="3">
        <v>9</v>
      </c>
      <c r="G30323" s="3"/>
      <c r="H30323" s="4">
        <v>7619.7170500000002</v>
      </c>
      <c r="I30323" s="4">
        <v>2140.6502</v>
      </c>
      <c r="J30323" s="4">
        <v>26527</v>
      </c>
      <c r="K30323" s="4">
        <f t="shared" si="473"/>
        <v>33592</v>
      </c>
      <c r="L30323" s="2"/>
      <c r="M30323" s="14">
        <f>H30323/INDEX(Installed_Capacity!$H$5:$S$11,MATCH(Source_Data!C30323,Installed_Capacity!$G$5:$G$11,0),MATCH(Source_Data!D30323,Installed_Capacity!$H$4:$S$4,0))</f>
        <v>0.7379821202180713</v>
      </c>
    </row>
    <row r="30324" spans="1:13" x14ac:dyDescent="0.3">
      <c r="A30324" s="5">
        <v>43284</v>
      </c>
      <c r="B30324" s="5">
        <v>43269</v>
      </c>
      <c r="C30324" s="3">
        <v>2018</v>
      </c>
      <c r="D30324" s="3">
        <v>7</v>
      </c>
      <c r="E30324" s="3">
        <v>3</v>
      </c>
      <c r="F30324" s="3">
        <v>10</v>
      </c>
      <c r="G30324" s="3"/>
      <c r="H30324" s="4">
        <v>8872.84591</v>
      </c>
      <c r="I30324" s="4">
        <v>1962.7129399999999</v>
      </c>
      <c r="J30324" s="4">
        <v>27338</v>
      </c>
      <c r="K30324" s="4">
        <f t="shared" si="473"/>
        <v>33592</v>
      </c>
      <c r="L30324" s="2"/>
      <c r="M30324" s="14">
        <f>H30324/INDEX(Installed_Capacity!$H$5:$S$11,MATCH(Source_Data!C30324,Installed_Capacity!$G$5:$G$11,0),MATCH(Source_Data!D30324,Installed_Capacity!$H$4:$S$4,0))</f>
        <v>0.8593497099777534</v>
      </c>
    </row>
    <row r="30325" spans="1:13" x14ac:dyDescent="0.3">
      <c r="A30325" s="5">
        <v>43284</v>
      </c>
      <c r="B30325" s="5">
        <v>43269</v>
      </c>
      <c r="C30325" s="3">
        <v>2018</v>
      </c>
      <c r="D30325" s="3">
        <v>7</v>
      </c>
      <c r="E30325" s="3">
        <v>3</v>
      </c>
      <c r="F30325" s="3">
        <v>11</v>
      </c>
      <c r="G30325" s="3"/>
      <c r="H30325" s="4">
        <v>9536.3325399999994</v>
      </c>
      <c r="I30325" s="4">
        <v>1752.9189799999999</v>
      </c>
      <c r="J30325" s="4">
        <v>27587</v>
      </c>
      <c r="K30325" s="4">
        <f t="shared" si="473"/>
        <v>33592</v>
      </c>
      <c r="L30325" s="2"/>
      <c r="M30325" s="14">
        <f>H30325/INDEX(Installed_Capacity!$H$5:$S$11,MATCH(Source_Data!C30325,Installed_Capacity!$G$5:$G$11,0),MATCH(Source_Data!D30325,Installed_Capacity!$H$4:$S$4,0))</f>
        <v>0.92360948061369086</v>
      </c>
    </row>
    <row r="30326" spans="1:13" x14ac:dyDescent="0.3">
      <c r="A30326" s="5">
        <v>43284</v>
      </c>
      <c r="B30326" s="5">
        <v>43269</v>
      </c>
      <c r="C30326" s="3">
        <v>2018</v>
      </c>
      <c r="D30326" s="3">
        <v>7</v>
      </c>
      <c r="E30326" s="3">
        <v>3</v>
      </c>
      <c r="F30326" s="3">
        <v>12</v>
      </c>
      <c r="G30326" s="3"/>
      <c r="H30326" s="4">
        <v>9834.0309899999993</v>
      </c>
      <c r="I30326" s="4">
        <v>1736.74009</v>
      </c>
      <c r="J30326" s="4">
        <v>28153</v>
      </c>
      <c r="K30326" s="4">
        <f t="shared" si="473"/>
        <v>33592</v>
      </c>
      <c r="L30326" s="2"/>
      <c r="M30326" s="14">
        <f>H30326/INDEX(Installed_Capacity!$H$5:$S$11,MATCH(Source_Data!C30326,Installed_Capacity!$G$5:$G$11,0),MATCH(Source_Data!D30326,Installed_Capacity!$H$4:$S$4,0))</f>
        <v>0.95244206479956084</v>
      </c>
    </row>
    <row r="30327" spans="1:13" x14ac:dyDescent="0.3">
      <c r="A30327" s="5">
        <v>43284</v>
      </c>
      <c r="B30327" s="5">
        <v>43269</v>
      </c>
      <c r="C30327" s="3">
        <v>2018</v>
      </c>
      <c r="D30327" s="3">
        <v>7</v>
      </c>
      <c r="E30327" s="3">
        <v>3</v>
      </c>
      <c r="F30327" s="3">
        <v>13</v>
      </c>
      <c r="G30327" s="3"/>
      <c r="H30327" s="4">
        <v>9928.4088400000001</v>
      </c>
      <c r="I30327" s="4">
        <v>1880.2330300000001</v>
      </c>
      <c r="J30327" s="4">
        <v>28599</v>
      </c>
      <c r="K30327" s="4">
        <f t="shared" si="473"/>
        <v>33592</v>
      </c>
      <c r="L30327" s="2"/>
      <c r="M30327" s="14">
        <f>H30327/INDEX(Installed_Capacity!$H$5:$S$11,MATCH(Source_Data!C30327,Installed_Capacity!$G$5:$G$11,0),MATCH(Source_Data!D30327,Installed_Capacity!$H$4:$S$4,0))</f>
        <v>0.96158271469345991</v>
      </c>
    </row>
    <row r="30328" spans="1:13" x14ac:dyDescent="0.3">
      <c r="A30328" s="5">
        <v>43284</v>
      </c>
      <c r="B30328" s="5">
        <v>43269</v>
      </c>
      <c r="C30328" s="3">
        <v>2018</v>
      </c>
      <c r="D30328" s="3">
        <v>7</v>
      </c>
      <c r="E30328" s="3">
        <v>3</v>
      </c>
      <c r="F30328" s="3">
        <v>14</v>
      </c>
      <c r="G30328" s="3"/>
      <c r="H30328" s="4">
        <v>9940.7239800000007</v>
      </c>
      <c r="I30328" s="4">
        <v>2033.9362699999999</v>
      </c>
      <c r="J30328" s="4">
        <v>28972</v>
      </c>
      <c r="K30328" s="4">
        <f t="shared" si="473"/>
        <v>33592</v>
      </c>
      <c r="L30328" s="2"/>
      <c r="M30328" s="14">
        <f>H30328/INDEX(Installed_Capacity!$H$5:$S$11,MATCH(Source_Data!C30328,Installed_Capacity!$G$5:$G$11,0),MATCH(Source_Data!D30328,Installed_Capacity!$H$4:$S$4,0))</f>
        <v>0.9627754562438805</v>
      </c>
    </row>
    <row r="30329" spans="1:13" x14ac:dyDescent="0.3">
      <c r="A30329" s="5">
        <v>43284</v>
      </c>
      <c r="B30329" s="5">
        <v>43269</v>
      </c>
      <c r="C30329" s="3">
        <v>2018</v>
      </c>
      <c r="D30329" s="3">
        <v>7</v>
      </c>
      <c r="E30329" s="3">
        <v>3</v>
      </c>
      <c r="F30329" s="3">
        <v>15</v>
      </c>
      <c r="G30329" s="3"/>
      <c r="H30329" s="4">
        <v>9727.0307499999999</v>
      </c>
      <c r="I30329" s="4">
        <v>2186.3822399999999</v>
      </c>
      <c r="J30329" s="4">
        <v>29891</v>
      </c>
      <c r="K30329" s="4">
        <f t="shared" si="473"/>
        <v>33592</v>
      </c>
      <c r="L30329" s="2"/>
      <c r="M30329" s="14">
        <f>H30329/INDEX(Installed_Capacity!$H$5:$S$11,MATCH(Source_Data!C30329,Installed_Capacity!$G$5:$G$11,0),MATCH(Source_Data!D30329,Installed_Capacity!$H$4:$S$4,0))</f>
        <v>0.94207891568773883</v>
      </c>
    </row>
    <row r="30330" spans="1:13" x14ac:dyDescent="0.3">
      <c r="A30330" s="5">
        <v>43284</v>
      </c>
      <c r="B30330" s="5">
        <v>43269</v>
      </c>
      <c r="C30330" s="3">
        <v>2018</v>
      </c>
      <c r="D30330" s="3">
        <v>7</v>
      </c>
      <c r="E30330" s="3">
        <v>3</v>
      </c>
      <c r="F30330" s="3">
        <v>16</v>
      </c>
      <c r="G30330" s="3"/>
      <c r="H30330" s="4">
        <v>9371.4949099999994</v>
      </c>
      <c r="I30330" s="4">
        <v>2465.7983800000002</v>
      </c>
      <c r="J30330" s="4">
        <v>30858</v>
      </c>
      <c r="K30330" s="4">
        <f t="shared" si="473"/>
        <v>33592</v>
      </c>
      <c r="L30330" s="2"/>
      <c r="M30330" s="14">
        <f>H30330/INDEX(Installed_Capacity!$H$5:$S$11,MATCH(Source_Data!C30330,Installed_Capacity!$G$5:$G$11,0),MATCH(Source_Data!D30330,Installed_Capacity!$H$4:$S$4,0))</f>
        <v>0.90764468521763064</v>
      </c>
    </row>
    <row r="30331" spans="1:13" x14ac:dyDescent="0.3">
      <c r="A30331" s="5">
        <v>43284</v>
      </c>
      <c r="B30331" s="5">
        <v>43269</v>
      </c>
      <c r="C30331" s="3">
        <v>2018</v>
      </c>
      <c r="D30331" s="3">
        <v>7</v>
      </c>
      <c r="E30331" s="3">
        <v>3</v>
      </c>
      <c r="F30331" s="3">
        <v>17</v>
      </c>
      <c r="G30331" s="3"/>
      <c r="H30331" s="4">
        <v>8651.5513499999997</v>
      </c>
      <c r="I30331" s="4">
        <v>2604.0819900000001</v>
      </c>
      <c r="J30331" s="4">
        <v>32037</v>
      </c>
      <c r="K30331" s="4">
        <f t="shared" si="473"/>
        <v>33592</v>
      </c>
      <c r="L30331" s="2"/>
      <c r="M30331" s="14">
        <f>H30331/INDEX(Installed_Capacity!$H$5:$S$11,MATCH(Source_Data!C30331,Installed_Capacity!$G$5:$G$11,0),MATCH(Source_Data!D30331,Installed_Capacity!$H$4:$S$4,0))</f>
        <v>0.83791696811740757</v>
      </c>
    </row>
    <row r="30332" spans="1:13" x14ac:dyDescent="0.3">
      <c r="A30332" s="5">
        <v>43284</v>
      </c>
      <c r="B30332" s="5">
        <v>43269</v>
      </c>
      <c r="C30332" s="3">
        <v>2018</v>
      </c>
      <c r="D30332" s="3">
        <v>7</v>
      </c>
      <c r="E30332" s="3">
        <v>3</v>
      </c>
      <c r="F30332" s="3">
        <v>18</v>
      </c>
      <c r="G30332" s="3"/>
      <c r="H30332" s="4">
        <v>7271.7806899999996</v>
      </c>
      <c r="I30332" s="4">
        <v>2701.03818</v>
      </c>
      <c r="J30332" s="4">
        <v>33014</v>
      </c>
      <c r="K30332" s="4">
        <f t="shared" si="473"/>
        <v>33592</v>
      </c>
      <c r="L30332" s="2"/>
      <c r="M30332" s="14">
        <f>H30332/INDEX(Installed_Capacity!$H$5:$S$11,MATCH(Source_Data!C30332,Installed_Capacity!$G$5:$G$11,0),MATCH(Source_Data!D30332,Installed_Capacity!$H$4:$S$4,0))</f>
        <v>0.70428391187662664</v>
      </c>
    </row>
    <row r="30333" spans="1:13" x14ac:dyDescent="0.3">
      <c r="A30333" s="5">
        <v>43284</v>
      </c>
      <c r="B30333" s="5">
        <v>43269</v>
      </c>
      <c r="C30333" s="3">
        <v>2018</v>
      </c>
      <c r="D30333" s="3">
        <v>7</v>
      </c>
      <c r="E30333" s="3">
        <v>3</v>
      </c>
      <c r="F30333" s="3">
        <v>19</v>
      </c>
      <c r="G30333" s="3"/>
      <c r="H30333" s="4">
        <v>4427.2030100000002</v>
      </c>
      <c r="I30333" s="4">
        <v>2659.6912499999999</v>
      </c>
      <c r="J30333" s="4">
        <v>33592</v>
      </c>
      <c r="K30333" s="4">
        <f t="shared" si="473"/>
        <v>33592</v>
      </c>
      <c r="L30333" s="2"/>
      <c r="M30333" s="14">
        <f>H30333/INDEX(Installed_Capacity!$H$5:$S$11,MATCH(Source_Data!C30333,Installed_Capacity!$G$5:$G$11,0),MATCH(Source_Data!D30333,Installed_Capacity!$H$4:$S$4,0))</f>
        <v>0.42878188816153318</v>
      </c>
    </row>
    <row r="30334" spans="1:13" x14ac:dyDescent="0.3">
      <c r="A30334" s="5">
        <v>43284</v>
      </c>
      <c r="B30334" s="5">
        <v>43269</v>
      </c>
      <c r="C30334" s="3">
        <v>2018</v>
      </c>
      <c r="D30334" s="3">
        <v>7</v>
      </c>
      <c r="E30334" s="3">
        <v>3</v>
      </c>
      <c r="F30334" s="3">
        <v>20</v>
      </c>
      <c r="G30334" s="3"/>
      <c r="H30334" s="4">
        <v>1054.7892099999999</v>
      </c>
      <c r="I30334" s="4">
        <v>2706.3145500000001</v>
      </c>
      <c r="J30334" s="4">
        <v>33531</v>
      </c>
      <c r="K30334" s="4">
        <f t="shared" si="473"/>
        <v>33592</v>
      </c>
      <c r="L30334" s="2"/>
      <c r="M30334" s="14">
        <f>H30334/INDEX(Installed_Capacity!$H$5:$S$11,MATCH(Source_Data!C30334,Installed_Capacity!$G$5:$G$11,0),MATCH(Source_Data!D30334,Installed_Capacity!$H$4:$S$4,0))</f>
        <v>0.10215806866200425</v>
      </c>
    </row>
    <row r="30335" spans="1:13" x14ac:dyDescent="0.3">
      <c r="A30335" s="5">
        <v>43284</v>
      </c>
      <c r="B30335" s="5">
        <v>43269</v>
      </c>
      <c r="C30335" s="3">
        <v>2018</v>
      </c>
      <c r="D30335" s="3">
        <v>7</v>
      </c>
      <c r="E30335" s="3">
        <v>3</v>
      </c>
      <c r="F30335" s="3">
        <v>21</v>
      </c>
      <c r="G30335" s="3"/>
      <c r="H30335" s="4">
        <v>8.2202099999999998</v>
      </c>
      <c r="I30335" s="4">
        <v>2811.8978699999998</v>
      </c>
      <c r="J30335" s="4">
        <v>32848</v>
      </c>
      <c r="K30335" s="4">
        <f t="shared" si="473"/>
        <v>33592</v>
      </c>
      <c r="L30335" s="2"/>
      <c r="M30335" s="14">
        <f>H30335/INDEX(Installed_Capacity!$H$5:$S$11,MATCH(Source_Data!C30335,Installed_Capacity!$G$5:$G$11,0),MATCH(Source_Data!D30335,Installed_Capacity!$H$4:$S$4,0))</f>
        <v>7.9614084940828501E-4</v>
      </c>
    </row>
    <row r="30336" spans="1:13" x14ac:dyDescent="0.3">
      <c r="A30336" s="5">
        <v>43284</v>
      </c>
      <c r="B30336" s="5">
        <v>43269</v>
      </c>
      <c r="C30336" s="3">
        <v>2018</v>
      </c>
      <c r="D30336" s="3">
        <v>7</v>
      </c>
      <c r="E30336" s="3">
        <v>3</v>
      </c>
      <c r="F30336" s="3">
        <v>22</v>
      </c>
      <c r="G30336" s="3"/>
      <c r="H30336" s="4">
        <v>0</v>
      </c>
      <c r="I30336" s="4">
        <v>2706.9671699999999</v>
      </c>
      <c r="J30336" s="4">
        <v>32347</v>
      </c>
      <c r="K30336" s="4">
        <f t="shared" si="473"/>
        <v>33592</v>
      </c>
      <c r="L30336" s="2"/>
      <c r="M30336" s="14">
        <f>H30336/INDEX(Installed_Capacity!$H$5:$S$11,MATCH(Source_Data!C30336,Installed_Capacity!$G$5:$G$11,0),MATCH(Source_Data!D30336,Installed_Capacity!$H$4:$S$4,0))</f>
        <v>0</v>
      </c>
    </row>
    <row r="30337" spans="1:13" x14ac:dyDescent="0.3">
      <c r="A30337" s="5">
        <v>43284</v>
      </c>
      <c r="B30337" s="5">
        <v>43270</v>
      </c>
      <c r="C30337" s="3">
        <v>2018</v>
      </c>
      <c r="D30337" s="3">
        <v>7</v>
      </c>
      <c r="E30337" s="3">
        <v>3</v>
      </c>
      <c r="F30337" s="3">
        <v>23</v>
      </c>
      <c r="G30337" s="3"/>
      <c r="H30337" s="4">
        <v>0</v>
      </c>
      <c r="I30337" s="4">
        <v>2632.7544499999999</v>
      </c>
      <c r="J30337" s="4">
        <v>31329</v>
      </c>
      <c r="K30337" s="4">
        <f t="shared" si="473"/>
        <v>33592</v>
      </c>
      <c r="L30337" s="2"/>
      <c r="M30337" s="14">
        <f>H30337/INDEX(Installed_Capacity!$H$5:$S$11,MATCH(Source_Data!C30337,Installed_Capacity!$G$5:$G$11,0),MATCH(Source_Data!D30337,Installed_Capacity!$H$4:$S$4,0))</f>
        <v>0</v>
      </c>
    </row>
    <row r="30338" spans="1:13" x14ac:dyDescent="0.3">
      <c r="A30338" s="5">
        <v>43284</v>
      </c>
      <c r="B30338" s="5">
        <v>43270</v>
      </c>
      <c r="C30338" s="3">
        <v>2018</v>
      </c>
      <c r="D30338" s="3">
        <v>7</v>
      </c>
      <c r="E30338" s="3">
        <v>3</v>
      </c>
      <c r="F30338" s="3">
        <v>24</v>
      </c>
      <c r="G30338" s="3"/>
      <c r="H30338" s="4">
        <v>0</v>
      </c>
      <c r="I30338" s="4">
        <v>2667.0470500000001</v>
      </c>
      <c r="J30338" s="4">
        <v>29090</v>
      </c>
      <c r="K30338" s="4">
        <f t="shared" si="473"/>
        <v>33592</v>
      </c>
      <c r="L30338" s="2"/>
      <c r="M30338" s="14">
        <f>H30338/INDEX(Installed_Capacity!$H$5:$S$11,MATCH(Source_Data!C30338,Installed_Capacity!$G$5:$G$11,0),MATCH(Source_Data!D30338,Installed_Capacity!$H$4:$S$4,0))</f>
        <v>0</v>
      </c>
    </row>
    <row r="30339" spans="1:13" x14ac:dyDescent="0.3">
      <c r="A30339" s="5">
        <v>43285</v>
      </c>
      <c r="B30339" s="5">
        <v>43270</v>
      </c>
      <c r="C30339" s="3">
        <v>2018</v>
      </c>
      <c r="D30339" s="3">
        <v>7</v>
      </c>
      <c r="E30339" s="3">
        <v>4</v>
      </c>
      <c r="F30339" s="3">
        <v>1</v>
      </c>
      <c r="G30339" s="3"/>
      <c r="H30339" s="4">
        <v>0</v>
      </c>
      <c r="I30339" s="4">
        <v>2682.45604</v>
      </c>
      <c r="J30339" s="4">
        <v>26814</v>
      </c>
      <c r="K30339" s="4">
        <f t="shared" ref="K30339:K30402" si="474">_xlfn.MAXIFS($J:$J, $C:$C, C30339, $D:$D, D30339, $E:$E, E30339)</f>
        <v>30528</v>
      </c>
      <c r="L30339" s="2"/>
      <c r="M30339" s="14">
        <f>H30339/INDEX(Installed_Capacity!$H$5:$S$11,MATCH(Source_Data!C30339,Installed_Capacity!$G$5:$G$11,0),MATCH(Source_Data!D30339,Installed_Capacity!$H$4:$S$4,0))</f>
        <v>0</v>
      </c>
    </row>
    <row r="30340" spans="1:13" x14ac:dyDescent="0.3">
      <c r="A30340" s="5">
        <v>43285</v>
      </c>
      <c r="B30340" s="5">
        <v>43270</v>
      </c>
      <c r="C30340" s="3">
        <v>2018</v>
      </c>
      <c r="D30340" s="3">
        <v>7</v>
      </c>
      <c r="E30340" s="3">
        <v>4</v>
      </c>
      <c r="F30340" s="3">
        <v>2</v>
      </c>
      <c r="G30340" s="3"/>
      <c r="H30340" s="4">
        <v>0</v>
      </c>
      <c r="I30340" s="4">
        <v>2592.0537199999999</v>
      </c>
      <c r="J30340" s="4">
        <v>25186</v>
      </c>
      <c r="K30340" s="4">
        <f t="shared" si="474"/>
        <v>30528</v>
      </c>
      <c r="L30340" s="2"/>
      <c r="M30340" s="14">
        <f>H30340/INDEX(Installed_Capacity!$H$5:$S$11,MATCH(Source_Data!C30340,Installed_Capacity!$G$5:$G$11,0),MATCH(Source_Data!D30340,Installed_Capacity!$H$4:$S$4,0))</f>
        <v>0</v>
      </c>
    </row>
    <row r="30341" spans="1:13" x14ac:dyDescent="0.3">
      <c r="A30341" s="5">
        <v>43285</v>
      </c>
      <c r="B30341" s="5">
        <v>43270</v>
      </c>
      <c r="C30341" s="3">
        <v>2018</v>
      </c>
      <c r="D30341" s="3">
        <v>7</v>
      </c>
      <c r="E30341" s="3">
        <v>4</v>
      </c>
      <c r="F30341" s="3">
        <v>3</v>
      </c>
      <c r="G30341" s="3"/>
      <c r="H30341" s="4">
        <v>0</v>
      </c>
      <c r="I30341" s="4">
        <v>2428.0417000000002</v>
      </c>
      <c r="J30341" s="4">
        <v>23843</v>
      </c>
      <c r="K30341" s="4">
        <f t="shared" si="474"/>
        <v>30528</v>
      </c>
      <c r="L30341" s="2"/>
      <c r="M30341" s="14">
        <f>H30341/INDEX(Installed_Capacity!$H$5:$S$11,MATCH(Source_Data!C30341,Installed_Capacity!$G$5:$G$11,0),MATCH(Source_Data!D30341,Installed_Capacity!$H$4:$S$4,0))</f>
        <v>0</v>
      </c>
    </row>
    <row r="30342" spans="1:13" x14ac:dyDescent="0.3">
      <c r="A30342" s="5">
        <v>43285</v>
      </c>
      <c r="B30342" s="5">
        <v>43270</v>
      </c>
      <c r="C30342" s="3">
        <v>2018</v>
      </c>
      <c r="D30342" s="3">
        <v>7</v>
      </c>
      <c r="E30342" s="3">
        <v>4</v>
      </c>
      <c r="F30342" s="3">
        <v>4</v>
      </c>
      <c r="G30342" s="3"/>
      <c r="H30342" s="4">
        <v>0</v>
      </c>
      <c r="I30342" s="4">
        <v>2289.1994100000002</v>
      </c>
      <c r="J30342" s="4">
        <v>22798</v>
      </c>
      <c r="K30342" s="4">
        <f t="shared" si="474"/>
        <v>30528</v>
      </c>
      <c r="L30342" s="2"/>
      <c r="M30342" s="14">
        <f>H30342/INDEX(Installed_Capacity!$H$5:$S$11,MATCH(Source_Data!C30342,Installed_Capacity!$G$5:$G$11,0),MATCH(Source_Data!D30342,Installed_Capacity!$H$4:$S$4,0))</f>
        <v>0</v>
      </c>
    </row>
    <row r="30343" spans="1:13" x14ac:dyDescent="0.3">
      <c r="A30343" s="5">
        <v>43285</v>
      </c>
      <c r="B30343" s="5">
        <v>43270</v>
      </c>
      <c r="C30343" s="3">
        <v>2018</v>
      </c>
      <c r="D30343" s="3">
        <v>7</v>
      </c>
      <c r="E30343" s="3">
        <v>4</v>
      </c>
      <c r="F30343" s="3">
        <v>5</v>
      </c>
      <c r="G30343" s="3"/>
      <c r="H30343" s="4">
        <v>0</v>
      </c>
      <c r="I30343" s="4">
        <v>2222.3402099999998</v>
      </c>
      <c r="J30343" s="4">
        <v>22215</v>
      </c>
      <c r="K30343" s="4">
        <f t="shared" si="474"/>
        <v>30528</v>
      </c>
      <c r="L30343" s="2"/>
      <c r="M30343" s="14">
        <f>H30343/INDEX(Installed_Capacity!$H$5:$S$11,MATCH(Source_Data!C30343,Installed_Capacity!$G$5:$G$11,0),MATCH(Source_Data!D30343,Installed_Capacity!$H$4:$S$4,0))</f>
        <v>0</v>
      </c>
    </row>
    <row r="30344" spans="1:13" x14ac:dyDescent="0.3">
      <c r="A30344" s="5">
        <v>43285</v>
      </c>
      <c r="B30344" s="5">
        <v>43270</v>
      </c>
      <c r="C30344" s="3">
        <v>2018</v>
      </c>
      <c r="D30344" s="3">
        <v>7</v>
      </c>
      <c r="E30344" s="3">
        <v>4</v>
      </c>
      <c r="F30344" s="3">
        <v>6</v>
      </c>
      <c r="G30344" s="3"/>
      <c r="H30344" s="4">
        <v>0</v>
      </c>
      <c r="I30344" s="4">
        <v>1970.04339</v>
      </c>
      <c r="J30344" s="4">
        <v>22041</v>
      </c>
      <c r="K30344" s="4">
        <f t="shared" si="474"/>
        <v>30528</v>
      </c>
      <c r="L30344" s="2"/>
      <c r="M30344" s="14">
        <f>H30344/INDEX(Installed_Capacity!$H$5:$S$11,MATCH(Source_Data!C30344,Installed_Capacity!$G$5:$G$11,0),MATCH(Source_Data!D30344,Installed_Capacity!$H$4:$S$4,0))</f>
        <v>0</v>
      </c>
    </row>
    <row r="30345" spans="1:13" x14ac:dyDescent="0.3">
      <c r="A30345" s="5">
        <v>43285</v>
      </c>
      <c r="B30345" s="5">
        <v>43270</v>
      </c>
      <c r="C30345" s="3">
        <v>2018</v>
      </c>
      <c r="D30345" s="3">
        <v>7</v>
      </c>
      <c r="E30345" s="3">
        <v>4</v>
      </c>
      <c r="F30345" s="3">
        <v>7</v>
      </c>
      <c r="G30345" s="3"/>
      <c r="H30345" s="4">
        <v>1141.3084200000001</v>
      </c>
      <c r="I30345" s="4">
        <v>1952.1120599999999</v>
      </c>
      <c r="J30345" s="4">
        <v>22127</v>
      </c>
      <c r="K30345" s="4">
        <f t="shared" si="474"/>
        <v>30528</v>
      </c>
      <c r="L30345" s="2"/>
      <c r="M30345" s="14">
        <f>H30345/INDEX(Installed_Capacity!$H$5:$S$11,MATCH(Source_Data!C30345,Installed_Capacity!$G$5:$G$11,0),MATCH(Source_Data!D30345,Installed_Capacity!$H$4:$S$4,0))</f>
        <v>0.11053759635527897</v>
      </c>
    </row>
    <row r="30346" spans="1:13" x14ac:dyDescent="0.3">
      <c r="A30346" s="5">
        <v>43285</v>
      </c>
      <c r="B30346" s="5">
        <v>43270</v>
      </c>
      <c r="C30346" s="3">
        <v>2018</v>
      </c>
      <c r="D30346" s="3">
        <v>7</v>
      </c>
      <c r="E30346" s="3">
        <v>4</v>
      </c>
      <c r="F30346" s="3">
        <v>8</v>
      </c>
      <c r="G30346" s="3"/>
      <c r="H30346" s="4">
        <v>4681.9477999999999</v>
      </c>
      <c r="I30346" s="4">
        <v>1990.87904</v>
      </c>
      <c r="J30346" s="4">
        <v>22071</v>
      </c>
      <c r="K30346" s="4">
        <f t="shared" si="474"/>
        <v>30528</v>
      </c>
      <c r="L30346" s="2"/>
      <c r="M30346" s="14">
        <f>H30346/INDEX(Installed_Capacity!$H$5:$S$11,MATCH(Source_Data!C30346,Installed_Capacity!$G$5:$G$11,0),MATCH(Source_Data!D30346,Installed_Capacity!$H$4:$S$4,0))</f>
        <v>0.45345433977687327</v>
      </c>
    </row>
    <row r="30347" spans="1:13" x14ac:dyDescent="0.3">
      <c r="A30347" s="5">
        <v>43285</v>
      </c>
      <c r="B30347" s="5">
        <v>43270</v>
      </c>
      <c r="C30347" s="3">
        <v>2018</v>
      </c>
      <c r="D30347" s="3">
        <v>7</v>
      </c>
      <c r="E30347" s="3">
        <v>4</v>
      </c>
      <c r="F30347" s="3">
        <v>9</v>
      </c>
      <c r="G30347" s="3"/>
      <c r="H30347" s="4">
        <v>7612.2159499999998</v>
      </c>
      <c r="I30347" s="4">
        <v>1843.75126</v>
      </c>
      <c r="J30347" s="4">
        <v>22327</v>
      </c>
      <c r="K30347" s="4">
        <f t="shared" si="474"/>
        <v>30528</v>
      </c>
      <c r="L30347" s="2"/>
      <c r="M30347" s="14">
        <f>H30347/INDEX(Installed_Capacity!$H$5:$S$11,MATCH(Source_Data!C30347,Installed_Capacity!$G$5:$G$11,0),MATCH(Source_Data!D30347,Installed_Capacity!$H$4:$S$4,0))</f>
        <v>0.73725562635410713</v>
      </c>
    </row>
    <row r="30348" spans="1:13" x14ac:dyDescent="0.3">
      <c r="A30348" s="5">
        <v>43285</v>
      </c>
      <c r="B30348" s="5">
        <v>43270</v>
      </c>
      <c r="C30348" s="3">
        <v>2018</v>
      </c>
      <c r="D30348" s="3">
        <v>7</v>
      </c>
      <c r="E30348" s="3">
        <v>4</v>
      </c>
      <c r="F30348" s="3">
        <v>10</v>
      </c>
      <c r="G30348" s="3"/>
      <c r="H30348" s="4">
        <v>8941.5112100000006</v>
      </c>
      <c r="I30348" s="4">
        <v>1485.2866300000001</v>
      </c>
      <c r="J30348" s="4">
        <v>22921</v>
      </c>
      <c r="K30348" s="4">
        <f t="shared" si="474"/>
        <v>30528</v>
      </c>
      <c r="L30348" s="2"/>
      <c r="M30348" s="14">
        <f>H30348/INDEX(Installed_Capacity!$H$5:$S$11,MATCH(Source_Data!C30348,Installed_Capacity!$G$5:$G$11,0),MATCH(Source_Data!D30348,Installed_Capacity!$H$4:$S$4,0))</f>
        <v>0.86600005714246997</v>
      </c>
    </row>
    <row r="30349" spans="1:13" x14ac:dyDescent="0.3">
      <c r="A30349" s="5">
        <v>43285</v>
      </c>
      <c r="B30349" s="5">
        <v>43270</v>
      </c>
      <c r="C30349" s="3">
        <v>2018</v>
      </c>
      <c r="D30349" s="3">
        <v>7</v>
      </c>
      <c r="E30349" s="3">
        <v>4</v>
      </c>
      <c r="F30349" s="3">
        <v>11</v>
      </c>
      <c r="G30349" s="3"/>
      <c r="H30349" s="4">
        <v>9545.2490500000004</v>
      </c>
      <c r="I30349" s="4">
        <v>1288.07873</v>
      </c>
      <c r="J30349" s="4">
        <v>23528</v>
      </c>
      <c r="K30349" s="4">
        <f t="shared" si="474"/>
        <v>30528</v>
      </c>
      <c r="L30349" s="2"/>
      <c r="M30349" s="14">
        <f>H30349/INDEX(Installed_Capacity!$H$5:$S$11,MATCH(Source_Data!C30349,Installed_Capacity!$G$5:$G$11,0),MATCH(Source_Data!D30349,Installed_Capacity!$H$4:$S$4,0))</f>
        <v>0.92447305926255241</v>
      </c>
    </row>
    <row r="30350" spans="1:13" x14ac:dyDescent="0.3">
      <c r="A30350" s="5">
        <v>43285</v>
      </c>
      <c r="B30350" s="5">
        <v>43270</v>
      </c>
      <c r="C30350" s="3">
        <v>2018</v>
      </c>
      <c r="D30350" s="3">
        <v>7</v>
      </c>
      <c r="E30350" s="3">
        <v>4</v>
      </c>
      <c r="F30350" s="3">
        <v>12</v>
      </c>
      <c r="G30350" s="3"/>
      <c r="H30350" s="4">
        <v>9813.5527000000002</v>
      </c>
      <c r="I30350" s="4">
        <v>1273.9039</v>
      </c>
      <c r="J30350" s="4">
        <v>24106</v>
      </c>
      <c r="K30350" s="4">
        <f t="shared" si="474"/>
        <v>30528</v>
      </c>
      <c r="L30350" s="2"/>
      <c r="M30350" s="14">
        <f>H30350/INDEX(Installed_Capacity!$H$5:$S$11,MATCH(Source_Data!C30350,Installed_Capacity!$G$5:$G$11,0),MATCH(Source_Data!D30350,Installed_Capacity!$H$4:$S$4,0))</f>
        <v>0.9504587087545171</v>
      </c>
    </row>
    <row r="30351" spans="1:13" x14ac:dyDescent="0.3">
      <c r="A30351" s="5">
        <v>43285</v>
      </c>
      <c r="B30351" s="5">
        <v>43270</v>
      </c>
      <c r="C30351" s="3">
        <v>2018</v>
      </c>
      <c r="D30351" s="3">
        <v>7</v>
      </c>
      <c r="E30351" s="3">
        <v>4</v>
      </c>
      <c r="F30351" s="3">
        <v>13</v>
      </c>
      <c r="G30351" s="3"/>
      <c r="H30351" s="4">
        <v>10011.494780000001</v>
      </c>
      <c r="I30351" s="4">
        <v>1459.48251</v>
      </c>
      <c r="J30351" s="4">
        <v>24767</v>
      </c>
      <c r="K30351" s="4">
        <f t="shared" si="474"/>
        <v>30528</v>
      </c>
      <c r="L30351" s="2"/>
      <c r="M30351" s="14">
        <f>H30351/INDEX(Installed_Capacity!$H$5:$S$11,MATCH(Source_Data!C30351,Installed_Capacity!$G$5:$G$11,0),MATCH(Source_Data!D30351,Installed_Capacity!$H$4:$S$4,0))</f>
        <v>0.96962972454424068</v>
      </c>
    </row>
    <row r="30352" spans="1:13" x14ac:dyDescent="0.3">
      <c r="A30352" s="5">
        <v>43285</v>
      </c>
      <c r="B30352" s="5">
        <v>43270</v>
      </c>
      <c r="C30352" s="3">
        <v>2018</v>
      </c>
      <c r="D30352" s="3">
        <v>7</v>
      </c>
      <c r="E30352" s="3">
        <v>4</v>
      </c>
      <c r="F30352" s="3">
        <v>14</v>
      </c>
      <c r="G30352" s="3"/>
      <c r="H30352" s="4">
        <v>9959.1002499999995</v>
      </c>
      <c r="I30352" s="4">
        <v>1811.47938</v>
      </c>
      <c r="J30352" s="4">
        <v>25490</v>
      </c>
      <c r="K30352" s="4">
        <f t="shared" si="474"/>
        <v>30528</v>
      </c>
      <c r="L30352" s="2"/>
      <c r="M30352" s="14">
        <f>H30352/INDEX(Installed_Capacity!$H$5:$S$11,MATCH(Source_Data!C30352,Installed_Capacity!$G$5:$G$11,0),MATCH(Source_Data!D30352,Installed_Capacity!$H$4:$S$4,0))</f>
        <v>0.96455522819700024</v>
      </c>
    </row>
    <row r="30353" spans="1:13" x14ac:dyDescent="0.3">
      <c r="A30353" s="5">
        <v>43285</v>
      </c>
      <c r="B30353" s="5">
        <v>43270</v>
      </c>
      <c r="C30353" s="3">
        <v>2018</v>
      </c>
      <c r="D30353" s="3">
        <v>7</v>
      </c>
      <c r="E30353" s="3">
        <v>4</v>
      </c>
      <c r="F30353" s="3">
        <v>15</v>
      </c>
      <c r="G30353" s="3"/>
      <c r="H30353" s="4">
        <v>9721.9434000000001</v>
      </c>
      <c r="I30353" s="4">
        <v>1908.19327</v>
      </c>
      <c r="J30353" s="4">
        <v>26364</v>
      </c>
      <c r="K30353" s="4">
        <f t="shared" si="474"/>
        <v>30528</v>
      </c>
      <c r="L30353" s="2"/>
      <c r="M30353" s="14">
        <f>H30353/INDEX(Installed_Capacity!$H$5:$S$11,MATCH(Source_Data!C30353,Installed_Capacity!$G$5:$G$11,0),MATCH(Source_Data!D30353,Installed_Capacity!$H$4:$S$4,0))</f>
        <v>0.94158619747856453</v>
      </c>
    </row>
    <row r="30354" spans="1:13" x14ac:dyDescent="0.3">
      <c r="A30354" s="5">
        <v>43285</v>
      </c>
      <c r="B30354" s="5">
        <v>43270</v>
      </c>
      <c r="C30354" s="3">
        <v>2018</v>
      </c>
      <c r="D30354" s="3">
        <v>7</v>
      </c>
      <c r="E30354" s="3">
        <v>4</v>
      </c>
      <c r="F30354" s="3">
        <v>16</v>
      </c>
      <c r="G30354" s="3"/>
      <c r="H30354" s="4">
        <v>9426.5855300000003</v>
      </c>
      <c r="I30354" s="4">
        <v>1901.49073</v>
      </c>
      <c r="J30354" s="4">
        <v>27429</v>
      </c>
      <c r="K30354" s="4">
        <f t="shared" si="474"/>
        <v>30528</v>
      </c>
      <c r="L30354" s="2"/>
      <c r="M30354" s="14">
        <f>H30354/INDEX(Installed_Capacity!$H$5:$S$11,MATCH(Source_Data!C30354,Installed_Capacity!$G$5:$G$11,0),MATCH(Source_Data!D30354,Installed_Capacity!$H$4:$S$4,0))</f>
        <v>0.91298030231272065</v>
      </c>
    </row>
    <row r="30355" spans="1:13" x14ac:dyDescent="0.3">
      <c r="A30355" s="5">
        <v>43285</v>
      </c>
      <c r="B30355" s="5">
        <v>43270</v>
      </c>
      <c r="C30355" s="3">
        <v>2018</v>
      </c>
      <c r="D30355" s="3">
        <v>7</v>
      </c>
      <c r="E30355" s="3">
        <v>4</v>
      </c>
      <c r="F30355" s="3">
        <v>17</v>
      </c>
      <c r="G30355" s="3"/>
      <c r="H30355" s="4">
        <v>8732.90344</v>
      </c>
      <c r="I30355" s="4">
        <v>1833.2852800000001</v>
      </c>
      <c r="J30355" s="4">
        <v>28519</v>
      </c>
      <c r="K30355" s="4">
        <f t="shared" si="474"/>
        <v>30528</v>
      </c>
      <c r="L30355" s="2"/>
      <c r="M30355" s="14">
        <f>H30355/INDEX(Installed_Capacity!$H$5:$S$11,MATCH(Source_Data!C30355,Installed_Capacity!$G$5:$G$11,0),MATCH(Source_Data!D30355,Installed_Capacity!$H$4:$S$4,0))</f>
        <v>0.84579605174589634</v>
      </c>
    </row>
    <row r="30356" spans="1:13" x14ac:dyDescent="0.3">
      <c r="A30356" s="5">
        <v>43285</v>
      </c>
      <c r="B30356" s="5">
        <v>43270</v>
      </c>
      <c r="C30356" s="3">
        <v>2018</v>
      </c>
      <c r="D30356" s="3">
        <v>7</v>
      </c>
      <c r="E30356" s="3">
        <v>4</v>
      </c>
      <c r="F30356" s="3">
        <v>18</v>
      </c>
      <c r="G30356" s="3"/>
      <c r="H30356" s="4">
        <v>7386.2288600000002</v>
      </c>
      <c r="I30356" s="4">
        <v>1918.9323199999999</v>
      </c>
      <c r="J30356" s="4">
        <v>29665</v>
      </c>
      <c r="K30356" s="4">
        <f t="shared" si="474"/>
        <v>30528</v>
      </c>
      <c r="L30356" s="2"/>
      <c r="M30356" s="14">
        <f>H30356/INDEX(Installed_Capacity!$H$5:$S$11,MATCH(Source_Data!C30356,Installed_Capacity!$G$5:$G$11,0),MATCH(Source_Data!D30356,Installed_Capacity!$H$4:$S$4,0))</f>
        <v>0.71536840525052148</v>
      </c>
    </row>
    <row r="30357" spans="1:13" x14ac:dyDescent="0.3">
      <c r="A30357" s="5">
        <v>43285</v>
      </c>
      <c r="B30357" s="5">
        <v>43270</v>
      </c>
      <c r="C30357" s="3">
        <v>2018</v>
      </c>
      <c r="D30357" s="3">
        <v>7</v>
      </c>
      <c r="E30357" s="3">
        <v>4</v>
      </c>
      <c r="F30357" s="3">
        <v>19</v>
      </c>
      <c r="G30357" s="3"/>
      <c r="H30357" s="4">
        <v>4554.5024800000001</v>
      </c>
      <c r="I30357" s="4">
        <v>2011.8432700000001</v>
      </c>
      <c r="J30357" s="4">
        <v>30364</v>
      </c>
      <c r="K30357" s="4">
        <f t="shared" si="474"/>
        <v>30528</v>
      </c>
      <c r="L30357" s="2"/>
      <c r="M30357" s="14">
        <f>H30357/INDEX(Installed_Capacity!$H$5:$S$11,MATCH(Source_Data!C30357,Installed_Capacity!$G$5:$G$11,0),MATCH(Source_Data!D30357,Installed_Capacity!$H$4:$S$4,0))</f>
        <v>0.44111105106309217</v>
      </c>
    </row>
    <row r="30358" spans="1:13" x14ac:dyDescent="0.3">
      <c r="A30358" s="5">
        <v>43285</v>
      </c>
      <c r="B30358" s="5">
        <v>43270</v>
      </c>
      <c r="C30358" s="3">
        <v>2018</v>
      </c>
      <c r="D30358" s="3">
        <v>7</v>
      </c>
      <c r="E30358" s="3">
        <v>4</v>
      </c>
      <c r="F30358" s="3">
        <v>20</v>
      </c>
      <c r="G30358" s="3"/>
      <c r="H30358" s="4">
        <v>1094.4058399999999</v>
      </c>
      <c r="I30358" s="4">
        <v>2011.35283</v>
      </c>
      <c r="J30358" s="4">
        <v>30528</v>
      </c>
      <c r="K30358" s="4">
        <f t="shared" si="474"/>
        <v>30528</v>
      </c>
      <c r="L30358" s="2"/>
      <c r="M30358" s="14">
        <f>H30358/INDEX(Installed_Capacity!$H$5:$S$11,MATCH(Source_Data!C30358,Installed_Capacity!$G$5:$G$11,0),MATCH(Source_Data!D30358,Installed_Capacity!$H$4:$S$4,0))</f>
        <v>0.10599500439222205</v>
      </c>
    </row>
    <row r="30359" spans="1:13" x14ac:dyDescent="0.3">
      <c r="A30359" s="5">
        <v>43285</v>
      </c>
      <c r="B30359" s="5">
        <v>43270</v>
      </c>
      <c r="C30359" s="3">
        <v>2018</v>
      </c>
      <c r="D30359" s="3">
        <v>7</v>
      </c>
      <c r="E30359" s="3">
        <v>4</v>
      </c>
      <c r="F30359" s="3">
        <v>21</v>
      </c>
      <c r="G30359" s="3"/>
      <c r="H30359" s="4">
        <v>5.05715</v>
      </c>
      <c r="I30359" s="4">
        <v>1832.9988599999999</v>
      </c>
      <c r="J30359" s="4">
        <v>30041</v>
      </c>
      <c r="K30359" s="4">
        <f t="shared" si="474"/>
        <v>30528</v>
      </c>
      <c r="L30359" s="2"/>
      <c r="M30359" s="14">
        <f>H30359/INDEX(Installed_Capacity!$H$5:$S$11,MATCH(Source_Data!C30359,Installed_Capacity!$G$5:$G$11,0),MATCH(Source_Data!D30359,Installed_Capacity!$H$4:$S$4,0))</f>
        <v>4.897932895370202E-4</v>
      </c>
    </row>
    <row r="30360" spans="1:13" x14ac:dyDescent="0.3">
      <c r="A30360" s="5">
        <v>43285</v>
      </c>
      <c r="B30360" s="5">
        <v>43270</v>
      </c>
      <c r="C30360" s="3">
        <v>2018</v>
      </c>
      <c r="D30360" s="3">
        <v>7</v>
      </c>
      <c r="E30360" s="3">
        <v>4</v>
      </c>
      <c r="F30360" s="3">
        <v>22</v>
      </c>
      <c r="G30360" s="3"/>
      <c r="H30360" s="4">
        <v>0</v>
      </c>
      <c r="I30360" s="4">
        <v>1659.6589799999999</v>
      </c>
      <c r="J30360" s="4">
        <v>29548</v>
      </c>
      <c r="K30360" s="4">
        <f t="shared" si="474"/>
        <v>30528</v>
      </c>
      <c r="L30360" s="2"/>
      <c r="M30360" s="14">
        <f>H30360/INDEX(Installed_Capacity!$H$5:$S$11,MATCH(Source_Data!C30360,Installed_Capacity!$G$5:$G$11,0),MATCH(Source_Data!D30360,Installed_Capacity!$H$4:$S$4,0))</f>
        <v>0</v>
      </c>
    </row>
    <row r="30361" spans="1:13" x14ac:dyDescent="0.3">
      <c r="A30361" s="5">
        <v>43285</v>
      </c>
      <c r="B30361" s="5">
        <v>43271</v>
      </c>
      <c r="C30361" s="3">
        <v>2018</v>
      </c>
      <c r="D30361" s="3">
        <v>7</v>
      </c>
      <c r="E30361" s="3">
        <v>4</v>
      </c>
      <c r="F30361" s="3">
        <v>23</v>
      </c>
      <c r="G30361" s="3"/>
      <c r="H30361" s="4">
        <v>0</v>
      </c>
      <c r="I30361" s="4">
        <v>1815.5338400000001</v>
      </c>
      <c r="J30361" s="4">
        <v>28753</v>
      </c>
      <c r="K30361" s="4">
        <f t="shared" si="474"/>
        <v>30528</v>
      </c>
      <c r="L30361" s="2"/>
      <c r="M30361" s="14">
        <f>H30361/INDEX(Installed_Capacity!$H$5:$S$11,MATCH(Source_Data!C30361,Installed_Capacity!$G$5:$G$11,0),MATCH(Source_Data!D30361,Installed_Capacity!$H$4:$S$4,0))</f>
        <v>0</v>
      </c>
    </row>
    <row r="30362" spans="1:13" x14ac:dyDescent="0.3">
      <c r="A30362" s="5">
        <v>43285</v>
      </c>
      <c r="B30362" s="5">
        <v>43271</v>
      </c>
      <c r="C30362" s="3">
        <v>2018</v>
      </c>
      <c r="D30362" s="3">
        <v>7</v>
      </c>
      <c r="E30362" s="3">
        <v>4</v>
      </c>
      <c r="F30362" s="3">
        <v>24</v>
      </c>
      <c r="G30362" s="3"/>
      <c r="H30362" s="4">
        <v>0</v>
      </c>
      <c r="I30362" s="4">
        <v>1716.4417800000001</v>
      </c>
      <c r="J30362" s="4">
        <v>27651</v>
      </c>
      <c r="K30362" s="4">
        <f t="shared" si="474"/>
        <v>30528</v>
      </c>
      <c r="L30362" s="2"/>
      <c r="M30362" s="14">
        <f>H30362/INDEX(Installed_Capacity!$H$5:$S$11,MATCH(Source_Data!C30362,Installed_Capacity!$G$5:$G$11,0),MATCH(Source_Data!D30362,Installed_Capacity!$H$4:$S$4,0))</f>
        <v>0</v>
      </c>
    </row>
    <row r="30363" spans="1:13" x14ac:dyDescent="0.3">
      <c r="A30363" s="5">
        <v>43286</v>
      </c>
      <c r="B30363" s="5">
        <v>43271</v>
      </c>
      <c r="C30363" s="3">
        <v>2018</v>
      </c>
      <c r="D30363" s="3">
        <v>7</v>
      </c>
      <c r="E30363" s="3">
        <v>5</v>
      </c>
      <c r="F30363" s="3">
        <v>1</v>
      </c>
      <c r="G30363" s="3"/>
      <c r="H30363" s="4">
        <v>0</v>
      </c>
      <c r="I30363" s="4">
        <v>1641.5909200000001</v>
      </c>
      <c r="J30363" s="4">
        <v>25837</v>
      </c>
      <c r="K30363" s="4">
        <f t="shared" si="474"/>
        <v>38716</v>
      </c>
      <c r="L30363" s="2"/>
      <c r="M30363" s="14">
        <f>H30363/INDEX(Installed_Capacity!$H$5:$S$11,MATCH(Source_Data!C30363,Installed_Capacity!$G$5:$G$11,0),MATCH(Source_Data!D30363,Installed_Capacity!$H$4:$S$4,0))</f>
        <v>0</v>
      </c>
    </row>
    <row r="30364" spans="1:13" x14ac:dyDescent="0.3">
      <c r="A30364" s="5">
        <v>43286</v>
      </c>
      <c r="B30364" s="5">
        <v>43271</v>
      </c>
      <c r="C30364" s="3">
        <v>2018</v>
      </c>
      <c r="D30364" s="3">
        <v>7</v>
      </c>
      <c r="E30364" s="3">
        <v>5</v>
      </c>
      <c r="F30364" s="3">
        <v>2</v>
      </c>
      <c r="G30364" s="3"/>
      <c r="H30364" s="4">
        <v>0</v>
      </c>
      <c r="I30364" s="4">
        <v>1850.8354999999999</v>
      </c>
      <c r="J30364" s="4">
        <v>24159</v>
      </c>
      <c r="K30364" s="4">
        <f t="shared" si="474"/>
        <v>38716</v>
      </c>
      <c r="L30364" s="2"/>
      <c r="M30364" s="14">
        <f>H30364/INDEX(Installed_Capacity!$H$5:$S$11,MATCH(Source_Data!C30364,Installed_Capacity!$G$5:$G$11,0),MATCH(Source_Data!D30364,Installed_Capacity!$H$4:$S$4,0))</f>
        <v>0</v>
      </c>
    </row>
    <row r="30365" spans="1:13" x14ac:dyDescent="0.3">
      <c r="A30365" s="5">
        <v>43286</v>
      </c>
      <c r="B30365" s="5">
        <v>43271</v>
      </c>
      <c r="C30365" s="3">
        <v>2018</v>
      </c>
      <c r="D30365" s="3">
        <v>7</v>
      </c>
      <c r="E30365" s="3">
        <v>5</v>
      </c>
      <c r="F30365" s="3">
        <v>3</v>
      </c>
      <c r="G30365" s="3"/>
      <c r="H30365" s="4">
        <v>0</v>
      </c>
      <c r="I30365" s="4">
        <v>1766.35553</v>
      </c>
      <c r="J30365" s="4">
        <v>22841</v>
      </c>
      <c r="K30365" s="4">
        <f t="shared" si="474"/>
        <v>38716</v>
      </c>
      <c r="L30365" s="2"/>
      <c r="M30365" s="14">
        <f>H30365/INDEX(Installed_Capacity!$H$5:$S$11,MATCH(Source_Data!C30365,Installed_Capacity!$G$5:$G$11,0),MATCH(Source_Data!D30365,Installed_Capacity!$H$4:$S$4,0))</f>
        <v>0</v>
      </c>
    </row>
    <row r="30366" spans="1:13" x14ac:dyDescent="0.3">
      <c r="A30366" s="5">
        <v>43286</v>
      </c>
      <c r="B30366" s="5">
        <v>43271</v>
      </c>
      <c r="C30366" s="3">
        <v>2018</v>
      </c>
      <c r="D30366" s="3">
        <v>7</v>
      </c>
      <c r="E30366" s="3">
        <v>5</v>
      </c>
      <c r="F30366" s="3">
        <v>4</v>
      </c>
      <c r="G30366" s="3"/>
      <c r="H30366" s="4">
        <v>0</v>
      </c>
      <c r="I30366" s="4">
        <v>1411.4486099999999</v>
      </c>
      <c r="J30366" s="4">
        <v>21978</v>
      </c>
      <c r="K30366" s="4">
        <f t="shared" si="474"/>
        <v>38716</v>
      </c>
      <c r="L30366" s="2"/>
      <c r="M30366" s="14">
        <f>H30366/INDEX(Installed_Capacity!$H$5:$S$11,MATCH(Source_Data!C30366,Installed_Capacity!$G$5:$G$11,0),MATCH(Source_Data!D30366,Installed_Capacity!$H$4:$S$4,0))</f>
        <v>0</v>
      </c>
    </row>
    <row r="30367" spans="1:13" x14ac:dyDescent="0.3">
      <c r="A30367" s="5">
        <v>43286</v>
      </c>
      <c r="B30367" s="5">
        <v>43271</v>
      </c>
      <c r="C30367" s="3">
        <v>2018</v>
      </c>
      <c r="D30367" s="3">
        <v>7</v>
      </c>
      <c r="E30367" s="3">
        <v>5</v>
      </c>
      <c r="F30367" s="3">
        <v>5</v>
      </c>
      <c r="G30367" s="3"/>
      <c r="H30367" s="4">
        <v>0</v>
      </c>
      <c r="I30367" s="4">
        <v>1313.0916099999999</v>
      </c>
      <c r="J30367" s="4">
        <v>21691</v>
      </c>
      <c r="K30367" s="4">
        <f t="shared" si="474"/>
        <v>38716</v>
      </c>
      <c r="L30367" s="2"/>
      <c r="M30367" s="14">
        <f>H30367/INDEX(Installed_Capacity!$H$5:$S$11,MATCH(Source_Data!C30367,Installed_Capacity!$G$5:$G$11,0),MATCH(Source_Data!D30367,Installed_Capacity!$H$4:$S$4,0))</f>
        <v>0</v>
      </c>
    </row>
    <row r="30368" spans="1:13" x14ac:dyDescent="0.3">
      <c r="A30368" s="5">
        <v>43286</v>
      </c>
      <c r="B30368" s="5">
        <v>43271</v>
      </c>
      <c r="C30368" s="3">
        <v>2018</v>
      </c>
      <c r="D30368" s="3">
        <v>7</v>
      </c>
      <c r="E30368" s="3">
        <v>5</v>
      </c>
      <c r="F30368" s="3">
        <v>6</v>
      </c>
      <c r="G30368" s="3"/>
      <c r="H30368" s="4">
        <v>0</v>
      </c>
      <c r="I30368" s="4">
        <v>1301.31277</v>
      </c>
      <c r="J30368" s="4">
        <v>22017</v>
      </c>
      <c r="K30368" s="4">
        <f t="shared" si="474"/>
        <v>38716</v>
      </c>
      <c r="L30368" s="2"/>
      <c r="M30368" s="14">
        <f>H30368/INDEX(Installed_Capacity!$H$5:$S$11,MATCH(Source_Data!C30368,Installed_Capacity!$G$5:$G$11,0),MATCH(Source_Data!D30368,Installed_Capacity!$H$4:$S$4,0))</f>
        <v>0</v>
      </c>
    </row>
    <row r="30369" spans="1:13" x14ac:dyDescent="0.3">
      <c r="A30369" s="5">
        <v>43286</v>
      </c>
      <c r="B30369" s="5">
        <v>43271</v>
      </c>
      <c r="C30369" s="3">
        <v>2018</v>
      </c>
      <c r="D30369" s="3">
        <v>7</v>
      </c>
      <c r="E30369" s="3">
        <v>5</v>
      </c>
      <c r="F30369" s="3">
        <v>7</v>
      </c>
      <c r="G30369" s="3"/>
      <c r="H30369" s="4">
        <v>1269.6531199999999</v>
      </c>
      <c r="I30369" s="4">
        <v>1213.0450499999999</v>
      </c>
      <c r="J30369" s="4">
        <v>23013</v>
      </c>
      <c r="K30369" s="4">
        <f t="shared" si="474"/>
        <v>38716</v>
      </c>
      <c r="L30369" s="2"/>
      <c r="M30369" s="14">
        <f>H30369/INDEX(Installed_Capacity!$H$5:$S$11,MATCH(Source_Data!C30369,Installed_Capacity!$G$5:$G$11,0),MATCH(Source_Data!D30369,Installed_Capacity!$H$4:$S$4,0))</f>
        <v>0.12296799150029977</v>
      </c>
    </row>
    <row r="30370" spans="1:13" x14ac:dyDescent="0.3">
      <c r="A30370" s="5">
        <v>43286</v>
      </c>
      <c r="B30370" s="5">
        <v>43271</v>
      </c>
      <c r="C30370" s="3">
        <v>2018</v>
      </c>
      <c r="D30370" s="3">
        <v>7</v>
      </c>
      <c r="E30370" s="3">
        <v>5</v>
      </c>
      <c r="F30370" s="3">
        <v>8</v>
      </c>
      <c r="G30370" s="3"/>
      <c r="H30370" s="4">
        <v>5075.7781699999996</v>
      </c>
      <c r="I30370" s="4">
        <v>854.00590999999997</v>
      </c>
      <c r="J30370" s="4">
        <v>24030</v>
      </c>
      <c r="K30370" s="4">
        <f t="shared" si="474"/>
        <v>38716</v>
      </c>
      <c r="L30370" s="2"/>
      <c r="M30370" s="14">
        <f>H30370/INDEX(Installed_Capacity!$H$5:$S$11,MATCH(Source_Data!C30370,Installed_Capacity!$G$5:$G$11,0),MATCH(Source_Data!D30370,Installed_Capacity!$H$4:$S$4,0))</f>
        <v>0.49159745841916819</v>
      </c>
    </row>
    <row r="30371" spans="1:13" x14ac:dyDescent="0.3">
      <c r="A30371" s="5">
        <v>43286</v>
      </c>
      <c r="B30371" s="5">
        <v>43271</v>
      </c>
      <c r="C30371" s="3">
        <v>2018</v>
      </c>
      <c r="D30371" s="3">
        <v>7</v>
      </c>
      <c r="E30371" s="3">
        <v>5</v>
      </c>
      <c r="F30371" s="3">
        <v>9</v>
      </c>
      <c r="G30371" s="3"/>
      <c r="H30371" s="4">
        <v>7740.7201599999999</v>
      </c>
      <c r="I30371" s="4">
        <v>650.21960999999999</v>
      </c>
      <c r="J30371" s="4">
        <v>25311</v>
      </c>
      <c r="K30371" s="4">
        <f t="shared" si="474"/>
        <v>38716</v>
      </c>
      <c r="L30371" s="2"/>
      <c r="M30371" s="14">
        <f>H30371/INDEX(Installed_Capacity!$H$5:$S$11,MATCH(Source_Data!C30371,Installed_Capacity!$G$5:$G$11,0),MATCH(Source_Data!D30371,Installed_Capacity!$H$4:$S$4,0))</f>
        <v>0.74970147030480194</v>
      </c>
    </row>
    <row r="30372" spans="1:13" x14ac:dyDescent="0.3">
      <c r="A30372" s="5">
        <v>43286</v>
      </c>
      <c r="B30372" s="5">
        <v>43271</v>
      </c>
      <c r="C30372" s="3">
        <v>2018</v>
      </c>
      <c r="D30372" s="3">
        <v>7</v>
      </c>
      <c r="E30372" s="3">
        <v>5</v>
      </c>
      <c r="F30372" s="3">
        <v>10</v>
      </c>
      <c r="G30372" s="3"/>
      <c r="H30372" s="4">
        <v>8792.2487400000009</v>
      </c>
      <c r="I30372" s="4">
        <v>452.99632000000003</v>
      </c>
      <c r="J30372" s="4">
        <v>26567</v>
      </c>
      <c r="K30372" s="4">
        <f t="shared" si="474"/>
        <v>38716</v>
      </c>
      <c r="L30372" s="2"/>
      <c r="M30372" s="14">
        <f>H30372/INDEX(Installed_Capacity!$H$5:$S$11,MATCH(Source_Data!C30372,Installed_Capacity!$G$5:$G$11,0),MATCH(Source_Data!D30372,Installed_Capacity!$H$4:$S$4,0))</f>
        <v>0.85154374159206692</v>
      </c>
    </row>
    <row r="30373" spans="1:13" x14ac:dyDescent="0.3">
      <c r="A30373" s="5">
        <v>43286</v>
      </c>
      <c r="B30373" s="5">
        <v>43271</v>
      </c>
      <c r="C30373" s="3">
        <v>2018</v>
      </c>
      <c r="D30373" s="3">
        <v>7</v>
      </c>
      <c r="E30373" s="3">
        <v>5</v>
      </c>
      <c r="F30373" s="3">
        <v>11</v>
      </c>
      <c r="G30373" s="3"/>
      <c r="H30373" s="4">
        <v>9496.2615499999993</v>
      </c>
      <c r="I30373" s="4">
        <v>264.77960000000002</v>
      </c>
      <c r="J30373" s="4">
        <v>27397</v>
      </c>
      <c r="K30373" s="4">
        <f t="shared" si="474"/>
        <v>38716</v>
      </c>
      <c r="L30373" s="2"/>
      <c r="M30373" s="14">
        <f>H30373/INDEX(Installed_Capacity!$H$5:$S$11,MATCH(Source_Data!C30373,Installed_Capacity!$G$5:$G$11,0),MATCH(Source_Data!D30373,Installed_Capacity!$H$4:$S$4,0))</f>
        <v>0.91972853937067756</v>
      </c>
    </row>
    <row r="30374" spans="1:13" x14ac:dyDescent="0.3">
      <c r="A30374" s="5">
        <v>43286</v>
      </c>
      <c r="B30374" s="5">
        <v>43271</v>
      </c>
      <c r="C30374" s="3">
        <v>2018</v>
      </c>
      <c r="D30374" s="3">
        <v>7</v>
      </c>
      <c r="E30374" s="3">
        <v>5</v>
      </c>
      <c r="F30374" s="3">
        <v>12</v>
      </c>
      <c r="G30374" s="3"/>
      <c r="H30374" s="4">
        <v>9807.1518699999997</v>
      </c>
      <c r="I30374" s="4">
        <v>235.53735</v>
      </c>
      <c r="J30374" s="4">
        <v>28335</v>
      </c>
      <c r="K30374" s="4">
        <f t="shared" si="474"/>
        <v>38716</v>
      </c>
      <c r="L30374" s="2"/>
      <c r="M30374" s="14">
        <f>H30374/INDEX(Installed_Capacity!$H$5:$S$11,MATCH(Source_Data!C30374,Installed_Capacity!$G$5:$G$11,0),MATCH(Source_Data!D30374,Installed_Capacity!$H$4:$S$4,0))</f>
        <v>0.94983877784847959</v>
      </c>
    </row>
    <row r="30375" spans="1:13" x14ac:dyDescent="0.3">
      <c r="A30375" s="5">
        <v>43286</v>
      </c>
      <c r="B30375" s="5">
        <v>43271</v>
      </c>
      <c r="C30375" s="3">
        <v>2018</v>
      </c>
      <c r="D30375" s="3">
        <v>7</v>
      </c>
      <c r="E30375" s="3">
        <v>5</v>
      </c>
      <c r="F30375" s="3">
        <v>13</v>
      </c>
      <c r="G30375" s="3"/>
      <c r="H30375" s="4">
        <v>9537.4940600000009</v>
      </c>
      <c r="I30375" s="4">
        <v>250.90978000000001</v>
      </c>
      <c r="J30375" s="4">
        <v>29319</v>
      </c>
      <c r="K30375" s="4">
        <f t="shared" si="474"/>
        <v>38716</v>
      </c>
      <c r="L30375" s="2"/>
      <c r="M30375" s="14">
        <f>H30375/INDEX(Installed_Capacity!$H$5:$S$11,MATCH(Source_Data!C30375,Installed_Capacity!$G$5:$G$11,0),MATCH(Source_Data!D30375,Installed_Capacity!$H$4:$S$4,0))</f>
        <v>0.92372197573478954</v>
      </c>
    </row>
    <row r="30376" spans="1:13" x14ac:dyDescent="0.3">
      <c r="A30376" s="5">
        <v>43286</v>
      </c>
      <c r="B30376" s="5">
        <v>43271</v>
      </c>
      <c r="C30376" s="3">
        <v>2018</v>
      </c>
      <c r="D30376" s="3">
        <v>7</v>
      </c>
      <c r="E30376" s="3">
        <v>5</v>
      </c>
      <c r="F30376" s="3">
        <v>14</v>
      </c>
      <c r="G30376" s="3"/>
      <c r="H30376" s="4">
        <v>9616.8344199999992</v>
      </c>
      <c r="I30376" s="4">
        <v>384.52030999999999</v>
      </c>
      <c r="J30376" s="4">
        <v>30640</v>
      </c>
      <c r="K30376" s="4">
        <f t="shared" si="474"/>
        <v>38716</v>
      </c>
      <c r="L30376" s="2"/>
      <c r="M30376" s="14">
        <f>H30376/INDEX(Installed_Capacity!$H$5:$S$11,MATCH(Source_Data!C30376,Installed_Capacity!$G$5:$G$11,0),MATCH(Source_Data!D30376,Installed_Capacity!$H$4:$S$4,0))</f>
        <v>0.93140622000625672</v>
      </c>
    </row>
    <row r="30377" spans="1:13" x14ac:dyDescent="0.3">
      <c r="A30377" s="5">
        <v>43286</v>
      </c>
      <c r="B30377" s="5">
        <v>43271</v>
      </c>
      <c r="C30377" s="3">
        <v>2018</v>
      </c>
      <c r="D30377" s="3">
        <v>7</v>
      </c>
      <c r="E30377" s="3">
        <v>5</v>
      </c>
      <c r="F30377" s="3">
        <v>15</v>
      </c>
      <c r="G30377" s="3"/>
      <c r="H30377" s="4">
        <v>9317.4574400000001</v>
      </c>
      <c r="I30377" s="4">
        <v>619.00563999999997</v>
      </c>
      <c r="J30377" s="4">
        <v>32363</v>
      </c>
      <c r="K30377" s="4">
        <f t="shared" si="474"/>
        <v>38716</v>
      </c>
      <c r="L30377" s="2"/>
      <c r="M30377" s="14">
        <f>H30377/INDEX(Installed_Capacity!$H$5:$S$11,MATCH(Source_Data!C30377,Installed_Capacity!$G$5:$G$11,0),MATCH(Source_Data!D30377,Installed_Capacity!$H$4:$S$4,0))</f>
        <v>0.90241106743102006</v>
      </c>
    </row>
    <row r="30378" spans="1:13" x14ac:dyDescent="0.3">
      <c r="A30378" s="5">
        <v>43286</v>
      </c>
      <c r="B30378" s="5">
        <v>43271</v>
      </c>
      <c r="C30378" s="3">
        <v>2018</v>
      </c>
      <c r="D30378" s="3">
        <v>7</v>
      </c>
      <c r="E30378" s="3">
        <v>5</v>
      </c>
      <c r="F30378" s="3">
        <v>16</v>
      </c>
      <c r="G30378" s="3"/>
      <c r="H30378" s="4">
        <v>8939.2056300000004</v>
      </c>
      <c r="I30378" s="4">
        <v>1047.5300199999999</v>
      </c>
      <c r="J30378" s="4">
        <v>35944</v>
      </c>
      <c r="K30378" s="4">
        <f t="shared" si="474"/>
        <v>38716</v>
      </c>
      <c r="L30378" s="2"/>
      <c r="M30378" s="14">
        <f>H30378/INDEX(Installed_Capacity!$H$5:$S$11,MATCH(Source_Data!C30378,Installed_Capacity!$G$5:$G$11,0),MATCH(Source_Data!D30378,Installed_Capacity!$H$4:$S$4,0))</f>
        <v>0.86577675792997066</v>
      </c>
    </row>
    <row r="30379" spans="1:13" x14ac:dyDescent="0.3">
      <c r="A30379" s="5">
        <v>43286</v>
      </c>
      <c r="B30379" s="5">
        <v>43271</v>
      </c>
      <c r="C30379" s="3">
        <v>2018</v>
      </c>
      <c r="D30379" s="3">
        <v>7</v>
      </c>
      <c r="E30379" s="3">
        <v>5</v>
      </c>
      <c r="F30379" s="3">
        <v>17</v>
      </c>
      <c r="G30379" s="3"/>
      <c r="H30379" s="4">
        <v>8034.5289599999996</v>
      </c>
      <c r="I30379" s="4">
        <v>1498.80107</v>
      </c>
      <c r="J30379" s="4">
        <v>37533</v>
      </c>
      <c r="K30379" s="4">
        <f t="shared" si="474"/>
        <v>38716</v>
      </c>
      <c r="L30379" s="2"/>
      <c r="M30379" s="14">
        <f>H30379/INDEX(Installed_Capacity!$H$5:$S$11,MATCH(Source_Data!C30379,Installed_Capacity!$G$5:$G$11,0),MATCH(Source_Data!D30379,Installed_Capacity!$H$4:$S$4,0))</f>
        <v>0.77815733549506216</v>
      </c>
    </row>
    <row r="30380" spans="1:13" x14ac:dyDescent="0.3">
      <c r="A30380" s="5">
        <v>43286</v>
      </c>
      <c r="B30380" s="5">
        <v>43271</v>
      </c>
      <c r="C30380" s="3">
        <v>2018</v>
      </c>
      <c r="D30380" s="3">
        <v>7</v>
      </c>
      <c r="E30380" s="3">
        <v>5</v>
      </c>
      <c r="F30380" s="3">
        <v>18</v>
      </c>
      <c r="G30380" s="3"/>
      <c r="H30380" s="4">
        <v>6570.3031700000001</v>
      </c>
      <c r="I30380" s="4">
        <v>1787.47622</v>
      </c>
      <c r="J30380" s="4">
        <v>38604</v>
      </c>
      <c r="K30380" s="4">
        <f t="shared" si="474"/>
        <v>38716</v>
      </c>
      <c r="L30380" s="2"/>
      <c r="M30380" s="14">
        <f>H30380/INDEX(Installed_Capacity!$H$5:$S$11,MATCH(Source_Data!C30380,Installed_Capacity!$G$5:$G$11,0),MATCH(Source_Data!D30380,Installed_Capacity!$H$4:$S$4,0))</f>
        <v>0.6363446611015714</v>
      </c>
    </row>
    <row r="30381" spans="1:13" x14ac:dyDescent="0.3">
      <c r="A30381" s="5">
        <v>43286</v>
      </c>
      <c r="B30381" s="5">
        <v>43271</v>
      </c>
      <c r="C30381" s="3">
        <v>2018</v>
      </c>
      <c r="D30381" s="3">
        <v>7</v>
      </c>
      <c r="E30381" s="3">
        <v>5</v>
      </c>
      <c r="F30381" s="3">
        <v>19</v>
      </c>
      <c r="G30381" s="3"/>
      <c r="H30381" s="4">
        <v>3246.25936</v>
      </c>
      <c r="I30381" s="4">
        <v>1928.7063599999999</v>
      </c>
      <c r="J30381" s="4">
        <v>38716</v>
      </c>
      <c r="K30381" s="4">
        <f t="shared" si="474"/>
        <v>38716</v>
      </c>
      <c r="L30381" s="2"/>
      <c r="M30381" s="14">
        <f>H30381/INDEX(Installed_Capacity!$H$5:$S$11,MATCH(Source_Data!C30381,Installed_Capacity!$G$5:$G$11,0),MATCH(Source_Data!D30381,Installed_Capacity!$H$4:$S$4,0))</f>
        <v>0.31440555463546499</v>
      </c>
    </row>
    <row r="30382" spans="1:13" x14ac:dyDescent="0.3">
      <c r="A30382" s="5">
        <v>43286</v>
      </c>
      <c r="B30382" s="5">
        <v>43271</v>
      </c>
      <c r="C30382" s="3">
        <v>2018</v>
      </c>
      <c r="D30382" s="3">
        <v>7</v>
      </c>
      <c r="E30382" s="3">
        <v>5</v>
      </c>
      <c r="F30382" s="3">
        <v>20</v>
      </c>
      <c r="G30382" s="3"/>
      <c r="H30382" s="4">
        <v>832.21108000000004</v>
      </c>
      <c r="I30382" s="4">
        <v>2333.4079400000001</v>
      </c>
      <c r="J30382" s="4">
        <v>37523</v>
      </c>
      <c r="K30382" s="4">
        <f t="shared" si="474"/>
        <v>38716</v>
      </c>
      <c r="L30382" s="2"/>
      <c r="M30382" s="14">
        <f>H30382/INDEX(Installed_Capacity!$H$5:$S$11,MATCH(Source_Data!C30382,Installed_Capacity!$G$5:$G$11,0),MATCH(Source_Data!D30382,Installed_Capacity!$H$4:$S$4,0))</f>
        <v>8.0601010937456127E-2</v>
      </c>
    </row>
    <row r="30383" spans="1:13" x14ac:dyDescent="0.3">
      <c r="A30383" s="5">
        <v>43286</v>
      </c>
      <c r="B30383" s="5">
        <v>43271</v>
      </c>
      <c r="C30383" s="3">
        <v>2018</v>
      </c>
      <c r="D30383" s="3">
        <v>7</v>
      </c>
      <c r="E30383" s="3">
        <v>5</v>
      </c>
      <c r="F30383" s="3">
        <v>21</v>
      </c>
      <c r="G30383" s="3"/>
      <c r="H30383" s="4">
        <v>9.1711299999999998</v>
      </c>
      <c r="I30383" s="4">
        <v>2671.5807</v>
      </c>
      <c r="J30383" s="4">
        <v>36575</v>
      </c>
      <c r="K30383" s="4">
        <f t="shared" si="474"/>
        <v>38716</v>
      </c>
      <c r="L30383" s="2"/>
      <c r="M30383" s="14">
        <f>H30383/INDEX(Installed_Capacity!$H$5:$S$11,MATCH(Source_Data!C30383,Installed_Capacity!$G$5:$G$11,0),MATCH(Source_Data!D30383,Installed_Capacity!$H$4:$S$4,0))</f>
        <v>8.8823901436019335E-4</v>
      </c>
    </row>
    <row r="30384" spans="1:13" x14ac:dyDescent="0.3">
      <c r="A30384" s="5">
        <v>43286</v>
      </c>
      <c r="B30384" s="5">
        <v>43271</v>
      </c>
      <c r="C30384" s="3">
        <v>2018</v>
      </c>
      <c r="D30384" s="3">
        <v>7</v>
      </c>
      <c r="E30384" s="3">
        <v>5</v>
      </c>
      <c r="F30384" s="3">
        <v>22</v>
      </c>
      <c r="G30384" s="3"/>
      <c r="H30384" s="4">
        <v>0</v>
      </c>
      <c r="I30384" s="4">
        <v>2869.6145299999998</v>
      </c>
      <c r="J30384" s="4">
        <v>35061</v>
      </c>
      <c r="K30384" s="4">
        <f t="shared" si="474"/>
        <v>38716</v>
      </c>
      <c r="L30384" s="2"/>
      <c r="M30384" s="14">
        <f>H30384/INDEX(Installed_Capacity!$H$5:$S$11,MATCH(Source_Data!C30384,Installed_Capacity!$G$5:$G$11,0),MATCH(Source_Data!D30384,Installed_Capacity!$H$4:$S$4,0))</f>
        <v>0</v>
      </c>
    </row>
    <row r="30385" spans="1:13" x14ac:dyDescent="0.3">
      <c r="A30385" s="5">
        <v>43286</v>
      </c>
      <c r="B30385" s="5">
        <v>43272</v>
      </c>
      <c r="C30385" s="3">
        <v>2018</v>
      </c>
      <c r="D30385" s="3">
        <v>7</v>
      </c>
      <c r="E30385" s="3">
        <v>5</v>
      </c>
      <c r="F30385" s="3">
        <v>23</v>
      </c>
      <c r="G30385" s="3"/>
      <c r="H30385" s="4">
        <v>0</v>
      </c>
      <c r="I30385" s="4">
        <v>2799.3181100000002</v>
      </c>
      <c r="J30385" s="4">
        <v>32007</v>
      </c>
      <c r="K30385" s="4">
        <f t="shared" si="474"/>
        <v>38716</v>
      </c>
      <c r="L30385" s="2"/>
      <c r="M30385" s="14">
        <f>H30385/INDEX(Installed_Capacity!$H$5:$S$11,MATCH(Source_Data!C30385,Installed_Capacity!$G$5:$G$11,0),MATCH(Source_Data!D30385,Installed_Capacity!$H$4:$S$4,0))</f>
        <v>0</v>
      </c>
    </row>
    <row r="30386" spans="1:13" x14ac:dyDescent="0.3">
      <c r="A30386" s="5">
        <v>43286</v>
      </c>
      <c r="B30386" s="5">
        <v>43272</v>
      </c>
      <c r="C30386" s="3">
        <v>2018</v>
      </c>
      <c r="D30386" s="3">
        <v>7</v>
      </c>
      <c r="E30386" s="3">
        <v>5</v>
      </c>
      <c r="F30386" s="3">
        <v>24</v>
      </c>
      <c r="G30386" s="3"/>
      <c r="H30386" s="4">
        <v>0</v>
      </c>
      <c r="I30386" s="4">
        <v>2697.7801599999998</v>
      </c>
      <c r="J30386" s="4">
        <v>29040</v>
      </c>
      <c r="K30386" s="4">
        <f t="shared" si="474"/>
        <v>38716</v>
      </c>
      <c r="L30386" s="2"/>
      <c r="M30386" s="14">
        <f>H30386/INDEX(Installed_Capacity!$H$5:$S$11,MATCH(Source_Data!C30386,Installed_Capacity!$G$5:$G$11,0),MATCH(Source_Data!D30386,Installed_Capacity!$H$4:$S$4,0))</f>
        <v>0</v>
      </c>
    </row>
    <row r="30387" spans="1:13" x14ac:dyDescent="0.3">
      <c r="A30387" s="5">
        <v>43287</v>
      </c>
      <c r="B30387" s="5">
        <v>43272</v>
      </c>
      <c r="C30387" s="3">
        <v>2018</v>
      </c>
      <c r="D30387" s="3">
        <v>7</v>
      </c>
      <c r="E30387" s="3">
        <v>6</v>
      </c>
      <c r="F30387" s="3">
        <v>1</v>
      </c>
      <c r="G30387" s="3"/>
      <c r="H30387" s="4">
        <v>0</v>
      </c>
      <c r="I30387" s="4">
        <v>2696.4304900000002</v>
      </c>
      <c r="J30387" s="4">
        <v>26940</v>
      </c>
      <c r="K30387" s="4">
        <f t="shared" si="474"/>
        <v>45328</v>
      </c>
      <c r="L30387" s="2"/>
      <c r="M30387" s="14">
        <f>H30387/INDEX(Installed_Capacity!$H$5:$S$11,MATCH(Source_Data!C30387,Installed_Capacity!$G$5:$G$11,0),MATCH(Source_Data!D30387,Installed_Capacity!$H$4:$S$4,0))</f>
        <v>0</v>
      </c>
    </row>
    <row r="30388" spans="1:13" x14ac:dyDescent="0.3">
      <c r="A30388" s="5">
        <v>43287</v>
      </c>
      <c r="B30388" s="5">
        <v>43272</v>
      </c>
      <c r="C30388" s="3">
        <v>2018</v>
      </c>
      <c r="D30388" s="3">
        <v>7</v>
      </c>
      <c r="E30388" s="3">
        <v>6</v>
      </c>
      <c r="F30388" s="3">
        <v>2</v>
      </c>
      <c r="G30388" s="3"/>
      <c r="H30388" s="4">
        <v>0</v>
      </c>
      <c r="I30388" s="4">
        <v>2749.8377799999998</v>
      </c>
      <c r="J30388" s="4">
        <v>25409</v>
      </c>
      <c r="K30388" s="4">
        <f t="shared" si="474"/>
        <v>45328</v>
      </c>
      <c r="L30388" s="2"/>
      <c r="M30388" s="14">
        <f>H30388/INDEX(Installed_Capacity!$H$5:$S$11,MATCH(Source_Data!C30388,Installed_Capacity!$G$5:$G$11,0),MATCH(Source_Data!D30388,Installed_Capacity!$H$4:$S$4,0))</f>
        <v>0</v>
      </c>
    </row>
    <row r="30389" spans="1:13" x14ac:dyDescent="0.3">
      <c r="A30389" s="5">
        <v>43287</v>
      </c>
      <c r="B30389" s="5">
        <v>43272</v>
      </c>
      <c r="C30389" s="3">
        <v>2018</v>
      </c>
      <c r="D30389" s="3">
        <v>7</v>
      </c>
      <c r="E30389" s="3">
        <v>6</v>
      </c>
      <c r="F30389" s="3">
        <v>3</v>
      </c>
      <c r="G30389" s="3"/>
      <c r="H30389" s="4">
        <v>0</v>
      </c>
      <c r="I30389" s="4">
        <v>2583.4819900000002</v>
      </c>
      <c r="J30389" s="4">
        <v>24406</v>
      </c>
      <c r="K30389" s="4">
        <f t="shared" si="474"/>
        <v>45328</v>
      </c>
      <c r="L30389" s="2"/>
      <c r="M30389" s="14">
        <f>H30389/INDEX(Installed_Capacity!$H$5:$S$11,MATCH(Source_Data!C30389,Installed_Capacity!$G$5:$G$11,0),MATCH(Source_Data!D30389,Installed_Capacity!$H$4:$S$4,0))</f>
        <v>0</v>
      </c>
    </row>
    <row r="30390" spans="1:13" x14ac:dyDescent="0.3">
      <c r="A30390" s="5">
        <v>43287</v>
      </c>
      <c r="B30390" s="5">
        <v>43272</v>
      </c>
      <c r="C30390" s="3">
        <v>2018</v>
      </c>
      <c r="D30390" s="3">
        <v>7</v>
      </c>
      <c r="E30390" s="3">
        <v>6</v>
      </c>
      <c r="F30390" s="3">
        <v>4</v>
      </c>
      <c r="G30390" s="3"/>
      <c r="H30390" s="4">
        <v>0</v>
      </c>
      <c r="I30390" s="4">
        <v>2020.6968300000001</v>
      </c>
      <c r="J30390" s="4">
        <v>23875</v>
      </c>
      <c r="K30390" s="4">
        <f t="shared" si="474"/>
        <v>45328</v>
      </c>
      <c r="L30390" s="2"/>
      <c r="M30390" s="14">
        <f>H30390/INDEX(Installed_Capacity!$H$5:$S$11,MATCH(Source_Data!C30390,Installed_Capacity!$G$5:$G$11,0),MATCH(Source_Data!D30390,Installed_Capacity!$H$4:$S$4,0))</f>
        <v>0</v>
      </c>
    </row>
    <row r="30391" spans="1:13" x14ac:dyDescent="0.3">
      <c r="A30391" s="5">
        <v>43287</v>
      </c>
      <c r="B30391" s="5">
        <v>43272</v>
      </c>
      <c r="C30391" s="3">
        <v>2018</v>
      </c>
      <c r="D30391" s="3">
        <v>7</v>
      </c>
      <c r="E30391" s="3">
        <v>6</v>
      </c>
      <c r="F30391" s="3">
        <v>5</v>
      </c>
      <c r="G30391" s="3"/>
      <c r="H30391" s="4">
        <v>0</v>
      </c>
      <c r="I30391" s="4">
        <v>1523.1104399999999</v>
      </c>
      <c r="J30391" s="4">
        <v>24050</v>
      </c>
      <c r="K30391" s="4">
        <f t="shared" si="474"/>
        <v>45328</v>
      </c>
      <c r="L30391" s="2"/>
      <c r="M30391" s="14">
        <f>H30391/INDEX(Installed_Capacity!$H$5:$S$11,MATCH(Source_Data!C30391,Installed_Capacity!$G$5:$G$11,0),MATCH(Source_Data!D30391,Installed_Capacity!$H$4:$S$4,0))</f>
        <v>0</v>
      </c>
    </row>
    <row r="30392" spans="1:13" x14ac:dyDescent="0.3">
      <c r="A30392" s="5">
        <v>43287</v>
      </c>
      <c r="B30392" s="5">
        <v>43272</v>
      </c>
      <c r="C30392" s="3">
        <v>2018</v>
      </c>
      <c r="D30392" s="3">
        <v>7</v>
      </c>
      <c r="E30392" s="3">
        <v>6</v>
      </c>
      <c r="F30392" s="3">
        <v>6</v>
      </c>
      <c r="G30392" s="3"/>
      <c r="H30392" s="4">
        <v>0</v>
      </c>
      <c r="I30392" s="4">
        <v>1175.90308</v>
      </c>
      <c r="J30392" s="4">
        <v>24908</v>
      </c>
      <c r="K30392" s="4">
        <f t="shared" si="474"/>
        <v>45328</v>
      </c>
      <c r="L30392" s="2"/>
      <c r="M30392" s="14">
        <f>H30392/INDEX(Installed_Capacity!$H$5:$S$11,MATCH(Source_Data!C30392,Installed_Capacity!$G$5:$G$11,0),MATCH(Source_Data!D30392,Installed_Capacity!$H$4:$S$4,0))</f>
        <v>0</v>
      </c>
    </row>
    <row r="30393" spans="1:13" x14ac:dyDescent="0.3">
      <c r="A30393" s="5">
        <v>43287</v>
      </c>
      <c r="B30393" s="5">
        <v>43272</v>
      </c>
      <c r="C30393" s="3">
        <v>2018</v>
      </c>
      <c r="D30393" s="3">
        <v>7</v>
      </c>
      <c r="E30393" s="3">
        <v>6</v>
      </c>
      <c r="F30393" s="3">
        <v>7</v>
      </c>
      <c r="G30393" s="3"/>
      <c r="H30393" s="4">
        <v>1025.93049</v>
      </c>
      <c r="I30393" s="4">
        <v>1283.3520699999999</v>
      </c>
      <c r="J30393" s="4">
        <v>26031</v>
      </c>
      <c r="K30393" s="4">
        <f t="shared" si="474"/>
        <v>45328</v>
      </c>
      <c r="L30393" s="2"/>
      <c r="M30393" s="14">
        <f>H30393/INDEX(Installed_Capacity!$H$5:$S$11,MATCH(Source_Data!C30393,Installed_Capacity!$G$5:$G$11,0),MATCH(Source_Data!D30393,Installed_Capacity!$H$4:$S$4,0))</f>
        <v>9.9363054197211267E-2</v>
      </c>
    </row>
    <row r="30394" spans="1:13" x14ac:dyDescent="0.3">
      <c r="A30394" s="5">
        <v>43287</v>
      </c>
      <c r="B30394" s="5">
        <v>43272</v>
      </c>
      <c r="C30394" s="3">
        <v>2018</v>
      </c>
      <c r="D30394" s="3">
        <v>7</v>
      </c>
      <c r="E30394" s="3">
        <v>6</v>
      </c>
      <c r="F30394" s="3">
        <v>8</v>
      </c>
      <c r="G30394" s="3"/>
      <c r="H30394" s="4">
        <v>4251.6668300000001</v>
      </c>
      <c r="I30394" s="4">
        <v>805.91390999999999</v>
      </c>
      <c r="J30394" s="4">
        <v>27863</v>
      </c>
      <c r="K30394" s="4">
        <f t="shared" si="474"/>
        <v>45328</v>
      </c>
      <c r="L30394" s="2"/>
      <c r="M30394" s="14">
        <f>H30394/INDEX(Installed_Capacity!$H$5:$S$11,MATCH(Source_Data!C30394,Installed_Capacity!$G$5:$G$11,0),MATCH(Source_Data!D30394,Installed_Capacity!$H$4:$S$4,0))</f>
        <v>0.41178092061361338</v>
      </c>
    </row>
    <row r="30395" spans="1:13" x14ac:dyDescent="0.3">
      <c r="A30395" s="5">
        <v>43287</v>
      </c>
      <c r="B30395" s="5">
        <v>43272</v>
      </c>
      <c r="C30395" s="3">
        <v>2018</v>
      </c>
      <c r="D30395" s="3">
        <v>7</v>
      </c>
      <c r="E30395" s="3">
        <v>6</v>
      </c>
      <c r="F30395" s="3">
        <v>9</v>
      </c>
      <c r="G30395" s="3"/>
      <c r="H30395" s="4">
        <v>6929.9588700000004</v>
      </c>
      <c r="I30395" s="4">
        <v>620.95582999999999</v>
      </c>
      <c r="J30395" s="4">
        <v>29728</v>
      </c>
      <c r="K30395" s="4">
        <f t="shared" si="474"/>
        <v>45328</v>
      </c>
      <c r="L30395" s="2"/>
      <c r="M30395" s="14">
        <f>H30395/INDEX(Installed_Capacity!$H$5:$S$11,MATCH(Source_Data!C30395,Installed_Capacity!$G$5:$G$11,0),MATCH(Source_Data!D30395,Installed_Capacity!$H$4:$S$4,0))</f>
        <v>0.67117790678416722</v>
      </c>
    </row>
    <row r="30396" spans="1:13" x14ac:dyDescent="0.3">
      <c r="A30396" s="5">
        <v>43287</v>
      </c>
      <c r="B30396" s="5">
        <v>43272</v>
      </c>
      <c r="C30396" s="3">
        <v>2018</v>
      </c>
      <c r="D30396" s="3">
        <v>7</v>
      </c>
      <c r="E30396" s="3">
        <v>6</v>
      </c>
      <c r="F30396" s="3">
        <v>10</v>
      </c>
      <c r="G30396" s="3"/>
      <c r="H30396" s="4">
        <v>8092.3157199999996</v>
      </c>
      <c r="I30396" s="4">
        <v>357.26276000000001</v>
      </c>
      <c r="J30396" s="4">
        <v>31641</v>
      </c>
      <c r="K30396" s="4">
        <f t="shared" si="474"/>
        <v>45328</v>
      </c>
      <c r="L30396" s="2"/>
      <c r="M30396" s="14">
        <f>H30396/INDEX(Installed_Capacity!$H$5:$S$11,MATCH(Source_Data!C30396,Installed_Capacity!$G$5:$G$11,0),MATCH(Source_Data!D30396,Installed_Capacity!$H$4:$S$4,0))</f>
        <v>0.78375407818058385</v>
      </c>
    </row>
    <row r="30397" spans="1:13" x14ac:dyDescent="0.3">
      <c r="A30397" s="5">
        <v>43287</v>
      </c>
      <c r="B30397" s="5">
        <v>43272</v>
      </c>
      <c r="C30397" s="3">
        <v>2018</v>
      </c>
      <c r="D30397" s="3">
        <v>7</v>
      </c>
      <c r="E30397" s="3">
        <v>6</v>
      </c>
      <c r="F30397" s="3">
        <v>11</v>
      </c>
      <c r="G30397" s="3"/>
      <c r="H30397" s="4">
        <v>8878.0214599999999</v>
      </c>
      <c r="I30397" s="4">
        <v>319.65514000000002</v>
      </c>
      <c r="J30397" s="4">
        <v>33858</v>
      </c>
      <c r="K30397" s="4">
        <f t="shared" si="474"/>
        <v>45328</v>
      </c>
      <c r="L30397" s="2"/>
      <c r="M30397" s="14">
        <f>H30397/INDEX(Installed_Capacity!$H$5:$S$11,MATCH(Source_Data!C30397,Installed_Capacity!$G$5:$G$11,0),MATCH(Source_Data!D30397,Installed_Capacity!$H$4:$S$4,0))</f>
        <v>0.85985097050189507</v>
      </c>
    </row>
    <row r="30398" spans="1:13" x14ac:dyDescent="0.3">
      <c r="A30398" s="5">
        <v>43287</v>
      </c>
      <c r="B30398" s="5">
        <v>43272</v>
      </c>
      <c r="C30398" s="3">
        <v>2018</v>
      </c>
      <c r="D30398" s="3">
        <v>7</v>
      </c>
      <c r="E30398" s="3">
        <v>6</v>
      </c>
      <c r="F30398" s="3">
        <v>12</v>
      </c>
      <c r="G30398" s="3"/>
      <c r="H30398" s="4">
        <v>9129.4267199999995</v>
      </c>
      <c r="I30398" s="4">
        <v>272.10660000000001</v>
      </c>
      <c r="J30398" s="4">
        <v>36041</v>
      </c>
      <c r="K30398" s="4">
        <f t="shared" si="474"/>
        <v>45328</v>
      </c>
      <c r="L30398" s="2"/>
      <c r="M30398" s="14">
        <f>H30398/INDEX(Installed_Capacity!$H$5:$S$11,MATCH(Source_Data!C30398,Installed_Capacity!$G$5:$G$11,0),MATCH(Source_Data!D30398,Installed_Capacity!$H$4:$S$4,0))</f>
        <v>0.88419998314781412</v>
      </c>
    </row>
    <row r="30399" spans="1:13" x14ac:dyDescent="0.3">
      <c r="A30399" s="5">
        <v>43287</v>
      </c>
      <c r="B30399" s="5">
        <v>43272</v>
      </c>
      <c r="C30399" s="3">
        <v>2018</v>
      </c>
      <c r="D30399" s="3">
        <v>7</v>
      </c>
      <c r="E30399" s="3">
        <v>6</v>
      </c>
      <c r="F30399" s="3">
        <v>13</v>
      </c>
      <c r="G30399" s="3"/>
      <c r="H30399" s="4">
        <v>9106.0710199999994</v>
      </c>
      <c r="I30399" s="4">
        <v>300.38731000000001</v>
      </c>
      <c r="J30399" s="4">
        <v>38107</v>
      </c>
      <c r="K30399" s="4">
        <f t="shared" si="474"/>
        <v>45328</v>
      </c>
      <c r="L30399" s="2"/>
      <c r="M30399" s="14">
        <f>H30399/INDEX(Installed_Capacity!$H$5:$S$11,MATCH(Source_Data!C30399,Installed_Capacity!$G$5:$G$11,0),MATCH(Source_Data!D30399,Installed_Capacity!$H$4:$S$4,0))</f>
        <v>0.88193794521489943</v>
      </c>
    </row>
    <row r="30400" spans="1:13" x14ac:dyDescent="0.3">
      <c r="A30400" s="5">
        <v>43287</v>
      </c>
      <c r="B30400" s="5">
        <v>43272</v>
      </c>
      <c r="C30400" s="3">
        <v>2018</v>
      </c>
      <c r="D30400" s="3">
        <v>7</v>
      </c>
      <c r="E30400" s="3">
        <v>6</v>
      </c>
      <c r="F30400" s="3">
        <v>14</v>
      </c>
      <c r="G30400" s="3"/>
      <c r="H30400" s="4">
        <v>9257.6514700000007</v>
      </c>
      <c r="I30400" s="4">
        <v>330.63634999999999</v>
      </c>
      <c r="J30400" s="4">
        <v>40416</v>
      </c>
      <c r="K30400" s="4">
        <f t="shared" si="474"/>
        <v>45328</v>
      </c>
      <c r="L30400" s="2"/>
      <c r="M30400" s="14">
        <f>H30400/INDEX(Installed_Capacity!$H$5:$S$11,MATCH(Source_Data!C30400,Installed_Capacity!$G$5:$G$11,0),MATCH(Source_Data!D30400,Installed_Capacity!$H$4:$S$4,0))</f>
        <v>0.89661876093818271</v>
      </c>
    </row>
    <row r="30401" spans="1:13" x14ac:dyDescent="0.3">
      <c r="A30401" s="5">
        <v>43287</v>
      </c>
      <c r="B30401" s="5">
        <v>43272</v>
      </c>
      <c r="C30401" s="3">
        <v>2018</v>
      </c>
      <c r="D30401" s="3">
        <v>7</v>
      </c>
      <c r="E30401" s="3">
        <v>6</v>
      </c>
      <c r="F30401" s="3">
        <v>15</v>
      </c>
      <c r="G30401" s="3"/>
      <c r="H30401" s="4">
        <v>8419.6466</v>
      </c>
      <c r="I30401" s="4">
        <v>478.18124999999998</v>
      </c>
      <c r="J30401" s="4">
        <v>42385</v>
      </c>
      <c r="K30401" s="4">
        <f t="shared" si="474"/>
        <v>45328</v>
      </c>
      <c r="L30401" s="2"/>
      <c r="M30401" s="14">
        <f>H30401/INDEX(Installed_Capacity!$H$5:$S$11,MATCH(Source_Data!C30401,Installed_Capacity!$G$5:$G$11,0),MATCH(Source_Data!D30401,Installed_Capacity!$H$4:$S$4,0))</f>
        <v>0.81545661191643271</v>
      </c>
    </row>
    <row r="30402" spans="1:13" x14ac:dyDescent="0.3">
      <c r="A30402" s="5">
        <v>43287</v>
      </c>
      <c r="B30402" s="5">
        <v>43272</v>
      </c>
      <c r="C30402" s="3">
        <v>2018</v>
      </c>
      <c r="D30402" s="3">
        <v>7</v>
      </c>
      <c r="E30402" s="3">
        <v>6</v>
      </c>
      <c r="F30402" s="3">
        <v>16</v>
      </c>
      <c r="G30402" s="3"/>
      <c r="H30402" s="4">
        <v>8538.6458500000008</v>
      </c>
      <c r="I30402" s="4">
        <v>1012.19683</v>
      </c>
      <c r="J30402" s="4">
        <v>44016</v>
      </c>
      <c r="K30402" s="4">
        <f t="shared" si="474"/>
        <v>45328</v>
      </c>
      <c r="L30402" s="2"/>
      <c r="M30402" s="14">
        <f>H30402/INDEX(Installed_Capacity!$H$5:$S$11,MATCH(Source_Data!C30402,Installed_Capacity!$G$5:$G$11,0),MATCH(Source_Data!D30402,Installed_Capacity!$H$4:$S$4,0))</f>
        <v>0.82698188486857738</v>
      </c>
    </row>
    <row r="30403" spans="1:13" x14ac:dyDescent="0.3">
      <c r="A30403" s="5">
        <v>43287</v>
      </c>
      <c r="B30403" s="5">
        <v>43272</v>
      </c>
      <c r="C30403" s="3">
        <v>2018</v>
      </c>
      <c r="D30403" s="3">
        <v>7</v>
      </c>
      <c r="E30403" s="3">
        <v>6</v>
      </c>
      <c r="F30403" s="3">
        <v>17</v>
      </c>
      <c r="G30403" s="3"/>
      <c r="H30403" s="4">
        <v>8018.4759000000004</v>
      </c>
      <c r="I30403" s="4">
        <v>1714.7681700000001</v>
      </c>
      <c r="J30403" s="4">
        <v>45113</v>
      </c>
      <c r="K30403" s="4">
        <f t="shared" ref="K30403:K30466" si="475">_xlfn.MAXIFS($J:$J, $C:$C, C30403, $D:$D, D30403, $E:$E, E30403)</f>
        <v>45328</v>
      </c>
      <c r="L30403" s="2"/>
      <c r="M30403" s="14">
        <f>H30403/INDEX(Installed_Capacity!$H$5:$S$11,MATCH(Source_Data!C30403,Installed_Capacity!$G$5:$G$11,0),MATCH(Source_Data!D30403,Installed_Capacity!$H$4:$S$4,0))</f>
        <v>0.77660257024891866</v>
      </c>
    </row>
    <row r="30404" spans="1:13" x14ac:dyDescent="0.3">
      <c r="A30404" s="5">
        <v>43287</v>
      </c>
      <c r="B30404" s="5">
        <v>43272</v>
      </c>
      <c r="C30404" s="3">
        <v>2018</v>
      </c>
      <c r="D30404" s="3">
        <v>7</v>
      </c>
      <c r="E30404" s="3">
        <v>6</v>
      </c>
      <c r="F30404" s="3">
        <v>18</v>
      </c>
      <c r="G30404" s="3"/>
      <c r="H30404" s="4">
        <v>6731.1975700000003</v>
      </c>
      <c r="I30404" s="4">
        <v>2207.7796699999999</v>
      </c>
      <c r="J30404" s="4">
        <v>45328</v>
      </c>
      <c r="K30404" s="4">
        <f t="shared" si="475"/>
        <v>45328</v>
      </c>
      <c r="L30404" s="2"/>
      <c r="M30404" s="14">
        <f>H30404/INDEX(Installed_Capacity!$H$5:$S$11,MATCH(Source_Data!C30404,Installed_Capacity!$G$5:$G$11,0),MATCH(Source_Data!D30404,Installed_Capacity!$H$4:$S$4,0))</f>
        <v>0.65192754819095677</v>
      </c>
    </row>
    <row r="30405" spans="1:13" x14ac:dyDescent="0.3">
      <c r="A30405" s="5">
        <v>43287</v>
      </c>
      <c r="B30405" s="5">
        <v>43272</v>
      </c>
      <c r="C30405" s="3">
        <v>2018</v>
      </c>
      <c r="D30405" s="3">
        <v>7</v>
      </c>
      <c r="E30405" s="3">
        <v>6</v>
      </c>
      <c r="F30405" s="3">
        <v>19</v>
      </c>
      <c r="G30405" s="3"/>
      <c r="H30405" s="4">
        <v>3997.8618700000002</v>
      </c>
      <c r="I30405" s="4">
        <v>2368.4944399999999</v>
      </c>
      <c r="J30405" s="4">
        <v>44990</v>
      </c>
      <c r="K30405" s="4">
        <f t="shared" si="475"/>
        <v>45328</v>
      </c>
      <c r="L30405" s="2"/>
      <c r="M30405" s="14">
        <f>H30405/INDEX(Installed_Capacity!$H$5:$S$11,MATCH(Source_Data!C30405,Installed_Capacity!$G$5:$G$11,0),MATCH(Source_Data!D30405,Installed_Capacity!$H$4:$S$4,0))</f>
        <v>0.38719949307849738</v>
      </c>
    </row>
    <row r="30406" spans="1:13" x14ac:dyDescent="0.3">
      <c r="A30406" s="5">
        <v>43287</v>
      </c>
      <c r="B30406" s="5">
        <v>43272</v>
      </c>
      <c r="C30406" s="3">
        <v>2018</v>
      </c>
      <c r="D30406" s="3">
        <v>7</v>
      </c>
      <c r="E30406" s="3">
        <v>6</v>
      </c>
      <c r="F30406" s="3">
        <v>20</v>
      </c>
      <c r="G30406" s="3"/>
      <c r="H30406" s="4">
        <v>950.64188999999999</v>
      </c>
      <c r="I30406" s="4">
        <v>2433.2800099999999</v>
      </c>
      <c r="J30406" s="4">
        <v>43895</v>
      </c>
      <c r="K30406" s="4">
        <f t="shared" si="475"/>
        <v>45328</v>
      </c>
      <c r="L30406" s="2"/>
      <c r="M30406" s="14">
        <f>H30406/INDEX(Installed_Capacity!$H$5:$S$11,MATCH(Source_Data!C30406,Installed_Capacity!$G$5:$G$11,0),MATCH(Source_Data!D30406,Installed_Capacity!$H$4:$S$4,0))</f>
        <v>9.2071229541300953E-2</v>
      </c>
    </row>
    <row r="30407" spans="1:13" x14ac:dyDescent="0.3">
      <c r="A30407" s="5">
        <v>43287</v>
      </c>
      <c r="B30407" s="5">
        <v>43272</v>
      </c>
      <c r="C30407" s="3">
        <v>2018</v>
      </c>
      <c r="D30407" s="3">
        <v>7</v>
      </c>
      <c r="E30407" s="3">
        <v>6</v>
      </c>
      <c r="F30407" s="3">
        <v>21</v>
      </c>
      <c r="G30407" s="3"/>
      <c r="H30407" s="4">
        <v>1.75996</v>
      </c>
      <c r="I30407" s="4">
        <v>2481.0254799999998</v>
      </c>
      <c r="J30407" s="4">
        <v>42634</v>
      </c>
      <c r="K30407" s="4">
        <f t="shared" si="475"/>
        <v>45328</v>
      </c>
      <c r="L30407" s="2"/>
      <c r="M30407" s="14">
        <f>H30407/INDEX(Installed_Capacity!$H$5:$S$11,MATCH(Source_Data!C30407,Installed_Capacity!$G$5:$G$11,0),MATCH(Source_Data!D30407,Installed_Capacity!$H$4:$S$4,0))</f>
        <v>1.7045501870689499E-4</v>
      </c>
    </row>
    <row r="30408" spans="1:13" x14ac:dyDescent="0.3">
      <c r="A30408" s="5">
        <v>43287</v>
      </c>
      <c r="B30408" s="5">
        <v>43272</v>
      </c>
      <c r="C30408" s="3">
        <v>2018</v>
      </c>
      <c r="D30408" s="3">
        <v>7</v>
      </c>
      <c r="E30408" s="3">
        <v>6</v>
      </c>
      <c r="F30408" s="3">
        <v>22</v>
      </c>
      <c r="G30408" s="3"/>
      <c r="H30408" s="4">
        <v>0</v>
      </c>
      <c r="I30408" s="4">
        <v>2638.1723699999998</v>
      </c>
      <c r="J30408" s="4">
        <v>40981</v>
      </c>
      <c r="K30408" s="4">
        <f t="shared" si="475"/>
        <v>45328</v>
      </c>
      <c r="L30408" s="2"/>
      <c r="M30408" s="14">
        <f>H30408/INDEX(Installed_Capacity!$H$5:$S$11,MATCH(Source_Data!C30408,Installed_Capacity!$G$5:$G$11,0),MATCH(Source_Data!D30408,Installed_Capacity!$H$4:$S$4,0))</f>
        <v>0</v>
      </c>
    </row>
    <row r="30409" spans="1:13" x14ac:dyDescent="0.3">
      <c r="A30409" s="5">
        <v>43287</v>
      </c>
      <c r="B30409" s="5">
        <v>43273</v>
      </c>
      <c r="C30409" s="3">
        <v>2018</v>
      </c>
      <c r="D30409" s="3">
        <v>7</v>
      </c>
      <c r="E30409" s="3">
        <v>6</v>
      </c>
      <c r="F30409" s="3">
        <v>23</v>
      </c>
      <c r="G30409" s="3"/>
      <c r="H30409" s="4">
        <v>0</v>
      </c>
      <c r="I30409" s="4">
        <v>2628.60095</v>
      </c>
      <c r="J30409" s="4">
        <v>37820</v>
      </c>
      <c r="K30409" s="4">
        <f t="shared" si="475"/>
        <v>45328</v>
      </c>
      <c r="L30409" s="2"/>
      <c r="M30409" s="14">
        <f>H30409/INDEX(Installed_Capacity!$H$5:$S$11,MATCH(Source_Data!C30409,Installed_Capacity!$G$5:$G$11,0),MATCH(Source_Data!D30409,Installed_Capacity!$H$4:$S$4,0))</f>
        <v>0</v>
      </c>
    </row>
    <row r="30410" spans="1:13" x14ac:dyDescent="0.3">
      <c r="A30410" s="5">
        <v>43287</v>
      </c>
      <c r="B30410" s="5">
        <v>43273</v>
      </c>
      <c r="C30410" s="3">
        <v>2018</v>
      </c>
      <c r="D30410" s="3">
        <v>7</v>
      </c>
      <c r="E30410" s="3">
        <v>6</v>
      </c>
      <c r="F30410" s="3">
        <v>24</v>
      </c>
      <c r="G30410" s="3"/>
      <c r="H30410" s="4">
        <v>0</v>
      </c>
      <c r="I30410" s="4">
        <v>2751.57458</v>
      </c>
      <c r="J30410" s="4">
        <v>34579</v>
      </c>
      <c r="K30410" s="4">
        <f t="shared" si="475"/>
        <v>45328</v>
      </c>
      <c r="L30410" s="2"/>
      <c r="M30410" s="14">
        <f>H30410/INDEX(Installed_Capacity!$H$5:$S$11,MATCH(Source_Data!C30410,Installed_Capacity!$G$5:$G$11,0),MATCH(Source_Data!D30410,Installed_Capacity!$H$4:$S$4,0))</f>
        <v>0</v>
      </c>
    </row>
    <row r="30411" spans="1:13" x14ac:dyDescent="0.3">
      <c r="A30411" s="5">
        <v>43288</v>
      </c>
      <c r="B30411" s="5">
        <v>43273</v>
      </c>
      <c r="C30411" s="3">
        <v>2018</v>
      </c>
      <c r="D30411" s="3">
        <v>7</v>
      </c>
      <c r="E30411" s="3">
        <v>7</v>
      </c>
      <c r="F30411" s="3">
        <v>1</v>
      </c>
      <c r="G30411" s="3"/>
      <c r="H30411" s="4">
        <v>0</v>
      </c>
      <c r="I30411" s="4">
        <v>2694.9913999999999</v>
      </c>
      <c r="J30411" s="4">
        <v>31726</v>
      </c>
      <c r="K30411" s="4">
        <f t="shared" si="475"/>
        <v>41643</v>
      </c>
      <c r="L30411" s="2"/>
      <c r="M30411" s="14">
        <f>H30411/INDEX(Installed_Capacity!$H$5:$S$11,MATCH(Source_Data!C30411,Installed_Capacity!$G$5:$G$11,0),MATCH(Source_Data!D30411,Installed_Capacity!$H$4:$S$4,0))</f>
        <v>0</v>
      </c>
    </row>
    <row r="30412" spans="1:13" x14ac:dyDescent="0.3">
      <c r="A30412" s="5">
        <v>43288</v>
      </c>
      <c r="B30412" s="5">
        <v>43273</v>
      </c>
      <c r="C30412" s="3">
        <v>2018</v>
      </c>
      <c r="D30412" s="3">
        <v>7</v>
      </c>
      <c r="E30412" s="3">
        <v>7</v>
      </c>
      <c r="F30412" s="3">
        <v>2</v>
      </c>
      <c r="G30412" s="3"/>
      <c r="H30412" s="4">
        <v>0</v>
      </c>
      <c r="I30412" s="4">
        <v>2617.6722399999999</v>
      </c>
      <c r="J30412" s="4">
        <v>29640</v>
      </c>
      <c r="K30412" s="4">
        <f t="shared" si="475"/>
        <v>41643</v>
      </c>
      <c r="L30412" s="2"/>
      <c r="M30412" s="14">
        <f>H30412/INDEX(Installed_Capacity!$H$5:$S$11,MATCH(Source_Data!C30412,Installed_Capacity!$G$5:$G$11,0),MATCH(Source_Data!D30412,Installed_Capacity!$H$4:$S$4,0))</f>
        <v>0</v>
      </c>
    </row>
    <row r="30413" spans="1:13" x14ac:dyDescent="0.3">
      <c r="A30413" s="5">
        <v>43288</v>
      </c>
      <c r="B30413" s="5">
        <v>43273</v>
      </c>
      <c r="C30413" s="3">
        <v>2018</v>
      </c>
      <c r="D30413" s="3">
        <v>7</v>
      </c>
      <c r="E30413" s="3">
        <v>7</v>
      </c>
      <c r="F30413" s="3">
        <v>3</v>
      </c>
      <c r="G30413" s="3"/>
      <c r="H30413" s="4">
        <v>0</v>
      </c>
      <c r="I30413" s="4">
        <v>2331.03883</v>
      </c>
      <c r="J30413" s="4">
        <v>28035</v>
      </c>
      <c r="K30413" s="4">
        <f t="shared" si="475"/>
        <v>41643</v>
      </c>
      <c r="L30413" s="2"/>
      <c r="M30413" s="14">
        <f>H30413/INDEX(Installed_Capacity!$H$5:$S$11,MATCH(Source_Data!C30413,Installed_Capacity!$G$5:$G$11,0),MATCH(Source_Data!D30413,Installed_Capacity!$H$4:$S$4,0))</f>
        <v>0</v>
      </c>
    </row>
    <row r="30414" spans="1:13" x14ac:dyDescent="0.3">
      <c r="A30414" s="5">
        <v>43288</v>
      </c>
      <c r="B30414" s="5">
        <v>43273</v>
      </c>
      <c r="C30414" s="3">
        <v>2018</v>
      </c>
      <c r="D30414" s="3">
        <v>7</v>
      </c>
      <c r="E30414" s="3">
        <v>7</v>
      </c>
      <c r="F30414" s="3">
        <v>4</v>
      </c>
      <c r="G30414" s="3"/>
      <c r="H30414" s="4">
        <v>0</v>
      </c>
      <c r="I30414" s="4">
        <v>1986.2571399999999</v>
      </c>
      <c r="J30414" s="4">
        <v>26962</v>
      </c>
      <c r="K30414" s="4">
        <f t="shared" si="475"/>
        <v>41643</v>
      </c>
      <c r="L30414" s="2"/>
      <c r="M30414" s="14">
        <f>H30414/INDEX(Installed_Capacity!$H$5:$S$11,MATCH(Source_Data!C30414,Installed_Capacity!$G$5:$G$11,0),MATCH(Source_Data!D30414,Installed_Capacity!$H$4:$S$4,0))</f>
        <v>0</v>
      </c>
    </row>
    <row r="30415" spans="1:13" x14ac:dyDescent="0.3">
      <c r="A30415" s="5">
        <v>43288</v>
      </c>
      <c r="B30415" s="5">
        <v>43273</v>
      </c>
      <c r="C30415" s="3">
        <v>2018</v>
      </c>
      <c r="D30415" s="3">
        <v>7</v>
      </c>
      <c r="E30415" s="3">
        <v>7</v>
      </c>
      <c r="F30415" s="3">
        <v>5</v>
      </c>
      <c r="G30415" s="3"/>
      <c r="H30415" s="4">
        <v>0</v>
      </c>
      <c r="I30415" s="4">
        <v>1543.34178</v>
      </c>
      <c r="J30415" s="4">
        <v>26427</v>
      </c>
      <c r="K30415" s="4">
        <f t="shared" si="475"/>
        <v>41643</v>
      </c>
      <c r="L30415" s="2"/>
      <c r="M30415" s="14">
        <f>H30415/INDEX(Installed_Capacity!$H$5:$S$11,MATCH(Source_Data!C30415,Installed_Capacity!$G$5:$G$11,0),MATCH(Source_Data!D30415,Installed_Capacity!$H$4:$S$4,0))</f>
        <v>0</v>
      </c>
    </row>
    <row r="30416" spans="1:13" x14ac:dyDescent="0.3">
      <c r="A30416" s="5">
        <v>43288</v>
      </c>
      <c r="B30416" s="5">
        <v>43273</v>
      </c>
      <c r="C30416" s="3">
        <v>2018</v>
      </c>
      <c r="D30416" s="3">
        <v>7</v>
      </c>
      <c r="E30416" s="3">
        <v>7</v>
      </c>
      <c r="F30416" s="3">
        <v>6</v>
      </c>
      <c r="G30416" s="3"/>
      <c r="H30416" s="4">
        <v>0</v>
      </c>
      <c r="I30416" s="4">
        <v>1348.84157</v>
      </c>
      <c r="J30416" s="4">
        <v>26331</v>
      </c>
      <c r="K30416" s="4">
        <f t="shared" si="475"/>
        <v>41643</v>
      </c>
      <c r="L30416" s="2"/>
      <c r="M30416" s="14">
        <f>H30416/INDEX(Installed_Capacity!$H$5:$S$11,MATCH(Source_Data!C30416,Installed_Capacity!$G$5:$G$11,0),MATCH(Source_Data!D30416,Installed_Capacity!$H$4:$S$4,0))</f>
        <v>0</v>
      </c>
    </row>
    <row r="30417" spans="1:13" x14ac:dyDescent="0.3">
      <c r="A30417" s="5">
        <v>43288</v>
      </c>
      <c r="B30417" s="5">
        <v>43273</v>
      </c>
      <c r="C30417" s="3">
        <v>2018</v>
      </c>
      <c r="D30417" s="3">
        <v>7</v>
      </c>
      <c r="E30417" s="3">
        <v>7</v>
      </c>
      <c r="F30417" s="3">
        <v>7</v>
      </c>
      <c r="G30417" s="3"/>
      <c r="H30417" s="4">
        <v>741.53204000000005</v>
      </c>
      <c r="I30417" s="4">
        <v>1066.3884499999999</v>
      </c>
      <c r="J30417" s="4">
        <v>26443</v>
      </c>
      <c r="K30417" s="4">
        <f t="shared" si="475"/>
        <v>41643</v>
      </c>
      <c r="L30417" s="2"/>
      <c r="M30417" s="14">
        <f>H30417/INDEX(Installed_Capacity!$H$5:$S$11,MATCH(Source_Data!C30417,Installed_Capacity!$G$5:$G$11,0),MATCH(Source_Data!D30417,Installed_Capacity!$H$4:$S$4,0))</f>
        <v>7.1818596871498233E-2</v>
      </c>
    </row>
    <row r="30418" spans="1:13" x14ac:dyDescent="0.3">
      <c r="A30418" s="5">
        <v>43288</v>
      </c>
      <c r="B30418" s="5">
        <v>43273</v>
      </c>
      <c r="C30418" s="3">
        <v>2018</v>
      </c>
      <c r="D30418" s="3">
        <v>7</v>
      </c>
      <c r="E30418" s="3">
        <v>7</v>
      </c>
      <c r="F30418" s="3">
        <v>8</v>
      </c>
      <c r="G30418" s="3"/>
      <c r="H30418" s="4">
        <v>3040.4277200000001</v>
      </c>
      <c r="I30418" s="4">
        <v>847.26252999999997</v>
      </c>
      <c r="J30418" s="4">
        <v>27680</v>
      </c>
      <c r="K30418" s="4">
        <f t="shared" si="475"/>
        <v>41643</v>
      </c>
      <c r="L30418" s="2"/>
      <c r="M30418" s="14">
        <f>H30418/INDEX(Installed_Capacity!$H$5:$S$11,MATCH(Source_Data!C30418,Installed_Capacity!$G$5:$G$11,0),MATCH(Source_Data!D30418,Installed_Capacity!$H$4:$S$4,0))</f>
        <v>0.2944704219922965</v>
      </c>
    </row>
    <row r="30419" spans="1:13" x14ac:dyDescent="0.3">
      <c r="A30419" s="5">
        <v>43288</v>
      </c>
      <c r="B30419" s="5">
        <v>43273</v>
      </c>
      <c r="C30419" s="3">
        <v>2018</v>
      </c>
      <c r="D30419" s="3">
        <v>7</v>
      </c>
      <c r="E30419" s="3">
        <v>7</v>
      </c>
      <c r="F30419" s="3">
        <v>9</v>
      </c>
      <c r="G30419" s="3"/>
      <c r="H30419" s="4">
        <v>5576.6970899999997</v>
      </c>
      <c r="I30419" s="4">
        <v>522.50494000000003</v>
      </c>
      <c r="J30419" s="4">
        <v>29758</v>
      </c>
      <c r="K30419" s="4">
        <f t="shared" si="475"/>
        <v>41643</v>
      </c>
      <c r="L30419" s="2"/>
      <c r="M30419" s="14">
        <f>H30419/INDEX(Installed_Capacity!$H$5:$S$11,MATCH(Source_Data!C30419,Installed_Capacity!$G$5:$G$11,0),MATCH(Source_Data!D30419,Installed_Capacity!$H$4:$S$4,0))</f>
        <v>0.54011227914193327</v>
      </c>
    </row>
    <row r="30420" spans="1:13" x14ac:dyDescent="0.3">
      <c r="A30420" s="5">
        <v>43288</v>
      </c>
      <c r="B30420" s="5">
        <v>43273</v>
      </c>
      <c r="C30420" s="3">
        <v>2018</v>
      </c>
      <c r="D30420" s="3">
        <v>7</v>
      </c>
      <c r="E30420" s="3">
        <v>7</v>
      </c>
      <c r="F30420" s="3">
        <v>10</v>
      </c>
      <c r="G30420" s="3"/>
      <c r="H30420" s="4">
        <v>7276.9883600000003</v>
      </c>
      <c r="I30420" s="4">
        <v>346.92896000000002</v>
      </c>
      <c r="J30420" s="4">
        <v>31981</v>
      </c>
      <c r="K30420" s="4">
        <f t="shared" si="475"/>
        <v>41643</v>
      </c>
      <c r="L30420" s="2"/>
      <c r="M30420" s="14">
        <f>H30420/INDEX(Installed_Capacity!$H$5:$S$11,MATCH(Source_Data!C30420,Installed_Capacity!$G$5:$G$11,0),MATCH(Source_Data!D30420,Installed_Capacity!$H$4:$S$4,0))</f>
        <v>0.70478828327556153</v>
      </c>
    </row>
    <row r="30421" spans="1:13" x14ac:dyDescent="0.3">
      <c r="A30421" s="5">
        <v>43288</v>
      </c>
      <c r="B30421" s="5">
        <v>43273</v>
      </c>
      <c r="C30421" s="3">
        <v>2018</v>
      </c>
      <c r="D30421" s="3">
        <v>7</v>
      </c>
      <c r="E30421" s="3">
        <v>7</v>
      </c>
      <c r="F30421" s="3">
        <v>11</v>
      </c>
      <c r="G30421" s="3"/>
      <c r="H30421" s="4">
        <v>7800.6408499999998</v>
      </c>
      <c r="I30421" s="4">
        <v>285.04640000000001</v>
      </c>
      <c r="J30421" s="4">
        <v>34037</v>
      </c>
      <c r="K30421" s="4">
        <f t="shared" si="475"/>
        <v>41643</v>
      </c>
      <c r="L30421" s="2"/>
      <c r="M30421" s="14">
        <f>H30421/INDEX(Installed_Capacity!$H$5:$S$11,MATCH(Source_Data!C30421,Installed_Capacity!$G$5:$G$11,0),MATCH(Source_Data!D30421,Installed_Capacity!$H$4:$S$4,0))</f>
        <v>0.75550488761819545</v>
      </c>
    </row>
    <row r="30422" spans="1:13" x14ac:dyDescent="0.3">
      <c r="A30422" s="5">
        <v>43288</v>
      </c>
      <c r="B30422" s="5">
        <v>43273</v>
      </c>
      <c r="C30422" s="3">
        <v>2018</v>
      </c>
      <c r="D30422" s="3">
        <v>7</v>
      </c>
      <c r="E30422" s="3">
        <v>7</v>
      </c>
      <c r="F30422" s="3">
        <v>12</v>
      </c>
      <c r="G30422" s="3"/>
      <c r="H30422" s="4">
        <v>8440.01577</v>
      </c>
      <c r="I30422" s="4">
        <v>347.40679999999998</v>
      </c>
      <c r="J30422" s="4">
        <v>36459</v>
      </c>
      <c r="K30422" s="4">
        <f t="shared" si="475"/>
        <v>41643</v>
      </c>
      <c r="L30422" s="2"/>
      <c r="M30422" s="14">
        <f>H30422/INDEX(Installed_Capacity!$H$5:$S$11,MATCH(Source_Data!C30422,Installed_Capacity!$G$5:$G$11,0),MATCH(Source_Data!D30422,Installed_Capacity!$H$4:$S$4,0))</f>
        <v>0.8174293995101245</v>
      </c>
    </row>
    <row r="30423" spans="1:13" x14ac:dyDescent="0.3">
      <c r="A30423" s="5">
        <v>43288</v>
      </c>
      <c r="B30423" s="5">
        <v>43273</v>
      </c>
      <c r="C30423" s="3">
        <v>2018</v>
      </c>
      <c r="D30423" s="3">
        <v>7</v>
      </c>
      <c r="E30423" s="3">
        <v>7</v>
      </c>
      <c r="F30423" s="3">
        <v>13</v>
      </c>
      <c r="G30423" s="3"/>
      <c r="H30423" s="4">
        <v>8553.5753199999999</v>
      </c>
      <c r="I30423" s="4">
        <v>525.01751000000002</v>
      </c>
      <c r="J30423" s="4">
        <v>37841</v>
      </c>
      <c r="K30423" s="4">
        <f t="shared" si="475"/>
        <v>41643</v>
      </c>
      <c r="L30423" s="2"/>
      <c r="M30423" s="14">
        <f>H30423/INDEX(Installed_Capacity!$H$5:$S$11,MATCH(Source_Data!C30423,Installed_Capacity!$G$5:$G$11,0),MATCH(Source_Data!D30423,Installed_Capacity!$H$4:$S$4,0))</f>
        <v>0.82842782857646502</v>
      </c>
    </row>
    <row r="30424" spans="1:13" x14ac:dyDescent="0.3">
      <c r="A30424" s="5">
        <v>43288</v>
      </c>
      <c r="B30424" s="5">
        <v>43273</v>
      </c>
      <c r="C30424" s="3">
        <v>2018</v>
      </c>
      <c r="D30424" s="3">
        <v>7</v>
      </c>
      <c r="E30424" s="3">
        <v>7</v>
      </c>
      <c r="F30424" s="3">
        <v>14</v>
      </c>
      <c r="G30424" s="3"/>
      <c r="H30424" s="4">
        <v>8280.4334500000004</v>
      </c>
      <c r="I30424" s="4">
        <v>621.50214000000005</v>
      </c>
      <c r="J30424" s="4">
        <v>39035</v>
      </c>
      <c r="K30424" s="4">
        <f t="shared" si="475"/>
        <v>41643</v>
      </c>
      <c r="L30424" s="2"/>
      <c r="M30424" s="14">
        <f>H30424/INDEX(Installed_Capacity!$H$5:$S$11,MATCH(Source_Data!C30424,Installed_Capacity!$G$5:$G$11,0),MATCH(Source_Data!D30424,Installed_Capacity!$H$4:$S$4,0))</f>
        <v>0.80197358952530129</v>
      </c>
    </row>
    <row r="30425" spans="1:13" x14ac:dyDescent="0.3">
      <c r="A30425" s="5">
        <v>43288</v>
      </c>
      <c r="B30425" s="5">
        <v>43273</v>
      </c>
      <c r="C30425" s="3">
        <v>2018</v>
      </c>
      <c r="D30425" s="3">
        <v>7</v>
      </c>
      <c r="E30425" s="3">
        <v>7</v>
      </c>
      <c r="F30425" s="3">
        <v>15</v>
      </c>
      <c r="G30425" s="3"/>
      <c r="H30425" s="4">
        <v>7442.9405399999996</v>
      </c>
      <c r="I30425" s="4">
        <v>812.12622999999996</v>
      </c>
      <c r="J30425" s="4">
        <v>39945</v>
      </c>
      <c r="K30425" s="4">
        <f t="shared" si="475"/>
        <v>41643</v>
      </c>
      <c r="L30425" s="2"/>
      <c r="M30425" s="14">
        <f>H30425/INDEX(Installed_Capacity!$H$5:$S$11,MATCH(Source_Data!C30425,Installed_Capacity!$G$5:$G$11,0),MATCH(Source_Data!D30425,Installed_Capacity!$H$4:$S$4,0))</f>
        <v>0.72086102467101931</v>
      </c>
    </row>
    <row r="30426" spans="1:13" x14ac:dyDescent="0.3">
      <c r="A30426" s="5">
        <v>43288</v>
      </c>
      <c r="B30426" s="5">
        <v>43273</v>
      </c>
      <c r="C30426" s="3">
        <v>2018</v>
      </c>
      <c r="D30426" s="3">
        <v>7</v>
      </c>
      <c r="E30426" s="3">
        <v>7</v>
      </c>
      <c r="F30426" s="3">
        <v>17</v>
      </c>
      <c r="G30426" s="3"/>
      <c r="H30426" s="4">
        <v>6562.05062</v>
      </c>
      <c r="I30426" s="4">
        <v>1632.2270599999999</v>
      </c>
      <c r="J30426" s="4">
        <v>41413</v>
      </c>
      <c r="K30426" s="4">
        <f t="shared" si="475"/>
        <v>41643</v>
      </c>
      <c r="L30426" s="2"/>
      <c r="M30426" s="14">
        <f>H30426/INDEX(Installed_Capacity!$H$5:$S$11,MATCH(Source_Data!C30426,Installed_Capacity!$G$5:$G$11,0),MATCH(Source_Data!D30426,Installed_Capacity!$H$4:$S$4,0))</f>
        <v>0.63554538807000838</v>
      </c>
    </row>
    <row r="30427" spans="1:13" x14ac:dyDescent="0.3">
      <c r="A30427" s="5">
        <v>43288</v>
      </c>
      <c r="B30427" s="5">
        <v>43273</v>
      </c>
      <c r="C30427" s="3">
        <v>2018</v>
      </c>
      <c r="D30427" s="3">
        <v>7</v>
      </c>
      <c r="E30427" s="3">
        <v>7</v>
      </c>
      <c r="F30427" s="3">
        <v>18</v>
      </c>
      <c r="G30427" s="3"/>
      <c r="H30427" s="4">
        <v>5447.1268</v>
      </c>
      <c r="I30427" s="4">
        <v>2020.2232200000001</v>
      </c>
      <c r="J30427" s="4">
        <v>41643</v>
      </c>
      <c r="K30427" s="4">
        <f t="shared" si="475"/>
        <v>41643</v>
      </c>
      <c r="L30427" s="2"/>
      <c r="M30427" s="14">
        <f>H30427/INDEX(Installed_Capacity!$H$5:$S$11,MATCH(Source_Data!C30427,Installed_Capacity!$G$5:$G$11,0),MATCH(Source_Data!D30427,Installed_Capacity!$H$4:$S$4,0))</f>
        <v>0.52756318359100729</v>
      </c>
    </row>
    <row r="30428" spans="1:13" x14ac:dyDescent="0.3">
      <c r="A30428" s="5">
        <v>43288</v>
      </c>
      <c r="B30428" s="5">
        <v>43273</v>
      </c>
      <c r="C30428" s="3">
        <v>2018</v>
      </c>
      <c r="D30428" s="3">
        <v>7</v>
      </c>
      <c r="E30428" s="3">
        <v>7</v>
      </c>
      <c r="F30428" s="3">
        <v>19</v>
      </c>
      <c r="G30428" s="3"/>
      <c r="H30428" s="4">
        <v>3125.8392699999999</v>
      </c>
      <c r="I30428" s="4">
        <v>2337.9493400000001</v>
      </c>
      <c r="J30428" s="4">
        <v>41307</v>
      </c>
      <c r="K30428" s="4">
        <f t="shared" si="475"/>
        <v>41643</v>
      </c>
      <c r="L30428" s="2"/>
      <c r="M30428" s="14">
        <f>H30428/INDEX(Installed_Capacity!$H$5:$S$11,MATCH(Source_Data!C30428,Installed_Capacity!$G$5:$G$11,0),MATCH(Source_Data!D30428,Installed_Capacity!$H$4:$S$4,0))</f>
        <v>0.30274267099399815</v>
      </c>
    </row>
    <row r="30429" spans="1:13" x14ac:dyDescent="0.3">
      <c r="A30429" s="5">
        <v>43288</v>
      </c>
      <c r="B30429" s="5">
        <v>43273</v>
      </c>
      <c r="C30429" s="3">
        <v>2018</v>
      </c>
      <c r="D30429" s="3">
        <v>7</v>
      </c>
      <c r="E30429" s="3">
        <v>7</v>
      </c>
      <c r="F30429" s="3">
        <v>20</v>
      </c>
      <c r="G30429" s="3"/>
      <c r="H30429" s="4">
        <v>639.88985000000002</v>
      </c>
      <c r="I30429" s="4">
        <v>2647.2349599999998</v>
      </c>
      <c r="J30429" s="4">
        <v>40319</v>
      </c>
      <c r="K30429" s="4">
        <f t="shared" si="475"/>
        <v>41643</v>
      </c>
      <c r="L30429" s="2"/>
      <c r="M30429" s="14">
        <f>H30429/INDEX(Installed_Capacity!$H$5:$S$11,MATCH(Source_Data!C30429,Installed_Capacity!$G$5:$G$11,0),MATCH(Source_Data!D30429,Installed_Capacity!$H$4:$S$4,0))</f>
        <v>6.1974383708778745E-2</v>
      </c>
    </row>
    <row r="30430" spans="1:13" x14ac:dyDescent="0.3">
      <c r="A30430" s="5">
        <v>43288</v>
      </c>
      <c r="B30430" s="5">
        <v>43273</v>
      </c>
      <c r="C30430" s="3">
        <v>2018</v>
      </c>
      <c r="D30430" s="3">
        <v>7</v>
      </c>
      <c r="E30430" s="3">
        <v>7</v>
      </c>
      <c r="F30430" s="3">
        <v>21</v>
      </c>
      <c r="G30430" s="3"/>
      <c r="H30430" s="4">
        <v>5.4976399999999996</v>
      </c>
      <c r="I30430" s="4">
        <v>2837.9197600000002</v>
      </c>
      <c r="J30430" s="4">
        <v>39245</v>
      </c>
      <c r="K30430" s="4">
        <f t="shared" si="475"/>
        <v>41643</v>
      </c>
      <c r="L30430" s="2"/>
      <c r="M30430" s="14">
        <f>H30430/INDEX(Installed_Capacity!$H$5:$S$11,MATCH(Source_Data!C30430,Installed_Capacity!$G$5:$G$11,0),MATCH(Source_Data!D30430,Installed_Capacity!$H$4:$S$4,0))</f>
        <v>5.3245547003555435E-4</v>
      </c>
    </row>
    <row r="30431" spans="1:13" x14ac:dyDescent="0.3">
      <c r="A30431" s="5">
        <v>43288</v>
      </c>
      <c r="B30431" s="5">
        <v>43273</v>
      </c>
      <c r="C30431" s="3">
        <v>2018</v>
      </c>
      <c r="D30431" s="3">
        <v>7</v>
      </c>
      <c r="E30431" s="3">
        <v>7</v>
      </c>
      <c r="F30431" s="3">
        <v>22</v>
      </c>
      <c r="G30431" s="3"/>
      <c r="H30431" s="4">
        <v>0</v>
      </c>
      <c r="I30431" s="4">
        <v>3135.7555299999999</v>
      </c>
      <c r="J30431" s="4">
        <v>37734</v>
      </c>
      <c r="K30431" s="4">
        <f t="shared" si="475"/>
        <v>41643</v>
      </c>
      <c r="L30431" s="2"/>
      <c r="M30431" s="14">
        <f>H30431/INDEX(Installed_Capacity!$H$5:$S$11,MATCH(Source_Data!C30431,Installed_Capacity!$G$5:$G$11,0),MATCH(Source_Data!D30431,Installed_Capacity!$H$4:$S$4,0))</f>
        <v>0</v>
      </c>
    </row>
    <row r="30432" spans="1:13" x14ac:dyDescent="0.3">
      <c r="A30432" s="5">
        <v>43288</v>
      </c>
      <c r="B30432" s="5">
        <v>43273</v>
      </c>
      <c r="C30432" s="3">
        <v>2018</v>
      </c>
      <c r="D30432" s="3">
        <v>7</v>
      </c>
      <c r="E30432" s="3">
        <v>7</v>
      </c>
      <c r="F30432" s="3">
        <v>23</v>
      </c>
      <c r="G30432" s="3"/>
      <c r="H30432" s="4">
        <v>0</v>
      </c>
      <c r="I30432" s="4">
        <v>3274.9057499999999</v>
      </c>
      <c r="J30432" s="4">
        <v>35201</v>
      </c>
      <c r="K30432" s="4">
        <f t="shared" si="475"/>
        <v>41643</v>
      </c>
      <c r="L30432" s="2"/>
      <c r="M30432" s="14">
        <f>H30432/INDEX(Installed_Capacity!$H$5:$S$11,MATCH(Source_Data!C30432,Installed_Capacity!$G$5:$G$11,0),MATCH(Source_Data!D30432,Installed_Capacity!$H$4:$S$4,0))</f>
        <v>0</v>
      </c>
    </row>
    <row r="30433" spans="1:13" x14ac:dyDescent="0.3">
      <c r="A30433" s="5">
        <v>43288</v>
      </c>
      <c r="B30433" s="5">
        <v>43274</v>
      </c>
      <c r="C30433" s="3">
        <v>2018</v>
      </c>
      <c r="D30433" s="3">
        <v>7</v>
      </c>
      <c r="E30433" s="3">
        <v>7</v>
      </c>
      <c r="F30433" s="3">
        <v>24</v>
      </c>
      <c r="G30433" s="3"/>
      <c r="H30433" s="4">
        <v>0</v>
      </c>
      <c r="I30433" s="4">
        <v>3036.5360700000001</v>
      </c>
      <c r="J30433" s="4">
        <v>32291</v>
      </c>
      <c r="K30433" s="4">
        <f t="shared" si="475"/>
        <v>41643</v>
      </c>
      <c r="L30433" s="2"/>
      <c r="M30433" s="14">
        <f>H30433/INDEX(Installed_Capacity!$H$5:$S$11,MATCH(Source_Data!C30433,Installed_Capacity!$G$5:$G$11,0),MATCH(Source_Data!D30433,Installed_Capacity!$H$4:$S$4,0))</f>
        <v>0</v>
      </c>
    </row>
    <row r="30434" spans="1:13" x14ac:dyDescent="0.3">
      <c r="A30434" s="5">
        <v>43289</v>
      </c>
      <c r="B30434" s="5">
        <v>43274</v>
      </c>
      <c r="C30434" s="3">
        <v>2018</v>
      </c>
      <c r="D30434" s="3">
        <v>7</v>
      </c>
      <c r="E30434" s="3">
        <v>8</v>
      </c>
      <c r="F30434" s="3">
        <v>1</v>
      </c>
      <c r="G30434" s="3"/>
      <c r="H30434" s="4">
        <v>0</v>
      </c>
      <c r="I30434" s="4">
        <v>2950.38526</v>
      </c>
      <c r="J30434" s="4">
        <v>29855</v>
      </c>
      <c r="K30434" s="4">
        <f t="shared" si="475"/>
        <v>40140</v>
      </c>
      <c r="L30434" s="2"/>
      <c r="M30434" s="14">
        <f>H30434/INDEX(Installed_Capacity!$H$5:$S$11,MATCH(Source_Data!C30434,Installed_Capacity!$G$5:$G$11,0),MATCH(Source_Data!D30434,Installed_Capacity!$H$4:$S$4,0))</f>
        <v>0</v>
      </c>
    </row>
    <row r="30435" spans="1:13" x14ac:dyDescent="0.3">
      <c r="A30435" s="5">
        <v>43289</v>
      </c>
      <c r="B30435" s="5">
        <v>43274</v>
      </c>
      <c r="C30435" s="3">
        <v>2018</v>
      </c>
      <c r="D30435" s="3">
        <v>7</v>
      </c>
      <c r="E30435" s="3">
        <v>8</v>
      </c>
      <c r="F30435" s="3">
        <v>2</v>
      </c>
      <c r="G30435" s="3"/>
      <c r="H30435" s="4">
        <v>0</v>
      </c>
      <c r="I30435" s="4">
        <v>2772.3665099999998</v>
      </c>
      <c r="J30435" s="4">
        <v>28066</v>
      </c>
      <c r="K30435" s="4">
        <f t="shared" si="475"/>
        <v>40140</v>
      </c>
      <c r="L30435" s="2"/>
      <c r="M30435" s="14">
        <f>H30435/INDEX(Installed_Capacity!$H$5:$S$11,MATCH(Source_Data!C30435,Installed_Capacity!$G$5:$G$11,0),MATCH(Source_Data!D30435,Installed_Capacity!$H$4:$S$4,0))</f>
        <v>0</v>
      </c>
    </row>
    <row r="30436" spans="1:13" x14ac:dyDescent="0.3">
      <c r="A30436" s="5">
        <v>43289</v>
      </c>
      <c r="B30436" s="5">
        <v>43274</v>
      </c>
      <c r="C30436" s="3">
        <v>2018</v>
      </c>
      <c r="D30436" s="3">
        <v>7</v>
      </c>
      <c r="E30436" s="3">
        <v>8</v>
      </c>
      <c r="F30436" s="3">
        <v>3</v>
      </c>
      <c r="G30436" s="3"/>
      <c r="H30436" s="4">
        <v>0</v>
      </c>
      <c r="I30436" s="4">
        <v>2801.8309199999999</v>
      </c>
      <c r="J30436" s="4">
        <v>26876</v>
      </c>
      <c r="K30436" s="4">
        <f t="shared" si="475"/>
        <v>40140</v>
      </c>
      <c r="L30436" s="2"/>
      <c r="M30436" s="14">
        <f>H30436/INDEX(Installed_Capacity!$H$5:$S$11,MATCH(Source_Data!C30436,Installed_Capacity!$G$5:$G$11,0),MATCH(Source_Data!D30436,Installed_Capacity!$H$4:$S$4,0))</f>
        <v>0</v>
      </c>
    </row>
    <row r="30437" spans="1:13" x14ac:dyDescent="0.3">
      <c r="A30437" s="5">
        <v>43289</v>
      </c>
      <c r="B30437" s="5">
        <v>43274</v>
      </c>
      <c r="C30437" s="3">
        <v>2018</v>
      </c>
      <c r="D30437" s="3">
        <v>7</v>
      </c>
      <c r="E30437" s="3">
        <v>8</v>
      </c>
      <c r="F30437" s="3">
        <v>4</v>
      </c>
      <c r="G30437" s="3"/>
      <c r="H30437" s="4">
        <v>0</v>
      </c>
      <c r="I30437" s="4">
        <v>2994.2150099999999</v>
      </c>
      <c r="J30437" s="4">
        <v>26014</v>
      </c>
      <c r="K30437" s="4">
        <f t="shared" si="475"/>
        <v>40140</v>
      </c>
      <c r="L30437" s="2"/>
      <c r="M30437" s="14">
        <f>H30437/INDEX(Installed_Capacity!$H$5:$S$11,MATCH(Source_Data!C30437,Installed_Capacity!$G$5:$G$11,0),MATCH(Source_Data!D30437,Installed_Capacity!$H$4:$S$4,0))</f>
        <v>0</v>
      </c>
    </row>
    <row r="30438" spans="1:13" x14ac:dyDescent="0.3">
      <c r="A30438" s="5">
        <v>43289</v>
      </c>
      <c r="B30438" s="5">
        <v>43274</v>
      </c>
      <c r="C30438" s="3">
        <v>2018</v>
      </c>
      <c r="D30438" s="3">
        <v>7</v>
      </c>
      <c r="E30438" s="3">
        <v>8</v>
      </c>
      <c r="F30438" s="3">
        <v>5</v>
      </c>
      <c r="G30438" s="3"/>
      <c r="H30438" s="4">
        <v>0</v>
      </c>
      <c r="I30438" s="4">
        <v>2721.2207199999998</v>
      </c>
      <c r="J30438" s="4">
        <v>25398</v>
      </c>
      <c r="K30438" s="4">
        <f t="shared" si="475"/>
        <v>40140</v>
      </c>
      <c r="L30438" s="2"/>
      <c r="M30438" s="14">
        <f>H30438/INDEX(Installed_Capacity!$H$5:$S$11,MATCH(Source_Data!C30438,Installed_Capacity!$G$5:$G$11,0),MATCH(Source_Data!D30438,Installed_Capacity!$H$4:$S$4,0))</f>
        <v>0</v>
      </c>
    </row>
    <row r="30439" spans="1:13" x14ac:dyDescent="0.3">
      <c r="A30439" s="5">
        <v>43289</v>
      </c>
      <c r="B30439" s="5">
        <v>43274</v>
      </c>
      <c r="C30439" s="3">
        <v>2018</v>
      </c>
      <c r="D30439" s="3">
        <v>7</v>
      </c>
      <c r="E30439" s="3">
        <v>8</v>
      </c>
      <c r="F30439" s="3">
        <v>6</v>
      </c>
      <c r="G30439" s="3"/>
      <c r="H30439" s="4">
        <v>0</v>
      </c>
      <c r="I30439" s="4">
        <v>2453.7315600000002</v>
      </c>
      <c r="J30439" s="4">
        <v>25101</v>
      </c>
      <c r="K30439" s="4">
        <f t="shared" si="475"/>
        <v>40140</v>
      </c>
      <c r="L30439" s="2"/>
      <c r="M30439" s="14">
        <f>H30439/INDEX(Installed_Capacity!$H$5:$S$11,MATCH(Source_Data!C30439,Installed_Capacity!$G$5:$G$11,0),MATCH(Source_Data!D30439,Installed_Capacity!$H$4:$S$4,0))</f>
        <v>0</v>
      </c>
    </row>
    <row r="30440" spans="1:13" x14ac:dyDescent="0.3">
      <c r="A30440" s="5">
        <v>43289</v>
      </c>
      <c r="B30440" s="5">
        <v>43274</v>
      </c>
      <c r="C30440" s="3">
        <v>2018</v>
      </c>
      <c r="D30440" s="3">
        <v>7</v>
      </c>
      <c r="E30440" s="3">
        <v>8</v>
      </c>
      <c r="F30440" s="3">
        <v>7</v>
      </c>
      <c r="G30440" s="3"/>
      <c r="H30440" s="4">
        <v>805.33628999999996</v>
      </c>
      <c r="I30440" s="4">
        <v>1991.3919699999999</v>
      </c>
      <c r="J30440" s="4">
        <v>24875</v>
      </c>
      <c r="K30440" s="4">
        <f t="shared" si="475"/>
        <v>40140</v>
      </c>
      <c r="L30440" s="2"/>
      <c r="M30440" s="14">
        <f>H30440/INDEX(Installed_Capacity!$H$5:$S$11,MATCH(Source_Data!C30440,Installed_Capacity!$G$5:$G$11,0),MATCH(Source_Data!D30440,Installed_Capacity!$H$4:$S$4,0))</f>
        <v>7.79981433539918E-2</v>
      </c>
    </row>
    <row r="30441" spans="1:13" x14ac:dyDescent="0.3">
      <c r="A30441" s="5">
        <v>43289</v>
      </c>
      <c r="B30441" s="5">
        <v>43274</v>
      </c>
      <c r="C30441" s="3">
        <v>2018</v>
      </c>
      <c r="D30441" s="3">
        <v>7</v>
      </c>
      <c r="E30441" s="3">
        <v>8</v>
      </c>
      <c r="F30441" s="3">
        <v>8</v>
      </c>
      <c r="G30441" s="3"/>
      <c r="H30441" s="4">
        <v>3676.7615999999998</v>
      </c>
      <c r="I30441" s="4">
        <v>1763.63429</v>
      </c>
      <c r="J30441" s="4">
        <v>25748</v>
      </c>
      <c r="K30441" s="4">
        <f t="shared" si="475"/>
        <v>40140</v>
      </c>
      <c r="L30441" s="2"/>
      <c r="M30441" s="14">
        <f>H30441/INDEX(Installed_Capacity!$H$5:$S$11,MATCH(Source_Data!C30441,Installed_Capacity!$G$5:$G$11,0),MATCH(Source_Data!D30441,Installed_Capacity!$H$4:$S$4,0))</f>
        <v>0.35610040416190891</v>
      </c>
    </row>
    <row r="30442" spans="1:13" x14ac:dyDescent="0.3">
      <c r="A30442" s="5">
        <v>43289</v>
      </c>
      <c r="B30442" s="5">
        <v>43274</v>
      </c>
      <c r="C30442" s="3">
        <v>2018</v>
      </c>
      <c r="D30442" s="3">
        <v>7</v>
      </c>
      <c r="E30442" s="3">
        <v>8</v>
      </c>
      <c r="F30442" s="3">
        <v>9</v>
      </c>
      <c r="G30442" s="3"/>
      <c r="H30442" s="4">
        <v>6433.51</v>
      </c>
      <c r="I30442" s="4">
        <v>1591.88195</v>
      </c>
      <c r="J30442" s="4">
        <v>27125</v>
      </c>
      <c r="K30442" s="4">
        <f t="shared" si="475"/>
        <v>40140</v>
      </c>
      <c r="L30442" s="2"/>
      <c r="M30442" s="14">
        <f>H30442/INDEX(Installed_Capacity!$H$5:$S$11,MATCH(Source_Data!C30442,Installed_Capacity!$G$5:$G$11,0),MATCH(Source_Data!D30442,Installed_Capacity!$H$4:$S$4,0))</f>
        <v>0.62309601775096934</v>
      </c>
    </row>
    <row r="30443" spans="1:13" x14ac:dyDescent="0.3">
      <c r="A30443" s="5">
        <v>43289</v>
      </c>
      <c r="B30443" s="5">
        <v>43274</v>
      </c>
      <c r="C30443" s="3">
        <v>2018</v>
      </c>
      <c r="D30443" s="3">
        <v>7</v>
      </c>
      <c r="E30443" s="3">
        <v>8</v>
      </c>
      <c r="F30443" s="3">
        <v>10</v>
      </c>
      <c r="G30443" s="3"/>
      <c r="H30443" s="4">
        <v>7943.9148400000004</v>
      </c>
      <c r="I30443" s="4">
        <v>1448.9706699999999</v>
      </c>
      <c r="J30443" s="4">
        <v>29132</v>
      </c>
      <c r="K30443" s="4">
        <f t="shared" si="475"/>
        <v>40140</v>
      </c>
      <c r="L30443" s="2"/>
      <c r="M30443" s="14">
        <f>H30443/INDEX(Installed_Capacity!$H$5:$S$11,MATCH(Source_Data!C30443,Installed_Capacity!$G$5:$G$11,0),MATCH(Source_Data!D30443,Installed_Capacity!$H$4:$S$4,0))</f>
        <v>0.76938120903780816</v>
      </c>
    </row>
    <row r="30444" spans="1:13" x14ac:dyDescent="0.3">
      <c r="A30444" s="5">
        <v>43289</v>
      </c>
      <c r="B30444" s="5">
        <v>43274</v>
      </c>
      <c r="C30444" s="3">
        <v>2018</v>
      </c>
      <c r="D30444" s="3">
        <v>7</v>
      </c>
      <c r="E30444" s="3">
        <v>8</v>
      </c>
      <c r="F30444" s="3">
        <v>11</v>
      </c>
      <c r="G30444" s="3"/>
      <c r="H30444" s="4">
        <v>8787.75317</v>
      </c>
      <c r="I30444" s="4">
        <v>1365.9138700000001</v>
      </c>
      <c r="J30444" s="4">
        <v>31171</v>
      </c>
      <c r="K30444" s="4">
        <f t="shared" si="475"/>
        <v>40140</v>
      </c>
      <c r="L30444" s="2"/>
      <c r="M30444" s="14">
        <f>H30444/INDEX(Installed_Capacity!$H$5:$S$11,MATCH(Source_Data!C30444,Installed_Capacity!$G$5:$G$11,0),MATCH(Source_Data!D30444,Installed_Capacity!$H$4:$S$4,0))</f>
        <v>0.85110833824855436</v>
      </c>
    </row>
    <row r="30445" spans="1:13" x14ac:dyDescent="0.3">
      <c r="A30445" s="5">
        <v>43289</v>
      </c>
      <c r="B30445" s="5">
        <v>43274</v>
      </c>
      <c r="C30445" s="3">
        <v>2018</v>
      </c>
      <c r="D30445" s="3">
        <v>7</v>
      </c>
      <c r="E30445" s="3">
        <v>8</v>
      </c>
      <c r="F30445" s="3">
        <v>12</v>
      </c>
      <c r="G30445" s="3"/>
      <c r="H30445" s="4">
        <v>9067.4570800000001</v>
      </c>
      <c r="I30445" s="4">
        <v>1366.4013399999999</v>
      </c>
      <c r="J30445" s="4">
        <v>33015</v>
      </c>
      <c r="K30445" s="4">
        <f t="shared" si="475"/>
        <v>40140</v>
      </c>
      <c r="L30445" s="2"/>
      <c r="M30445" s="14">
        <f>H30445/INDEX(Installed_Capacity!$H$5:$S$11,MATCH(Source_Data!C30445,Installed_Capacity!$G$5:$G$11,0),MATCH(Source_Data!D30445,Installed_Capacity!$H$4:$S$4,0))</f>
        <v>0.87819812165922384</v>
      </c>
    </row>
    <row r="30446" spans="1:13" x14ac:dyDescent="0.3">
      <c r="A30446" s="5">
        <v>43289</v>
      </c>
      <c r="B30446" s="5">
        <v>43274</v>
      </c>
      <c r="C30446" s="3">
        <v>2018</v>
      </c>
      <c r="D30446" s="3">
        <v>7</v>
      </c>
      <c r="E30446" s="3">
        <v>8</v>
      </c>
      <c r="F30446" s="3">
        <v>13</v>
      </c>
      <c r="G30446" s="3"/>
      <c r="H30446" s="4">
        <v>8492.5184100000006</v>
      </c>
      <c r="I30446" s="4">
        <v>1625.7768000000001</v>
      </c>
      <c r="J30446" s="4">
        <v>34326</v>
      </c>
      <c r="K30446" s="4">
        <f t="shared" si="475"/>
        <v>40140</v>
      </c>
      <c r="L30446" s="2"/>
      <c r="M30446" s="14">
        <f>H30446/INDEX(Installed_Capacity!$H$5:$S$11,MATCH(Source_Data!C30446,Installed_Capacity!$G$5:$G$11,0),MATCH(Source_Data!D30446,Installed_Capacity!$H$4:$S$4,0))</f>
        <v>0.82251436648855669</v>
      </c>
    </row>
    <row r="30447" spans="1:13" x14ac:dyDescent="0.3">
      <c r="A30447" s="5">
        <v>43289</v>
      </c>
      <c r="B30447" s="5">
        <v>43274</v>
      </c>
      <c r="C30447" s="3">
        <v>2018</v>
      </c>
      <c r="D30447" s="3">
        <v>7</v>
      </c>
      <c r="E30447" s="3">
        <v>8</v>
      </c>
      <c r="F30447" s="3">
        <v>14</v>
      </c>
      <c r="G30447" s="3"/>
      <c r="H30447" s="4">
        <v>7770.0380699999996</v>
      </c>
      <c r="I30447" s="4">
        <v>1889.14644</v>
      </c>
      <c r="J30447" s="4">
        <v>35662</v>
      </c>
      <c r="K30447" s="4">
        <f t="shared" si="475"/>
        <v>40140</v>
      </c>
      <c r="L30447" s="2"/>
      <c r="M30447" s="14">
        <f>H30447/INDEX(Installed_Capacity!$H$5:$S$11,MATCH(Source_Data!C30447,Installed_Capacity!$G$5:$G$11,0),MATCH(Source_Data!D30447,Installed_Capacity!$H$4:$S$4,0))</f>
        <v>0.7525409580758291</v>
      </c>
    </row>
    <row r="30448" spans="1:13" x14ac:dyDescent="0.3">
      <c r="A30448" s="5">
        <v>43289</v>
      </c>
      <c r="B30448" s="5">
        <v>43274</v>
      </c>
      <c r="C30448" s="3">
        <v>2018</v>
      </c>
      <c r="D30448" s="3">
        <v>7</v>
      </c>
      <c r="E30448" s="3">
        <v>8</v>
      </c>
      <c r="F30448" s="3">
        <v>15</v>
      </c>
      <c r="G30448" s="3"/>
      <c r="H30448" s="4">
        <v>7689.7331199999999</v>
      </c>
      <c r="I30448" s="4">
        <v>2706.8053</v>
      </c>
      <c r="J30448" s="4">
        <v>36983</v>
      </c>
      <c r="K30448" s="4">
        <f t="shared" si="475"/>
        <v>40140</v>
      </c>
      <c r="L30448" s="2"/>
      <c r="M30448" s="14">
        <f>H30448/INDEX(Installed_Capacity!$H$5:$S$11,MATCH(Source_Data!C30448,Installed_Capacity!$G$5:$G$11,0),MATCH(Source_Data!D30448,Installed_Capacity!$H$4:$S$4,0))</f>
        <v>0.7447632916774416</v>
      </c>
    </row>
    <row r="30449" spans="1:13" x14ac:dyDescent="0.3">
      <c r="A30449" s="5">
        <v>43289</v>
      </c>
      <c r="B30449" s="5">
        <v>43274</v>
      </c>
      <c r="C30449" s="3">
        <v>2018</v>
      </c>
      <c r="D30449" s="3">
        <v>7</v>
      </c>
      <c r="E30449" s="3">
        <v>8</v>
      </c>
      <c r="F30449" s="3">
        <v>16</v>
      </c>
      <c r="G30449" s="3"/>
      <c r="H30449" s="4">
        <v>7640.3100700000005</v>
      </c>
      <c r="I30449" s="4">
        <v>2963.9869699999999</v>
      </c>
      <c r="J30449" s="4">
        <v>38199</v>
      </c>
      <c r="K30449" s="4">
        <f t="shared" si="475"/>
        <v>40140</v>
      </c>
      <c r="L30449" s="2"/>
      <c r="M30449" s="14">
        <f>H30449/INDEX(Installed_Capacity!$H$5:$S$11,MATCH(Source_Data!C30449,Installed_Capacity!$G$5:$G$11,0),MATCH(Source_Data!D30449,Installed_Capacity!$H$4:$S$4,0))</f>
        <v>0.73997658805218769</v>
      </c>
    </row>
    <row r="30450" spans="1:13" x14ac:dyDescent="0.3">
      <c r="A30450" s="5">
        <v>43289</v>
      </c>
      <c r="B30450" s="5">
        <v>43274</v>
      </c>
      <c r="C30450" s="3">
        <v>2018</v>
      </c>
      <c r="D30450" s="3">
        <v>7</v>
      </c>
      <c r="E30450" s="3">
        <v>8</v>
      </c>
      <c r="F30450" s="3">
        <v>17</v>
      </c>
      <c r="G30450" s="3"/>
      <c r="H30450" s="4">
        <v>7125.3510500000002</v>
      </c>
      <c r="I30450" s="4">
        <v>3290.2622700000002</v>
      </c>
      <c r="J30450" s="4">
        <v>39365</v>
      </c>
      <c r="K30450" s="4">
        <f t="shared" si="475"/>
        <v>40140</v>
      </c>
      <c r="L30450" s="2"/>
      <c r="M30450" s="14">
        <f>H30450/INDEX(Installed_Capacity!$H$5:$S$11,MATCH(Source_Data!C30450,Installed_Capacity!$G$5:$G$11,0),MATCH(Source_Data!D30450,Installed_Capacity!$H$4:$S$4,0))</f>
        <v>0.69010196056782203</v>
      </c>
    </row>
    <row r="30451" spans="1:13" x14ac:dyDescent="0.3">
      <c r="A30451" s="5">
        <v>43289</v>
      </c>
      <c r="B30451" s="5">
        <v>43274</v>
      </c>
      <c r="C30451" s="3">
        <v>2018</v>
      </c>
      <c r="D30451" s="3">
        <v>7</v>
      </c>
      <c r="E30451" s="3">
        <v>8</v>
      </c>
      <c r="F30451" s="3">
        <v>18</v>
      </c>
      <c r="G30451" s="3"/>
      <c r="H30451" s="4">
        <v>6017.5203600000004</v>
      </c>
      <c r="I30451" s="4">
        <v>3752.2730700000002</v>
      </c>
      <c r="J30451" s="4">
        <v>40044</v>
      </c>
      <c r="K30451" s="4">
        <f t="shared" si="475"/>
        <v>40140</v>
      </c>
      <c r="L30451" s="2"/>
      <c r="M30451" s="14">
        <f>H30451/INDEX(Installed_Capacity!$H$5:$S$11,MATCH(Source_Data!C30451,Installed_Capacity!$G$5:$G$11,0),MATCH(Source_Data!D30451,Installed_Capacity!$H$4:$S$4,0))</f>
        <v>0.58280673738773703</v>
      </c>
    </row>
    <row r="30452" spans="1:13" x14ac:dyDescent="0.3">
      <c r="A30452" s="5">
        <v>43289</v>
      </c>
      <c r="B30452" s="5">
        <v>43274</v>
      </c>
      <c r="C30452" s="3">
        <v>2018</v>
      </c>
      <c r="D30452" s="3">
        <v>7</v>
      </c>
      <c r="E30452" s="3">
        <v>8</v>
      </c>
      <c r="F30452" s="3">
        <v>19</v>
      </c>
      <c r="G30452" s="3"/>
      <c r="H30452" s="4">
        <v>3637.1488399999998</v>
      </c>
      <c r="I30452" s="4">
        <v>3939.39761</v>
      </c>
      <c r="J30452" s="4">
        <v>40140</v>
      </c>
      <c r="K30452" s="4">
        <f t="shared" si="475"/>
        <v>40140</v>
      </c>
      <c r="L30452" s="2"/>
      <c r="M30452" s="14">
        <f>H30452/INDEX(Installed_Capacity!$H$5:$S$11,MATCH(Source_Data!C30452,Installed_Capacity!$G$5:$G$11,0),MATCH(Source_Data!D30452,Installed_Capacity!$H$4:$S$4,0))</f>
        <v>0.35226384324755189</v>
      </c>
    </row>
    <row r="30453" spans="1:13" x14ac:dyDescent="0.3">
      <c r="A30453" s="5">
        <v>43289</v>
      </c>
      <c r="B30453" s="5">
        <v>43274</v>
      </c>
      <c r="C30453" s="3">
        <v>2018</v>
      </c>
      <c r="D30453" s="3">
        <v>7</v>
      </c>
      <c r="E30453" s="3">
        <v>8</v>
      </c>
      <c r="F30453" s="3">
        <v>20</v>
      </c>
      <c r="G30453" s="3"/>
      <c r="H30453" s="4">
        <v>833.07010000000002</v>
      </c>
      <c r="I30453" s="4">
        <v>3971.0681599999998</v>
      </c>
      <c r="J30453" s="4">
        <v>39266</v>
      </c>
      <c r="K30453" s="4">
        <f t="shared" si="475"/>
        <v>40140</v>
      </c>
      <c r="L30453" s="2"/>
      <c r="M30453" s="14">
        <f>H30453/INDEX(Installed_Capacity!$H$5:$S$11,MATCH(Source_Data!C30453,Installed_Capacity!$G$5:$G$11,0),MATCH(Source_Data!D30453,Installed_Capacity!$H$4:$S$4,0))</f>
        <v>8.0684208436359289E-2</v>
      </c>
    </row>
    <row r="30454" spans="1:13" x14ac:dyDescent="0.3">
      <c r="A30454" s="5">
        <v>43289</v>
      </c>
      <c r="B30454" s="5">
        <v>43274</v>
      </c>
      <c r="C30454" s="3">
        <v>2018</v>
      </c>
      <c r="D30454" s="3">
        <v>7</v>
      </c>
      <c r="E30454" s="3">
        <v>8</v>
      </c>
      <c r="F30454" s="3">
        <v>21</v>
      </c>
      <c r="G30454" s="3"/>
      <c r="H30454" s="4">
        <v>19.31268</v>
      </c>
      <c r="I30454" s="4">
        <v>4128.4901600000003</v>
      </c>
      <c r="J30454" s="4">
        <v>38297</v>
      </c>
      <c r="K30454" s="4">
        <f t="shared" si="475"/>
        <v>40140</v>
      </c>
      <c r="L30454" s="2"/>
      <c r="M30454" s="14">
        <f>H30454/INDEX(Installed_Capacity!$H$5:$S$11,MATCH(Source_Data!C30454,Installed_Capacity!$G$5:$G$11,0),MATCH(Source_Data!D30454,Installed_Capacity!$H$4:$S$4,0))</f>
        <v>1.870464800722901E-3</v>
      </c>
    </row>
    <row r="30455" spans="1:13" x14ac:dyDescent="0.3">
      <c r="A30455" s="5">
        <v>43289</v>
      </c>
      <c r="B30455" s="5">
        <v>43274</v>
      </c>
      <c r="C30455" s="3">
        <v>2018</v>
      </c>
      <c r="D30455" s="3">
        <v>7</v>
      </c>
      <c r="E30455" s="3">
        <v>8</v>
      </c>
      <c r="F30455" s="3">
        <v>22</v>
      </c>
      <c r="G30455" s="3"/>
      <c r="H30455" s="4">
        <v>13.65137</v>
      </c>
      <c r="I30455" s="4">
        <v>4067.7548499999998</v>
      </c>
      <c r="J30455" s="4">
        <v>36767</v>
      </c>
      <c r="K30455" s="4">
        <f t="shared" si="475"/>
        <v>40140</v>
      </c>
      <c r="L30455" s="2"/>
      <c r="M30455" s="14">
        <f>H30455/INDEX(Installed_Capacity!$H$5:$S$11,MATCH(Source_Data!C30455,Installed_Capacity!$G$5:$G$11,0),MATCH(Source_Data!D30455,Installed_Capacity!$H$4:$S$4,0))</f>
        <v>1.3221576221759273E-3</v>
      </c>
    </row>
    <row r="30456" spans="1:13" x14ac:dyDescent="0.3">
      <c r="A30456" s="5">
        <v>43289</v>
      </c>
      <c r="B30456" s="5">
        <v>43274</v>
      </c>
      <c r="C30456" s="3">
        <v>2018</v>
      </c>
      <c r="D30456" s="3">
        <v>7</v>
      </c>
      <c r="E30456" s="3">
        <v>8</v>
      </c>
      <c r="F30456" s="3">
        <v>23</v>
      </c>
      <c r="G30456" s="3"/>
      <c r="H30456" s="4">
        <v>13.51613</v>
      </c>
      <c r="I30456" s="4">
        <v>3991.1297300000001</v>
      </c>
      <c r="J30456" s="4">
        <v>33884</v>
      </c>
      <c r="K30456" s="4">
        <f t="shared" si="475"/>
        <v>40140</v>
      </c>
      <c r="L30456" s="2"/>
      <c r="M30456" s="14">
        <f>H30456/INDEX(Installed_Capacity!$H$5:$S$11,MATCH(Source_Data!C30456,Installed_Capacity!$G$5:$G$11,0),MATCH(Source_Data!D30456,Installed_Capacity!$H$4:$S$4,0))</f>
        <v>1.3090594058926481E-3</v>
      </c>
    </row>
    <row r="30457" spans="1:13" x14ac:dyDescent="0.3">
      <c r="A30457" s="5">
        <v>43289</v>
      </c>
      <c r="B30457" s="5">
        <v>43275</v>
      </c>
      <c r="C30457" s="3">
        <v>2018</v>
      </c>
      <c r="D30457" s="3">
        <v>7</v>
      </c>
      <c r="E30457" s="3">
        <v>8</v>
      </c>
      <c r="F30457" s="3">
        <v>24</v>
      </c>
      <c r="G30457" s="3"/>
      <c r="H30457" s="4">
        <v>11.976290000000001</v>
      </c>
      <c r="I30457" s="4">
        <v>3725.6544800000001</v>
      </c>
      <c r="J30457" s="4">
        <v>30679</v>
      </c>
      <c r="K30457" s="4">
        <f t="shared" si="475"/>
        <v>40140</v>
      </c>
      <c r="L30457" s="2"/>
      <c r="M30457" s="14">
        <f>H30457/INDEX(Installed_Capacity!$H$5:$S$11,MATCH(Source_Data!C30457,Installed_Capacity!$G$5:$G$11,0),MATCH(Source_Data!D30457,Installed_Capacity!$H$4:$S$4,0))</f>
        <v>1.1599233709795676E-3</v>
      </c>
    </row>
    <row r="30458" spans="1:13" x14ac:dyDescent="0.3">
      <c r="A30458" s="5">
        <v>43290</v>
      </c>
      <c r="B30458" s="5">
        <v>43275</v>
      </c>
      <c r="C30458" s="3">
        <v>2018</v>
      </c>
      <c r="D30458" s="3">
        <v>7</v>
      </c>
      <c r="E30458" s="3">
        <v>9</v>
      </c>
      <c r="F30458" s="3">
        <v>1</v>
      </c>
      <c r="G30458" s="3"/>
      <c r="H30458" s="4">
        <v>12.81071</v>
      </c>
      <c r="I30458" s="4">
        <v>3691.5639900000001</v>
      </c>
      <c r="J30458" s="4">
        <v>28596</v>
      </c>
      <c r="K30458" s="4">
        <f t="shared" si="475"/>
        <v>42090</v>
      </c>
      <c r="L30458" s="2"/>
      <c r="M30458" s="14">
        <f>H30458/INDEX(Installed_Capacity!$H$5:$S$11,MATCH(Source_Data!C30458,Installed_Capacity!$G$5:$G$11,0),MATCH(Source_Data!D30458,Installed_Capacity!$H$4:$S$4,0))</f>
        <v>1.2407383194496505E-3</v>
      </c>
    </row>
    <row r="30459" spans="1:13" x14ac:dyDescent="0.3">
      <c r="A30459" s="5">
        <v>43290</v>
      </c>
      <c r="B30459" s="5">
        <v>43275</v>
      </c>
      <c r="C30459" s="3">
        <v>2018</v>
      </c>
      <c r="D30459" s="3">
        <v>7</v>
      </c>
      <c r="E30459" s="3">
        <v>9</v>
      </c>
      <c r="F30459" s="3">
        <v>2</v>
      </c>
      <c r="G30459" s="3"/>
      <c r="H30459" s="4">
        <v>12.720420000000001</v>
      </c>
      <c r="I30459" s="4">
        <v>3790.3597399999999</v>
      </c>
      <c r="J30459" s="4">
        <v>27076</v>
      </c>
      <c r="K30459" s="4">
        <f t="shared" si="475"/>
        <v>42090</v>
      </c>
      <c r="L30459" s="2"/>
      <c r="M30459" s="14">
        <f>H30459/INDEX(Installed_Capacity!$H$5:$S$11,MATCH(Source_Data!C30459,Installed_Capacity!$G$5:$G$11,0),MATCH(Source_Data!D30459,Installed_Capacity!$H$4:$S$4,0))</f>
        <v>1.2319935845471269E-3</v>
      </c>
    </row>
    <row r="30460" spans="1:13" x14ac:dyDescent="0.3">
      <c r="A30460" s="5">
        <v>43290</v>
      </c>
      <c r="B30460" s="5">
        <v>43275</v>
      </c>
      <c r="C30460" s="3">
        <v>2018</v>
      </c>
      <c r="D30460" s="3">
        <v>7</v>
      </c>
      <c r="E30460" s="3">
        <v>9</v>
      </c>
      <c r="F30460" s="3">
        <v>3</v>
      </c>
      <c r="G30460" s="3"/>
      <c r="H30460" s="4">
        <v>11.74564</v>
      </c>
      <c r="I30460" s="4">
        <v>3651.6300799999999</v>
      </c>
      <c r="J30460" s="4">
        <v>26044</v>
      </c>
      <c r="K30460" s="4">
        <f t="shared" si="475"/>
        <v>42090</v>
      </c>
      <c r="L30460" s="2"/>
      <c r="M30460" s="14">
        <f>H30460/INDEX(Installed_Capacity!$H$5:$S$11,MATCH(Source_Data!C30460,Installed_Capacity!$G$5:$G$11,0),MATCH(Source_Data!D30460,Installed_Capacity!$H$4:$S$4,0))</f>
        <v>1.1375845393784257E-3</v>
      </c>
    </row>
    <row r="30461" spans="1:13" x14ac:dyDescent="0.3">
      <c r="A30461" s="5">
        <v>43290</v>
      </c>
      <c r="B30461" s="5">
        <v>43275</v>
      </c>
      <c r="C30461" s="3">
        <v>2018</v>
      </c>
      <c r="D30461" s="3">
        <v>7</v>
      </c>
      <c r="E30461" s="3">
        <v>9</v>
      </c>
      <c r="F30461" s="3">
        <v>4</v>
      </c>
      <c r="G30461" s="3"/>
      <c r="H30461" s="4">
        <v>10.73456</v>
      </c>
      <c r="I30461" s="4">
        <v>3589.44371</v>
      </c>
      <c r="J30461" s="4">
        <v>25435</v>
      </c>
      <c r="K30461" s="4">
        <f t="shared" si="475"/>
        <v>42090</v>
      </c>
      <c r="L30461" s="2"/>
      <c r="M30461" s="14">
        <f>H30461/INDEX(Installed_Capacity!$H$5:$S$11,MATCH(Source_Data!C30461,Installed_Capacity!$G$5:$G$11,0),MATCH(Source_Data!D30461,Installed_Capacity!$H$4:$S$4,0))</f>
        <v>1.0396597795462889E-3</v>
      </c>
    </row>
    <row r="30462" spans="1:13" x14ac:dyDescent="0.3">
      <c r="A30462" s="5">
        <v>43290</v>
      </c>
      <c r="B30462" s="5">
        <v>43275</v>
      </c>
      <c r="C30462" s="3">
        <v>2018</v>
      </c>
      <c r="D30462" s="3">
        <v>7</v>
      </c>
      <c r="E30462" s="3">
        <v>9</v>
      </c>
      <c r="F30462" s="3">
        <v>5</v>
      </c>
      <c r="G30462" s="3"/>
      <c r="H30462" s="4">
        <v>9.7296899999999997</v>
      </c>
      <c r="I30462" s="4">
        <v>3414.1304599999999</v>
      </c>
      <c r="J30462" s="4">
        <v>25703</v>
      </c>
      <c r="K30462" s="4">
        <f t="shared" si="475"/>
        <v>42090</v>
      </c>
      <c r="L30462" s="2"/>
      <c r="M30462" s="14">
        <f>H30462/INDEX(Installed_Capacity!$H$5:$S$11,MATCH(Source_Data!C30462,Installed_Capacity!$G$5:$G$11,0),MATCH(Source_Data!D30462,Installed_Capacity!$H$4:$S$4,0))</f>
        <v>9.4233646842103753E-4</v>
      </c>
    </row>
    <row r="30463" spans="1:13" x14ac:dyDescent="0.3">
      <c r="A30463" s="5">
        <v>43290</v>
      </c>
      <c r="B30463" s="5">
        <v>43275</v>
      </c>
      <c r="C30463" s="3">
        <v>2018</v>
      </c>
      <c r="D30463" s="3">
        <v>7</v>
      </c>
      <c r="E30463" s="3">
        <v>9</v>
      </c>
      <c r="F30463" s="3">
        <v>6</v>
      </c>
      <c r="G30463" s="3"/>
      <c r="H30463" s="4">
        <v>13.36561</v>
      </c>
      <c r="I30463" s="4">
        <v>3220.3423600000001</v>
      </c>
      <c r="J30463" s="4">
        <v>26779</v>
      </c>
      <c r="K30463" s="4">
        <f t="shared" si="475"/>
        <v>42090</v>
      </c>
      <c r="L30463" s="2"/>
      <c r="M30463" s="14">
        <f>H30463/INDEX(Installed_Capacity!$H$5:$S$11,MATCH(Source_Data!C30463,Installed_Capacity!$G$5:$G$11,0),MATCH(Source_Data!D30463,Installed_Capacity!$H$4:$S$4,0))</f>
        <v>1.2944812964948425E-3</v>
      </c>
    </row>
    <row r="30464" spans="1:13" x14ac:dyDescent="0.3">
      <c r="A30464" s="5">
        <v>43290</v>
      </c>
      <c r="B30464" s="5">
        <v>43275</v>
      </c>
      <c r="C30464" s="3">
        <v>2018</v>
      </c>
      <c r="D30464" s="3">
        <v>7</v>
      </c>
      <c r="E30464" s="3">
        <v>9</v>
      </c>
      <c r="F30464" s="3">
        <v>7</v>
      </c>
      <c r="G30464" s="3"/>
      <c r="H30464" s="4">
        <v>521.08825999999999</v>
      </c>
      <c r="I30464" s="4">
        <v>3095.5158799999999</v>
      </c>
      <c r="J30464" s="4">
        <v>28214</v>
      </c>
      <c r="K30464" s="4">
        <f t="shared" si="475"/>
        <v>42090</v>
      </c>
      <c r="L30464" s="2"/>
      <c r="M30464" s="14">
        <f>H30464/INDEX(Installed_Capacity!$H$5:$S$11,MATCH(Source_Data!C30464,Installed_Capacity!$G$5:$G$11,0),MATCH(Source_Data!D30464,Installed_Capacity!$H$4:$S$4,0))</f>
        <v>5.0468254452512198E-2</v>
      </c>
    </row>
    <row r="30465" spans="1:13" x14ac:dyDescent="0.3">
      <c r="A30465" s="5">
        <v>43290</v>
      </c>
      <c r="B30465" s="5">
        <v>43275</v>
      </c>
      <c r="C30465" s="3">
        <v>2018</v>
      </c>
      <c r="D30465" s="3">
        <v>7</v>
      </c>
      <c r="E30465" s="3">
        <v>9</v>
      </c>
      <c r="F30465" s="3">
        <v>8</v>
      </c>
      <c r="G30465" s="3"/>
      <c r="H30465" s="4">
        <v>3013.37736</v>
      </c>
      <c r="I30465" s="4">
        <v>2643.7230300000001</v>
      </c>
      <c r="J30465" s="4">
        <v>29966</v>
      </c>
      <c r="K30465" s="4">
        <f t="shared" si="475"/>
        <v>42090</v>
      </c>
      <c r="L30465" s="2"/>
      <c r="M30465" s="14">
        <f>H30465/INDEX(Installed_Capacity!$H$5:$S$11,MATCH(Source_Data!C30465,Installed_Capacity!$G$5:$G$11,0),MATCH(Source_Data!D30465,Installed_Capacity!$H$4:$S$4,0))</f>
        <v>0.29185055016576167</v>
      </c>
    </row>
    <row r="30466" spans="1:13" x14ac:dyDescent="0.3">
      <c r="A30466" s="5">
        <v>43290</v>
      </c>
      <c r="B30466" s="5">
        <v>43275</v>
      </c>
      <c r="C30466" s="3">
        <v>2018</v>
      </c>
      <c r="D30466" s="3">
        <v>7</v>
      </c>
      <c r="E30466" s="3">
        <v>9</v>
      </c>
      <c r="F30466" s="3">
        <v>9</v>
      </c>
      <c r="G30466" s="3"/>
      <c r="H30466" s="4">
        <v>5173.5377799999997</v>
      </c>
      <c r="I30466" s="4">
        <v>2241.4323899999999</v>
      </c>
      <c r="J30466" s="4">
        <v>31513</v>
      </c>
      <c r="K30466" s="4">
        <f t="shared" si="475"/>
        <v>42090</v>
      </c>
      <c r="L30466" s="2"/>
      <c r="M30466" s="14">
        <f>H30466/INDEX(Installed_Capacity!$H$5:$S$11,MATCH(Source_Data!C30466,Installed_Capacity!$G$5:$G$11,0),MATCH(Source_Data!D30466,Installed_Capacity!$H$4:$S$4,0))</f>
        <v>0.50106563732739828</v>
      </c>
    </row>
    <row r="30467" spans="1:13" x14ac:dyDescent="0.3">
      <c r="A30467" s="5">
        <v>43290</v>
      </c>
      <c r="B30467" s="5">
        <v>43275</v>
      </c>
      <c r="C30467" s="3">
        <v>2018</v>
      </c>
      <c r="D30467" s="3">
        <v>7</v>
      </c>
      <c r="E30467" s="3">
        <v>9</v>
      </c>
      <c r="F30467" s="3">
        <v>10</v>
      </c>
      <c r="G30467" s="3"/>
      <c r="H30467" s="4">
        <v>6735.5812100000003</v>
      </c>
      <c r="I30467" s="4">
        <v>1963.66914</v>
      </c>
      <c r="J30467" s="4">
        <v>32971</v>
      </c>
      <c r="K30467" s="4">
        <f t="shared" ref="K30467:K30530" si="476">_xlfn.MAXIFS($J:$J, $C:$C, C30467, $D:$D, D30467, $E:$E, E30467)</f>
        <v>42090</v>
      </c>
      <c r="L30467" s="2"/>
      <c r="M30467" s="14">
        <f>H30467/INDEX(Installed_Capacity!$H$5:$S$11,MATCH(Source_Data!C30467,Installed_Capacity!$G$5:$G$11,0),MATCH(Source_Data!D30467,Installed_Capacity!$H$4:$S$4,0))</f>
        <v>0.65235211092999867</v>
      </c>
    </row>
    <row r="30468" spans="1:13" x14ac:dyDescent="0.3">
      <c r="A30468" s="5">
        <v>43290</v>
      </c>
      <c r="B30468" s="5">
        <v>43275</v>
      </c>
      <c r="C30468" s="3">
        <v>2018</v>
      </c>
      <c r="D30468" s="3">
        <v>7</v>
      </c>
      <c r="E30468" s="3">
        <v>9</v>
      </c>
      <c r="F30468" s="3">
        <v>11</v>
      </c>
      <c r="G30468" s="3"/>
      <c r="H30468" s="4">
        <v>7202.25749</v>
      </c>
      <c r="I30468" s="4">
        <v>1756.8970200000001</v>
      </c>
      <c r="J30468" s="4">
        <v>34992</v>
      </c>
      <c r="K30468" s="4">
        <f t="shared" si="476"/>
        <v>42090</v>
      </c>
      <c r="L30468" s="2"/>
      <c r="M30468" s="14">
        <f>H30468/INDEX(Installed_Capacity!$H$5:$S$11,MATCH(Source_Data!C30468,Installed_Capacity!$G$5:$G$11,0),MATCH(Source_Data!D30468,Installed_Capacity!$H$4:$S$4,0))</f>
        <v>0.6975504756868478</v>
      </c>
    </row>
    <row r="30469" spans="1:13" x14ac:dyDescent="0.3">
      <c r="A30469" s="5">
        <v>43290</v>
      </c>
      <c r="B30469" s="5">
        <v>43275</v>
      </c>
      <c r="C30469" s="3">
        <v>2018</v>
      </c>
      <c r="D30469" s="3">
        <v>7</v>
      </c>
      <c r="E30469" s="3">
        <v>9</v>
      </c>
      <c r="F30469" s="3">
        <v>12</v>
      </c>
      <c r="G30469" s="3"/>
      <c r="H30469" s="4">
        <v>8159.3389299999999</v>
      </c>
      <c r="I30469" s="4">
        <v>1790.4854</v>
      </c>
      <c r="J30469" s="4">
        <v>36332</v>
      </c>
      <c r="K30469" s="4">
        <f t="shared" si="476"/>
        <v>42090</v>
      </c>
      <c r="L30469" s="2"/>
      <c r="M30469" s="14">
        <f>H30469/INDEX(Installed_Capacity!$H$5:$S$11,MATCH(Source_Data!C30469,Installed_Capacity!$G$5:$G$11,0),MATCH(Source_Data!D30469,Installed_Capacity!$H$4:$S$4,0))</f>
        <v>0.79024538622982721</v>
      </c>
    </row>
    <row r="30470" spans="1:13" x14ac:dyDescent="0.3">
      <c r="A30470" s="5">
        <v>43290</v>
      </c>
      <c r="B30470" s="5">
        <v>43275</v>
      </c>
      <c r="C30470" s="3">
        <v>2018</v>
      </c>
      <c r="D30470" s="3">
        <v>7</v>
      </c>
      <c r="E30470" s="3">
        <v>9</v>
      </c>
      <c r="F30470" s="3">
        <v>13</v>
      </c>
      <c r="G30470" s="3"/>
      <c r="H30470" s="4">
        <v>8239.2269199999992</v>
      </c>
      <c r="I30470" s="4">
        <v>1751.67779</v>
      </c>
      <c r="J30470" s="4">
        <v>37790</v>
      </c>
      <c r="K30470" s="4">
        <f t="shared" si="476"/>
        <v>42090</v>
      </c>
      <c r="L30470" s="2"/>
      <c r="M30470" s="14">
        <f>H30470/INDEX(Installed_Capacity!$H$5:$S$11,MATCH(Source_Data!C30470,Installed_Capacity!$G$5:$G$11,0),MATCH(Source_Data!D30470,Installed_Capacity!$H$4:$S$4,0))</f>
        <v>0.79798266936689055</v>
      </c>
    </row>
    <row r="30471" spans="1:13" x14ac:dyDescent="0.3">
      <c r="A30471" s="5">
        <v>43290</v>
      </c>
      <c r="B30471" s="5">
        <v>43275</v>
      </c>
      <c r="C30471" s="3">
        <v>2018</v>
      </c>
      <c r="D30471" s="3">
        <v>7</v>
      </c>
      <c r="E30471" s="3">
        <v>9</v>
      </c>
      <c r="F30471" s="3">
        <v>14</v>
      </c>
      <c r="G30471" s="3"/>
      <c r="H30471" s="4">
        <v>7453.7637699999996</v>
      </c>
      <c r="I30471" s="4">
        <v>1873.1876600000001</v>
      </c>
      <c r="J30471" s="4">
        <v>39427</v>
      </c>
      <c r="K30471" s="4">
        <f t="shared" si="476"/>
        <v>42090</v>
      </c>
      <c r="L30471" s="2"/>
      <c r="M30471" s="14">
        <f>H30471/INDEX(Installed_Capacity!$H$5:$S$11,MATCH(Source_Data!C30471,Installed_Capacity!$G$5:$G$11,0),MATCH(Source_Data!D30471,Installed_Capacity!$H$4:$S$4,0))</f>
        <v>0.72190927228580548</v>
      </c>
    </row>
    <row r="30472" spans="1:13" x14ac:dyDescent="0.3">
      <c r="A30472" s="5">
        <v>43290</v>
      </c>
      <c r="B30472" s="5">
        <v>43275</v>
      </c>
      <c r="C30472" s="3">
        <v>2018</v>
      </c>
      <c r="D30472" s="3">
        <v>7</v>
      </c>
      <c r="E30472" s="3">
        <v>9</v>
      </c>
      <c r="F30472" s="3">
        <v>15</v>
      </c>
      <c r="G30472" s="3"/>
      <c r="H30472" s="4">
        <v>7153.8473599999998</v>
      </c>
      <c r="I30472" s="4">
        <v>2247.6327299999998</v>
      </c>
      <c r="J30472" s="4">
        <v>40616</v>
      </c>
      <c r="K30472" s="4">
        <f t="shared" si="476"/>
        <v>42090</v>
      </c>
      <c r="L30472" s="2"/>
      <c r="M30472" s="14">
        <f>H30472/INDEX(Installed_Capacity!$H$5:$S$11,MATCH(Source_Data!C30472,Installed_Capacity!$G$5:$G$11,0),MATCH(Source_Data!D30472,Installed_Capacity!$H$4:$S$4,0))</f>
        <v>0.69286187502845031</v>
      </c>
    </row>
    <row r="30473" spans="1:13" x14ac:dyDescent="0.3">
      <c r="A30473" s="5">
        <v>43290</v>
      </c>
      <c r="B30473" s="5">
        <v>43275</v>
      </c>
      <c r="C30473" s="3">
        <v>2018</v>
      </c>
      <c r="D30473" s="3">
        <v>7</v>
      </c>
      <c r="E30473" s="3">
        <v>9</v>
      </c>
      <c r="F30473" s="3">
        <v>16</v>
      </c>
      <c r="G30473" s="3"/>
      <c r="H30473" s="4">
        <v>7195.3040899999996</v>
      </c>
      <c r="I30473" s="4">
        <v>2596.6348899999998</v>
      </c>
      <c r="J30473" s="4">
        <v>41448</v>
      </c>
      <c r="K30473" s="4">
        <f t="shared" si="476"/>
        <v>42090</v>
      </c>
      <c r="L30473" s="2"/>
      <c r="M30473" s="14">
        <f>H30473/INDEX(Installed_Capacity!$H$5:$S$11,MATCH(Source_Data!C30473,Installed_Capacity!$G$5:$G$11,0),MATCH(Source_Data!D30473,Installed_Capacity!$H$4:$S$4,0))</f>
        <v>0.69687702746809477</v>
      </c>
    </row>
    <row r="30474" spans="1:13" x14ac:dyDescent="0.3">
      <c r="A30474" s="5">
        <v>43290</v>
      </c>
      <c r="B30474" s="5">
        <v>43275</v>
      </c>
      <c r="C30474" s="3">
        <v>2018</v>
      </c>
      <c r="D30474" s="3">
        <v>7</v>
      </c>
      <c r="E30474" s="3">
        <v>9</v>
      </c>
      <c r="F30474" s="3">
        <v>17</v>
      </c>
      <c r="G30474" s="3"/>
      <c r="H30474" s="4">
        <v>6800.6989100000001</v>
      </c>
      <c r="I30474" s="4">
        <v>2970.1107699999998</v>
      </c>
      <c r="J30474" s="4">
        <v>41909</v>
      </c>
      <c r="K30474" s="4">
        <f t="shared" si="476"/>
        <v>42090</v>
      </c>
      <c r="L30474" s="2"/>
      <c r="M30474" s="14">
        <f>H30474/INDEX(Installed_Capacity!$H$5:$S$11,MATCH(Source_Data!C30474,Installed_Capacity!$G$5:$G$11,0),MATCH(Source_Data!D30474,Installed_Capacity!$H$4:$S$4,0))</f>
        <v>0.65865886720380606</v>
      </c>
    </row>
    <row r="30475" spans="1:13" x14ac:dyDescent="0.3">
      <c r="A30475" s="5">
        <v>43290</v>
      </c>
      <c r="B30475" s="5">
        <v>43275</v>
      </c>
      <c r="C30475" s="3">
        <v>2018</v>
      </c>
      <c r="D30475" s="3">
        <v>7</v>
      </c>
      <c r="E30475" s="3">
        <v>9</v>
      </c>
      <c r="F30475" s="3">
        <v>18</v>
      </c>
      <c r="G30475" s="3"/>
      <c r="H30475" s="4">
        <v>5683.1102300000002</v>
      </c>
      <c r="I30475" s="4">
        <v>3258.9794200000001</v>
      </c>
      <c r="J30475" s="4">
        <v>42090</v>
      </c>
      <c r="K30475" s="4">
        <f t="shared" si="476"/>
        <v>42090</v>
      </c>
      <c r="L30475" s="2"/>
      <c r="M30475" s="14">
        <f>H30475/INDEX(Installed_Capacity!$H$5:$S$11,MATCH(Source_Data!C30475,Installed_Capacity!$G$5:$G$11,0),MATCH(Source_Data!D30475,Installed_Capacity!$H$4:$S$4,0))</f>
        <v>0.55041856665378552</v>
      </c>
    </row>
    <row r="30476" spans="1:13" x14ac:dyDescent="0.3">
      <c r="A30476" s="5">
        <v>43290</v>
      </c>
      <c r="B30476" s="5">
        <v>43275</v>
      </c>
      <c r="C30476" s="3">
        <v>2018</v>
      </c>
      <c r="D30476" s="3">
        <v>7</v>
      </c>
      <c r="E30476" s="3">
        <v>9</v>
      </c>
      <c r="F30476" s="3">
        <v>19</v>
      </c>
      <c r="G30476" s="3"/>
      <c r="H30476" s="4">
        <v>3588.9568800000002</v>
      </c>
      <c r="I30476" s="4">
        <v>3288.04772</v>
      </c>
      <c r="J30476" s="4">
        <v>41961</v>
      </c>
      <c r="K30476" s="4">
        <f t="shared" si="476"/>
        <v>42090</v>
      </c>
      <c r="L30476" s="2"/>
      <c r="M30476" s="14">
        <f>H30476/INDEX(Installed_Capacity!$H$5:$S$11,MATCH(Source_Data!C30476,Installed_Capacity!$G$5:$G$11,0),MATCH(Source_Data!D30476,Installed_Capacity!$H$4:$S$4,0))</f>
        <v>0.3475963727122432</v>
      </c>
    </row>
    <row r="30477" spans="1:13" x14ac:dyDescent="0.3">
      <c r="A30477" s="5">
        <v>43290</v>
      </c>
      <c r="B30477" s="5">
        <v>43275</v>
      </c>
      <c r="C30477" s="3">
        <v>2018</v>
      </c>
      <c r="D30477" s="3">
        <v>7</v>
      </c>
      <c r="E30477" s="3">
        <v>9</v>
      </c>
      <c r="F30477" s="3">
        <v>20</v>
      </c>
      <c r="G30477" s="3"/>
      <c r="H30477" s="4">
        <v>756.41285000000005</v>
      </c>
      <c r="I30477" s="4">
        <v>3351.47534</v>
      </c>
      <c r="J30477" s="4">
        <v>40930</v>
      </c>
      <c r="K30477" s="4">
        <f t="shared" si="476"/>
        <v>42090</v>
      </c>
      <c r="L30477" s="2"/>
      <c r="M30477" s="14">
        <f>H30477/INDEX(Installed_Capacity!$H$5:$S$11,MATCH(Source_Data!C30477,Installed_Capacity!$G$5:$G$11,0),MATCH(Source_Data!D30477,Installed_Capacity!$H$4:$S$4,0))</f>
        <v>7.3259827778407338E-2</v>
      </c>
    </row>
    <row r="30478" spans="1:13" x14ac:dyDescent="0.3">
      <c r="A30478" s="5">
        <v>43290</v>
      </c>
      <c r="B30478" s="5">
        <v>43275</v>
      </c>
      <c r="C30478" s="3">
        <v>2018</v>
      </c>
      <c r="D30478" s="3">
        <v>7</v>
      </c>
      <c r="E30478" s="3">
        <v>9</v>
      </c>
      <c r="F30478" s="3">
        <v>21</v>
      </c>
      <c r="G30478" s="3"/>
      <c r="H30478" s="4">
        <v>4.2669800000000002</v>
      </c>
      <c r="I30478" s="4">
        <v>3475.5129000000002</v>
      </c>
      <c r="J30478" s="4">
        <v>39844</v>
      </c>
      <c r="K30478" s="4">
        <f t="shared" si="476"/>
        <v>42090</v>
      </c>
      <c r="L30478" s="2"/>
      <c r="M30478" s="14">
        <f>H30478/INDEX(Installed_Capacity!$H$5:$S$11,MATCH(Source_Data!C30478,Installed_Capacity!$G$5:$G$11,0),MATCH(Source_Data!D30478,Installed_Capacity!$H$4:$S$4,0))</f>
        <v>4.132640262971584E-4</v>
      </c>
    </row>
    <row r="30479" spans="1:13" x14ac:dyDescent="0.3">
      <c r="A30479" s="5">
        <v>43290</v>
      </c>
      <c r="B30479" s="5">
        <v>43275</v>
      </c>
      <c r="C30479" s="3">
        <v>2018</v>
      </c>
      <c r="D30479" s="3">
        <v>7</v>
      </c>
      <c r="E30479" s="3">
        <v>9</v>
      </c>
      <c r="F30479" s="3">
        <v>22</v>
      </c>
      <c r="G30479" s="3"/>
      <c r="H30479" s="4">
        <v>0</v>
      </c>
      <c r="I30479" s="4">
        <v>3331.1803399999999</v>
      </c>
      <c r="J30479" s="4">
        <v>38044</v>
      </c>
      <c r="K30479" s="4">
        <f t="shared" si="476"/>
        <v>42090</v>
      </c>
      <c r="L30479" s="2"/>
      <c r="M30479" s="14">
        <f>H30479/INDEX(Installed_Capacity!$H$5:$S$11,MATCH(Source_Data!C30479,Installed_Capacity!$G$5:$G$11,0),MATCH(Source_Data!D30479,Installed_Capacity!$H$4:$S$4,0))</f>
        <v>0</v>
      </c>
    </row>
    <row r="30480" spans="1:13" x14ac:dyDescent="0.3">
      <c r="A30480" s="5">
        <v>43290</v>
      </c>
      <c r="B30480" s="5">
        <v>43275</v>
      </c>
      <c r="C30480" s="3">
        <v>2018</v>
      </c>
      <c r="D30480" s="3">
        <v>7</v>
      </c>
      <c r="E30480" s="3">
        <v>9</v>
      </c>
      <c r="F30480" s="3">
        <v>23</v>
      </c>
      <c r="G30480" s="3"/>
      <c r="H30480" s="4">
        <v>0</v>
      </c>
      <c r="I30480" s="4">
        <v>3350.9697000000001</v>
      </c>
      <c r="J30480" s="4">
        <v>34851</v>
      </c>
      <c r="K30480" s="4">
        <f t="shared" si="476"/>
        <v>42090</v>
      </c>
      <c r="L30480" s="2"/>
      <c r="M30480" s="14">
        <f>H30480/INDEX(Installed_Capacity!$H$5:$S$11,MATCH(Source_Data!C30480,Installed_Capacity!$G$5:$G$11,0),MATCH(Source_Data!D30480,Installed_Capacity!$H$4:$S$4,0))</f>
        <v>0</v>
      </c>
    </row>
    <row r="30481" spans="1:13" x14ac:dyDescent="0.3">
      <c r="A30481" s="5">
        <v>43290</v>
      </c>
      <c r="B30481" s="5">
        <v>43276</v>
      </c>
      <c r="C30481" s="3">
        <v>2018</v>
      </c>
      <c r="D30481" s="3">
        <v>7</v>
      </c>
      <c r="E30481" s="3">
        <v>9</v>
      </c>
      <c r="F30481" s="3">
        <v>24</v>
      </c>
      <c r="G30481" s="3"/>
      <c r="H30481" s="4">
        <v>0</v>
      </c>
      <c r="I30481" s="4">
        <v>3454.0529299999998</v>
      </c>
      <c r="J30481" s="4">
        <v>31748</v>
      </c>
      <c r="K30481" s="4">
        <f t="shared" si="476"/>
        <v>42090</v>
      </c>
      <c r="L30481" s="2"/>
      <c r="M30481" s="14">
        <f>H30481/INDEX(Installed_Capacity!$H$5:$S$11,MATCH(Source_Data!C30481,Installed_Capacity!$G$5:$G$11,0),MATCH(Source_Data!D30481,Installed_Capacity!$H$4:$S$4,0))</f>
        <v>0</v>
      </c>
    </row>
    <row r="30482" spans="1:13" x14ac:dyDescent="0.3">
      <c r="A30482" s="5">
        <v>43291</v>
      </c>
      <c r="B30482" s="5">
        <v>43276</v>
      </c>
      <c r="C30482" s="3">
        <v>2018</v>
      </c>
      <c r="D30482" s="3">
        <v>7</v>
      </c>
      <c r="E30482" s="3">
        <v>10</v>
      </c>
      <c r="F30482" s="3">
        <v>1</v>
      </c>
      <c r="G30482" s="3"/>
      <c r="H30482" s="4">
        <v>0</v>
      </c>
      <c r="I30482" s="4">
        <v>3409.1617999999999</v>
      </c>
      <c r="J30482" s="4">
        <v>29500</v>
      </c>
      <c r="K30482" s="4">
        <f t="shared" si="476"/>
        <v>41798</v>
      </c>
      <c r="L30482" s="2"/>
      <c r="M30482" s="14">
        <f>H30482/INDEX(Installed_Capacity!$H$5:$S$11,MATCH(Source_Data!C30482,Installed_Capacity!$G$5:$G$11,0),MATCH(Source_Data!D30482,Installed_Capacity!$H$4:$S$4,0))</f>
        <v>0</v>
      </c>
    </row>
    <row r="30483" spans="1:13" x14ac:dyDescent="0.3">
      <c r="A30483" s="5">
        <v>43291</v>
      </c>
      <c r="B30483" s="5">
        <v>43276</v>
      </c>
      <c r="C30483" s="3">
        <v>2018</v>
      </c>
      <c r="D30483" s="3">
        <v>7</v>
      </c>
      <c r="E30483" s="3">
        <v>10</v>
      </c>
      <c r="F30483" s="3">
        <v>2</v>
      </c>
      <c r="G30483" s="3"/>
      <c r="H30483" s="4">
        <v>0</v>
      </c>
      <c r="I30483" s="4">
        <v>3283.1743900000001</v>
      </c>
      <c r="J30483" s="4">
        <v>27780</v>
      </c>
      <c r="K30483" s="4">
        <f t="shared" si="476"/>
        <v>41798</v>
      </c>
      <c r="L30483" s="2"/>
      <c r="M30483" s="14">
        <f>H30483/INDEX(Installed_Capacity!$H$5:$S$11,MATCH(Source_Data!C30483,Installed_Capacity!$G$5:$G$11,0),MATCH(Source_Data!D30483,Installed_Capacity!$H$4:$S$4,0))</f>
        <v>0</v>
      </c>
    </row>
    <row r="30484" spans="1:13" x14ac:dyDescent="0.3">
      <c r="A30484" s="5">
        <v>43291</v>
      </c>
      <c r="B30484" s="5">
        <v>43276</v>
      </c>
      <c r="C30484" s="3">
        <v>2018</v>
      </c>
      <c r="D30484" s="3">
        <v>7</v>
      </c>
      <c r="E30484" s="3">
        <v>10</v>
      </c>
      <c r="F30484" s="3">
        <v>3</v>
      </c>
      <c r="G30484" s="3"/>
      <c r="H30484" s="4">
        <v>0</v>
      </c>
      <c r="I30484" s="4">
        <v>2585.1600899999999</v>
      </c>
      <c r="J30484" s="4">
        <v>26677</v>
      </c>
      <c r="K30484" s="4">
        <f t="shared" si="476"/>
        <v>41798</v>
      </c>
      <c r="L30484" s="2"/>
      <c r="M30484" s="14">
        <f>H30484/INDEX(Installed_Capacity!$H$5:$S$11,MATCH(Source_Data!C30484,Installed_Capacity!$G$5:$G$11,0),MATCH(Source_Data!D30484,Installed_Capacity!$H$4:$S$4,0))</f>
        <v>0</v>
      </c>
    </row>
    <row r="30485" spans="1:13" x14ac:dyDescent="0.3">
      <c r="A30485" s="5">
        <v>43291</v>
      </c>
      <c r="B30485" s="5">
        <v>43276</v>
      </c>
      <c r="C30485" s="3">
        <v>2018</v>
      </c>
      <c r="D30485" s="3">
        <v>7</v>
      </c>
      <c r="E30485" s="3">
        <v>10</v>
      </c>
      <c r="F30485" s="3">
        <v>4</v>
      </c>
      <c r="G30485" s="3"/>
      <c r="H30485" s="4">
        <v>0</v>
      </c>
      <c r="I30485" s="4">
        <v>1577.10268</v>
      </c>
      <c r="J30485" s="4">
        <v>26179</v>
      </c>
      <c r="K30485" s="4">
        <f t="shared" si="476"/>
        <v>41798</v>
      </c>
      <c r="L30485" s="2"/>
      <c r="M30485" s="14">
        <f>H30485/INDEX(Installed_Capacity!$H$5:$S$11,MATCH(Source_Data!C30485,Installed_Capacity!$G$5:$G$11,0),MATCH(Source_Data!D30485,Installed_Capacity!$H$4:$S$4,0))</f>
        <v>0</v>
      </c>
    </row>
    <row r="30486" spans="1:13" x14ac:dyDescent="0.3">
      <c r="A30486" s="5">
        <v>43291</v>
      </c>
      <c r="B30486" s="5">
        <v>43276</v>
      </c>
      <c r="C30486" s="3">
        <v>2018</v>
      </c>
      <c r="D30486" s="3">
        <v>7</v>
      </c>
      <c r="E30486" s="3">
        <v>10</v>
      </c>
      <c r="F30486" s="3">
        <v>5</v>
      </c>
      <c r="G30486" s="3"/>
      <c r="H30486" s="4">
        <v>0</v>
      </c>
      <c r="I30486" s="4">
        <v>1213.93705</v>
      </c>
      <c r="J30486" s="4">
        <v>26339</v>
      </c>
      <c r="K30486" s="4">
        <f t="shared" si="476"/>
        <v>41798</v>
      </c>
      <c r="L30486" s="2"/>
      <c r="M30486" s="14">
        <f>H30486/INDEX(Installed_Capacity!$H$5:$S$11,MATCH(Source_Data!C30486,Installed_Capacity!$G$5:$G$11,0),MATCH(Source_Data!D30486,Installed_Capacity!$H$4:$S$4,0))</f>
        <v>0</v>
      </c>
    </row>
    <row r="30487" spans="1:13" x14ac:dyDescent="0.3">
      <c r="A30487" s="5">
        <v>43291</v>
      </c>
      <c r="B30487" s="5">
        <v>43276</v>
      </c>
      <c r="C30487" s="3">
        <v>2018</v>
      </c>
      <c r="D30487" s="3">
        <v>7</v>
      </c>
      <c r="E30487" s="3">
        <v>10</v>
      </c>
      <c r="F30487" s="3">
        <v>6</v>
      </c>
      <c r="G30487" s="3"/>
      <c r="H30487" s="4">
        <v>0</v>
      </c>
      <c r="I30487" s="4">
        <v>1102.4777899999999</v>
      </c>
      <c r="J30487" s="4">
        <v>27328</v>
      </c>
      <c r="K30487" s="4">
        <f t="shared" si="476"/>
        <v>41798</v>
      </c>
      <c r="L30487" s="2"/>
      <c r="M30487" s="14">
        <f>H30487/INDEX(Installed_Capacity!$H$5:$S$11,MATCH(Source_Data!C30487,Installed_Capacity!$G$5:$G$11,0),MATCH(Source_Data!D30487,Installed_Capacity!$H$4:$S$4,0))</f>
        <v>0</v>
      </c>
    </row>
    <row r="30488" spans="1:13" x14ac:dyDescent="0.3">
      <c r="A30488" s="5">
        <v>43291</v>
      </c>
      <c r="B30488" s="5">
        <v>43276</v>
      </c>
      <c r="C30488" s="3">
        <v>2018</v>
      </c>
      <c r="D30488" s="3">
        <v>7</v>
      </c>
      <c r="E30488" s="3">
        <v>10</v>
      </c>
      <c r="F30488" s="3">
        <v>7</v>
      </c>
      <c r="G30488" s="3"/>
      <c r="H30488" s="4">
        <v>566.38476000000003</v>
      </c>
      <c r="I30488" s="4">
        <v>1032.38563</v>
      </c>
      <c r="J30488" s="4">
        <v>28626</v>
      </c>
      <c r="K30488" s="4">
        <f t="shared" si="476"/>
        <v>41798</v>
      </c>
      <c r="L30488" s="2"/>
      <c r="M30488" s="14">
        <f>H30488/INDEX(Installed_Capacity!$H$5:$S$11,MATCH(Source_Data!C30488,Installed_Capacity!$G$5:$G$11,0),MATCH(Source_Data!D30488,Installed_Capacity!$H$4:$S$4,0))</f>
        <v>5.4855294927782586E-2</v>
      </c>
    </row>
    <row r="30489" spans="1:13" x14ac:dyDescent="0.3">
      <c r="A30489" s="5">
        <v>43291</v>
      </c>
      <c r="B30489" s="5">
        <v>43276</v>
      </c>
      <c r="C30489" s="3">
        <v>2018</v>
      </c>
      <c r="D30489" s="3">
        <v>7</v>
      </c>
      <c r="E30489" s="3">
        <v>10</v>
      </c>
      <c r="F30489" s="3">
        <v>8</v>
      </c>
      <c r="G30489" s="3"/>
      <c r="H30489" s="4">
        <v>2406.9955799999998</v>
      </c>
      <c r="I30489" s="4">
        <v>959.23324000000002</v>
      </c>
      <c r="J30489" s="4">
        <v>30362</v>
      </c>
      <c r="K30489" s="4">
        <f t="shared" si="476"/>
        <v>41798</v>
      </c>
      <c r="L30489" s="2"/>
      <c r="M30489" s="14">
        <f>H30489/INDEX(Installed_Capacity!$H$5:$S$11,MATCH(Source_Data!C30489,Installed_Capacity!$G$5:$G$11,0),MATCH(Source_Data!D30489,Installed_Capacity!$H$4:$S$4,0))</f>
        <v>0.23312147811104431</v>
      </c>
    </row>
    <row r="30490" spans="1:13" x14ac:dyDescent="0.3">
      <c r="A30490" s="5">
        <v>43291</v>
      </c>
      <c r="B30490" s="5">
        <v>43276</v>
      </c>
      <c r="C30490" s="3">
        <v>2018</v>
      </c>
      <c r="D30490" s="3">
        <v>7</v>
      </c>
      <c r="E30490" s="3">
        <v>10</v>
      </c>
      <c r="F30490" s="3">
        <v>9</v>
      </c>
      <c r="G30490" s="3"/>
      <c r="H30490" s="4">
        <v>4609.2625600000001</v>
      </c>
      <c r="I30490" s="4">
        <v>669.92762000000005</v>
      </c>
      <c r="J30490" s="4">
        <v>31620</v>
      </c>
      <c r="K30490" s="4">
        <f t="shared" si="476"/>
        <v>41798</v>
      </c>
      <c r="L30490" s="2"/>
      <c r="M30490" s="14">
        <f>H30490/INDEX(Installed_Capacity!$H$5:$S$11,MATCH(Source_Data!C30490,Installed_Capacity!$G$5:$G$11,0),MATCH(Source_Data!D30490,Installed_Capacity!$H$4:$S$4,0))</f>
        <v>0.44641465481589965</v>
      </c>
    </row>
    <row r="30491" spans="1:13" x14ac:dyDescent="0.3">
      <c r="A30491" s="5">
        <v>43291</v>
      </c>
      <c r="B30491" s="5">
        <v>43276</v>
      </c>
      <c r="C30491" s="3">
        <v>2018</v>
      </c>
      <c r="D30491" s="3">
        <v>7</v>
      </c>
      <c r="E30491" s="3">
        <v>10</v>
      </c>
      <c r="F30491" s="3">
        <v>10</v>
      </c>
      <c r="G30491" s="3"/>
      <c r="H30491" s="4">
        <v>6257.2584500000003</v>
      </c>
      <c r="I30491" s="4">
        <v>487.74502000000001</v>
      </c>
      <c r="J30491" s="4">
        <v>32732</v>
      </c>
      <c r="K30491" s="4">
        <f t="shared" si="476"/>
        <v>41798</v>
      </c>
      <c r="L30491" s="2"/>
      <c r="M30491" s="14">
        <f>H30491/INDEX(Installed_Capacity!$H$5:$S$11,MATCH(Source_Data!C30491,Installed_Capacity!$G$5:$G$11,0),MATCH(Source_Data!D30491,Installed_Capacity!$H$4:$S$4,0))</f>
        <v>0.60602576544275255</v>
      </c>
    </row>
    <row r="30492" spans="1:13" x14ac:dyDescent="0.3">
      <c r="A30492" s="5">
        <v>43291</v>
      </c>
      <c r="B30492" s="5">
        <v>43276</v>
      </c>
      <c r="C30492" s="3">
        <v>2018</v>
      </c>
      <c r="D30492" s="3">
        <v>7</v>
      </c>
      <c r="E30492" s="3">
        <v>10</v>
      </c>
      <c r="F30492" s="3">
        <v>11</v>
      </c>
      <c r="G30492" s="3"/>
      <c r="H30492" s="4">
        <v>7846.7445399999997</v>
      </c>
      <c r="I30492" s="4">
        <v>240.18768</v>
      </c>
      <c r="J30492" s="4">
        <v>34100</v>
      </c>
      <c r="K30492" s="4">
        <f t="shared" si="476"/>
        <v>41798</v>
      </c>
      <c r="L30492" s="2"/>
      <c r="M30492" s="14">
        <f>H30492/INDEX(Installed_Capacity!$H$5:$S$11,MATCH(Source_Data!C30492,Installed_Capacity!$G$5:$G$11,0),MATCH(Source_Data!D30492,Installed_Capacity!$H$4:$S$4,0))</f>
        <v>0.75997010577168012</v>
      </c>
    </row>
    <row r="30493" spans="1:13" x14ac:dyDescent="0.3">
      <c r="A30493" s="5">
        <v>43291</v>
      </c>
      <c r="B30493" s="5">
        <v>43276</v>
      </c>
      <c r="C30493" s="3">
        <v>2018</v>
      </c>
      <c r="D30493" s="3">
        <v>7</v>
      </c>
      <c r="E30493" s="3">
        <v>10</v>
      </c>
      <c r="F30493" s="3">
        <v>12</v>
      </c>
      <c r="G30493" s="3"/>
      <c r="H30493" s="4">
        <v>8574.1689900000001</v>
      </c>
      <c r="I30493" s="4">
        <v>139.18810999999999</v>
      </c>
      <c r="J30493" s="4">
        <v>35659</v>
      </c>
      <c r="K30493" s="4">
        <f t="shared" si="476"/>
        <v>41798</v>
      </c>
      <c r="L30493" s="2"/>
      <c r="M30493" s="14">
        <f>H30493/INDEX(Installed_Capacity!$H$5:$S$11,MATCH(Source_Data!C30493,Installed_Capacity!$G$5:$G$11,0),MATCH(Source_Data!D30493,Installed_Capacity!$H$4:$S$4,0))</f>
        <v>0.83042235936414976</v>
      </c>
    </row>
    <row r="30494" spans="1:13" x14ac:dyDescent="0.3">
      <c r="A30494" s="5">
        <v>43291</v>
      </c>
      <c r="B30494" s="5">
        <v>43276</v>
      </c>
      <c r="C30494" s="3">
        <v>2018</v>
      </c>
      <c r="D30494" s="3">
        <v>7</v>
      </c>
      <c r="E30494" s="3">
        <v>10</v>
      </c>
      <c r="F30494" s="3">
        <v>13</v>
      </c>
      <c r="G30494" s="3"/>
      <c r="H30494" s="4">
        <v>8529.9806900000003</v>
      </c>
      <c r="I30494" s="4">
        <v>122.11824</v>
      </c>
      <c r="J30494" s="4">
        <v>37296</v>
      </c>
      <c r="K30494" s="4">
        <f t="shared" si="476"/>
        <v>41798</v>
      </c>
      <c r="L30494" s="2"/>
      <c r="M30494" s="14">
        <f>H30494/INDEX(Installed_Capacity!$H$5:$S$11,MATCH(Source_Data!C30494,Installed_Capacity!$G$5:$G$11,0),MATCH(Source_Data!D30494,Installed_Capacity!$H$4:$S$4,0))</f>
        <v>0.82614264988034003</v>
      </c>
    </row>
    <row r="30495" spans="1:13" x14ac:dyDescent="0.3">
      <c r="A30495" s="5">
        <v>43291</v>
      </c>
      <c r="B30495" s="5">
        <v>43276</v>
      </c>
      <c r="C30495" s="3">
        <v>2018</v>
      </c>
      <c r="D30495" s="3">
        <v>7</v>
      </c>
      <c r="E30495" s="3">
        <v>10</v>
      </c>
      <c r="F30495" s="3">
        <v>14</v>
      </c>
      <c r="G30495" s="3"/>
      <c r="H30495" s="4">
        <v>7948.4333800000004</v>
      </c>
      <c r="I30495" s="4">
        <v>301.75155000000001</v>
      </c>
      <c r="J30495" s="4">
        <v>39047</v>
      </c>
      <c r="K30495" s="4">
        <f t="shared" si="476"/>
        <v>41798</v>
      </c>
      <c r="L30495" s="2"/>
      <c r="M30495" s="14">
        <f>H30495/INDEX(Installed_Capacity!$H$5:$S$11,MATCH(Source_Data!C30495,Installed_Capacity!$G$5:$G$11,0),MATCH(Source_Data!D30495,Installed_Capacity!$H$4:$S$4,0))</f>
        <v>0.76981883706357457</v>
      </c>
    </row>
    <row r="30496" spans="1:13" x14ac:dyDescent="0.3">
      <c r="A30496" s="5">
        <v>43291</v>
      </c>
      <c r="B30496" s="5">
        <v>43276</v>
      </c>
      <c r="C30496" s="3">
        <v>2018</v>
      </c>
      <c r="D30496" s="3">
        <v>7</v>
      </c>
      <c r="E30496" s="3">
        <v>10</v>
      </c>
      <c r="F30496" s="3">
        <v>15</v>
      </c>
      <c r="G30496" s="3"/>
      <c r="H30496" s="4">
        <v>7797.5947200000001</v>
      </c>
      <c r="I30496" s="4">
        <v>544.17445999999995</v>
      </c>
      <c r="J30496" s="4">
        <v>40185</v>
      </c>
      <c r="K30496" s="4">
        <f t="shared" si="476"/>
        <v>41798</v>
      </c>
      <c r="L30496" s="2"/>
      <c r="M30496" s="14">
        <f>H30496/INDEX(Installed_Capacity!$H$5:$S$11,MATCH(Source_Data!C30496,Installed_Capacity!$G$5:$G$11,0),MATCH(Source_Data!D30496,Installed_Capacity!$H$4:$S$4,0))</f>
        <v>0.75520986492101283</v>
      </c>
    </row>
    <row r="30497" spans="1:13" x14ac:dyDescent="0.3">
      <c r="A30497" s="5">
        <v>43291</v>
      </c>
      <c r="B30497" s="5">
        <v>43276</v>
      </c>
      <c r="C30497" s="3">
        <v>2018</v>
      </c>
      <c r="D30497" s="3">
        <v>7</v>
      </c>
      <c r="E30497" s="3">
        <v>10</v>
      </c>
      <c r="F30497" s="3">
        <v>16</v>
      </c>
      <c r="G30497" s="3"/>
      <c r="H30497" s="4">
        <v>8242.2392500000005</v>
      </c>
      <c r="I30497" s="4">
        <v>1161.0153700000001</v>
      </c>
      <c r="J30497" s="4">
        <v>41012</v>
      </c>
      <c r="K30497" s="4">
        <f t="shared" si="476"/>
        <v>41798</v>
      </c>
      <c r="L30497" s="2"/>
      <c r="M30497" s="14">
        <f>H30497/INDEX(Installed_Capacity!$H$5:$S$11,MATCH(Source_Data!C30497,Installed_Capacity!$G$5:$G$11,0),MATCH(Source_Data!D30497,Installed_Capacity!$H$4:$S$4,0))</f>
        <v>0.79827441847851899</v>
      </c>
    </row>
    <row r="30498" spans="1:13" x14ac:dyDescent="0.3">
      <c r="A30498" s="5">
        <v>43291</v>
      </c>
      <c r="B30498" s="5">
        <v>43276</v>
      </c>
      <c r="C30498" s="3">
        <v>2018</v>
      </c>
      <c r="D30498" s="3">
        <v>7</v>
      </c>
      <c r="E30498" s="3">
        <v>10</v>
      </c>
      <c r="F30498" s="3">
        <v>17</v>
      </c>
      <c r="G30498" s="3"/>
      <c r="H30498" s="4">
        <v>7825.8478699999996</v>
      </c>
      <c r="I30498" s="4">
        <v>1701.1241299999999</v>
      </c>
      <c r="J30498" s="4">
        <v>41718</v>
      </c>
      <c r="K30498" s="4">
        <f t="shared" si="476"/>
        <v>41798</v>
      </c>
      <c r="L30498" s="2"/>
      <c r="M30498" s="14">
        <f>H30498/INDEX(Installed_Capacity!$H$5:$S$11,MATCH(Source_Data!C30498,Installed_Capacity!$G$5:$G$11,0),MATCH(Source_Data!D30498,Installed_Capacity!$H$4:$S$4,0))</f>
        <v>0.75794622893597829</v>
      </c>
    </row>
    <row r="30499" spans="1:13" x14ac:dyDescent="0.3">
      <c r="A30499" s="5">
        <v>43291</v>
      </c>
      <c r="B30499" s="5">
        <v>43276</v>
      </c>
      <c r="C30499" s="3">
        <v>2018</v>
      </c>
      <c r="D30499" s="3">
        <v>7</v>
      </c>
      <c r="E30499" s="3">
        <v>10</v>
      </c>
      <c r="F30499" s="3">
        <v>18</v>
      </c>
      <c r="G30499" s="3"/>
      <c r="H30499" s="4">
        <v>6191.2698300000002</v>
      </c>
      <c r="I30499" s="4">
        <v>2161.3374100000001</v>
      </c>
      <c r="J30499" s="4">
        <v>41798</v>
      </c>
      <c r="K30499" s="4">
        <f t="shared" si="476"/>
        <v>41798</v>
      </c>
      <c r="L30499" s="2"/>
      <c r="M30499" s="14">
        <f>H30499/INDEX(Installed_Capacity!$H$5:$S$11,MATCH(Source_Data!C30499,Installed_Capacity!$G$5:$G$11,0),MATCH(Source_Data!D30499,Installed_Capacity!$H$4:$S$4,0))</f>
        <v>0.59963465913548297</v>
      </c>
    </row>
    <row r="30500" spans="1:13" x14ac:dyDescent="0.3">
      <c r="A30500" s="5">
        <v>43291</v>
      </c>
      <c r="B30500" s="5">
        <v>43276</v>
      </c>
      <c r="C30500" s="3">
        <v>2018</v>
      </c>
      <c r="D30500" s="3">
        <v>7</v>
      </c>
      <c r="E30500" s="3">
        <v>10</v>
      </c>
      <c r="F30500" s="3">
        <v>19</v>
      </c>
      <c r="G30500" s="3"/>
      <c r="H30500" s="4">
        <v>3521.07735</v>
      </c>
      <c r="I30500" s="4">
        <v>2274.2179500000002</v>
      </c>
      <c r="J30500" s="4">
        <v>41393</v>
      </c>
      <c r="K30500" s="4">
        <f t="shared" si="476"/>
        <v>41798</v>
      </c>
      <c r="L30500" s="2"/>
      <c r="M30500" s="14">
        <f>H30500/INDEX(Installed_Capacity!$H$5:$S$11,MATCH(Source_Data!C30500,Installed_Capacity!$G$5:$G$11,0),MATCH(Source_Data!D30500,Installed_Capacity!$H$4:$S$4,0))</f>
        <v>0.34102212866353454</v>
      </c>
    </row>
    <row r="30501" spans="1:13" x14ac:dyDescent="0.3">
      <c r="A30501" s="5">
        <v>43291</v>
      </c>
      <c r="B30501" s="5">
        <v>43276</v>
      </c>
      <c r="C30501" s="3">
        <v>2018</v>
      </c>
      <c r="D30501" s="3">
        <v>7</v>
      </c>
      <c r="E30501" s="3">
        <v>10</v>
      </c>
      <c r="F30501" s="3">
        <v>20</v>
      </c>
      <c r="G30501" s="3"/>
      <c r="H30501" s="4">
        <v>850.50585000000001</v>
      </c>
      <c r="I30501" s="4">
        <v>2632.1326100000001</v>
      </c>
      <c r="J30501" s="4">
        <v>40092</v>
      </c>
      <c r="K30501" s="4">
        <f t="shared" si="476"/>
        <v>41798</v>
      </c>
      <c r="L30501" s="2"/>
      <c r="M30501" s="14">
        <f>H30501/INDEX(Installed_Capacity!$H$5:$S$11,MATCH(Source_Data!C30501,Installed_Capacity!$G$5:$G$11,0),MATCH(Source_Data!D30501,Installed_Capacity!$H$4:$S$4,0))</f>
        <v>8.237288948162097E-2</v>
      </c>
    </row>
    <row r="30502" spans="1:13" x14ac:dyDescent="0.3">
      <c r="A30502" s="5">
        <v>43291</v>
      </c>
      <c r="B30502" s="5">
        <v>43276</v>
      </c>
      <c r="C30502" s="3">
        <v>2018</v>
      </c>
      <c r="D30502" s="3">
        <v>7</v>
      </c>
      <c r="E30502" s="3">
        <v>10</v>
      </c>
      <c r="F30502" s="3">
        <v>21</v>
      </c>
      <c r="G30502" s="3"/>
      <c r="H30502" s="4">
        <v>0</v>
      </c>
      <c r="I30502" s="4">
        <v>2882.06918</v>
      </c>
      <c r="J30502" s="4">
        <v>39090</v>
      </c>
      <c r="K30502" s="4">
        <f t="shared" si="476"/>
        <v>41798</v>
      </c>
      <c r="L30502" s="2"/>
      <c r="M30502" s="14">
        <f>H30502/INDEX(Installed_Capacity!$H$5:$S$11,MATCH(Source_Data!C30502,Installed_Capacity!$G$5:$G$11,0),MATCH(Source_Data!D30502,Installed_Capacity!$H$4:$S$4,0))</f>
        <v>0</v>
      </c>
    </row>
    <row r="30503" spans="1:13" x14ac:dyDescent="0.3">
      <c r="A30503" s="5">
        <v>43291</v>
      </c>
      <c r="B30503" s="5">
        <v>43276</v>
      </c>
      <c r="C30503" s="3">
        <v>2018</v>
      </c>
      <c r="D30503" s="3">
        <v>7</v>
      </c>
      <c r="E30503" s="3">
        <v>10</v>
      </c>
      <c r="F30503" s="3">
        <v>22</v>
      </c>
      <c r="G30503" s="3"/>
      <c r="H30503" s="4">
        <v>0</v>
      </c>
      <c r="I30503" s="4">
        <v>2806.8453</v>
      </c>
      <c r="J30503" s="4">
        <v>37295</v>
      </c>
      <c r="K30503" s="4">
        <f t="shared" si="476"/>
        <v>41798</v>
      </c>
      <c r="L30503" s="2"/>
      <c r="M30503" s="14">
        <f>H30503/INDEX(Installed_Capacity!$H$5:$S$11,MATCH(Source_Data!C30503,Installed_Capacity!$G$5:$G$11,0),MATCH(Source_Data!D30503,Installed_Capacity!$H$4:$S$4,0))</f>
        <v>0</v>
      </c>
    </row>
    <row r="30504" spans="1:13" x14ac:dyDescent="0.3">
      <c r="A30504" s="5">
        <v>43291</v>
      </c>
      <c r="B30504" s="5">
        <v>43276</v>
      </c>
      <c r="C30504" s="3">
        <v>2018</v>
      </c>
      <c r="D30504" s="3">
        <v>7</v>
      </c>
      <c r="E30504" s="3">
        <v>10</v>
      </c>
      <c r="F30504" s="3">
        <v>23</v>
      </c>
      <c r="G30504" s="3"/>
      <c r="H30504" s="4">
        <v>0</v>
      </c>
      <c r="I30504" s="4">
        <v>2658.7362499999999</v>
      </c>
      <c r="J30504" s="4">
        <v>34264</v>
      </c>
      <c r="K30504" s="4">
        <f t="shared" si="476"/>
        <v>41798</v>
      </c>
      <c r="L30504" s="2"/>
      <c r="M30504" s="14">
        <f>H30504/INDEX(Installed_Capacity!$H$5:$S$11,MATCH(Source_Data!C30504,Installed_Capacity!$G$5:$G$11,0),MATCH(Source_Data!D30504,Installed_Capacity!$H$4:$S$4,0))</f>
        <v>0</v>
      </c>
    </row>
    <row r="30505" spans="1:13" x14ac:dyDescent="0.3">
      <c r="A30505" s="5">
        <v>43291</v>
      </c>
      <c r="B30505" s="5">
        <v>43277</v>
      </c>
      <c r="C30505" s="3">
        <v>2018</v>
      </c>
      <c r="D30505" s="3">
        <v>7</v>
      </c>
      <c r="E30505" s="3">
        <v>10</v>
      </c>
      <c r="F30505" s="3">
        <v>24</v>
      </c>
      <c r="G30505" s="3"/>
      <c r="H30505" s="4">
        <v>0</v>
      </c>
      <c r="I30505" s="4">
        <v>2410.5106099999998</v>
      </c>
      <c r="J30505" s="4">
        <v>31121</v>
      </c>
      <c r="K30505" s="4">
        <f t="shared" si="476"/>
        <v>41798</v>
      </c>
      <c r="L30505" s="2"/>
      <c r="M30505" s="14">
        <f>H30505/INDEX(Installed_Capacity!$H$5:$S$11,MATCH(Source_Data!C30505,Installed_Capacity!$G$5:$G$11,0),MATCH(Source_Data!D30505,Installed_Capacity!$H$4:$S$4,0))</f>
        <v>0</v>
      </c>
    </row>
    <row r="30506" spans="1:13" x14ac:dyDescent="0.3">
      <c r="A30506" s="5">
        <v>43292</v>
      </c>
      <c r="B30506" s="5">
        <v>43277</v>
      </c>
      <c r="C30506" s="3">
        <v>2018</v>
      </c>
      <c r="D30506" s="3">
        <v>7</v>
      </c>
      <c r="E30506" s="3">
        <v>11</v>
      </c>
      <c r="F30506" s="3">
        <v>1</v>
      </c>
      <c r="G30506" s="3"/>
      <c r="H30506" s="4">
        <v>0</v>
      </c>
      <c r="I30506" s="4">
        <v>2206.45406</v>
      </c>
      <c r="J30506" s="4">
        <v>29094</v>
      </c>
      <c r="K30506" s="4">
        <f t="shared" si="476"/>
        <v>42293</v>
      </c>
      <c r="L30506" s="2"/>
      <c r="M30506" s="14">
        <f>H30506/INDEX(Installed_Capacity!$H$5:$S$11,MATCH(Source_Data!C30506,Installed_Capacity!$G$5:$G$11,0),MATCH(Source_Data!D30506,Installed_Capacity!$H$4:$S$4,0))</f>
        <v>0</v>
      </c>
    </row>
    <row r="30507" spans="1:13" x14ac:dyDescent="0.3">
      <c r="A30507" s="5">
        <v>43292</v>
      </c>
      <c r="B30507" s="5">
        <v>43277</v>
      </c>
      <c r="C30507" s="3">
        <v>2018</v>
      </c>
      <c r="D30507" s="3">
        <v>7</v>
      </c>
      <c r="E30507" s="3">
        <v>11</v>
      </c>
      <c r="F30507" s="3">
        <v>2</v>
      </c>
      <c r="G30507" s="3"/>
      <c r="H30507" s="4">
        <v>0</v>
      </c>
      <c r="I30507" s="4">
        <v>1881.13924</v>
      </c>
      <c r="J30507" s="4">
        <v>27266</v>
      </c>
      <c r="K30507" s="4">
        <f t="shared" si="476"/>
        <v>42293</v>
      </c>
      <c r="L30507" s="2"/>
      <c r="M30507" s="14">
        <f>H30507/INDEX(Installed_Capacity!$H$5:$S$11,MATCH(Source_Data!C30507,Installed_Capacity!$G$5:$G$11,0),MATCH(Source_Data!D30507,Installed_Capacity!$H$4:$S$4,0))</f>
        <v>0</v>
      </c>
    </row>
    <row r="30508" spans="1:13" x14ac:dyDescent="0.3">
      <c r="A30508" s="5">
        <v>43292</v>
      </c>
      <c r="B30508" s="5">
        <v>43277</v>
      </c>
      <c r="C30508" s="3">
        <v>2018</v>
      </c>
      <c r="D30508" s="3">
        <v>7</v>
      </c>
      <c r="E30508" s="3">
        <v>11</v>
      </c>
      <c r="F30508" s="3">
        <v>3</v>
      </c>
      <c r="G30508" s="3"/>
      <c r="H30508" s="4">
        <v>0</v>
      </c>
      <c r="I30508" s="4">
        <v>1688.2546400000001</v>
      </c>
      <c r="J30508" s="4">
        <v>26061</v>
      </c>
      <c r="K30508" s="4">
        <f t="shared" si="476"/>
        <v>42293</v>
      </c>
      <c r="L30508" s="2"/>
      <c r="M30508" s="14">
        <f>H30508/INDEX(Installed_Capacity!$H$5:$S$11,MATCH(Source_Data!C30508,Installed_Capacity!$G$5:$G$11,0),MATCH(Source_Data!D30508,Installed_Capacity!$H$4:$S$4,0))</f>
        <v>0</v>
      </c>
    </row>
    <row r="30509" spans="1:13" x14ac:dyDescent="0.3">
      <c r="A30509" s="5">
        <v>43292</v>
      </c>
      <c r="B30509" s="5">
        <v>43277</v>
      </c>
      <c r="C30509" s="3">
        <v>2018</v>
      </c>
      <c r="D30509" s="3">
        <v>7</v>
      </c>
      <c r="E30509" s="3">
        <v>11</v>
      </c>
      <c r="F30509" s="3">
        <v>4</v>
      </c>
      <c r="G30509" s="3"/>
      <c r="H30509" s="4">
        <v>0</v>
      </c>
      <c r="I30509" s="4">
        <v>1382.73163</v>
      </c>
      <c r="J30509" s="4">
        <v>25516</v>
      </c>
      <c r="K30509" s="4">
        <f t="shared" si="476"/>
        <v>42293</v>
      </c>
      <c r="L30509" s="2"/>
      <c r="M30509" s="14">
        <f>H30509/INDEX(Installed_Capacity!$H$5:$S$11,MATCH(Source_Data!C30509,Installed_Capacity!$G$5:$G$11,0),MATCH(Source_Data!D30509,Installed_Capacity!$H$4:$S$4,0))</f>
        <v>0</v>
      </c>
    </row>
    <row r="30510" spans="1:13" x14ac:dyDescent="0.3">
      <c r="A30510" s="5">
        <v>43292</v>
      </c>
      <c r="B30510" s="5">
        <v>43277</v>
      </c>
      <c r="C30510" s="3">
        <v>2018</v>
      </c>
      <c r="D30510" s="3">
        <v>7</v>
      </c>
      <c r="E30510" s="3">
        <v>11</v>
      </c>
      <c r="F30510" s="3">
        <v>5</v>
      </c>
      <c r="G30510" s="3"/>
      <c r="H30510" s="4">
        <v>0</v>
      </c>
      <c r="I30510" s="4">
        <v>1165.83851</v>
      </c>
      <c r="J30510" s="4">
        <v>25503</v>
      </c>
      <c r="K30510" s="4">
        <f t="shared" si="476"/>
        <v>42293</v>
      </c>
      <c r="L30510" s="2"/>
      <c r="M30510" s="14">
        <f>H30510/INDEX(Installed_Capacity!$H$5:$S$11,MATCH(Source_Data!C30510,Installed_Capacity!$G$5:$G$11,0),MATCH(Source_Data!D30510,Installed_Capacity!$H$4:$S$4,0))</f>
        <v>0</v>
      </c>
    </row>
    <row r="30511" spans="1:13" x14ac:dyDescent="0.3">
      <c r="A30511" s="5">
        <v>43292</v>
      </c>
      <c r="B30511" s="5">
        <v>43277</v>
      </c>
      <c r="C30511" s="3">
        <v>2018</v>
      </c>
      <c r="D30511" s="3">
        <v>7</v>
      </c>
      <c r="E30511" s="3">
        <v>11</v>
      </c>
      <c r="F30511" s="3">
        <v>6</v>
      </c>
      <c r="G30511" s="3"/>
      <c r="H30511" s="4">
        <v>0</v>
      </c>
      <c r="I30511" s="4">
        <v>831.60922000000005</v>
      </c>
      <c r="J30511" s="4">
        <v>26420</v>
      </c>
      <c r="K30511" s="4">
        <f t="shared" si="476"/>
        <v>42293</v>
      </c>
      <c r="L30511" s="2"/>
      <c r="M30511" s="14">
        <f>H30511/INDEX(Installed_Capacity!$H$5:$S$11,MATCH(Source_Data!C30511,Installed_Capacity!$G$5:$G$11,0),MATCH(Source_Data!D30511,Installed_Capacity!$H$4:$S$4,0))</f>
        <v>0</v>
      </c>
    </row>
    <row r="30512" spans="1:13" x14ac:dyDescent="0.3">
      <c r="A30512" s="5">
        <v>43292</v>
      </c>
      <c r="B30512" s="5">
        <v>43277</v>
      </c>
      <c r="C30512" s="3">
        <v>2018</v>
      </c>
      <c r="D30512" s="3">
        <v>7</v>
      </c>
      <c r="E30512" s="3">
        <v>11</v>
      </c>
      <c r="F30512" s="3">
        <v>7</v>
      </c>
      <c r="G30512" s="3"/>
      <c r="H30512" s="4">
        <v>737.87248999999997</v>
      </c>
      <c r="I30512" s="4">
        <v>567.52305999999999</v>
      </c>
      <c r="J30512" s="4">
        <v>27638</v>
      </c>
      <c r="K30512" s="4">
        <f t="shared" si="476"/>
        <v>42293</v>
      </c>
      <c r="L30512" s="2"/>
      <c r="M30512" s="14">
        <f>H30512/INDEX(Installed_Capacity!$H$5:$S$11,MATCH(Source_Data!C30512,Installed_Capacity!$G$5:$G$11,0),MATCH(Source_Data!D30512,Installed_Capacity!$H$4:$S$4,0))</f>
        <v>7.1464163439085654E-2</v>
      </c>
    </row>
    <row r="30513" spans="1:13" x14ac:dyDescent="0.3">
      <c r="A30513" s="5">
        <v>43292</v>
      </c>
      <c r="B30513" s="5">
        <v>43277</v>
      </c>
      <c r="C30513" s="3">
        <v>2018</v>
      </c>
      <c r="D30513" s="3">
        <v>7</v>
      </c>
      <c r="E30513" s="3">
        <v>11</v>
      </c>
      <c r="F30513" s="3">
        <v>8</v>
      </c>
      <c r="G30513" s="3"/>
      <c r="H30513" s="4">
        <v>3269.9594999999999</v>
      </c>
      <c r="I30513" s="4">
        <v>411.44027</v>
      </c>
      <c r="J30513" s="4">
        <v>29212</v>
      </c>
      <c r="K30513" s="4">
        <f t="shared" si="476"/>
        <v>42293</v>
      </c>
      <c r="L30513" s="2"/>
      <c r="M30513" s="14">
        <f>H30513/INDEX(Installed_Capacity!$H$5:$S$11,MATCH(Source_Data!C30513,Installed_Capacity!$G$5:$G$11,0),MATCH(Source_Data!D30513,Installed_Capacity!$H$4:$S$4,0))</f>
        <v>0.31670095214850852</v>
      </c>
    </row>
    <row r="30514" spans="1:13" x14ac:dyDescent="0.3">
      <c r="A30514" s="5">
        <v>43292</v>
      </c>
      <c r="B30514" s="5">
        <v>43277</v>
      </c>
      <c r="C30514" s="3">
        <v>2018</v>
      </c>
      <c r="D30514" s="3">
        <v>7</v>
      </c>
      <c r="E30514" s="3">
        <v>11</v>
      </c>
      <c r="F30514" s="3">
        <v>9</v>
      </c>
      <c r="G30514" s="3"/>
      <c r="H30514" s="4">
        <v>5288.19319</v>
      </c>
      <c r="I30514" s="4">
        <v>317.91012000000001</v>
      </c>
      <c r="J30514" s="4">
        <v>30539</v>
      </c>
      <c r="K30514" s="4">
        <f t="shared" si="476"/>
        <v>42293</v>
      </c>
      <c r="L30514" s="2"/>
      <c r="M30514" s="14">
        <f>H30514/INDEX(Installed_Capacity!$H$5:$S$11,MATCH(Source_Data!C30514,Installed_Capacity!$G$5:$G$11,0),MATCH(Source_Data!D30514,Installed_Capacity!$H$4:$S$4,0))</f>
        <v>0.51217020223591714</v>
      </c>
    </row>
    <row r="30515" spans="1:13" x14ac:dyDescent="0.3">
      <c r="A30515" s="5">
        <v>43292</v>
      </c>
      <c r="B30515" s="5">
        <v>43277</v>
      </c>
      <c r="C30515" s="3">
        <v>2018</v>
      </c>
      <c r="D30515" s="3">
        <v>7</v>
      </c>
      <c r="E30515" s="3">
        <v>11</v>
      </c>
      <c r="F30515" s="3">
        <v>10</v>
      </c>
      <c r="G30515" s="3"/>
      <c r="H30515" s="4">
        <v>6707.7662700000001</v>
      </c>
      <c r="I30515" s="4">
        <v>238.02726999999999</v>
      </c>
      <c r="J30515" s="4">
        <v>31876</v>
      </c>
      <c r="K30515" s="4">
        <f t="shared" si="476"/>
        <v>42293</v>
      </c>
      <c r="L30515" s="2"/>
      <c r="M30515" s="14">
        <f>H30515/INDEX(Installed_Capacity!$H$5:$S$11,MATCH(Source_Data!C30515,Installed_Capacity!$G$5:$G$11,0),MATCH(Source_Data!D30515,Installed_Capacity!$H$4:$S$4,0))</f>
        <v>0.64965818827378419</v>
      </c>
    </row>
    <row r="30516" spans="1:13" x14ac:dyDescent="0.3">
      <c r="A30516" s="5">
        <v>43292</v>
      </c>
      <c r="B30516" s="5">
        <v>43277</v>
      </c>
      <c r="C30516" s="3">
        <v>2018</v>
      </c>
      <c r="D30516" s="3">
        <v>7</v>
      </c>
      <c r="E30516" s="3">
        <v>11</v>
      </c>
      <c r="F30516" s="3">
        <v>14</v>
      </c>
      <c r="G30516" s="3"/>
      <c r="H30516" s="4">
        <v>8471.2578699999995</v>
      </c>
      <c r="I30516" s="4">
        <v>113.56792</v>
      </c>
      <c r="J30516" s="4">
        <v>38477</v>
      </c>
      <c r="K30516" s="4">
        <f t="shared" si="476"/>
        <v>42293</v>
      </c>
      <c r="L30516" s="2"/>
      <c r="M30516" s="14">
        <f>H30516/INDEX(Installed_Capacity!$H$5:$S$11,MATCH(Source_Data!C30516,Installed_Capacity!$G$5:$G$11,0),MATCH(Source_Data!D30516,Installed_Capacity!$H$4:$S$4,0))</f>
        <v>0.82045524824529048</v>
      </c>
    </row>
    <row r="30517" spans="1:13" x14ac:dyDescent="0.3">
      <c r="A30517" s="5">
        <v>43292</v>
      </c>
      <c r="B30517" s="5">
        <v>43277</v>
      </c>
      <c r="C30517" s="3">
        <v>2018</v>
      </c>
      <c r="D30517" s="3">
        <v>7</v>
      </c>
      <c r="E30517" s="3">
        <v>11</v>
      </c>
      <c r="F30517" s="3">
        <v>15</v>
      </c>
      <c r="G30517" s="3"/>
      <c r="H30517" s="4">
        <v>7897.5553099999997</v>
      </c>
      <c r="I30517" s="4">
        <v>155.81507999999999</v>
      </c>
      <c r="J30517" s="4">
        <v>39938</v>
      </c>
      <c r="K30517" s="4">
        <f t="shared" si="476"/>
        <v>42293</v>
      </c>
      <c r="L30517" s="2"/>
      <c r="M30517" s="14">
        <f>H30517/INDEX(Installed_Capacity!$H$5:$S$11,MATCH(Source_Data!C30517,Installed_Capacity!$G$5:$G$11,0),MATCH(Source_Data!D30517,Installed_Capacity!$H$4:$S$4,0))</f>
        <v>0.76489121235981949</v>
      </c>
    </row>
    <row r="30518" spans="1:13" x14ac:dyDescent="0.3">
      <c r="A30518" s="5">
        <v>43292</v>
      </c>
      <c r="B30518" s="5">
        <v>43277</v>
      </c>
      <c r="C30518" s="3">
        <v>2018</v>
      </c>
      <c r="D30518" s="3">
        <v>7</v>
      </c>
      <c r="E30518" s="3">
        <v>11</v>
      </c>
      <c r="F30518" s="3">
        <v>16</v>
      </c>
      <c r="G30518" s="3"/>
      <c r="H30518" s="4">
        <v>6913.9509200000002</v>
      </c>
      <c r="I30518" s="4">
        <v>325.79131999999998</v>
      </c>
      <c r="J30518" s="4">
        <v>41238</v>
      </c>
      <c r="K30518" s="4">
        <f t="shared" si="476"/>
        <v>42293</v>
      </c>
      <c r="L30518" s="2"/>
      <c r="M30518" s="14">
        <f>H30518/INDEX(Installed_Capacity!$H$5:$S$11,MATCH(Source_Data!C30518,Installed_Capacity!$G$5:$G$11,0),MATCH(Source_Data!D30518,Installed_Capacity!$H$4:$S$4,0))</f>
        <v>0.66962751051566738</v>
      </c>
    </row>
    <row r="30519" spans="1:13" x14ac:dyDescent="0.3">
      <c r="A30519" s="5">
        <v>43292</v>
      </c>
      <c r="B30519" s="5">
        <v>43277</v>
      </c>
      <c r="C30519" s="3">
        <v>2018</v>
      </c>
      <c r="D30519" s="3">
        <v>7</v>
      </c>
      <c r="E30519" s="3">
        <v>11</v>
      </c>
      <c r="F30519" s="3">
        <v>17</v>
      </c>
      <c r="G30519" s="3"/>
      <c r="H30519" s="4">
        <v>5566.2764800000004</v>
      </c>
      <c r="I30519" s="4">
        <v>663.64796999999999</v>
      </c>
      <c r="J30519" s="4">
        <v>42146</v>
      </c>
      <c r="K30519" s="4">
        <f t="shared" si="476"/>
        <v>42293</v>
      </c>
      <c r="L30519" s="2"/>
      <c r="M30519" s="14">
        <f>H30519/INDEX(Installed_Capacity!$H$5:$S$11,MATCH(Source_Data!C30519,Installed_Capacity!$G$5:$G$11,0),MATCH(Source_Data!D30519,Installed_Capacity!$H$4:$S$4,0))</f>
        <v>0.53910302593590176</v>
      </c>
    </row>
    <row r="30520" spans="1:13" x14ac:dyDescent="0.3">
      <c r="A30520" s="5">
        <v>43292</v>
      </c>
      <c r="B30520" s="5">
        <v>43277</v>
      </c>
      <c r="C30520" s="3">
        <v>2018</v>
      </c>
      <c r="D30520" s="3">
        <v>7</v>
      </c>
      <c r="E30520" s="3">
        <v>11</v>
      </c>
      <c r="F30520" s="3">
        <v>18</v>
      </c>
      <c r="G30520" s="3"/>
      <c r="H30520" s="4">
        <v>4190.3935199999996</v>
      </c>
      <c r="I30520" s="4">
        <v>900.80827999999997</v>
      </c>
      <c r="J30520" s="4">
        <v>42293</v>
      </c>
      <c r="K30520" s="4">
        <f t="shared" si="476"/>
        <v>42293</v>
      </c>
      <c r="L30520" s="2"/>
      <c r="M30520" s="14">
        <f>H30520/INDEX(Installed_Capacity!$H$5:$S$11,MATCH(Source_Data!C30520,Installed_Capacity!$G$5:$G$11,0),MATCH(Source_Data!D30520,Installed_Capacity!$H$4:$S$4,0))</f>
        <v>0.40584649983002541</v>
      </c>
    </row>
    <row r="30521" spans="1:13" x14ac:dyDescent="0.3">
      <c r="A30521" s="5">
        <v>43292</v>
      </c>
      <c r="B30521" s="5">
        <v>43277</v>
      </c>
      <c r="C30521" s="3">
        <v>2018</v>
      </c>
      <c r="D30521" s="3">
        <v>7</v>
      </c>
      <c r="E30521" s="3">
        <v>11</v>
      </c>
      <c r="F30521" s="3">
        <v>19</v>
      </c>
      <c r="G30521" s="3"/>
      <c r="H30521" s="4">
        <v>2743.04907</v>
      </c>
      <c r="I30521" s="4">
        <v>1072.3412699999999</v>
      </c>
      <c r="J30521" s="4">
        <v>41621</v>
      </c>
      <c r="K30521" s="4">
        <f t="shared" si="476"/>
        <v>42293</v>
      </c>
      <c r="L30521" s="2"/>
      <c r="M30521" s="14">
        <f>H30521/INDEX(Installed_Capacity!$H$5:$S$11,MATCH(Source_Data!C30521,Installed_Capacity!$G$5:$G$11,0),MATCH(Source_Data!D30521,Installed_Capacity!$H$4:$S$4,0))</f>
        <v>0.26566881096205647</v>
      </c>
    </row>
    <row r="30522" spans="1:13" x14ac:dyDescent="0.3">
      <c r="A30522" s="5">
        <v>43292</v>
      </c>
      <c r="B30522" s="5">
        <v>43277</v>
      </c>
      <c r="C30522" s="3">
        <v>2018</v>
      </c>
      <c r="D30522" s="3">
        <v>7</v>
      </c>
      <c r="E30522" s="3">
        <v>11</v>
      </c>
      <c r="F30522" s="3">
        <v>20</v>
      </c>
      <c r="G30522" s="3"/>
      <c r="H30522" s="4">
        <v>874.81497999999999</v>
      </c>
      <c r="I30522" s="4">
        <v>809.05044999999996</v>
      </c>
      <c r="J30522" s="4">
        <v>40310</v>
      </c>
      <c r="K30522" s="4">
        <f t="shared" si="476"/>
        <v>42293</v>
      </c>
      <c r="L30522" s="2"/>
      <c r="M30522" s="14">
        <f>H30522/INDEX(Installed_Capacity!$H$5:$S$11,MATCH(Source_Data!C30522,Installed_Capacity!$G$5:$G$11,0),MATCH(Source_Data!D30522,Installed_Capacity!$H$4:$S$4,0))</f>
        <v>8.4727268677113096E-2</v>
      </c>
    </row>
    <row r="30523" spans="1:13" x14ac:dyDescent="0.3">
      <c r="A30523" s="5">
        <v>43292</v>
      </c>
      <c r="B30523" s="5">
        <v>43277</v>
      </c>
      <c r="C30523" s="3">
        <v>2018</v>
      </c>
      <c r="D30523" s="3">
        <v>7</v>
      </c>
      <c r="E30523" s="3">
        <v>11</v>
      </c>
      <c r="F30523" s="3">
        <v>21</v>
      </c>
      <c r="G30523" s="3"/>
      <c r="H30523" s="4">
        <v>266.61806999999999</v>
      </c>
      <c r="I30523" s="4">
        <v>893.10317999999995</v>
      </c>
      <c r="J30523" s="4">
        <v>39381</v>
      </c>
      <c r="K30523" s="4">
        <f t="shared" si="476"/>
        <v>42293</v>
      </c>
      <c r="L30523" s="2"/>
      <c r="M30523" s="14">
        <f>H30523/INDEX(Installed_Capacity!$H$5:$S$11,MATCH(Source_Data!C30523,Installed_Capacity!$G$5:$G$11,0),MATCH(Source_Data!D30523,Installed_Capacity!$H$4:$S$4,0))</f>
        <v>2.5822398298510327E-2</v>
      </c>
    </row>
    <row r="30524" spans="1:13" x14ac:dyDescent="0.3">
      <c r="A30524" s="5">
        <v>43292</v>
      </c>
      <c r="B30524" s="5">
        <v>43277</v>
      </c>
      <c r="C30524" s="3">
        <v>2018</v>
      </c>
      <c r="D30524" s="3">
        <v>7</v>
      </c>
      <c r="E30524" s="3">
        <v>11</v>
      </c>
      <c r="F30524" s="3">
        <v>22</v>
      </c>
      <c r="G30524" s="3"/>
      <c r="H30524" s="4">
        <v>226.21136000000001</v>
      </c>
      <c r="I30524" s="4">
        <v>1258.1756800000001</v>
      </c>
      <c r="J30524" s="4">
        <v>37801</v>
      </c>
      <c r="K30524" s="4">
        <f t="shared" si="476"/>
        <v>42293</v>
      </c>
      <c r="L30524" s="2"/>
      <c r="M30524" s="14">
        <f>H30524/INDEX(Installed_Capacity!$H$5:$S$11,MATCH(Source_Data!C30524,Installed_Capacity!$G$5:$G$11,0),MATCH(Source_Data!D30524,Installed_Capacity!$H$4:$S$4,0))</f>
        <v>2.1908942021700586E-2</v>
      </c>
    </row>
    <row r="30525" spans="1:13" x14ac:dyDescent="0.3">
      <c r="A30525" s="5">
        <v>43292</v>
      </c>
      <c r="B30525" s="5">
        <v>43277</v>
      </c>
      <c r="C30525" s="3">
        <v>2018</v>
      </c>
      <c r="D30525" s="3">
        <v>7</v>
      </c>
      <c r="E30525" s="3">
        <v>11</v>
      </c>
      <c r="F30525" s="3">
        <v>23</v>
      </c>
      <c r="G30525" s="3"/>
      <c r="H30525" s="4">
        <v>172.95500000000001</v>
      </c>
      <c r="I30525" s="4">
        <v>1637.16137</v>
      </c>
      <c r="J30525" s="4">
        <v>34614</v>
      </c>
      <c r="K30525" s="4">
        <f t="shared" si="476"/>
        <v>42293</v>
      </c>
      <c r="L30525" s="2"/>
      <c r="M30525" s="14">
        <f>H30525/INDEX(Installed_Capacity!$H$5:$S$11,MATCH(Source_Data!C30525,Installed_Capacity!$G$5:$G$11,0),MATCH(Source_Data!D30525,Installed_Capacity!$H$4:$S$4,0))</f>
        <v>1.6750976022438593E-2</v>
      </c>
    </row>
    <row r="30526" spans="1:13" x14ac:dyDescent="0.3">
      <c r="A30526" s="5">
        <v>43292</v>
      </c>
      <c r="B30526" s="5">
        <v>43277</v>
      </c>
      <c r="C30526" s="3">
        <v>2018</v>
      </c>
      <c r="D30526" s="3">
        <v>7</v>
      </c>
      <c r="E30526" s="3">
        <v>11</v>
      </c>
      <c r="F30526" s="3">
        <v>24</v>
      </c>
      <c r="G30526" s="3"/>
      <c r="H30526" s="4">
        <v>170.45894000000001</v>
      </c>
      <c r="I30526" s="4">
        <v>1594.82645</v>
      </c>
      <c r="J30526" s="4">
        <v>31538</v>
      </c>
      <c r="K30526" s="4">
        <f t="shared" si="476"/>
        <v>42293</v>
      </c>
      <c r="L30526" s="2"/>
      <c r="M30526" s="14">
        <f>H30526/INDEX(Installed_Capacity!$H$5:$S$11,MATCH(Source_Data!C30526,Installed_Capacity!$G$5:$G$11,0),MATCH(Source_Data!D30526,Installed_Capacity!$H$4:$S$4,0))</f>
        <v>1.6509228508862415E-2</v>
      </c>
    </row>
    <row r="30527" spans="1:13" x14ac:dyDescent="0.3">
      <c r="A30527" s="5">
        <v>43293</v>
      </c>
      <c r="B30527" s="5">
        <v>43277</v>
      </c>
      <c r="C30527" s="3">
        <v>2018</v>
      </c>
      <c r="D30527" s="3">
        <v>7</v>
      </c>
      <c r="E30527" s="3">
        <v>12</v>
      </c>
      <c r="F30527" s="3">
        <v>1</v>
      </c>
      <c r="G30527" s="3"/>
      <c r="H30527" s="4">
        <v>170.64553000000001</v>
      </c>
      <c r="I30527" s="4">
        <v>1652.1248700000001</v>
      </c>
      <c r="J30527" s="4">
        <v>29372</v>
      </c>
      <c r="K30527" s="4">
        <f t="shared" si="476"/>
        <v>42239</v>
      </c>
      <c r="L30527" s="2"/>
      <c r="M30527" s="14">
        <f>H30527/INDEX(Installed_Capacity!$H$5:$S$11,MATCH(Source_Data!C30527,Installed_Capacity!$G$5:$G$11,0),MATCH(Source_Data!D30527,Installed_Capacity!$H$4:$S$4,0))</f>
        <v>1.6527300057045623E-2</v>
      </c>
    </row>
    <row r="30528" spans="1:13" x14ac:dyDescent="0.3">
      <c r="A30528" s="5">
        <v>43293</v>
      </c>
      <c r="B30528" s="5">
        <v>43277</v>
      </c>
      <c r="C30528" s="3">
        <v>2018</v>
      </c>
      <c r="D30528" s="3">
        <v>7</v>
      </c>
      <c r="E30528" s="3">
        <v>12</v>
      </c>
      <c r="F30528" s="3">
        <v>2</v>
      </c>
      <c r="G30528" s="3"/>
      <c r="H30528" s="4">
        <v>170.77409</v>
      </c>
      <c r="I30528" s="4">
        <v>1544.48146</v>
      </c>
      <c r="J30528" s="4">
        <v>27869</v>
      </c>
      <c r="K30528" s="4">
        <f t="shared" si="476"/>
        <v>42239</v>
      </c>
      <c r="L30528" s="2"/>
      <c r="M30528" s="14">
        <f>H30528/INDEX(Installed_Capacity!$H$5:$S$11,MATCH(Source_Data!C30528,Installed_Capacity!$G$5:$G$11,0),MATCH(Source_Data!D30528,Installed_Capacity!$H$4:$S$4,0))</f>
        <v>1.6539751304349513E-2</v>
      </c>
    </row>
    <row r="30529" spans="1:13" x14ac:dyDescent="0.3">
      <c r="A30529" s="5">
        <v>43293</v>
      </c>
      <c r="B30529" s="5">
        <v>43278</v>
      </c>
      <c r="C30529" s="3">
        <v>2018</v>
      </c>
      <c r="D30529" s="3">
        <v>7</v>
      </c>
      <c r="E30529" s="3">
        <v>12</v>
      </c>
      <c r="F30529" s="3">
        <v>3</v>
      </c>
      <c r="G30529" s="3"/>
      <c r="H30529" s="4">
        <v>170.62754000000001</v>
      </c>
      <c r="I30529" s="4">
        <v>1447.6961899999999</v>
      </c>
      <c r="J30529" s="4">
        <v>26833</v>
      </c>
      <c r="K30529" s="4">
        <f t="shared" si="476"/>
        <v>42239</v>
      </c>
      <c r="L30529" s="2"/>
      <c r="M30529" s="14">
        <f>H30529/INDEX(Installed_Capacity!$H$5:$S$11,MATCH(Source_Data!C30529,Installed_Capacity!$G$5:$G$11,0),MATCH(Source_Data!D30529,Installed_Capacity!$H$4:$S$4,0))</f>
        <v>1.6525557695976884E-2</v>
      </c>
    </row>
    <row r="30530" spans="1:13" x14ac:dyDescent="0.3">
      <c r="A30530" s="5">
        <v>43293</v>
      </c>
      <c r="B30530" s="5">
        <v>43278</v>
      </c>
      <c r="C30530" s="3">
        <v>2018</v>
      </c>
      <c r="D30530" s="3">
        <v>7</v>
      </c>
      <c r="E30530" s="3">
        <v>12</v>
      </c>
      <c r="F30530" s="3">
        <v>4</v>
      </c>
      <c r="G30530" s="3"/>
      <c r="H30530" s="4">
        <v>169.61523</v>
      </c>
      <c r="I30530" s="4">
        <v>1420.0895399999999</v>
      </c>
      <c r="J30530" s="4">
        <v>26255</v>
      </c>
      <c r="K30530" s="4">
        <f t="shared" si="476"/>
        <v>42239</v>
      </c>
      <c r="L30530" s="2"/>
      <c r="M30530" s="14">
        <f>H30530/INDEX(Installed_Capacity!$H$5:$S$11,MATCH(Source_Data!C30530,Installed_Capacity!$G$5:$G$11,0),MATCH(Source_Data!D30530,Installed_Capacity!$H$4:$S$4,0))</f>
        <v>1.6427513808623093E-2</v>
      </c>
    </row>
    <row r="30531" spans="1:13" x14ac:dyDescent="0.3">
      <c r="A30531" s="5">
        <v>43293</v>
      </c>
      <c r="B30531" s="5">
        <v>43278</v>
      </c>
      <c r="C30531" s="3">
        <v>2018</v>
      </c>
      <c r="D30531" s="3">
        <v>7</v>
      </c>
      <c r="E30531" s="3">
        <v>12</v>
      </c>
      <c r="F30531" s="3">
        <v>5</v>
      </c>
      <c r="G30531" s="3"/>
      <c r="H30531" s="4">
        <v>168.83959999999999</v>
      </c>
      <c r="I30531" s="4">
        <v>1341.91821</v>
      </c>
      <c r="J30531" s="4">
        <v>26375</v>
      </c>
      <c r="K30531" s="4">
        <f t="shared" ref="K30531:K30594" si="477">_xlfn.MAXIFS($J:$J, $C:$C, C30531, $D:$D, D30531, $E:$E, E30531)</f>
        <v>42239</v>
      </c>
      <c r="L30531" s="2"/>
      <c r="M30531" s="14">
        <f>H30531/INDEX(Installed_Capacity!$H$5:$S$11,MATCH(Source_Data!C30531,Installed_Capacity!$G$5:$G$11,0),MATCH(Source_Data!D30531,Installed_Capacity!$H$4:$S$4,0))</f>
        <v>1.6352392768281477E-2</v>
      </c>
    </row>
    <row r="30532" spans="1:13" x14ac:dyDescent="0.3">
      <c r="A30532" s="5">
        <v>43293</v>
      </c>
      <c r="B30532" s="5">
        <v>43278</v>
      </c>
      <c r="C30532" s="3">
        <v>2018</v>
      </c>
      <c r="D30532" s="3">
        <v>7</v>
      </c>
      <c r="E30532" s="3">
        <v>12</v>
      </c>
      <c r="F30532" s="3">
        <v>6</v>
      </c>
      <c r="G30532" s="3"/>
      <c r="H30532" s="4">
        <v>125.93631999999999</v>
      </c>
      <c r="I30532" s="4">
        <v>1268.4164599999999</v>
      </c>
      <c r="J30532" s="4">
        <v>27111</v>
      </c>
      <c r="K30532" s="4">
        <f t="shared" si="477"/>
        <v>42239</v>
      </c>
      <c r="L30532" s="2"/>
      <c r="M30532" s="14">
        <f>H30532/INDEX(Installed_Capacity!$H$5:$S$11,MATCH(Source_Data!C30532,Installed_Capacity!$G$5:$G$11,0),MATCH(Source_Data!D30532,Installed_Capacity!$H$4:$S$4,0))</f>
        <v>1.2197139583557304E-2</v>
      </c>
    </row>
    <row r="30533" spans="1:13" x14ac:dyDescent="0.3">
      <c r="A30533" s="5">
        <v>43293</v>
      </c>
      <c r="B30533" s="5">
        <v>43278</v>
      </c>
      <c r="C30533" s="3">
        <v>2018</v>
      </c>
      <c r="D30533" s="3">
        <v>7</v>
      </c>
      <c r="E30533" s="3">
        <v>12</v>
      </c>
      <c r="F30533" s="3">
        <v>7</v>
      </c>
      <c r="G30533" s="3"/>
      <c r="H30533" s="4">
        <v>508.50373000000002</v>
      </c>
      <c r="I30533" s="4">
        <v>977.87599</v>
      </c>
      <c r="J30533" s="4">
        <v>28379</v>
      </c>
      <c r="K30533" s="4">
        <f t="shared" si="477"/>
        <v>42239</v>
      </c>
      <c r="L30533" s="2"/>
      <c r="M30533" s="14">
        <f>H30533/INDEX(Installed_Capacity!$H$5:$S$11,MATCH(Source_Data!C30533,Installed_Capacity!$G$5:$G$11,0),MATCH(Source_Data!D30533,Installed_Capacity!$H$4:$S$4,0))</f>
        <v>4.9249422037816702E-2</v>
      </c>
    </row>
    <row r="30534" spans="1:13" x14ac:dyDescent="0.3">
      <c r="A30534" s="5">
        <v>43293</v>
      </c>
      <c r="B30534" s="5">
        <v>43278</v>
      </c>
      <c r="C30534" s="3">
        <v>2018</v>
      </c>
      <c r="D30534" s="3">
        <v>7</v>
      </c>
      <c r="E30534" s="3">
        <v>12</v>
      </c>
      <c r="F30534" s="3">
        <v>8</v>
      </c>
      <c r="G30534" s="3"/>
      <c r="H30534" s="4">
        <v>2276.47469</v>
      </c>
      <c r="I30534" s="4">
        <v>760.62725999999998</v>
      </c>
      <c r="J30534" s="4">
        <v>29908</v>
      </c>
      <c r="K30534" s="4">
        <f t="shared" si="477"/>
        <v>42239</v>
      </c>
      <c r="L30534" s="2"/>
      <c r="M30534" s="14">
        <f>H30534/INDEX(Installed_Capacity!$H$5:$S$11,MATCH(Source_Data!C30534,Installed_Capacity!$G$5:$G$11,0),MATCH(Source_Data!D30534,Installed_Capacity!$H$4:$S$4,0))</f>
        <v>0.22048031538769233</v>
      </c>
    </row>
    <row r="30535" spans="1:13" x14ac:dyDescent="0.3">
      <c r="A30535" s="5">
        <v>43293</v>
      </c>
      <c r="B30535" s="5">
        <v>43278</v>
      </c>
      <c r="C30535" s="3">
        <v>2018</v>
      </c>
      <c r="D30535" s="3">
        <v>7</v>
      </c>
      <c r="E30535" s="3">
        <v>12</v>
      </c>
      <c r="F30535" s="3">
        <v>9</v>
      </c>
      <c r="G30535" s="3"/>
      <c r="H30535" s="4">
        <v>5374.1033500000003</v>
      </c>
      <c r="I30535" s="4">
        <v>653.51700000000005</v>
      </c>
      <c r="J30535" s="4">
        <v>31213</v>
      </c>
      <c r="K30535" s="4">
        <f t="shared" si="477"/>
        <v>42239</v>
      </c>
      <c r="L30535" s="2"/>
      <c r="M30535" s="14">
        <f>H30535/INDEX(Installed_Capacity!$H$5:$S$11,MATCH(Source_Data!C30535,Installed_Capacity!$G$5:$G$11,0),MATCH(Source_Data!D30535,Installed_Capacity!$H$4:$S$4,0))</f>
        <v>0.52049074243564464</v>
      </c>
    </row>
    <row r="30536" spans="1:13" x14ac:dyDescent="0.3">
      <c r="A30536" s="5">
        <v>43293</v>
      </c>
      <c r="B30536" s="5">
        <v>43278</v>
      </c>
      <c r="C30536" s="3">
        <v>2018</v>
      </c>
      <c r="D30536" s="3">
        <v>7</v>
      </c>
      <c r="E30536" s="3">
        <v>12</v>
      </c>
      <c r="F30536" s="3">
        <v>10</v>
      </c>
      <c r="G30536" s="3"/>
      <c r="H30536" s="4">
        <v>6261.72793</v>
      </c>
      <c r="I30536" s="4">
        <v>524.64530999999999</v>
      </c>
      <c r="J30536" s="4">
        <v>32494</v>
      </c>
      <c r="K30536" s="4">
        <f t="shared" si="477"/>
        <v>42239</v>
      </c>
      <c r="L30536" s="2"/>
      <c r="M30536" s="14">
        <f>H30536/INDEX(Installed_Capacity!$H$5:$S$11,MATCH(Source_Data!C30536,Installed_Capacity!$G$5:$G$11,0),MATCH(Source_Data!D30536,Installed_Capacity!$H$4:$S$4,0))</f>
        <v>0.60645864192688292</v>
      </c>
    </row>
    <row r="30537" spans="1:13" x14ac:dyDescent="0.3">
      <c r="A30537" s="5">
        <v>43293</v>
      </c>
      <c r="B30537" s="5">
        <v>43278</v>
      </c>
      <c r="C30537" s="3">
        <v>2018</v>
      </c>
      <c r="D30537" s="3">
        <v>7</v>
      </c>
      <c r="E30537" s="3">
        <v>12</v>
      </c>
      <c r="F30537" s="3">
        <v>11</v>
      </c>
      <c r="G30537" s="3"/>
      <c r="H30537" s="4">
        <v>7034.58043</v>
      </c>
      <c r="I30537" s="4">
        <v>531.47640000000001</v>
      </c>
      <c r="J30537" s="4">
        <v>34098</v>
      </c>
      <c r="K30537" s="4">
        <f t="shared" si="477"/>
        <v>42239</v>
      </c>
      <c r="L30537" s="2"/>
      <c r="M30537" s="14">
        <f>H30537/INDEX(Installed_Capacity!$H$5:$S$11,MATCH(Source_Data!C30537,Installed_Capacity!$G$5:$G$11,0),MATCH(Source_Data!D30537,Installed_Capacity!$H$4:$S$4,0))</f>
        <v>0.68131067682834123</v>
      </c>
    </row>
    <row r="30538" spans="1:13" x14ac:dyDescent="0.3">
      <c r="A30538" s="5">
        <v>43293</v>
      </c>
      <c r="B30538" s="5">
        <v>43278</v>
      </c>
      <c r="C30538" s="3">
        <v>2018</v>
      </c>
      <c r="D30538" s="3">
        <v>7</v>
      </c>
      <c r="E30538" s="3">
        <v>12</v>
      </c>
      <c r="F30538" s="3">
        <v>12</v>
      </c>
      <c r="G30538" s="3"/>
      <c r="H30538" s="4">
        <v>7500.4417400000002</v>
      </c>
      <c r="I30538" s="4">
        <v>532.91583000000003</v>
      </c>
      <c r="J30538" s="4">
        <v>35609</v>
      </c>
      <c r="K30538" s="4">
        <f t="shared" si="477"/>
        <v>42239</v>
      </c>
      <c r="L30538" s="2"/>
      <c r="M30538" s="14">
        <f>H30538/INDEX(Installed_Capacity!$H$5:$S$11,MATCH(Source_Data!C30538,Installed_Capacity!$G$5:$G$11,0),MATCH(Source_Data!D30538,Installed_Capacity!$H$4:$S$4,0))</f>
        <v>0.72643011040118877</v>
      </c>
    </row>
    <row r="30539" spans="1:13" x14ac:dyDescent="0.3">
      <c r="A30539" s="5">
        <v>43293</v>
      </c>
      <c r="B30539" s="5">
        <v>43278</v>
      </c>
      <c r="C30539" s="3">
        <v>2018</v>
      </c>
      <c r="D30539" s="3">
        <v>7</v>
      </c>
      <c r="E30539" s="3">
        <v>12</v>
      </c>
      <c r="F30539" s="3">
        <v>13</v>
      </c>
      <c r="G30539" s="3"/>
      <c r="H30539" s="4">
        <v>7907.9138199999998</v>
      </c>
      <c r="I30539" s="4">
        <v>613.72619999999995</v>
      </c>
      <c r="J30539" s="4">
        <v>37136</v>
      </c>
      <c r="K30539" s="4">
        <f t="shared" si="477"/>
        <v>42239</v>
      </c>
      <c r="L30539" s="2"/>
      <c r="M30539" s="14">
        <f>H30539/INDEX(Installed_Capacity!$H$5:$S$11,MATCH(Source_Data!C30539,Installed_Capacity!$G$5:$G$11,0),MATCH(Source_Data!D30539,Installed_Capacity!$H$4:$S$4,0))</f>
        <v>0.76589445107878218</v>
      </c>
    </row>
    <row r="30540" spans="1:13" x14ac:dyDescent="0.3">
      <c r="A30540" s="5">
        <v>43293</v>
      </c>
      <c r="B30540" s="5">
        <v>43278</v>
      </c>
      <c r="C30540" s="3">
        <v>2018</v>
      </c>
      <c r="D30540" s="3">
        <v>7</v>
      </c>
      <c r="E30540" s="3">
        <v>12</v>
      </c>
      <c r="F30540" s="3">
        <v>14</v>
      </c>
      <c r="G30540" s="3"/>
      <c r="H30540" s="4">
        <v>8205.0088899999992</v>
      </c>
      <c r="I30540" s="4">
        <v>865.11019999999996</v>
      </c>
      <c r="J30540" s="4">
        <v>38767</v>
      </c>
      <c r="K30540" s="4">
        <f t="shared" si="477"/>
        <v>42239</v>
      </c>
      <c r="L30540" s="2"/>
      <c r="M30540" s="14">
        <f>H30540/INDEX(Installed_Capacity!$H$5:$S$11,MATCH(Source_Data!C30540,Installed_Capacity!$G$5:$G$11,0),MATCH(Source_Data!D30540,Installed_Capacity!$H$4:$S$4,0))</f>
        <v>0.79466859691992409</v>
      </c>
    </row>
    <row r="30541" spans="1:13" x14ac:dyDescent="0.3">
      <c r="A30541" s="5">
        <v>43293</v>
      </c>
      <c r="B30541" s="5">
        <v>43278</v>
      </c>
      <c r="C30541" s="3">
        <v>2018</v>
      </c>
      <c r="D30541" s="3">
        <v>7</v>
      </c>
      <c r="E30541" s="3">
        <v>12</v>
      </c>
      <c r="F30541" s="3">
        <v>15</v>
      </c>
      <c r="G30541" s="3"/>
      <c r="H30541" s="4">
        <v>7819.18433</v>
      </c>
      <c r="I30541" s="4">
        <v>882.59028999999998</v>
      </c>
      <c r="J30541" s="4">
        <v>40061</v>
      </c>
      <c r="K30541" s="4">
        <f t="shared" si="477"/>
        <v>42239</v>
      </c>
      <c r="L30541" s="2"/>
      <c r="M30541" s="14">
        <f>H30541/INDEX(Installed_Capacity!$H$5:$S$11,MATCH(Source_Data!C30541,Installed_Capacity!$G$5:$G$11,0),MATCH(Source_Data!D30541,Installed_Capacity!$H$4:$S$4,0))</f>
        <v>0.75730085413464521</v>
      </c>
    </row>
    <row r="30542" spans="1:13" x14ac:dyDescent="0.3">
      <c r="A30542" s="5">
        <v>43293</v>
      </c>
      <c r="B30542" s="5">
        <v>43278</v>
      </c>
      <c r="C30542" s="3">
        <v>2018</v>
      </c>
      <c r="D30542" s="3">
        <v>7</v>
      </c>
      <c r="E30542" s="3">
        <v>12</v>
      </c>
      <c r="F30542" s="3">
        <v>16</v>
      </c>
      <c r="G30542" s="3"/>
      <c r="H30542" s="4">
        <v>7351.2706399999997</v>
      </c>
      <c r="I30542" s="4">
        <v>1111.1432299999999</v>
      </c>
      <c r="J30542" s="4">
        <v>41281</v>
      </c>
      <c r="K30542" s="4">
        <f t="shared" si="477"/>
        <v>42239</v>
      </c>
      <c r="L30542" s="2"/>
      <c r="M30542" s="14">
        <f>H30542/INDEX(Installed_Capacity!$H$5:$S$11,MATCH(Source_Data!C30542,Installed_Capacity!$G$5:$G$11,0),MATCH(Source_Data!D30542,Installed_Capacity!$H$4:$S$4,0))</f>
        <v>0.71198264418546331</v>
      </c>
    </row>
    <row r="30543" spans="1:13" x14ac:dyDescent="0.3">
      <c r="A30543" s="5">
        <v>43293</v>
      </c>
      <c r="B30543" s="5">
        <v>43278</v>
      </c>
      <c r="C30543" s="3">
        <v>2018</v>
      </c>
      <c r="D30543" s="3">
        <v>7</v>
      </c>
      <c r="E30543" s="3">
        <v>12</v>
      </c>
      <c r="F30543" s="3">
        <v>17</v>
      </c>
      <c r="G30543" s="3"/>
      <c r="H30543" s="4">
        <v>6488.6535199999998</v>
      </c>
      <c r="I30543" s="4">
        <v>1226.68623</v>
      </c>
      <c r="J30543" s="4">
        <v>42095</v>
      </c>
      <c r="K30543" s="4">
        <f t="shared" si="477"/>
        <v>42239</v>
      </c>
      <c r="L30543" s="2"/>
      <c r="M30543" s="14">
        <f>H30543/INDEX(Installed_Capacity!$H$5:$S$11,MATCH(Source_Data!C30543,Installed_Capacity!$G$5:$G$11,0),MATCH(Source_Data!D30543,Installed_Capacity!$H$4:$S$4,0))</f>
        <v>0.62843675829800683</v>
      </c>
    </row>
    <row r="30544" spans="1:13" x14ac:dyDescent="0.3">
      <c r="A30544" s="5">
        <v>43293</v>
      </c>
      <c r="B30544" s="5">
        <v>43278</v>
      </c>
      <c r="C30544" s="3">
        <v>2018</v>
      </c>
      <c r="D30544" s="3">
        <v>7</v>
      </c>
      <c r="E30544" s="3">
        <v>12</v>
      </c>
      <c r="F30544" s="3">
        <v>18</v>
      </c>
      <c r="G30544" s="3"/>
      <c r="H30544" s="4">
        <v>5147.9440500000001</v>
      </c>
      <c r="I30544" s="4">
        <v>1521.8646799999999</v>
      </c>
      <c r="J30544" s="4">
        <v>42239</v>
      </c>
      <c r="K30544" s="4">
        <f t="shared" si="477"/>
        <v>42239</v>
      </c>
      <c r="L30544" s="2"/>
      <c r="M30544" s="14">
        <f>H30544/INDEX(Installed_Capacity!$H$5:$S$11,MATCH(Source_Data!C30544,Installed_Capacity!$G$5:$G$11,0),MATCH(Source_Data!D30544,Installed_Capacity!$H$4:$S$4,0))</f>
        <v>0.49858684251051094</v>
      </c>
    </row>
    <row r="30545" spans="1:13" x14ac:dyDescent="0.3">
      <c r="A30545" s="5">
        <v>43293</v>
      </c>
      <c r="B30545" s="5">
        <v>43278</v>
      </c>
      <c r="C30545" s="3">
        <v>2018</v>
      </c>
      <c r="D30545" s="3">
        <v>7</v>
      </c>
      <c r="E30545" s="3">
        <v>12</v>
      </c>
      <c r="F30545" s="3">
        <v>19</v>
      </c>
      <c r="G30545" s="3"/>
      <c r="H30545" s="4">
        <v>2770.1904</v>
      </c>
      <c r="I30545" s="4">
        <v>1763.7353599999999</v>
      </c>
      <c r="J30545" s="4">
        <v>41545</v>
      </c>
      <c r="K30545" s="4">
        <f t="shared" si="477"/>
        <v>42239</v>
      </c>
      <c r="L30545" s="2"/>
      <c r="M30545" s="14">
        <f>H30545/INDEX(Installed_Capacity!$H$5:$S$11,MATCH(Source_Data!C30545,Installed_Capacity!$G$5:$G$11,0),MATCH(Source_Data!D30545,Installed_Capacity!$H$4:$S$4,0))</f>
        <v>0.2682974933826115</v>
      </c>
    </row>
    <row r="30546" spans="1:13" x14ac:dyDescent="0.3">
      <c r="A30546" s="5">
        <v>43293</v>
      </c>
      <c r="B30546" s="5">
        <v>43278</v>
      </c>
      <c r="C30546" s="3">
        <v>2018</v>
      </c>
      <c r="D30546" s="3">
        <v>7</v>
      </c>
      <c r="E30546" s="3">
        <v>12</v>
      </c>
      <c r="F30546" s="3">
        <v>20</v>
      </c>
      <c r="G30546" s="3"/>
      <c r="H30546" s="4">
        <v>631.76664000000005</v>
      </c>
      <c r="I30546" s="4">
        <v>1920.6061500000001</v>
      </c>
      <c r="J30546" s="4">
        <v>40250</v>
      </c>
      <c r="K30546" s="4">
        <f t="shared" si="477"/>
        <v>42239</v>
      </c>
      <c r="L30546" s="2"/>
      <c r="M30546" s="14">
        <f>H30546/INDEX(Installed_Capacity!$H$5:$S$11,MATCH(Source_Data!C30546,Installed_Capacity!$G$5:$G$11,0),MATCH(Source_Data!D30546,Installed_Capacity!$H$4:$S$4,0))</f>
        <v>6.1187637468801681E-2</v>
      </c>
    </row>
    <row r="30547" spans="1:13" x14ac:dyDescent="0.3">
      <c r="A30547" s="5">
        <v>43293</v>
      </c>
      <c r="B30547" s="5">
        <v>43278</v>
      </c>
      <c r="C30547" s="3">
        <v>2018</v>
      </c>
      <c r="D30547" s="3">
        <v>7</v>
      </c>
      <c r="E30547" s="3">
        <v>12</v>
      </c>
      <c r="F30547" s="3">
        <v>21</v>
      </c>
      <c r="G30547" s="3"/>
      <c r="H30547" s="4">
        <v>17.215710000000001</v>
      </c>
      <c r="I30547" s="4">
        <v>2207.7740399999998</v>
      </c>
      <c r="J30547" s="4">
        <v>39351</v>
      </c>
      <c r="K30547" s="4">
        <f t="shared" si="477"/>
        <v>42239</v>
      </c>
      <c r="L30547" s="2"/>
      <c r="M30547" s="14">
        <f>H30547/INDEX(Installed_Capacity!$H$5:$S$11,MATCH(Source_Data!C30547,Installed_Capacity!$G$5:$G$11,0),MATCH(Source_Data!D30547,Installed_Capacity!$H$4:$S$4,0))</f>
        <v>1.6673698095993543E-3</v>
      </c>
    </row>
    <row r="30548" spans="1:13" x14ac:dyDescent="0.3">
      <c r="A30548" s="5">
        <v>43293</v>
      </c>
      <c r="B30548" s="5">
        <v>43278</v>
      </c>
      <c r="C30548" s="3">
        <v>2018</v>
      </c>
      <c r="D30548" s="3">
        <v>7</v>
      </c>
      <c r="E30548" s="3">
        <v>12</v>
      </c>
      <c r="F30548" s="3">
        <v>22</v>
      </c>
      <c r="G30548" s="3"/>
      <c r="H30548" s="4">
        <v>0</v>
      </c>
      <c r="I30548" s="4">
        <v>2324.0293799999999</v>
      </c>
      <c r="J30548" s="4">
        <v>37779</v>
      </c>
      <c r="K30548" s="4">
        <f t="shared" si="477"/>
        <v>42239</v>
      </c>
      <c r="L30548" s="2"/>
      <c r="M30548" s="14">
        <f>H30548/INDEX(Installed_Capacity!$H$5:$S$11,MATCH(Source_Data!C30548,Installed_Capacity!$G$5:$G$11,0),MATCH(Source_Data!D30548,Installed_Capacity!$H$4:$S$4,0))</f>
        <v>0</v>
      </c>
    </row>
    <row r="30549" spans="1:13" x14ac:dyDescent="0.3">
      <c r="A30549" s="5">
        <v>43293</v>
      </c>
      <c r="B30549" s="5">
        <v>43278</v>
      </c>
      <c r="C30549" s="3">
        <v>2018</v>
      </c>
      <c r="D30549" s="3">
        <v>7</v>
      </c>
      <c r="E30549" s="3">
        <v>12</v>
      </c>
      <c r="F30549" s="3">
        <v>23</v>
      </c>
      <c r="G30549" s="3"/>
      <c r="H30549" s="4">
        <v>0</v>
      </c>
      <c r="I30549" s="4">
        <v>2041.1976</v>
      </c>
      <c r="J30549" s="4">
        <v>34697</v>
      </c>
      <c r="K30549" s="4">
        <f t="shared" si="477"/>
        <v>42239</v>
      </c>
      <c r="L30549" s="2"/>
      <c r="M30549" s="14">
        <f>H30549/INDEX(Installed_Capacity!$H$5:$S$11,MATCH(Source_Data!C30549,Installed_Capacity!$G$5:$G$11,0),MATCH(Source_Data!D30549,Installed_Capacity!$H$4:$S$4,0))</f>
        <v>0</v>
      </c>
    </row>
    <row r="30550" spans="1:13" x14ac:dyDescent="0.3">
      <c r="A30550" s="5">
        <v>43293</v>
      </c>
      <c r="B30550" s="5">
        <v>43278</v>
      </c>
      <c r="C30550" s="3">
        <v>2018</v>
      </c>
      <c r="D30550" s="3">
        <v>7</v>
      </c>
      <c r="E30550" s="3">
        <v>12</v>
      </c>
      <c r="F30550" s="3">
        <v>24</v>
      </c>
      <c r="G30550" s="3"/>
      <c r="H30550" s="4">
        <v>0</v>
      </c>
      <c r="I30550" s="4">
        <v>1753.71002</v>
      </c>
      <c r="J30550" s="4">
        <v>31704</v>
      </c>
      <c r="K30550" s="4">
        <f t="shared" si="477"/>
        <v>42239</v>
      </c>
      <c r="L30550" s="2"/>
      <c r="M30550" s="14">
        <f>H30550/INDEX(Installed_Capacity!$H$5:$S$11,MATCH(Source_Data!C30550,Installed_Capacity!$G$5:$G$11,0),MATCH(Source_Data!D30550,Installed_Capacity!$H$4:$S$4,0))</f>
        <v>0</v>
      </c>
    </row>
    <row r="30551" spans="1:13" x14ac:dyDescent="0.3">
      <c r="A30551" s="5">
        <v>43294</v>
      </c>
      <c r="B30551" s="5">
        <v>43278</v>
      </c>
      <c r="C30551" s="3">
        <v>2018</v>
      </c>
      <c r="D30551" s="3">
        <v>7</v>
      </c>
      <c r="E30551" s="3">
        <v>13</v>
      </c>
      <c r="F30551" s="3">
        <v>1</v>
      </c>
      <c r="G30551" s="3"/>
      <c r="H30551" s="4">
        <v>0</v>
      </c>
      <c r="I30551" s="4">
        <v>1486.0484799999999</v>
      </c>
      <c r="J30551" s="4">
        <v>29718</v>
      </c>
      <c r="K30551" s="4">
        <f t="shared" si="477"/>
        <v>41998</v>
      </c>
      <c r="L30551" s="2"/>
      <c r="M30551" s="14">
        <f>H30551/INDEX(Installed_Capacity!$H$5:$S$11,MATCH(Source_Data!C30551,Installed_Capacity!$G$5:$G$11,0),MATCH(Source_Data!D30551,Installed_Capacity!$H$4:$S$4,0))</f>
        <v>0</v>
      </c>
    </row>
    <row r="30552" spans="1:13" x14ac:dyDescent="0.3">
      <c r="A30552" s="5">
        <v>43294</v>
      </c>
      <c r="B30552" s="5">
        <v>43278</v>
      </c>
      <c r="C30552" s="3">
        <v>2018</v>
      </c>
      <c r="D30552" s="3">
        <v>7</v>
      </c>
      <c r="E30552" s="3">
        <v>13</v>
      </c>
      <c r="F30552" s="3">
        <v>2</v>
      </c>
      <c r="G30552" s="3"/>
      <c r="H30552" s="4">
        <v>0</v>
      </c>
      <c r="I30552" s="4">
        <v>1291.03097</v>
      </c>
      <c r="J30552" s="4">
        <v>28074</v>
      </c>
      <c r="K30552" s="4">
        <f t="shared" si="477"/>
        <v>41998</v>
      </c>
      <c r="L30552" s="2"/>
      <c r="M30552" s="14">
        <f>H30552/INDEX(Installed_Capacity!$H$5:$S$11,MATCH(Source_Data!C30552,Installed_Capacity!$G$5:$G$11,0),MATCH(Source_Data!D30552,Installed_Capacity!$H$4:$S$4,0))</f>
        <v>0</v>
      </c>
    </row>
    <row r="30553" spans="1:13" x14ac:dyDescent="0.3">
      <c r="A30553" s="5">
        <v>43294</v>
      </c>
      <c r="B30553" s="5">
        <v>43279</v>
      </c>
      <c r="C30553" s="3">
        <v>2018</v>
      </c>
      <c r="D30553" s="3">
        <v>7</v>
      </c>
      <c r="E30553" s="3">
        <v>13</v>
      </c>
      <c r="F30553" s="3">
        <v>3</v>
      </c>
      <c r="G30553" s="3"/>
      <c r="H30553" s="4">
        <v>0</v>
      </c>
      <c r="I30553" s="4">
        <v>1254.7326700000001</v>
      </c>
      <c r="J30553" s="4">
        <v>26811</v>
      </c>
      <c r="K30553" s="4">
        <f t="shared" si="477"/>
        <v>41998</v>
      </c>
      <c r="L30553" s="2"/>
      <c r="M30553" s="14">
        <f>H30553/INDEX(Installed_Capacity!$H$5:$S$11,MATCH(Source_Data!C30553,Installed_Capacity!$G$5:$G$11,0),MATCH(Source_Data!D30553,Installed_Capacity!$H$4:$S$4,0))</f>
        <v>0</v>
      </c>
    </row>
    <row r="30554" spans="1:13" x14ac:dyDescent="0.3">
      <c r="A30554" s="5">
        <v>43294</v>
      </c>
      <c r="B30554" s="5">
        <v>43279</v>
      </c>
      <c r="C30554" s="3">
        <v>2018</v>
      </c>
      <c r="D30554" s="3">
        <v>7</v>
      </c>
      <c r="E30554" s="3">
        <v>13</v>
      </c>
      <c r="F30554" s="3">
        <v>4</v>
      </c>
      <c r="G30554" s="3"/>
      <c r="H30554" s="4">
        <v>0</v>
      </c>
      <c r="I30554" s="4">
        <v>1374.20535</v>
      </c>
      <c r="J30554" s="4">
        <v>26212</v>
      </c>
      <c r="K30554" s="4">
        <f t="shared" si="477"/>
        <v>41998</v>
      </c>
      <c r="L30554" s="2"/>
      <c r="M30554" s="14">
        <f>H30554/INDEX(Installed_Capacity!$H$5:$S$11,MATCH(Source_Data!C30554,Installed_Capacity!$G$5:$G$11,0),MATCH(Source_Data!D30554,Installed_Capacity!$H$4:$S$4,0))</f>
        <v>0</v>
      </c>
    </row>
    <row r="30555" spans="1:13" x14ac:dyDescent="0.3">
      <c r="A30555" s="5">
        <v>43294</v>
      </c>
      <c r="B30555" s="5">
        <v>43279</v>
      </c>
      <c r="C30555" s="3">
        <v>2018</v>
      </c>
      <c r="D30555" s="3">
        <v>7</v>
      </c>
      <c r="E30555" s="3">
        <v>13</v>
      </c>
      <c r="F30555" s="3">
        <v>5</v>
      </c>
      <c r="G30555" s="3"/>
      <c r="H30555" s="4">
        <v>0</v>
      </c>
      <c r="I30555" s="4">
        <v>1422.7196300000001</v>
      </c>
      <c r="J30555" s="4">
        <v>26281</v>
      </c>
      <c r="K30555" s="4">
        <f t="shared" si="477"/>
        <v>41998</v>
      </c>
      <c r="L30555" s="2"/>
      <c r="M30555" s="14">
        <f>H30555/INDEX(Installed_Capacity!$H$5:$S$11,MATCH(Source_Data!C30555,Installed_Capacity!$G$5:$G$11,0),MATCH(Source_Data!D30555,Installed_Capacity!$H$4:$S$4,0))</f>
        <v>0</v>
      </c>
    </row>
    <row r="30556" spans="1:13" x14ac:dyDescent="0.3">
      <c r="A30556" s="5">
        <v>43294</v>
      </c>
      <c r="B30556" s="5">
        <v>43279</v>
      </c>
      <c r="C30556" s="3">
        <v>2018</v>
      </c>
      <c r="D30556" s="3">
        <v>7</v>
      </c>
      <c r="E30556" s="3">
        <v>13</v>
      </c>
      <c r="F30556" s="3">
        <v>6</v>
      </c>
      <c r="G30556" s="3"/>
      <c r="H30556" s="4">
        <v>0</v>
      </c>
      <c r="I30556" s="4">
        <v>1414.1044300000001</v>
      </c>
      <c r="J30556" s="4">
        <v>27160</v>
      </c>
      <c r="K30556" s="4">
        <f t="shared" si="477"/>
        <v>41998</v>
      </c>
      <c r="L30556" s="2"/>
      <c r="M30556" s="14">
        <f>H30556/INDEX(Installed_Capacity!$H$5:$S$11,MATCH(Source_Data!C30556,Installed_Capacity!$G$5:$G$11,0),MATCH(Source_Data!D30556,Installed_Capacity!$H$4:$S$4,0))</f>
        <v>0</v>
      </c>
    </row>
    <row r="30557" spans="1:13" x14ac:dyDescent="0.3">
      <c r="A30557" s="5">
        <v>43294</v>
      </c>
      <c r="B30557" s="5">
        <v>43279</v>
      </c>
      <c r="C30557" s="3">
        <v>2018</v>
      </c>
      <c r="D30557" s="3">
        <v>7</v>
      </c>
      <c r="E30557" s="3">
        <v>13</v>
      </c>
      <c r="F30557" s="3">
        <v>7</v>
      </c>
      <c r="G30557" s="3"/>
      <c r="H30557" s="4">
        <v>632.79791999999998</v>
      </c>
      <c r="I30557" s="4">
        <v>1316.6909599999999</v>
      </c>
      <c r="J30557" s="4">
        <v>28485</v>
      </c>
      <c r="K30557" s="4">
        <f t="shared" si="477"/>
        <v>41998</v>
      </c>
      <c r="L30557" s="2"/>
      <c r="M30557" s="14">
        <f>H30557/INDEX(Installed_Capacity!$H$5:$S$11,MATCH(Source_Data!C30557,Installed_Capacity!$G$5:$G$11,0),MATCH(Source_Data!D30557,Installed_Capacity!$H$4:$S$4,0))</f>
        <v>6.1287518631834952E-2</v>
      </c>
    </row>
    <row r="30558" spans="1:13" x14ac:dyDescent="0.3">
      <c r="A30558" s="5">
        <v>43294</v>
      </c>
      <c r="B30558" s="5">
        <v>43279</v>
      </c>
      <c r="C30558" s="3">
        <v>2018</v>
      </c>
      <c r="D30558" s="3">
        <v>7</v>
      </c>
      <c r="E30558" s="3">
        <v>13</v>
      </c>
      <c r="F30558" s="3">
        <v>8</v>
      </c>
      <c r="G30558" s="3"/>
      <c r="H30558" s="4">
        <v>3346.91032</v>
      </c>
      <c r="I30558" s="4">
        <v>1242.21147</v>
      </c>
      <c r="J30558" s="4">
        <v>30014</v>
      </c>
      <c r="K30558" s="4">
        <f t="shared" si="477"/>
        <v>41998</v>
      </c>
      <c r="L30558" s="2"/>
      <c r="M30558" s="14">
        <f>H30558/INDEX(Installed_Capacity!$H$5:$S$11,MATCH(Source_Data!C30558,Installed_Capacity!$G$5:$G$11,0),MATCH(Source_Data!D30558,Installed_Capacity!$H$4:$S$4,0))</f>
        <v>0.32415376554347825</v>
      </c>
    </row>
    <row r="30559" spans="1:13" x14ac:dyDescent="0.3">
      <c r="A30559" s="5">
        <v>43294</v>
      </c>
      <c r="B30559" s="5">
        <v>43279</v>
      </c>
      <c r="C30559" s="3">
        <v>2018</v>
      </c>
      <c r="D30559" s="3">
        <v>7</v>
      </c>
      <c r="E30559" s="3">
        <v>13</v>
      </c>
      <c r="F30559" s="3">
        <v>9</v>
      </c>
      <c r="G30559" s="3"/>
      <c r="H30559" s="4">
        <v>6234.1149400000004</v>
      </c>
      <c r="I30559" s="4">
        <v>1006.84816</v>
      </c>
      <c r="J30559" s="4">
        <v>31461</v>
      </c>
      <c r="K30559" s="4">
        <f t="shared" si="477"/>
        <v>41998</v>
      </c>
      <c r="L30559" s="2"/>
      <c r="M30559" s="14">
        <f>H30559/INDEX(Installed_Capacity!$H$5:$S$11,MATCH(Source_Data!C30559,Installed_Capacity!$G$5:$G$11,0),MATCH(Source_Data!D30559,Installed_Capacity!$H$4:$S$4,0))</f>
        <v>0.60378427846009775</v>
      </c>
    </row>
    <row r="30560" spans="1:13" x14ac:dyDescent="0.3">
      <c r="A30560" s="5">
        <v>43294</v>
      </c>
      <c r="B30560" s="5">
        <v>43279</v>
      </c>
      <c r="C30560" s="3">
        <v>2018</v>
      </c>
      <c r="D30560" s="3">
        <v>7</v>
      </c>
      <c r="E30560" s="3">
        <v>13</v>
      </c>
      <c r="F30560" s="3">
        <v>10</v>
      </c>
      <c r="G30560" s="3"/>
      <c r="H30560" s="4">
        <v>7799.6025200000004</v>
      </c>
      <c r="I30560" s="4">
        <v>788.36676</v>
      </c>
      <c r="J30560" s="4">
        <v>32829</v>
      </c>
      <c r="K30560" s="4">
        <f t="shared" si="477"/>
        <v>41998</v>
      </c>
      <c r="L30560" s="2"/>
      <c r="M30560" s="14">
        <f>H30560/INDEX(Installed_Capacity!$H$5:$S$11,MATCH(Source_Data!C30560,Installed_Capacity!$G$5:$G$11,0),MATCH(Source_Data!D30560,Installed_Capacity!$H$4:$S$4,0))</f>
        <v>0.75540432365107468</v>
      </c>
    </row>
    <row r="30561" spans="1:13" x14ac:dyDescent="0.3">
      <c r="A30561" s="5">
        <v>43294</v>
      </c>
      <c r="B30561" s="5">
        <v>43279</v>
      </c>
      <c r="C30561" s="3">
        <v>2018</v>
      </c>
      <c r="D30561" s="3">
        <v>7</v>
      </c>
      <c r="E30561" s="3">
        <v>13</v>
      </c>
      <c r="F30561" s="3">
        <v>11</v>
      </c>
      <c r="G30561" s="3"/>
      <c r="H30561" s="4">
        <v>8807.0023600000004</v>
      </c>
      <c r="I30561" s="4">
        <v>741.58896000000004</v>
      </c>
      <c r="J30561" s="4">
        <v>34241</v>
      </c>
      <c r="K30561" s="4">
        <f t="shared" si="477"/>
        <v>41998</v>
      </c>
      <c r="L30561" s="2"/>
      <c r="M30561" s="14">
        <f>H30561/INDEX(Installed_Capacity!$H$5:$S$11,MATCH(Source_Data!C30561,Installed_Capacity!$G$5:$G$11,0),MATCH(Source_Data!D30561,Installed_Capacity!$H$4:$S$4,0))</f>
        <v>0.85297265393842392</v>
      </c>
    </row>
    <row r="30562" spans="1:13" x14ac:dyDescent="0.3">
      <c r="A30562" s="5">
        <v>43294</v>
      </c>
      <c r="B30562" s="5">
        <v>43279</v>
      </c>
      <c r="C30562" s="3">
        <v>2018</v>
      </c>
      <c r="D30562" s="3">
        <v>7</v>
      </c>
      <c r="E30562" s="3">
        <v>13</v>
      </c>
      <c r="F30562" s="3">
        <v>12</v>
      </c>
      <c r="G30562" s="3"/>
      <c r="H30562" s="4">
        <v>9386.2144700000008</v>
      </c>
      <c r="I30562" s="4">
        <v>700.99176999999997</v>
      </c>
      <c r="J30562" s="4">
        <v>35637</v>
      </c>
      <c r="K30562" s="4">
        <f t="shared" si="477"/>
        <v>41998</v>
      </c>
      <c r="L30562" s="2"/>
      <c r="M30562" s="14">
        <f>H30562/INDEX(Installed_Capacity!$H$5:$S$11,MATCH(Source_Data!C30562,Installed_Capacity!$G$5:$G$11,0),MATCH(Source_Data!D30562,Installed_Capacity!$H$4:$S$4,0))</f>
        <v>0.90907029879700596</v>
      </c>
    </row>
    <row r="30563" spans="1:13" x14ac:dyDescent="0.3">
      <c r="A30563" s="5">
        <v>43294</v>
      </c>
      <c r="B30563" s="5">
        <v>43279</v>
      </c>
      <c r="C30563" s="3">
        <v>2018</v>
      </c>
      <c r="D30563" s="3">
        <v>7</v>
      </c>
      <c r="E30563" s="3">
        <v>13</v>
      </c>
      <c r="F30563" s="3">
        <v>13</v>
      </c>
      <c r="G30563" s="3"/>
      <c r="H30563" s="4">
        <v>9332.9858800000002</v>
      </c>
      <c r="I30563" s="4">
        <v>688.40773000000002</v>
      </c>
      <c r="J30563" s="4">
        <v>37041</v>
      </c>
      <c r="K30563" s="4">
        <f t="shared" si="477"/>
        <v>41998</v>
      </c>
      <c r="L30563" s="2"/>
      <c r="M30563" s="14">
        <f>H30563/INDEX(Installed_Capacity!$H$5:$S$11,MATCH(Source_Data!C30563,Installed_Capacity!$G$5:$G$11,0),MATCH(Source_Data!D30563,Installed_Capacity!$H$4:$S$4,0))</f>
        <v>0.90391502236788734</v>
      </c>
    </row>
    <row r="30564" spans="1:13" x14ac:dyDescent="0.3">
      <c r="A30564" s="5">
        <v>43294</v>
      </c>
      <c r="B30564" s="5">
        <v>43279</v>
      </c>
      <c r="C30564" s="3">
        <v>2018</v>
      </c>
      <c r="D30564" s="3">
        <v>7</v>
      </c>
      <c r="E30564" s="3">
        <v>13</v>
      </c>
      <c r="F30564" s="3">
        <v>14</v>
      </c>
      <c r="G30564" s="3"/>
      <c r="H30564" s="4">
        <v>8953.9039300000004</v>
      </c>
      <c r="I30564" s="4">
        <v>671.62297000000001</v>
      </c>
      <c r="J30564" s="4">
        <v>38728</v>
      </c>
      <c r="K30564" s="4">
        <f t="shared" si="477"/>
        <v>41998</v>
      </c>
      <c r="L30564" s="2"/>
      <c r="M30564" s="14">
        <f>H30564/INDEX(Installed_Capacity!$H$5:$S$11,MATCH(Source_Data!C30564,Installed_Capacity!$G$5:$G$11,0),MATCH(Source_Data!D30564,Installed_Capacity!$H$4:$S$4,0))</f>
        <v>0.86720031244340257</v>
      </c>
    </row>
    <row r="30565" spans="1:13" x14ac:dyDescent="0.3">
      <c r="A30565" s="5">
        <v>43294</v>
      </c>
      <c r="B30565" s="5">
        <v>43279</v>
      </c>
      <c r="C30565" s="3">
        <v>2018</v>
      </c>
      <c r="D30565" s="3">
        <v>7</v>
      </c>
      <c r="E30565" s="3">
        <v>13</v>
      </c>
      <c r="F30565" s="3">
        <v>15</v>
      </c>
      <c r="G30565" s="3"/>
      <c r="H30565" s="4">
        <v>8626.7291399999995</v>
      </c>
      <c r="I30565" s="4">
        <v>819.46623999999997</v>
      </c>
      <c r="J30565" s="4">
        <v>39753</v>
      </c>
      <c r="K30565" s="4">
        <f t="shared" si="477"/>
        <v>41998</v>
      </c>
      <c r="L30565" s="2"/>
      <c r="M30565" s="14">
        <f>H30565/INDEX(Installed_Capacity!$H$5:$S$11,MATCH(Source_Data!C30565,Installed_Capacity!$G$5:$G$11,0),MATCH(Source_Data!D30565,Installed_Capacity!$H$4:$S$4,0))</f>
        <v>0.83551289628060643</v>
      </c>
    </row>
    <row r="30566" spans="1:13" x14ac:dyDescent="0.3">
      <c r="A30566" s="5">
        <v>43294</v>
      </c>
      <c r="B30566" s="5">
        <v>43279</v>
      </c>
      <c r="C30566" s="3">
        <v>2018</v>
      </c>
      <c r="D30566" s="3">
        <v>7</v>
      </c>
      <c r="E30566" s="3">
        <v>13</v>
      </c>
      <c r="F30566" s="3">
        <v>16</v>
      </c>
      <c r="G30566" s="3"/>
      <c r="H30566" s="4">
        <v>8049.6615499999998</v>
      </c>
      <c r="I30566" s="4">
        <v>976.23090999999999</v>
      </c>
      <c r="J30566" s="4">
        <v>40959</v>
      </c>
      <c r="K30566" s="4">
        <f t="shared" si="477"/>
        <v>41998</v>
      </c>
      <c r="L30566" s="2"/>
      <c r="M30566" s="14">
        <f>H30566/INDEX(Installed_Capacity!$H$5:$S$11,MATCH(Source_Data!C30566,Installed_Capacity!$G$5:$G$11,0),MATCH(Source_Data!D30566,Installed_Capacity!$H$4:$S$4,0))</f>
        <v>0.77962295170880214</v>
      </c>
    </row>
    <row r="30567" spans="1:13" x14ac:dyDescent="0.3">
      <c r="A30567" s="5">
        <v>43294</v>
      </c>
      <c r="B30567" s="5">
        <v>43279</v>
      </c>
      <c r="C30567" s="3">
        <v>2018</v>
      </c>
      <c r="D30567" s="3">
        <v>7</v>
      </c>
      <c r="E30567" s="3">
        <v>13</v>
      </c>
      <c r="F30567" s="3">
        <v>17</v>
      </c>
      <c r="G30567" s="3"/>
      <c r="H30567" s="4">
        <v>7422.7782900000002</v>
      </c>
      <c r="I30567" s="4">
        <v>1455.0966599999999</v>
      </c>
      <c r="J30567" s="4">
        <v>41716</v>
      </c>
      <c r="K30567" s="4">
        <f t="shared" si="477"/>
        <v>41998</v>
      </c>
      <c r="L30567" s="2"/>
      <c r="M30567" s="14">
        <f>H30567/INDEX(Installed_Capacity!$H$5:$S$11,MATCH(Source_Data!C30567,Installed_Capacity!$G$5:$G$11,0),MATCH(Source_Data!D30567,Installed_Capacity!$H$4:$S$4,0))</f>
        <v>0.71890827761942555</v>
      </c>
    </row>
    <row r="30568" spans="1:13" x14ac:dyDescent="0.3">
      <c r="A30568" s="5">
        <v>43294</v>
      </c>
      <c r="B30568" s="5">
        <v>43279</v>
      </c>
      <c r="C30568" s="3">
        <v>2018</v>
      </c>
      <c r="D30568" s="3">
        <v>7</v>
      </c>
      <c r="E30568" s="3">
        <v>13</v>
      </c>
      <c r="F30568" s="3">
        <v>18</v>
      </c>
      <c r="G30568" s="3"/>
      <c r="H30568" s="4">
        <v>6073.3551100000004</v>
      </c>
      <c r="I30568" s="4">
        <v>2091.0546599999998</v>
      </c>
      <c r="J30568" s="4">
        <v>41998</v>
      </c>
      <c r="K30568" s="4">
        <f t="shared" si="477"/>
        <v>41998</v>
      </c>
      <c r="L30568" s="2"/>
      <c r="M30568" s="14">
        <f>H30568/INDEX(Installed_Capacity!$H$5:$S$11,MATCH(Source_Data!C30568,Installed_Capacity!$G$5:$G$11,0),MATCH(Source_Data!D30568,Installed_Capacity!$H$4:$S$4,0))</f>
        <v>0.58821442469639451</v>
      </c>
    </row>
    <row r="30569" spans="1:13" x14ac:dyDescent="0.3">
      <c r="A30569" s="5">
        <v>43294</v>
      </c>
      <c r="B30569" s="5">
        <v>43279</v>
      </c>
      <c r="C30569" s="3">
        <v>2018</v>
      </c>
      <c r="D30569" s="3">
        <v>7</v>
      </c>
      <c r="E30569" s="3">
        <v>13</v>
      </c>
      <c r="F30569" s="3">
        <v>19</v>
      </c>
      <c r="G30569" s="3"/>
      <c r="H30569" s="4">
        <v>3567.3720699999999</v>
      </c>
      <c r="I30569" s="4">
        <v>2504.9313499999998</v>
      </c>
      <c r="J30569" s="4">
        <v>41471</v>
      </c>
      <c r="K30569" s="4">
        <f t="shared" si="477"/>
        <v>41998</v>
      </c>
      <c r="L30569" s="2"/>
      <c r="M30569" s="14">
        <f>H30569/INDEX(Installed_Capacity!$H$5:$S$11,MATCH(Source_Data!C30569,Installed_Capacity!$G$5:$G$11,0),MATCH(Source_Data!D30569,Installed_Capacity!$H$4:$S$4,0))</f>
        <v>0.34550584838650011</v>
      </c>
    </row>
    <row r="30570" spans="1:13" x14ac:dyDescent="0.3">
      <c r="A30570" s="5">
        <v>43294</v>
      </c>
      <c r="B30570" s="5">
        <v>43279</v>
      </c>
      <c r="C30570" s="3">
        <v>2018</v>
      </c>
      <c r="D30570" s="3">
        <v>7</v>
      </c>
      <c r="E30570" s="3">
        <v>13</v>
      </c>
      <c r="F30570" s="3">
        <v>20</v>
      </c>
      <c r="G30570" s="3"/>
      <c r="H30570" s="4">
        <v>739.34493999999995</v>
      </c>
      <c r="I30570" s="4">
        <v>2654.36834</v>
      </c>
      <c r="J30570" s="4">
        <v>40118</v>
      </c>
      <c r="K30570" s="4">
        <f t="shared" si="477"/>
        <v>41998</v>
      </c>
      <c r="L30570" s="2"/>
      <c r="M30570" s="14">
        <f>H30570/INDEX(Installed_Capacity!$H$5:$S$11,MATCH(Source_Data!C30570,Installed_Capacity!$G$5:$G$11,0),MATCH(Source_Data!D30570,Installed_Capacity!$H$4:$S$4,0))</f>
        <v>7.1606772641735122E-2</v>
      </c>
    </row>
    <row r="30571" spans="1:13" x14ac:dyDescent="0.3">
      <c r="A30571" s="5">
        <v>43294</v>
      </c>
      <c r="B30571" s="5">
        <v>43279</v>
      </c>
      <c r="C30571" s="3">
        <v>2018</v>
      </c>
      <c r="D30571" s="3">
        <v>7</v>
      </c>
      <c r="E30571" s="3">
        <v>13</v>
      </c>
      <c r="F30571" s="3">
        <v>21</v>
      </c>
      <c r="G30571" s="3"/>
      <c r="H30571" s="4">
        <v>0</v>
      </c>
      <c r="I30571" s="4">
        <v>2714.0152499999999</v>
      </c>
      <c r="J30571" s="4">
        <v>39052</v>
      </c>
      <c r="K30571" s="4">
        <f t="shared" si="477"/>
        <v>41998</v>
      </c>
      <c r="L30571" s="2"/>
      <c r="M30571" s="14">
        <f>H30571/INDEX(Installed_Capacity!$H$5:$S$11,MATCH(Source_Data!C30571,Installed_Capacity!$G$5:$G$11,0),MATCH(Source_Data!D30571,Installed_Capacity!$H$4:$S$4,0))</f>
        <v>0</v>
      </c>
    </row>
    <row r="30572" spans="1:13" x14ac:dyDescent="0.3">
      <c r="A30572" s="5">
        <v>43294</v>
      </c>
      <c r="B30572" s="5">
        <v>43279</v>
      </c>
      <c r="C30572" s="3">
        <v>2018</v>
      </c>
      <c r="D30572" s="3">
        <v>7</v>
      </c>
      <c r="E30572" s="3">
        <v>13</v>
      </c>
      <c r="F30572" s="3">
        <v>22</v>
      </c>
      <c r="G30572" s="3"/>
      <c r="H30572" s="4">
        <v>0</v>
      </c>
      <c r="I30572" s="4">
        <v>2839.2999399999999</v>
      </c>
      <c r="J30572" s="4">
        <v>37430</v>
      </c>
      <c r="K30572" s="4">
        <f t="shared" si="477"/>
        <v>41998</v>
      </c>
      <c r="L30572" s="2"/>
      <c r="M30572" s="14">
        <f>H30572/INDEX(Installed_Capacity!$H$5:$S$11,MATCH(Source_Data!C30572,Installed_Capacity!$G$5:$G$11,0),MATCH(Source_Data!D30572,Installed_Capacity!$H$4:$S$4,0))</f>
        <v>0</v>
      </c>
    </row>
    <row r="30573" spans="1:13" x14ac:dyDescent="0.3">
      <c r="A30573" s="5">
        <v>43294</v>
      </c>
      <c r="B30573" s="5">
        <v>43279</v>
      </c>
      <c r="C30573" s="3">
        <v>2018</v>
      </c>
      <c r="D30573" s="3">
        <v>7</v>
      </c>
      <c r="E30573" s="3">
        <v>13</v>
      </c>
      <c r="F30573" s="3">
        <v>23</v>
      </c>
      <c r="G30573" s="3"/>
      <c r="H30573" s="4">
        <v>0</v>
      </c>
      <c r="I30573" s="4">
        <v>2994.5030999999999</v>
      </c>
      <c r="J30573" s="4">
        <v>34625</v>
      </c>
      <c r="K30573" s="4">
        <f t="shared" si="477"/>
        <v>41998</v>
      </c>
      <c r="L30573" s="2"/>
      <c r="M30573" s="14">
        <f>H30573/INDEX(Installed_Capacity!$H$5:$S$11,MATCH(Source_Data!C30573,Installed_Capacity!$G$5:$G$11,0),MATCH(Source_Data!D30573,Installed_Capacity!$H$4:$S$4,0))</f>
        <v>0</v>
      </c>
    </row>
    <row r="30574" spans="1:13" x14ac:dyDescent="0.3">
      <c r="A30574" s="5">
        <v>43294</v>
      </c>
      <c r="B30574" s="5">
        <v>43279</v>
      </c>
      <c r="C30574" s="3">
        <v>2018</v>
      </c>
      <c r="D30574" s="3">
        <v>7</v>
      </c>
      <c r="E30574" s="3">
        <v>13</v>
      </c>
      <c r="F30574" s="3">
        <v>24</v>
      </c>
      <c r="G30574" s="3"/>
      <c r="H30574" s="4">
        <v>0</v>
      </c>
      <c r="I30574" s="4">
        <v>3172.6745500000002</v>
      </c>
      <c r="J30574" s="4">
        <v>31771</v>
      </c>
      <c r="K30574" s="4">
        <f t="shared" si="477"/>
        <v>41998</v>
      </c>
      <c r="L30574" s="2"/>
      <c r="M30574" s="14">
        <f>H30574/INDEX(Installed_Capacity!$H$5:$S$11,MATCH(Source_Data!C30574,Installed_Capacity!$G$5:$G$11,0),MATCH(Source_Data!D30574,Installed_Capacity!$H$4:$S$4,0))</f>
        <v>0</v>
      </c>
    </row>
    <row r="30575" spans="1:13" x14ac:dyDescent="0.3">
      <c r="A30575" s="5">
        <v>43295</v>
      </c>
      <c r="B30575" s="5">
        <v>43279</v>
      </c>
      <c r="C30575" s="3">
        <v>2018</v>
      </c>
      <c r="D30575" s="3">
        <v>7</v>
      </c>
      <c r="E30575" s="3">
        <v>14</v>
      </c>
      <c r="F30575" s="3">
        <v>1</v>
      </c>
      <c r="G30575" s="3"/>
      <c r="H30575" s="4">
        <v>0</v>
      </c>
      <c r="I30575" s="4">
        <v>3362.9625099999998</v>
      </c>
      <c r="J30575" s="4">
        <v>29308</v>
      </c>
      <c r="K30575" s="4">
        <f t="shared" si="477"/>
        <v>39769</v>
      </c>
      <c r="L30575" s="2"/>
      <c r="M30575" s="14">
        <f>H30575/INDEX(Installed_Capacity!$H$5:$S$11,MATCH(Source_Data!C30575,Installed_Capacity!$G$5:$G$11,0),MATCH(Source_Data!D30575,Installed_Capacity!$H$4:$S$4,0))</f>
        <v>0</v>
      </c>
    </row>
    <row r="30576" spans="1:13" x14ac:dyDescent="0.3">
      <c r="A30576" s="5">
        <v>43295</v>
      </c>
      <c r="B30576" s="5">
        <v>43279</v>
      </c>
      <c r="C30576" s="3">
        <v>2018</v>
      </c>
      <c r="D30576" s="3">
        <v>7</v>
      </c>
      <c r="E30576" s="3">
        <v>14</v>
      </c>
      <c r="F30576" s="3">
        <v>2</v>
      </c>
      <c r="G30576" s="3"/>
      <c r="H30576" s="4">
        <v>0</v>
      </c>
      <c r="I30576" s="4">
        <v>3563.6367300000002</v>
      </c>
      <c r="J30576" s="4">
        <v>27475</v>
      </c>
      <c r="K30576" s="4">
        <f t="shared" si="477"/>
        <v>39769</v>
      </c>
      <c r="L30576" s="2"/>
      <c r="M30576" s="14">
        <f>H30576/INDEX(Installed_Capacity!$H$5:$S$11,MATCH(Source_Data!C30576,Installed_Capacity!$G$5:$G$11,0),MATCH(Source_Data!D30576,Installed_Capacity!$H$4:$S$4,0))</f>
        <v>0</v>
      </c>
    </row>
    <row r="30577" spans="1:13" x14ac:dyDescent="0.3">
      <c r="A30577" s="5">
        <v>43295</v>
      </c>
      <c r="B30577" s="5">
        <v>43280</v>
      </c>
      <c r="C30577" s="3">
        <v>2018</v>
      </c>
      <c r="D30577" s="3">
        <v>7</v>
      </c>
      <c r="E30577" s="3">
        <v>14</v>
      </c>
      <c r="F30577" s="3">
        <v>3</v>
      </c>
      <c r="G30577" s="3"/>
      <c r="H30577" s="4">
        <v>0</v>
      </c>
      <c r="I30577" s="4">
        <v>3437.9882299999999</v>
      </c>
      <c r="J30577" s="4">
        <v>26191</v>
      </c>
      <c r="K30577" s="4">
        <f t="shared" si="477"/>
        <v>39769</v>
      </c>
      <c r="L30577" s="2"/>
      <c r="M30577" s="14">
        <f>H30577/INDEX(Installed_Capacity!$H$5:$S$11,MATCH(Source_Data!C30577,Installed_Capacity!$G$5:$G$11,0),MATCH(Source_Data!D30577,Installed_Capacity!$H$4:$S$4,0))</f>
        <v>0</v>
      </c>
    </row>
    <row r="30578" spans="1:13" x14ac:dyDescent="0.3">
      <c r="A30578" s="5">
        <v>43295</v>
      </c>
      <c r="B30578" s="5">
        <v>43280</v>
      </c>
      <c r="C30578" s="3">
        <v>2018</v>
      </c>
      <c r="D30578" s="3">
        <v>7</v>
      </c>
      <c r="E30578" s="3">
        <v>14</v>
      </c>
      <c r="F30578" s="3">
        <v>4</v>
      </c>
      <c r="G30578" s="3"/>
      <c r="H30578" s="4">
        <v>0</v>
      </c>
      <c r="I30578" s="4">
        <v>3323.47487</v>
      </c>
      <c r="J30578" s="4">
        <v>25315</v>
      </c>
      <c r="K30578" s="4">
        <f t="shared" si="477"/>
        <v>39769</v>
      </c>
      <c r="L30578" s="2"/>
      <c r="M30578" s="14">
        <f>H30578/INDEX(Installed_Capacity!$H$5:$S$11,MATCH(Source_Data!C30578,Installed_Capacity!$G$5:$G$11,0),MATCH(Source_Data!D30578,Installed_Capacity!$H$4:$S$4,0))</f>
        <v>0</v>
      </c>
    </row>
    <row r="30579" spans="1:13" x14ac:dyDescent="0.3">
      <c r="A30579" s="5">
        <v>43295</v>
      </c>
      <c r="B30579" s="5">
        <v>43280</v>
      </c>
      <c r="C30579" s="3">
        <v>2018</v>
      </c>
      <c r="D30579" s="3">
        <v>7</v>
      </c>
      <c r="E30579" s="3">
        <v>14</v>
      </c>
      <c r="F30579" s="3">
        <v>5</v>
      </c>
      <c r="G30579" s="3"/>
      <c r="H30579" s="4">
        <v>0</v>
      </c>
      <c r="I30579" s="4">
        <v>3185.5346100000002</v>
      </c>
      <c r="J30579" s="4">
        <v>25008</v>
      </c>
      <c r="K30579" s="4">
        <f t="shared" si="477"/>
        <v>39769</v>
      </c>
      <c r="L30579" s="2"/>
      <c r="M30579" s="14">
        <f>H30579/INDEX(Installed_Capacity!$H$5:$S$11,MATCH(Source_Data!C30579,Installed_Capacity!$G$5:$G$11,0),MATCH(Source_Data!D30579,Installed_Capacity!$H$4:$S$4,0))</f>
        <v>0</v>
      </c>
    </row>
    <row r="30580" spans="1:13" x14ac:dyDescent="0.3">
      <c r="A30580" s="5">
        <v>43295</v>
      </c>
      <c r="B30580" s="5">
        <v>43280</v>
      </c>
      <c r="C30580" s="3">
        <v>2018</v>
      </c>
      <c r="D30580" s="3">
        <v>7</v>
      </c>
      <c r="E30580" s="3">
        <v>14</v>
      </c>
      <c r="F30580" s="3">
        <v>6</v>
      </c>
      <c r="G30580" s="3"/>
      <c r="H30580" s="4">
        <v>0</v>
      </c>
      <c r="I30580" s="4">
        <v>3057.2754100000002</v>
      </c>
      <c r="J30580" s="4">
        <v>25395</v>
      </c>
      <c r="K30580" s="4">
        <f t="shared" si="477"/>
        <v>39769</v>
      </c>
      <c r="L30580" s="2"/>
      <c r="M30580" s="14">
        <f>H30580/INDEX(Installed_Capacity!$H$5:$S$11,MATCH(Source_Data!C30580,Installed_Capacity!$G$5:$G$11,0),MATCH(Source_Data!D30580,Installed_Capacity!$H$4:$S$4,0))</f>
        <v>0</v>
      </c>
    </row>
    <row r="30581" spans="1:13" x14ac:dyDescent="0.3">
      <c r="A30581" s="5">
        <v>43295</v>
      </c>
      <c r="B30581" s="5">
        <v>43280</v>
      </c>
      <c r="C30581" s="3">
        <v>2018</v>
      </c>
      <c r="D30581" s="3">
        <v>7</v>
      </c>
      <c r="E30581" s="3">
        <v>14</v>
      </c>
      <c r="F30581" s="3">
        <v>7</v>
      </c>
      <c r="G30581" s="3"/>
      <c r="H30581" s="4">
        <v>782.73145999999997</v>
      </c>
      <c r="I30581" s="4">
        <v>2899.0431899999999</v>
      </c>
      <c r="J30581" s="4">
        <v>25595</v>
      </c>
      <c r="K30581" s="4">
        <f t="shared" si="477"/>
        <v>39769</v>
      </c>
      <c r="L30581" s="2"/>
      <c r="M30581" s="14">
        <f>H30581/INDEX(Installed_Capacity!$H$5:$S$11,MATCH(Source_Data!C30581,Installed_Capacity!$G$5:$G$11,0),MATCH(Source_Data!D30581,Installed_Capacity!$H$4:$S$4,0))</f>
        <v>7.5808828414722626E-2</v>
      </c>
    </row>
    <row r="30582" spans="1:13" x14ac:dyDescent="0.3">
      <c r="A30582" s="5">
        <v>43295</v>
      </c>
      <c r="B30582" s="5">
        <v>43280</v>
      </c>
      <c r="C30582" s="3">
        <v>2018</v>
      </c>
      <c r="D30582" s="3">
        <v>7</v>
      </c>
      <c r="E30582" s="3">
        <v>14</v>
      </c>
      <c r="F30582" s="3">
        <v>8</v>
      </c>
      <c r="G30582" s="3"/>
      <c r="H30582" s="4">
        <v>4071.8694099999998</v>
      </c>
      <c r="I30582" s="4">
        <v>2684.5787</v>
      </c>
      <c r="J30582" s="4">
        <v>26558</v>
      </c>
      <c r="K30582" s="4">
        <f t="shared" si="477"/>
        <v>39769</v>
      </c>
      <c r="L30582" s="2"/>
      <c r="M30582" s="14">
        <f>H30582/INDEX(Installed_Capacity!$H$5:$S$11,MATCH(Source_Data!C30582,Installed_Capacity!$G$5:$G$11,0),MATCH(Source_Data!D30582,Installed_Capacity!$H$4:$S$4,0))</f>
        <v>0.39436724496783077</v>
      </c>
    </row>
    <row r="30583" spans="1:13" x14ac:dyDescent="0.3">
      <c r="A30583" s="5">
        <v>43295</v>
      </c>
      <c r="B30583" s="5">
        <v>43280</v>
      </c>
      <c r="C30583" s="3">
        <v>2018</v>
      </c>
      <c r="D30583" s="3">
        <v>7</v>
      </c>
      <c r="E30583" s="3">
        <v>14</v>
      </c>
      <c r="F30583" s="3">
        <v>9</v>
      </c>
      <c r="G30583" s="3"/>
      <c r="H30583" s="4">
        <v>6967.8448500000004</v>
      </c>
      <c r="I30583" s="4">
        <v>2328.6067200000002</v>
      </c>
      <c r="J30583" s="4">
        <v>28029</v>
      </c>
      <c r="K30583" s="4">
        <f t="shared" si="477"/>
        <v>39769</v>
      </c>
      <c r="L30583" s="2"/>
      <c r="M30583" s="14">
        <f>H30583/INDEX(Installed_Capacity!$H$5:$S$11,MATCH(Source_Data!C30583,Installed_Capacity!$G$5:$G$11,0),MATCH(Source_Data!D30583,Installed_Capacity!$H$4:$S$4,0))</f>
        <v>0.67484722621735271</v>
      </c>
    </row>
    <row r="30584" spans="1:13" x14ac:dyDescent="0.3">
      <c r="A30584" s="5">
        <v>43295</v>
      </c>
      <c r="B30584" s="5">
        <v>43280</v>
      </c>
      <c r="C30584" s="3">
        <v>2018</v>
      </c>
      <c r="D30584" s="3">
        <v>7</v>
      </c>
      <c r="E30584" s="3">
        <v>14</v>
      </c>
      <c r="F30584" s="3">
        <v>10</v>
      </c>
      <c r="G30584" s="3"/>
      <c r="H30584" s="4">
        <v>8385.1449499999999</v>
      </c>
      <c r="I30584" s="4">
        <v>2075.64183</v>
      </c>
      <c r="J30584" s="4">
        <v>29385</v>
      </c>
      <c r="K30584" s="4">
        <f t="shared" si="477"/>
        <v>39769</v>
      </c>
      <c r="L30584" s="2"/>
      <c r="M30584" s="14">
        <f>H30584/INDEX(Installed_Capacity!$H$5:$S$11,MATCH(Source_Data!C30584,Installed_Capacity!$G$5:$G$11,0),MATCH(Source_Data!D30584,Installed_Capacity!$H$4:$S$4,0))</f>
        <v>0.81211507040630249</v>
      </c>
    </row>
    <row r="30585" spans="1:13" x14ac:dyDescent="0.3">
      <c r="A30585" s="5">
        <v>43295</v>
      </c>
      <c r="B30585" s="5">
        <v>43280</v>
      </c>
      <c r="C30585" s="3">
        <v>2018</v>
      </c>
      <c r="D30585" s="3">
        <v>7</v>
      </c>
      <c r="E30585" s="3">
        <v>14</v>
      </c>
      <c r="F30585" s="3">
        <v>11</v>
      </c>
      <c r="G30585" s="3"/>
      <c r="H30585" s="4">
        <v>9222.5115299999998</v>
      </c>
      <c r="I30585" s="4">
        <v>1877.0406399999999</v>
      </c>
      <c r="J30585" s="4">
        <v>30630</v>
      </c>
      <c r="K30585" s="4">
        <f t="shared" si="477"/>
        <v>39769</v>
      </c>
      <c r="L30585" s="2"/>
      <c r="M30585" s="14">
        <f>H30585/INDEX(Installed_Capacity!$H$5:$S$11,MATCH(Source_Data!C30585,Installed_Capacity!$G$5:$G$11,0),MATCH(Source_Data!D30585,Installed_Capacity!$H$4:$S$4,0))</f>
        <v>0.8932153999924457</v>
      </c>
    </row>
    <row r="30586" spans="1:13" x14ac:dyDescent="0.3">
      <c r="A30586" s="5">
        <v>43295</v>
      </c>
      <c r="B30586" s="5">
        <v>43280</v>
      </c>
      <c r="C30586" s="3">
        <v>2018</v>
      </c>
      <c r="D30586" s="3">
        <v>7</v>
      </c>
      <c r="E30586" s="3">
        <v>14</v>
      </c>
      <c r="F30586" s="3">
        <v>12</v>
      </c>
      <c r="G30586" s="3"/>
      <c r="H30586" s="4">
        <v>9590.3606099999997</v>
      </c>
      <c r="I30586" s="4">
        <v>1637.7725</v>
      </c>
      <c r="J30586" s="4">
        <v>32223</v>
      </c>
      <c r="K30586" s="4">
        <f t="shared" si="477"/>
        <v>39769</v>
      </c>
      <c r="L30586" s="2"/>
      <c r="M30586" s="14">
        <f>H30586/INDEX(Installed_Capacity!$H$5:$S$11,MATCH(Source_Data!C30586,Installed_Capacity!$G$5:$G$11,0),MATCH(Source_Data!D30586,Installed_Capacity!$H$4:$S$4,0))</f>
        <v>0.92884218799485152</v>
      </c>
    </row>
    <row r="30587" spans="1:13" x14ac:dyDescent="0.3">
      <c r="A30587" s="5">
        <v>43295</v>
      </c>
      <c r="B30587" s="5">
        <v>43280</v>
      </c>
      <c r="C30587" s="3">
        <v>2018</v>
      </c>
      <c r="D30587" s="3">
        <v>7</v>
      </c>
      <c r="E30587" s="3">
        <v>14</v>
      </c>
      <c r="F30587" s="3">
        <v>13</v>
      </c>
      <c r="G30587" s="3"/>
      <c r="H30587" s="4">
        <v>9527.9222100000006</v>
      </c>
      <c r="I30587" s="4">
        <v>1438.7023200000001</v>
      </c>
      <c r="J30587" s="4">
        <v>33608</v>
      </c>
      <c r="K30587" s="4">
        <f t="shared" si="477"/>
        <v>39769</v>
      </c>
      <c r="L30587" s="2"/>
      <c r="M30587" s="14">
        <f>H30587/INDEX(Installed_Capacity!$H$5:$S$11,MATCH(Source_Data!C30587,Installed_Capacity!$G$5:$G$11,0),MATCH(Source_Data!D30587,Installed_Capacity!$H$4:$S$4,0))</f>
        <v>0.92279492632979754</v>
      </c>
    </row>
    <row r="30588" spans="1:13" x14ac:dyDescent="0.3">
      <c r="A30588" s="5">
        <v>43295</v>
      </c>
      <c r="B30588" s="5">
        <v>43280</v>
      </c>
      <c r="C30588" s="3">
        <v>2018</v>
      </c>
      <c r="D30588" s="3">
        <v>7</v>
      </c>
      <c r="E30588" s="3">
        <v>14</v>
      </c>
      <c r="F30588" s="3">
        <v>14</v>
      </c>
      <c r="G30588" s="3"/>
      <c r="H30588" s="4">
        <v>9071.4673899999998</v>
      </c>
      <c r="I30588" s="4">
        <v>1596.8490200000001</v>
      </c>
      <c r="J30588" s="4">
        <v>35245</v>
      </c>
      <c r="K30588" s="4">
        <f t="shared" si="477"/>
        <v>39769</v>
      </c>
      <c r="L30588" s="2"/>
      <c r="M30588" s="14">
        <f>H30588/INDEX(Installed_Capacity!$H$5:$S$11,MATCH(Source_Data!C30588,Installed_Capacity!$G$5:$G$11,0),MATCH(Source_Data!D30588,Installed_Capacity!$H$4:$S$4,0))</f>
        <v>0.87858652677415283</v>
      </c>
    </row>
    <row r="30589" spans="1:13" x14ac:dyDescent="0.3">
      <c r="A30589" s="5">
        <v>43295</v>
      </c>
      <c r="B30589" s="5">
        <v>43280</v>
      </c>
      <c r="C30589" s="3">
        <v>2018</v>
      </c>
      <c r="D30589" s="3">
        <v>7</v>
      </c>
      <c r="E30589" s="3">
        <v>14</v>
      </c>
      <c r="F30589" s="3">
        <v>15</v>
      </c>
      <c r="G30589" s="3"/>
      <c r="H30589" s="4">
        <v>8768.5691200000001</v>
      </c>
      <c r="I30589" s="4">
        <v>2216.96459</v>
      </c>
      <c r="J30589" s="4">
        <v>36500</v>
      </c>
      <c r="K30589" s="4">
        <f t="shared" si="477"/>
        <v>39769</v>
      </c>
      <c r="L30589" s="2"/>
      <c r="M30589" s="14">
        <f>H30589/INDEX(Installed_Capacity!$H$5:$S$11,MATCH(Source_Data!C30589,Installed_Capacity!$G$5:$G$11,0),MATCH(Source_Data!D30589,Installed_Capacity!$H$4:$S$4,0))</f>
        <v>0.84925033147475049</v>
      </c>
    </row>
    <row r="30590" spans="1:13" x14ac:dyDescent="0.3">
      <c r="A30590" s="5">
        <v>43295</v>
      </c>
      <c r="B30590" s="5">
        <v>43280</v>
      </c>
      <c r="C30590" s="3">
        <v>2018</v>
      </c>
      <c r="D30590" s="3">
        <v>7</v>
      </c>
      <c r="E30590" s="3">
        <v>14</v>
      </c>
      <c r="F30590" s="3">
        <v>16</v>
      </c>
      <c r="G30590" s="3"/>
      <c r="H30590" s="4">
        <v>8148.3507499999996</v>
      </c>
      <c r="I30590" s="4">
        <v>2682.9727499999999</v>
      </c>
      <c r="J30590" s="4">
        <v>37901</v>
      </c>
      <c r="K30590" s="4">
        <f t="shared" si="477"/>
        <v>39769</v>
      </c>
      <c r="L30590" s="2"/>
      <c r="M30590" s="14">
        <f>H30590/INDEX(Installed_Capacity!$H$5:$S$11,MATCH(Source_Data!C30590,Installed_Capacity!$G$5:$G$11,0),MATCH(Source_Data!D30590,Installed_Capacity!$H$4:$S$4,0))</f>
        <v>0.78918116293642571</v>
      </c>
    </row>
    <row r="30591" spans="1:13" x14ac:dyDescent="0.3">
      <c r="A30591" s="5">
        <v>43295</v>
      </c>
      <c r="B30591" s="5">
        <v>43280</v>
      </c>
      <c r="C30591" s="3">
        <v>2018</v>
      </c>
      <c r="D30591" s="3">
        <v>7</v>
      </c>
      <c r="E30591" s="3">
        <v>14</v>
      </c>
      <c r="F30591" s="3">
        <v>17</v>
      </c>
      <c r="G30591" s="3"/>
      <c r="H30591" s="4">
        <v>7743.42263</v>
      </c>
      <c r="I30591" s="4">
        <v>3029.3462199999999</v>
      </c>
      <c r="J30591" s="4">
        <v>39074</v>
      </c>
      <c r="K30591" s="4">
        <f t="shared" si="477"/>
        <v>39769</v>
      </c>
      <c r="L30591" s="2"/>
      <c r="M30591" s="14">
        <f>H30591/INDEX(Installed_Capacity!$H$5:$S$11,MATCH(Source_Data!C30591,Installed_Capacity!$G$5:$G$11,0),MATCH(Source_Data!D30591,Installed_Capacity!$H$4:$S$4,0))</f>
        <v>0.74996320896613788</v>
      </c>
    </row>
    <row r="30592" spans="1:13" x14ac:dyDescent="0.3">
      <c r="A30592" s="5">
        <v>43295</v>
      </c>
      <c r="B30592" s="5">
        <v>43280</v>
      </c>
      <c r="C30592" s="3">
        <v>2018</v>
      </c>
      <c r="D30592" s="3">
        <v>7</v>
      </c>
      <c r="E30592" s="3">
        <v>14</v>
      </c>
      <c r="F30592" s="3">
        <v>18</v>
      </c>
      <c r="G30592" s="3"/>
      <c r="H30592" s="4">
        <v>6412.6259600000003</v>
      </c>
      <c r="I30592" s="4">
        <v>3364.5223599999999</v>
      </c>
      <c r="J30592" s="4">
        <v>39769</v>
      </c>
      <c r="K30592" s="4">
        <f t="shared" si="477"/>
        <v>39769</v>
      </c>
      <c r="L30592" s="2"/>
      <c r="M30592" s="14">
        <f>H30592/INDEX(Installed_Capacity!$H$5:$S$11,MATCH(Source_Data!C30592,Installed_Capacity!$G$5:$G$11,0),MATCH(Source_Data!D30592,Installed_Capacity!$H$4:$S$4,0))</f>
        <v>0.62107336415152647</v>
      </c>
    </row>
    <row r="30593" spans="1:13" x14ac:dyDescent="0.3">
      <c r="A30593" s="5">
        <v>43295</v>
      </c>
      <c r="B30593" s="5">
        <v>43280</v>
      </c>
      <c r="C30593" s="3">
        <v>2018</v>
      </c>
      <c r="D30593" s="3">
        <v>7</v>
      </c>
      <c r="E30593" s="3">
        <v>14</v>
      </c>
      <c r="F30593" s="3">
        <v>19</v>
      </c>
      <c r="G30593" s="3"/>
      <c r="H30593" s="4">
        <v>3806.07717</v>
      </c>
      <c r="I30593" s="4">
        <v>3633.6429499999999</v>
      </c>
      <c r="J30593" s="4">
        <v>39697</v>
      </c>
      <c r="K30593" s="4">
        <f t="shared" si="477"/>
        <v>39769</v>
      </c>
      <c r="L30593" s="2"/>
      <c r="M30593" s="14">
        <f>H30593/INDEX(Installed_Capacity!$H$5:$S$11,MATCH(Source_Data!C30593,Installed_Capacity!$G$5:$G$11,0),MATCH(Source_Data!D30593,Installed_Capacity!$H$4:$S$4,0))</f>
        <v>0.36862482966217186</v>
      </c>
    </row>
    <row r="30594" spans="1:13" x14ac:dyDescent="0.3">
      <c r="A30594" s="5">
        <v>43295</v>
      </c>
      <c r="B30594" s="5">
        <v>43280</v>
      </c>
      <c r="C30594" s="3">
        <v>2018</v>
      </c>
      <c r="D30594" s="3">
        <v>7</v>
      </c>
      <c r="E30594" s="3">
        <v>14</v>
      </c>
      <c r="F30594" s="3">
        <v>20</v>
      </c>
      <c r="G30594" s="3"/>
      <c r="H30594" s="4">
        <v>841.45974999999999</v>
      </c>
      <c r="I30594" s="4">
        <v>3792.0168399999998</v>
      </c>
      <c r="J30594" s="4">
        <v>38620</v>
      </c>
      <c r="K30594" s="4">
        <f t="shared" si="477"/>
        <v>39769</v>
      </c>
      <c r="L30594" s="2"/>
      <c r="M30594" s="14">
        <f>H30594/INDEX(Installed_Capacity!$H$5:$S$11,MATCH(Source_Data!C30594,Installed_Capacity!$G$5:$G$11,0),MATCH(Source_Data!D30594,Installed_Capacity!$H$4:$S$4,0))</f>
        <v>8.1496759828262683E-2</v>
      </c>
    </row>
    <row r="30595" spans="1:13" x14ac:dyDescent="0.3">
      <c r="A30595" s="5">
        <v>43295</v>
      </c>
      <c r="B30595" s="5">
        <v>43280</v>
      </c>
      <c r="C30595" s="3">
        <v>2018</v>
      </c>
      <c r="D30595" s="3">
        <v>7</v>
      </c>
      <c r="E30595" s="3">
        <v>14</v>
      </c>
      <c r="F30595" s="3">
        <v>21</v>
      </c>
      <c r="G30595" s="3"/>
      <c r="H30595" s="4">
        <v>0</v>
      </c>
      <c r="I30595" s="4">
        <v>3861.5146800000002</v>
      </c>
      <c r="J30595" s="4">
        <v>37554</v>
      </c>
      <c r="K30595" s="4">
        <f t="shared" ref="K30595:K30658" si="478">_xlfn.MAXIFS($J:$J, $C:$C, C30595, $D:$D, D30595, $E:$E, E30595)</f>
        <v>39769</v>
      </c>
      <c r="L30595" s="2"/>
      <c r="M30595" s="14">
        <f>H30595/INDEX(Installed_Capacity!$H$5:$S$11,MATCH(Source_Data!C30595,Installed_Capacity!$G$5:$G$11,0),MATCH(Source_Data!D30595,Installed_Capacity!$H$4:$S$4,0))</f>
        <v>0</v>
      </c>
    </row>
    <row r="30596" spans="1:13" x14ac:dyDescent="0.3">
      <c r="A30596" s="5">
        <v>43295</v>
      </c>
      <c r="B30596" s="5">
        <v>43280</v>
      </c>
      <c r="C30596" s="3">
        <v>2018</v>
      </c>
      <c r="D30596" s="3">
        <v>7</v>
      </c>
      <c r="E30596" s="3">
        <v>14</v>
      </c>
      <c r="F30596" s="3">
        <v>22</v>
      </c>
      <c r="G30596" s="3"/>
      <c r="H30596" s="4">
        <v>0</v>
      </c>
      <c r="I30596" s="4">
        <v>3875.7482100000002</v>
      </c>
      <c r="J30596" s="4">
        <v>36124</v>
      </c>
      <c r="K30596" s="4">
        <f t="shared" si="478"/>
        <v>39769</v>
      </c>
      <c r="L30596" s="2"/>
      <c r="M30596" s="14">
        <f>H30596/INDEX(Installed_Capacity!$H$5:$S$11,MATCH(Source_Data!C30596,Installed_Capacity!$G$5:$G$11,0),MATCH(Source_Data!D30596,Installed_Capacity!$H$4:$S$4,0))</f>
        <v>0</v>
      </c>
    </row>
    <row r="30597" spans="1:13" x14ac:dyDescent="0.3">
      <c r="A30597" s="5">
        <v>43295</v>
      </c>
      <c r="B30597" s="5">
        <v>43280</v>
      </c>
      <c r="C30597" s="3">
        <v>2018</v>
      </c>
      <c r="D30597" s="3">
        <v>7</v>
      </c>
      <c r="E30597" s="3">
        <v>14</v>
      </c>
      <c r="F30597" s="3">
        <v>23</v>
      </c>
      <c r="G30597" s="3"/>
      <c r="H30597" s="4">
        <v>0</v>
      </c>
      <c r="I30597" s="4">
        <v>3763.7027200000002</v>
      </c>
      <c r="J30597" s="4">
        <v>33568</v>
      </c>
      <c r="K30597" s="4">
        <f t="shared" si="478"/>
        <v>39769</v>
      </c>
      <c r="L30597" s="2"/>
      <c r="M30597" s="14">
        <f>H30597/INDEX(Installed_Capacity!$H$5:$S$11,MATCH(Source_Data!C30597,Installed_Capacity!$G$5:$G$11,0),MATCH(Source_Data!D30597,Installed_Capacity!$H$4:$S$4,0))</f>
        <v>0</v>
      </c>
    </row>
    <row r="30598" spans="1:13" x14ac:dyDescent="0.3">
      <c r="A30598" s="5">
        <v>43295</v>
      </c>
      <c r="B30598" s="5">
        <v>43280</v>
      </c>
      <c r="C30598" s="3">
        <v>2018</v>
      </c>
      <c r="D30598" s="3">
        <v>7</v>
      </c>
      <c r="E30598" s="3">
        <v>14</v>
      </c>
      <c r="F30598" s="3">
        <v>24</v>
      </c>
      <c r="G30598" s="3"/>
      <c r="H30598" s="4">
        <v>0</v>
      </c>
      <c r="I30598" s="4">
        <v>3804.87327</v>
      </c>
      <c r="J30598" s="4">
        <v>30891</v>
      </c>
      <c r="K30598" s="4">
        <f t="shared" si="478"/>
        <v>39769</v>
      </c>
      <c r="L30598" s="2"/>
      <c r="M30598" s="14">
        <f>H30598/INDEX(Installed_Capacity!$H$5:$S$11,MATCH(Source_Data!C30598,Installed_Capacity!$G$5:$G$11,0),MATCH(Source_Data!D30598,Installed_Capacity!$H$4:$S$4,0))</f>
        <v>0</v>
      </c>
    </row>
    <row r="30599" spans="1:13" x14ac:dyDescent="0.3">
      <c r="A30599" s="5">
        <v>43296</v>
      </c>
      <c r="B30599" s="5">
        <v>43280</v>
      </c>
      <c r="C30599" s="3">
        <v>2018</v>
      </c>
      <c r="D30599" s="3">
        <v>7</v>
      </c>
      <c r="E30599" s="3">
        <v>15</v>
      </c>
      <c r="F30599" s="3">
        <v>1</v>
      </c>
      <c r="G30599" s="3"/>
      <c r="H30599" s="4">
        <v>0</v>
      </c>
      <c r="I30599" s="4">
        <v>3669.0941200000002</v>
      </c>
      <c r="J30599" s="4">
        <v>28675</v>
      </c>
      <c r="K30599" s="4">
        <f t="shared" si="478"/>
        <v>38003</v>
      </c>
      <c r="L30599" s="2"/>
      <c r="M30599" s="14">
        <f>H30599/INDEX(Installed_Capacity!$H$5:$S$11,MATCH(Source_Data!C30599,Installed_Capacity!$G$5:$G$11,0),MATCH(Source_Data!D30599,Installed_Capacity!$H$4:$S$4,0))</f>
        <v>0</v>
      </c>
    </row>
    <row r="30600" spans="1:13" x14ac:dyDescent="0.3">
      <c r="A30600" s="5">
        <v>43296</v>
      </c>
      <c r="B30600" s="5">
        <v>43280</v>
      </c>
      <c r="C30600" s="3">
        <v>2018</v>
      </c>
      <c r="D30600" s="3">
        <v>7</v>
      </c>
      <c r="E30600" s="3">
        <v>15</v>
      </c>
      <c r="F30600" s="3">
        <v>2</v>
      </c>
      <c r="G30600" s="3"/>
      <c r="H30600" s="4">
        <v>0</v>
      </c>
      <c r="I30600" s="4">
        <v>3375.9841000000001</v>
      </c>
      <c r="J30600" s="4">
        <v>27010</v>
      </c>
      <c r="K30600" s="4">
        <f t="shared" si="478"/>
        <v>38003</v>
      </c>
      <c r="L30600" s="2"/>
      <c r="M30600" s="14">
        <f>H30600/INDEX(Installed_Capacity!$H$5:$S$11,MATCH(Source_Data!C30600,Installed_Capacity!$G$5:$G$11,0),MATCH(Source_Data!D30600,Installed_Capacity!$H$4:$S$4,0))</f>
        <v>0</v>
      </c>
    </row>
    <row r="30601" spans="1:13" x14ac:dyDescent="0.3">
      <c r="A30601" s="5">
        <v>43296</v>
      </c>
      <c r="B30601" s="5">
        <v>43281</v>
      </c>
      <c r="C30601" s="3">
        <v>2018</v>
      </c>
      <c r="D30601" s="3">
        <v>7</v>
      </c>
      <c r="E30601" s="3">
        <v>15</v>
      </c>
      <c r="F30601" s="3">
        <v>3</v>
      </c>
      <c r="G30601" s="3"/>
      <c r="H30601" s="4">
        <v>0</v>
      </c>
      <c r="I30601" s="4">
        <v>3331.61364</v>
      </c>
      <c r="J30601" s="4">
        <v>25997</v>
      </c>
      <c r="K30601" s="4">
        <f t="shared" si="478"/>
        <v>38003</v>
      </c>
      <c r="L30601" s="2"/>
      <c r="M30601" s="14">
        <f>H30601/INDEX(Installed_Capacity!$H$5:$S$11,MATCH(Source_Data!C30601,Installed_Capacity!$G$5:$G$11,0),MATCH(Source_Data!D30601,Installed_Capacity!$H$4:$S$4,0))</f>
        <v>0</v>
      </c>
    </row>
    <row r="30602" spans="1:13" x14ac:dyDescent="0.3">
      <c r="A30602" s="5">
        <v>43296</v>
      </c>
      <c r="B30602" s="5">
        <v>43281</v>
      </c>
      <c r="C30602" s="3">
        <v>2018</v>
      </c>
      <c r="D30602" s="3">
        <v>7</v>
      </c>
      <c r="E30602" s="3">
        <v>15</v>
      </c>
      <c r="F30602" s="3">
        <v>4</v>
      </c>
      <c r="G30602" s="3"/>
      <c r="H30602" s="4">
        <v>0</v>
      </c>
      <c r="I30602" s="4">
        <v>3325.06448</v>
      </c>
      <c r="J30602" s="4">
        <v>25076</v>
      </c>
      <c r="K30602" s="4">
        <f t="shared" si="478"/>
        <v>38003</v>
      </c>
      <c r="L30602" s="2"/>
      <c r="M30602" s="14">
        <f>H30602/INDEX(Installed_Capacity!$H$5:$S$11,MATCH(Source_Data!C30602,Installed_Capacity!$G$5:$G$11,0),MATCH(Source_Data!D30602,Installed_Capacity!$H$4:$S$4,0))</f>
        <v>0</v>
      </c>
    </row>
    <row r="30603" spans="1:13" x14ac:dyDescent="0.3">
      <c r="A30603" s="5">
        <v>43296</v>
      </c>
      <c r="B30603" s="5">
        <v>43281</v>
      </c>
      <c r="C30603" s="3">
        <v>2018</v>
      </c>
      <c r="D30603" s="3">
        <v>7</v>
      </c>
      <c r="E30603" s="3">
        <v>15</v>
      </c>
      <c r="F30603" s="3">
        <v>5</v>
      </c>
      <c r="G30603" s="3"/>
      <c r="H30603" s="4">
        <v>0</v>
      </c>
      <c r="I30603" s="4">
        <v>3007.1330499999999</v>
      </c>
      <c r="J30603" s="4">
        <v>24869</v>
      </c>
      <c r="K30603" s="4">
        <f t="shared" si="478"/>
        <v>38003</v>
      </c>
      <c r="L30603" s="2"/>
      <c r="M30603" s="14">
        <f>H30603/INDEX(Installed_Capacity!$H$5:$S$11,MATCH(Source_Data!C30603,Installed_Capacity!$G$5:$G$11,0),MATCH(Source_Data!D30603,Installed_Capacity!$H$4:$S$4,0))</f>
        <v>0</v>
      </c>
    </row>
    <row r="30604" spans="1:13" x14ac:dyDescent="0.3">
      <c r="A30604" s="5">
        <v>43296</v>
      </c>
      <c r="B30604" s="5">
        <v>43281</v>
      </c>
      <c r="C30604" s="3">
        <v>2018</v>
      </c>
      <c r="D30604" s="3">
        <v>7</v>
      </c>
      <c r="E30604" s="3">
        <v>15</v>
      </c>
      <c r="F30604" s="3">
        <v>6</v>
      </c>
      <c r="G30604" s="3"/>
      <c r="H30604" s="4">
        <v>0</v>
      </c>
      <c r="I30604" s="4">
        <v>2596.3772800000002</v>
      </c>
      <c r="J30604" s="4">
        <v>24832</v>
      </c>
      <c r="K30604" s="4">
        <f t="shared" si="478"/>
        <v>38003</v>
      </c>
      <c r="L30604" s="2"/>
      <c r="M30604" s="14">
        <f>H30604/INDEX(Installed_Capacity!$H$5:$S$11,MATCH(Source_Data!C30604,Installed_Capacity!$G$5:$G$11,0),MATCH(Source_Data!D30604,Installed_Capacity!$H$4:$S$4,0))</f>
        <v>0</v>
      </c>
    </row>
    <row r="30605" spans="1:13" x14ac:dyDescent="0.3">
      <c r="A30605" s="5">
        <v>43296</v>
      </c>
      <c r="B30605" s="5">
        <v>43281</v>
      </c>
      <c r="C30605" s="3">
        <v>2018</v>
      </c>
      <c r="D30605" s="3">
        <v>7</v>
      </c>
      <c r="E30605" s="3">
        <v>15</v>
      </c>
      <c r="F30605" s="3">
        <v>7</v>
      </c>
      <c r="G30605" s="3"/>
      <c r="H30605" s="4">
        <v>643.95083</v>
      </c>
      <c r="I30605" s="4">
        <v>2100.6803599999998</v>
      </c>
      <c r="J30605" s="4">
        <v>24393</v>
      </c>
      <c r="K30605" s="4">
        <f t="shared" si="478"/>
        <v>38003</v>
      </c>
      <c r="L30605" s="2"/>
      <c r="M30605" s="14">
        <f>H30605/INDEX(Installed_Capacity!$H$5:$S$11,MATCH(Source_Data!C30605,Installed_Capacity!$G$5:$G$11,0),MATCH(Source_Data!D30605,Installed_Capacity!$H$4:$S$4,0))</f>
        <v>6.2367696296490013E-2</v>
      </c>
    </row>
    <row r="30606" spans="1:13" x14ac:dyDescent="0.3">
      <c r="A30606" s="5">
        <v>43296</v>
      </c>
      <c r="B30606" s="5">
        <v>43281</v>
      </c>
      <c r="C30606" s="3">
        <v>2018</v>
      </c>
      <c r="D30606" s="3">
        <v>7</v>
      </c>
      <c r="E30606" s="3">
        <v>15</v>
      </c>
      <c r="F30606" s="3">
        <v>8</v>
      </c>
      <c r="G30606" s="3"/>
      <c r="H30606" s="4">
        <v>3275.3915000000002</v>
      </c>
      <c r="I30606" s="4">
        <v>1950.5463199999999</v>
      </c>
      <c r="J30606" s="4">
        <v>24953</v>
      </c>
      <c r="K30606" s="4">
        <f t="shared" si="478"/>
        <v>38003</v>
      </c>
      <c r="L30606" s="2"/>
      <c r="M30606" s="14">
        <f>H30606/INDEX(Installed_Capacity!$H$5:$S$11,MATCH(Source_Data!C30606,Installed_Capacity!$G$5:$G$11,0),MATCH(Source_Data!D30606,Installed_Capacity!$H$4:$S$4,0))</f>
        <v>0.31722705027665682</v>
      </c>
    </row>
    <row r="30607" spans="1:13" x14ac:dyDescent="0.3">
      <c r="A30607" s="5">
        <v>43296</v>
      </c>
      <c r="B30607" s="5">
        <v>43281</v>
      </c>
      <c r="C30607" s="3">
        <v>2018</v>
      </c>
      <c r="D30607" s="3">
        <v>7</v>
      </c>
      <c r="E30607" s="3">
        <v>15</v>
      </c>
      <c r="F30607" s="3">
        <v>9</v>
      </c>
      <c r="G30607" s="3"/>
      <c r="H30607" s="4">
        <v>5858.7109499999997</v>
      </c>
      <c r="I30607" s="4">
        <v>1909.34265</v>
      </c>
      <c r="J30607" s="4">
        <v>26006</v>
      </c>
      <c r="K30607" s="4">
        <f t="shared" si="478"/>
        <v>38003</v>
      </c>
      <c r="L30607" s="2"/>
      <c r="M30607" s="14">
        <f>H30607/INDEX(Installed_Capacity!$H$5:$S$11,MATCH(Source_Data!C30607,Installed_Capacity!$G$5:$G$11,0),MATCH(Source_Data!D30607,Installed_Capacity!$H$4:$S$4,0))</f>
        <v>0.56742578500678453</v>
      </c>
    </row>
    <row r="30608" spans="1:13" x14ac:dyDescent="0.3">
      <c r="A30608" s="5">
        <v>43296</v>
      </c>
      <c r="B30608" s="5">
        <v>43281</v>
      </c>
      <c r="C30608" s="3">
        <v>2018</v>
      </c>
      <c r="D30608" s="3">
        <v>7</v>
      </c>
      <c r="E30608" s="3">
        <v>15</v>
      </c>
      <c r="F30608" s="3">
        <v>10</v>
      </c>
      <c r="G30608" s="3"/>
      <c r="H30608" s="4">
        <v>7218.85689</v>
      </c>
      <c r="I30608" s="4">
        <v>1746.7030999999999</v>
      </c>
      <c r="J30608" s="4">
        <v>27121</v>
      </c>
      <c r="K30608" s="4">
        <f t="shared" si="478"/>
        <v>38003</v>
      </c>
      <c r="L30608" s="2"/>
      <c r="M30608" s="14">
        <f>H30608/INDEX(Installed_Capacity!$H$5:$S$11,MATCH(Source_Data!C30608,Installed_Capacity!$G$5:$G$11,0),MATCH(Source_Data!D30608,Installed_Capacity!$H$4:$S$4,0))</f>
        <v>0.69915815485996724</v>
      </c>
    </row>
    <row r="30609" spans="1:13" x14ac:dyDescent="0.3">
      <c r="A30609" s="5">
        <v>43296</v>
      </c>
      <c r="B30609" s="5">
        <v>43281</v>
      </c>
      <c r="C30609" s="3">
        <v>2018</v>
      </c>
      <c r="D30609" s="3">
        <v>7</v>
      </c>
      <c r="E30609" s="3">
        <v>15</v>
      </c>
      <c r="F30609" s="3">
        <v>11</v>
      </c>
      <c r="G30609" s="3"/>
      <c r="H30609" s="4">
        <v>7875.7555400000001</v>
      </c>
      <c r="I30609" s="4">
        <v>1511.1726799999999</v>
      </c>
      <c r="J30609" s="4">
        <v>28631</v>
      </c>
      <c r="K30609" s="4">
        <f t="shared" si="478"/>
        <v>38003</v>
      </c>
      <c r="L30609" s="2"/>
      <c r="M30609" s="14">
        <f>H30609/INDEX(Installed_Capacity!$H$5:$S$11,MATCH(Source_Data!C30609,Installed_Capacity!$G$5:$G$11,0),MATCH(Source_Data!D30609,Installed_Capacity!$H$4:$S$4,0))</f>
        <v>0.76277986880476367</v>
      </c>
    </row>
    <row r="30610" spans="1:13" x14ac:dyDescent="0.3">
      <c r="A30610" s="5">
        <v>43296</v>
      </c>
      <c r="B30610" s="5">
        <v>43281</v>
      </c>
      <c r="C30610" s="3">
        <v>2018</v>
      </c>
      <c r="D30610" s="3">
        <v>7</v>
      </c>
      <c r="E30610" s="3">
        <v>15</v>
      </c>
      <c r="F30610" s="3">
        <v>12</v>
      </c>
      <c r="G30610" s="3"/>
      <c r="H30610" s="4">
        <v>8606.5842599999996</v>
      </c>
      <c r="I30610" s="4">
        <v>1367.2258400000001</v>
      </c>
      <c r="J30610" s="4">
        <v>30113</v>
      </c>
      <c r="K30610" s="4">
        <f t="shared" si="478"/>
        <v>38003</v>
      </c>
      <c r="L30610" s="2"/>
      <c r="M30610" s="14">
        <f>H30610/INDEX(Installed_Capacity!$H$5:$S$11,MATCH(Source_Data!C30610,Installed_Capacity!$G$5:$G$11,0),MATCH(Source_Data!D30610,Installed_Capacity!$H$4:$S$4,0))</f>
        <v>0.83356183154206231</v>
      </c>
    </row>
    <row r="30611" spans="1:13" x14ac:dyDescent="0.3">
      <c r="A30611" s="5">
        <v>43296</v>
      </c>
      <c r="B30611" s="5">
        <v>43281</v>
      </c>
      <c r="C30611" s="3">
        <v>2018</v>
      </c>
      <c r="D30611" s="3">
        <v>7</v>
      </c>
      <c r="E30611" s="3">
        <v>15</v>
      </c>
      <c r="F30611" s="3">
        <v>13</v>
      </c>
      <c r="G30611" s="3"/>
      <c r="H30611" s="4">
        <v>8880.9390500000009</v>
      </c>
      <c r="I30611" s="4">
        <v>1291.4916000000001</v>
      </c>
      <c r="J30611" s="4">
        <v>31644</v>
      </c>
      <c r="K30611" s="4">
        <f t="shared" si="478"/>
        <v>38003</v>
      </c>
      <c r="L30611" s="2"/>
      <c r="M30611" s="14">
        <f>H30611/INDEX(Installed_Capacity!$H$5:$S$11,MATCH(Source_Data!C30611,Installed_Capacity!$G$5:$G$11,0),MATCH(Source_Data!D30611,Installed_Capacity!$H$4:$S$4,0))</f>
        <v>0.86013354388880681</v>
      </c>
    </row>
    <row r="30612" spans="1:13" x14ac:dyDescent="0.3">
      <c r="A30612" s="5">
        <v>43296</v>
      </c>
      <c r="B30612" s="5">
        <v>43281</v>
      </c>
      <c r="C30612" s="3">
        <v>2018</v>
      </c>
      <c r="D30612" s="3">
        <v>7</v>
      </c>
      <c r="E30612" s="3">
        <v>15</v>
      </c>
      <c r="F30612" s="3">
        <v>14</v>
      </c>
      <c r="G30612" s="3"/>
      <c r="H30612" s="4">
        <v>9297.8660799999998</v>
      </c>
      <c r="I30612" s="4">
        <v>1230.75423</v>
      </c>
      <c r="J30612" s="4">
        <v>33158</v>
      </c>
      <c r="K30612" s="4">
        <f t="shared" si="478"/>
        <v>38003</v>
      </c>
      <c r="L30612" s="2"/>
      <c r="M30612" s="14">
        <f>H30612/INDEX(Installed_Capacity!$H$5:$S$11,MATCH(Source_Data!C30612,Installed_Capacity!$G$5:$G$11,0),MATCH(Source_Data!D30612,Installed_Capacity!$H$4:$S$4,0))</f>
        <v>0.90051361201425284</v>
      </c>
    </row>
    <row r="30613" spans="1:13" x14ac:dyDescent="0.3">
      <c r="A30613" s="5">
        <v>43296</v>
      </c>
      <c r="B30613" s="5">
        <v>43281</v>
      </c>
      <c r="C30613" s="3">
        <v>2018</v>
      </c>
      <c r="D30613" s="3">
        <v>7</v>
      </c>
      <c r="E30613" s="3">
        <v>15</v>
      </c>
      <c r="F30613" s="3">
        <v>15</v>
      </c>
      <c r="G30613" s="3"/>
      <c r="H30613" s="4">
        <v>9231.1288199999999</v>
      </c>
      <c r="I30613" s="4">
        <v>1329.0584899999999</v>
      </c>
      <c r="J30613" s="4">
        <v>34621</v>
      </c>
      <c r="K30613" s="4">
        <f t="shared" si="478"/>
        <v>38003</v>
      </c>
      <c r="L30613" s="2"/>
      <c r="M30613" s="14">
        <f>H30613/INDEX(Installed_Capacity!$H$5:$S$11,MATCH(Source_Data!C30613,Installed_Capacity!$G$5:$G$11,0),MATCH(Source_Data!D30613,Installed_Capacity!$H$4:$S$4,0))</f>
        <v>0.89404999869250301</v>
      </c>
    </row>
    <row r="30614" spans="1:13" x14ac:dyDescent="0.3">
      <c r="A30614" s="5">
        <v>43296</v>
      </c>
      <c r="B30614" s="5">
        <v>43281</v>
      </c>
      <c r="C30614" s="3">
        <v>2018</v>
      </c>
      <c r="D30614" s="3">
        <v>7</v>
      </c>
      <c r="E30614" s="3">
        <v>15</v>
      </c>
      <c r="F30614" s="3">
        <v>16</v>
      </c>
      <c r="G30614" s="3"/>
      <c r="H30614" s="4">
        <v>8440.9535899999992</v>
      </c>
      <c r="I30614" s="4">
        <v>1698.15769</v>
      </c>
      <c r="J30614" s="4">
        <v>36006</v>
      </c>
      <c r="K30614" s="4">
        <f t="shared" si="478"/>
        <v>38003</v>
      </c>
      <c r="L30614" s="2"/>
      <c r="M30614" s="14">
        <f>H30614/INDEX(Installed_Capacity!$H$5:$S$11,MATCH(Source_Data!C30614,Installed_Capacity!$G$5:$G$11,0),MATCH(Source_Data!D30614,Installed_Capacity!$H$4:$S$4,0))</f>
        <v>0.81752022891854492</v>
      </c>
    </row>
    <row r="30615" spans="1:13" x14ac:dyDescent="0.3">
      <c r="A30615" s="5">
        <v>43296</v>
      </c>
      <c r="B30615" s="5">
        <v>43281</v>
      </c>
      <c r="C30615" s="3">
        <v>2018</v>
      </c>
      <c r="D30615" s="3">
        <v>7</v>
      </c>
      <c r="E30615" s="3">
        <v>15</v>
      </c>
      <c r="F30615" s="3">
        <v>17</v>
      </c>
      <c r="G30615" s="3"/>
      <c r="H30615" s="4">
        <v>7796.0178599999999</v>
      </c>
      <c r="I30615" s="4">
        <v>2201.35698</v>
      </c>
      <c r="J30615" s="4">
        <v>37077</v>
      </c>
      <c r="K30615" s="4">
        <f t="shared" si="478"/>
        <v>38003</v>
      </c>
      <c r="L30615" s="2"/>
      <c r="M30615" s="14">
        <f>H30615/INDEX(Installed_Capacity!$H$5:$S$11,MATCH(Source_Data!C30615,Installed_Capacity!$G$5:$G$11,0),MATCH(Source_Data!D30615,Installed_Capacity!$H$4:$S$4,0))</f>
        <v>0.75505714343825292</v>
      </c>
    </row>
    <row r="30616" spans="1:13" x14ac:dyDescent="0.3">
      <c r="A30616" s="5">
        <v>43296</v>
      </c>
      <c r="B30616" s="5">
        <v>43281</v>
      </c>
      <c r="C30616" s="3">
        <v>2018</v>
      </c>
      <c r="D30616" s="3">
        <v>7</v>
      </c>
      <c r="E30616" s="3">
        <v>15</v>
      </c>
      <c r="F30616" s="3">
        <v>18</v>
      </c>
      <c r="G30616" s="3"/>
      <c r="H30616" s="4">
        <v>6503.2446</v>
      </c>
      <c r="I30616" s="4">
        <v>2765.9045000000001</v>
      </c>
      <c r="J30616" s="4">
        <v>37971</v>
      </c>
      <c r="K30616" s="4">
        <f t="shared" si="478"/>
        <v>38003</v>
      </c>
      <c r="L30616" s="2"/>
      <c r="M30616" s="14">
        <f>H30616/INDEX(Installed_Capacity!$H$5:$S$11,MATCH(Source_Data!C30616,Installed_Capacity!$G$5:$G$11,0),MATCH(Source_Data!D30616,Installed_Capacity!$H$4:$S$4,0))</f>
        <v>0.62984992837820963</v>
      </c>
    </row>
    <row r="30617" spans="1:13" x14ac:dyDescent="0.3">
      <c r="A30617" s="5">
        <v>43296</v>
      </c>
      <c r="B30617" s="5">
        <v>43281</v>
      </c>
      <c r="C30617" s="3">
        <v>2018</v>
      </c>
      <c r="D30617" s="3">
        <v>7</v>
      </c>
      <c r="E30617" s="3">
        <v>15</v>
      </c>
      <c r="F30617" s="3">
        <v>19</v>
      </c>
      <c r="G30617" s="3"/>
      <c r="H30617" s="4">
        <v>3811.21704</v>
      </c>
      <c r="I30617" s="4">
        <v>3115.0082200000002</v>
      </c>
      <c r="J30617" s="4">
        <v>38003</v>
      </c>
      <c r="K30617" s="4">
        <f t="shared" si="478"/>
        <v>38003</v>
      </c>
      <c r="L30617" s="2"/>
      <c r="M30617" s="14">
        <f>H30617/INDEX(Installed_Capacity!$H$5:$S$11,MATCH(Source_Data!C30617,Installed_Capacity!$G$5:$G$11,0),MATCH(Source_Data!D30617,Installed_Capacity!$H$4:$S$4,0))</f>
        <v>0.3691226345196692</v>
      </c>
    </row>
    <row r="30618" spans="1:13" x14ac:dyDescent="0.3">
      <c r="A30618" s="5">
        <v>43296</v>
      </c>
      <c r="B30618" s="5">
        <v>43281</v>
      </c>
      <c r="C30618" s="3">
        <v>2018</v>
      </c>
      <c r="D30618" s="3">
        <v>7</v>
      </c>
      <c r="E30618" s="3">
        <v>15</v>
      </c>
      <c r="F30618" s="3">
        <v>20</v>
      </c>
      <c r="G30618" s="3"/>
      <c r="H30618" s="4">
        <v>850.69101999999998</v>
      </c>
      <c r="I30618" s="4">
        <v>3335.6438899999998</v>
      </c>
      <c r="J30618" s="4">
        <v>37003</v>
      </c>
      <c r="K30618" s="4">
        <f t="shared" si="478"/>
        <v>38003</v>
      </c>
      <c r="L30618" s="2"/>
      <c r="M30618" s="14">
        <f>H30618/INDEX(Installed_Capacity!$H$5:$S$11,MATCH(Source_Data!C30618,Installed_Capacity!$G$5:$G$11,0),MATCH(Source_Data!D30618,Installed_Capacity!$H$4:$S$4,0))</f>
        <v>8.2390823500470223E-2</v>
      </c>
    </row>
    <row r="30619" spans="1:13" x14ac:dyDescent="0.3">
      <c r="A30619" s="5">
        <v>43296</v>
      </c>
      <c r="B30619" s="5">
        <v>43281</v>
      </c>
      <c r="C30619" s="3">
        <v>2018</v>
      </c>
      <c r="D30619" s="3">
        <v>7</v>
      </c>
      <c r="E30619" s="3">
        <v>15</v>
      </c>
      <c r="F30619" s="3">
        <v>21</v>
      </c>
      <c r="G30619" s="3"/>
      <c r="H30619" s="4">
        <v>0</v>
      </c>
      <c r="I30619" s="4">
        <v>3439.43075</v>
      </c>
      <c r="J30619" s="4">
        <v>36117</v>
      </c>
      <c r="K30619" s="4">
        <f t="shared" si="478"/>
        <v>38003</v>
      </c>
      <c r="L30619" s="2"/>
      <c r="M30619" s="14">
        <f>H30619/INDEX(Installed_Capacity!$H$5:$S$11,MATCH(Source_Data!C30619,Installed_Capacity!$G$5:$G$11,0),MATCH(Source_Data!D30619,Installed_Capacity!$H$4:$S$4,0))</f>
        <v>0</v>
      </c>
    </row>
    <row r="30620" spans="1:13" x14ac:dyDescent="0.3">
      <c r="A30620" s="5">
        <v>43296</v>
      </c>
      <c r="B30620" s="5">
        <v>43281</v>
      </c>
      <c r="C30620" s="3">
        <v>2018</v>
      </c>
      <c r="D30620" s="3">
        <v>7</v>
      </c>
      <c r="E30620" s="3">
        <v>15</v>
      </c>
      <c r="F30620" s="3">
        <v>22</v>
      </c>
      <c r="G30620" s="3"/>
      <c r="H30620" s="4">
        <v>0</v>
      </c>
      <c r="I30620" s="4">
        <v>3515.1100099999999</v>
      </c>
      <c r="J30620" s="4">
        <v>34671</v>
      </c>
      <c r="K30620" s="4">
        <f t="shared" si="478"/>
        <v>38003</v>
      </c>
      <c r="L30620" s="2"/>
      <c r="M30620" s="14">
        <f>H30620/INDEX(Installed_Capacity!$H$5:$S$11,MATCH(Source_Data!C30620,Installed_Capacity!$G$5:$G$11,0),MATCH(Source_Data!D30620,Installed_Capacity!$H$4:$S$4,0))</f>
        <v>0</v>
      </c>
    </row>
    <row r="30621" spans="1:13" x14ac:dyDescent="0.3">
      <c r="A30621" s="5">
        <v>43296</v>
      </c>
      <c r="B30621" s="5">
        <v>43281</v>
      </c>
      <c r="C30621" s="3">
        <v>2018</v>
      </c>
      <c r="D30621" s="3">
        <v>7</v>
      </c>
      <c r="E30621" s="3">
        <v>15</v>
      </c>
      <c r="F30621" s="3">
        <v>23</v>
      </c>
      <c r="G30621" s="3"/>
      <c r="H30621" s="4">
        <v>0</v>
      </c>
      <c r="I30621" s="4">
        <v>3621.7002400000001</v>
      </c>
      <c r="J30621" s="4">
        <v>31946</v>
      </c>
      <c r="K30621" s="4">
        <f t="shared" si="478"/>
        <v>38003</v>
      </c>
      <c r="L30621" s="2"/>
      <c r="M30621" s="14">
        <f>H30621/INDEX(Installed_Capacity!$H$5:$S$11,MATCH(Source_Data!C30621,Installed_Capacity!$G$5:$G$11,0),MATCH(Source_Data!D30621,Installed_Capacity!$H$4:$S$4,0))</f>
        <v>0</v>
      </c>
    </row>
    <row r="30622" spans="1:13" x14ac:dyDescent="0.3">
      <c r="A30622" s="5">
        <v>43296</v>
      </c>
      <c r="B30622" s="5">
        <v>43281</v>
      </c>
      <c r="C30622" s="3">
        <v>2018</v>
      </c>
      <c r="D30622" s="3">
        <v>7</v>
      </c>
      <c r="E30622" s="3">
        <v>15</v>
      </c>
      <c r="F30622" s="3">
        <v>24</v>
      </c>
      <c r="G30622" s="3"/>
      <c r="H30622" s="4">
        <v>0</v>
      </c>
      <c r="I30622" s="4">
        <v>3755.05521</v>
      </c>
      <c r="J30622" s="4">
        <v>29181</v>
      </c>
      <c r="K30622" s="4">
        <f t="shared" si="478"/>
        <v>38003</v>
      </c>
      <c r="L30622" s="2"/>
      <c r="M30622" s="14">
        <f>H30622/INDEX(Installed_Capacity!$H$5:$S$11,MATCH(Source_Data!C30622,Installed_Capacity!$G$5:$G$11,0),MATCH(Source_Data!D30622,Installed_Capacity!$H$4:$S$4,0))</f>
        <v>0</v>
      </c>
    </row>
    <row r="30623" spans="1:13" x14ac:dyDescent="0.3">
      <c r="A30623" s="5">
        <v>43297</v>
      </c>
      <c r="B30623" s="5">
        <v>43281</v>
      </c>
      <c r="C30623" s="3">
        <v>2018</v>
      </c>
      <c r="D30623" s="3">
        <v>7</v>
      </c>
      <c r="E30623" s="3">
        <v>16</v>
      </c>
      <c r="F30623" s="3">
        <v>1</v>
      </c>
      <c r="G30623" s="3"/>
      <c r="H30623" s="4">
        <v>0</v>
      </c>
      <c r="I30623" s="4">
        <v>3684.1022699999999</v>
      </c>
      <c r="J30623" s="4">
        <v>27261</v>
      </c>
      <c r="K30623" s="4">
        <f t="shared" si="478"/>
        <v>42080</v>
      </c>
      <c r="L30623" s="2"/>
      <c r="M30623" s="14">
        <f>H30623/INDEX(Installed_Capacity!$H$5:$S$11,MATCH(Source_Data!C30623,Installed_Capacity!$G$5:$G$11,0),MATCH(Source_Data!D30623,Installed_Capacity!$H$4:$S$4,0))</f>
        <v>0</v>
      </c>
    </row>
    <row r="30624" spans="1:13" x14ac:dyDescent="0.3">
      <c r="A30624" s="5">
        <v>43297</v>
      </c>
      <c r="B30624" s="5">
        <v>43281</v>
      </c>
      <c r="C30624" s="3">
        <v>2018</v>
      </c>
      <c r="D30624" s="3">
        <v>7</v>
      </c>
      <c r="E30624" s="3">
        <v>16</v>
      </c>
      <c r="F30624" s="3">
        <v>2</v>
      </c>
      <c r="G30624" s="3"/>
      <c r="H30624" s="4">
        <v>0</v>
      </c>
      <c r="I30624" s="4">
        <v>3567.8563399999998</v>
      </c>
      <c r="J30624" s="4">
        <v>25781</v>
      </c>
      <c r="K30624" s="4">
        <f t="shared" si="478"/>
        <v>42080</v>
      </c>
      <c r="L30624" s="2"/>
      <c r="M30624" s="14">
        <f>H30624/INDEX(Installed_Capacity!$H$5:$S$11,MATCH(Source_Data!C30624,Installed_Capacity!$G$5:$G$11,0),MATCH(Source_Data!D30624,Installed_Capacity!$H$4:$S$4,0))</f>
        <v>0</v>
      </c>
    </row>
    <row r="30625" spans="1:13" x14ac:dyDescent="0.3">
      <c r="A30625" s="5">
        <v>43297</v>
      </c>
      <c r="B30625" s="5">
        <v>43282</v>
      </c>
      <c r="C30625" s="3">
        <v>2018</v>
      </c>
      <c r="D30625" s="3">
        <v>7</v>
      </c>
      <c r="E30625" s="3">
        <v>16</v>
      </c>
      <c r="F30625" s="3">
        <v>3</v>
      </c>
      <c r="G30625" s="3"/>
      <c r="H30625" s="4">
        <v>0</v>
      </c>
      <c r="I30625" s="4">
        <v>3452.38085</v>
      </c>
      <c r="J30625" s="4">
        <v>24895</v>
      </c>
      <c r="K30625" s="4">
        <f t="shared" si="478"/>
        <v>42080</v>
      </c>
      <c r="L30625" s="2"/>
      <c r="M30625" s="14">
        <f>H30625/INDEX(Installed_Capacity!$H$5:$S$11,MATCH(Source_Data!C30625,Installed_Capacity!$G$5:$G$11,0),MATCH(Source_Data!D30625,Installed_Capacity!$H$4:$S$4,0))</f>
        <v>0</v>
      </c>
    </row>
    <row r="30626" spans="1:13" x14ac:dyDescent="0.3">
      <c r="A30626" s="5">
        <v>43297</v>
      </c>
      <c r="B30626" s="5">
        <v>43282</v>
      </c>
      <c r="C30626" s="3">
        <v>2018</v>
      </c>
      <c r="D30626" s="3">
        <v>7</v>
      </c>
      <c r="E30626" s="3">
        <v>16</v>
      </c>
      <c r="F30626" s="3">
        <v>4</v>
      </c>
      <c r="G30626" s="3"/>
      <c r="H30626" s="4">
        <v>0</v>
      </c>
      <c r="I30626" s="4">
        <v>3146.23308</v>
      </c>
      <c r="J30626" s="4">
        <v>24448</v>
      </c>
      <c r="K30626" s="4">
        <f t="shared" si="478"/>
        <v>42080</v>
      </c>
      <c r="L30626" s="2"/>
      <c r="M30626" s="14">
        <f>H30626/INDEX(Installed_Capacity!$H$5:$S$11,MATCH(Source_Data!C30626,Installed_Capacity!$G$5:$G$11,0),MATCH(Source_Data!D30626,Installed_Capacity!$H$4:$S$4,0))</f>
        <v>0</v>
      </c>
    </row>
    <row r="30627" spans="1:13" x14ac:dyDescent="0.3">
      <c r="A30627" s="5">
        <v>43297</v>
      </c>
      <c r="B30627" s="5">
        <v>43282</v>
      </c>
      <c r="C30627" s="3">
        <v>2018</v>
      </c>
      <c r="D30627" s="3">
        <v>7</v>
      </c>
      <c r="E30627" s="3">
        <v>16</v>
      </c>
      <c r="F30627" s="3">
        <v>5</v>
      </c>
      <c r="G30627" s="3"/>
      <c r="H30627" s="4">
        <v>0</v>
      </c>
      <c r="I30627" s="4">
        <v>2861.1450599999998</v>
      </c>
      <c r="J30627" s="4">
        <v>24902</v>
      </c>
      <c r="K30627" s="4">
        <f t="shared" si="478"/>
        <v>42080</v>
      </c>
      <c r="L30627" s="2"/>
      <c r="M30627" s="14">
        <f>H30627/INDEX(Installed_Capacity!$H$5:$S$11,MATCH(Source_Data!C30627,Installed_Capacity!$G$5:$G$11,0),MATCH(Source_Data!D30627,Installed_Capacity!$H$4:$S$4,0))</f>
        <v>0</v>
      </c>
    </row>
    <row r="30628" spans="1:13" x14ac:dyDescent="0.3">
      <c r="A30628" s="5">
        <v>43297</v>
      </c>
      <c r="B30628" s="5">
        <v>43282</v>
      </c>
      <c r="C30628" s="3">
        <v>2018</v>
      </c>
      <c r="D30628" s="3">
        <v>7</v>
      </c>
      <c r="E30628" s="3">
        <v>16</v>
      </c>
      <c r="F30628" s="3">
        <v>6</v>
      </c>
      <c r="G30628" s="3"/>
      <c r="H30628" s="4">
        <v>0</v>
      </c>
      <c r="I30628" s="4">
        <v>2664.29034</v>
      </c>
      <c r="J30628" s="4">
        <v>25985</v>
      </c>
      <c r="K30628" s="4">
        <f t="shared" si="478"/>
        <v>42080</v>
      </c>
      <c r="L30628" s="2"/>
      <c r="M30628" s="14">
        <f>H30628/INDEX(Installed_Capacity!$H$5:$S$11,MATCH(Source_Data!C30628,Installed_Capacity!$G$5:$G$11,0),MATCH(Source_Data!D30628,Installed_Capacity!$H$4:$S$4,0))</f>
        <v>0</v>
      </c>
    </row>
    <row r="30629" spans="1:13" x14ac:dyDescent="0.3">
      <c r="A30629" s="5">
        <v>43297</v>
      </c>
      <c r="B30629" s="5">
        <v>43282</v>
      </c>
      <c r="C30629" s="3">
        <v>2018</v>
      </c>
      <c r="D30629" s="3">
        <v>7</v>
      </c>
      <c r="E30629" s="3">
        <v>16</v>
      </c>
      <c r="F30629" s="3">
        <v>7</v>
      </c>
      <c r="G30629" s="3"/>
      <c r="H30629" s="4">
        <v>637.98446999999999</v>
      </c>
      <c r="I30629" s="4">
        <v>2439.4170399999998</v>
      </c>
      <c r="J30629" s="4">
        <v>27411</v>
      </c>
      <c r="K30629" s="4">
        <f t="shared" si="478"/>
        <v>42080</v>
      </c>
      <c r="L30629" s="2"/>
      <c r="M30629" s="14">
        <f>H30629/INDEX(Installed_Capacity!$H$5:$S$11,MATCH(Source_Data!C30629,Installed_Capacity!$G$5:$G$11,0),MATCH(Source_Data!D30629,Installed_Capacity!$H$4:$S$4,0))</f>
        <v>6.178984452405651E-2</v>
      </c>
    </row>
    <row r="30630" spans="1:13" x14ac:dyDescent="0.3">
      <c r="A30630" s="5">
        <v>43297</v>
      </c>
      <c r="B30630" s="5">
        <v>43282</v>
      </c>
      <c r="C30630" s="3">
        <v>2018</v>
      </c>
      <c r="D30630" s="3">
        <v>7</v>
      </c>
      <c r="E30630" s="3">
        <v>16</v>
      </c>
      <c r="F30630" s="3">
        <v>8</v>
      </c>
      <c r="G30630" s="3"/>
      <c r="H30630" s="4">
        <v>3492.1945099999998</v>
      </c>
      <c r="I30630" s="4">
        <v>2267.4352899999999</v>
      </c>
      <c r="J30630" s="4">
        <v>29080</v>
      </c>
      <c r="K30630" s="4">
        <f t="shared" si="478"/>
        <v>42080</v>
      </c>
      <c r="L30630" s="2"/>
      <c r="M30630" s="14">
        <f>H30630/INDEX(Installed_Capacity!$H$5:$S$11,MATCH(Source_Data!C30630,Installed_Capacity!$G$5:$G$11,0),MATCH(Source_Data!D30630,Installed_Capacity!$H$4:$S$4,0))</f>
        <v>0.33822477813709745</v>
      </c>
    </row>
    <row r="30631" spans="1:13" x14ac:dyDescent="0.3">
      <c r="A30631" s="5">
        <v>43297</v>
      </c>
      <c r="B30631" s="5">
        <v>43282</v>
      </c>
      <c r="C30631" s="3">
        <v>2018</v>
      </c>
      <c r="D30631" s="3">
        <v>7</v>
      </c>
      <c r="E30631" s="3">
        <v>16</v>
      </c>
      <c r="F30631" s="3">
        <v>9</v>
      </c>
      <c r="G30631" s="3"/>
      <c r="H30631" s="4">
        <v>6245.5355399999999</v>
      </c>
      <c r="I30631" s="4">
        <v>1897.49892</v>
      </c>
      <c r="J30631" s="4">
        <v>30386</v>
      </c>
      <c r="K30631" s="4">
        <f t="shared" si="478"/>
        <v>42080</v>
      </c>
      <c r="L30631" s="2"/>
      <c r="M30631" s="14">
        <f>H30631/INDEX(Installed_Capacity!$H$5:$S$11,MATCH(Source_Data!C30631,Installed_Capacity!$G$5:$G$11,0),MATCH(Source_Data!D30631,Installed_Capacity!$H$4:$S$4,0))</f>
        <v>0.6048903823412336</v>
      </c>
    </row>
    <row r="30632" spans="1:13" x14ac:dyDescent="0.3">
      <c r="A30632" s="5">
        <v>43297</v>
      </c>
      <c r="B30632" s="5">
        <v>43282</v>
      </c>
      <c r="C30632" s="3">
        <v>2018</v>
      </c>
      <c r="D30632" s="3">
        <v>7</v>
      </c>
      <c r="E30632" s="3">
        <v>16</v>
      </c>
      <c r="F30632" s="3">
        <v>10</v>
      </c>
      <c r="G30632" s="3"/>
      <c r="H30632" s="4">
        <v>7658.0119199999999</v>
      </c>
      <c r="I30632" s="4">
        <v>1470.9094500000001</v>
      </c>
      <c r="J30632" s="4">
        <v>31382</v>
      </c>
      <c r="K30632" s="4">
        <f t="shared" si="478"/>
        <v>42080</v>
      </c>
      <c r="L30632" s="2"/>
      <c r="M30632" s="14">
        <f>H30632/INDEX(Installed_Capacity!$H$5:$S$11,MATCH(Source_Data!C30632,Installed_Capacity!$G$5:$G$11,0),MATCH(Source_Data!D30632,Installed_Capacity!$H$4:$S$4,0))</f>
        <v>0.74169104131981689</v>
      </c>
    </row>
    <row r="30633" spans="1:13" x14ac:dyDescent="0.3">
      <c r="A30633" s="5">
        <v>43297</v>
      </c>
      <c r="B30633" s="5">
        <v>43282</v>
      </c>
      <c r="C30633" s="3">
        <v>2018</v>
      </c>
      <c r="D30633" s="3">
        <v>7</v>
      </c>
      <c r="E30633" s="3">
        <v>16</v>
      </c>
      <c r="F30633" s="3">
        <v>11</v>
      </c>
      <c r="G30633" s="3"/>
      <c r="H30633" s="4">
        <v>8314.1656299999995</v>
      </c>
      <c r="I30633" s="4">
        <v>1224.1041700000001</v>
      </c>
      <c r="J30633" s="4">
        <v>32638</v>
      </c>
      <c r="K30633" s="4">
        <f t="shared" si="478"/>
        <v>42080</v>
      </c>
      <c r="L30633" s="2"/>
      <c r="M30633" s="14">
        <f>H30633/INDEX(Installed_Capacity!$H$5:$S$11,MATCH(Source_Data!C30633,Installed_Capacity!$G$5:$G$11,0),MATCH(Source_Data!D30633,Installed_Capacity!$H$4:$S$4,0))</f>
        <v>0.80524060660121444</v>
      </c>
    </row>
    <row r="30634" spans="1:13" x14ac:dyDescent="0.3">
      <c r="A30634" s="5">
        <v>43297</v>
      </c>
      <c r="B30634" s="5">
        <v>43282</v>
      </c>
      <c r="C30634" s="3">
        <v>2018</v>
      </c>
      <c r="D30634" s="3">
        <v>7</v>
      </c>
      <c r="E30634" s="3">
        <v>16</v>
      </c>
      <c r="F30634" s="3">
        <v>12</v>
      </c>
      <c r="G30634" s="3"/>
      <c r="H30634" s="4">
        <v>8889.9384200000004</v>
      </c>
      <c r="I30634" s="4">
        <v>996.20789000000002</v>
      </c>
      <c r="J30634" s="4">
        <v>34051</v>
      </c>
      <c r="K30634" s="4">
        <f t="shared" si="478"/>
        <v>42080</v>
      </c>
      <c r="L30634" s="2"/>
      <c r="M30634" s="14">
        <f>H30634/INDEX(Installed_Capacity!$H$5:$S$11,MATCH(Source_Data!C30634,Installed_Capacity!$G$5:$G$11,0),MATCH(Source_Data!D30634,Installed_Capacity!$H$4:$S$4,0))</f>
        <v>0.86100514766485869</v>
      </c>
    </row>
    <row r="30635" spans="1:13" x14ac:dyDescent="0.3">
      <c r="A30635" s="5">
        <v>43297</v>
      </c>
      <c r="B30635" s="5">
        <v>43282</v>
      </c>
      <c r="C30635" s="3">
        <v>2018</v>
      </c>
      <c r="D30635" s="3">
        <v>7</v>
      </c>
      <c r="E30635" s="3">
        <v>16</v>
      </c>
      <c r="F30635" s="3">
        <v>13</v>
      </c>
      <c r="G30635" s="3"/>
      <c r="H30635" s="4">
        <v>9249.9897299999993</v>
      </c>
      <c r="I30635" s="4">
        <v>1190.3305600000001</v>
      </c>
      <c r="J30635" s="4">
        <v>35584</v>
      </c>
      <c r="K30635" s="4">
        <f t="shared" si="478"/>
        <v>42080</v>
      </c>
      <c r="L30635" s="2"/>
      <c r="M30635" s="14">
        <f>H30635/INDEX(Installed_Capacity!$H$5:$S$11,MATCH(Source_Data!C30635,Installed_Capacity!$G$5:$G$11,0),MATCH(Source_Data!D30635,Installed_Capacity!$H$4:$S$4,0))</f>
        <v>0.89587670882618731</v>
      </c>
    </row>
    <row r="30636" spans="1:13" x14ac:dyDescent="0.3">
      <c r="A30636" s="5">
        <v>43297</v>
      </c>
      <c r="B30636" s="5">
        <v>43282</v>
      </c>
      <c r="C30636" s="3">
        <v>2018</v>
      </c>
      <c r="D30636" s="3">
        <v>7</v>
      </c>
      <c r="E30636" s="3">
        <v>16</v>
      </c>
      <c r="F30636" s="3">
        <v>14</v>
      </c>
      <c r="G30636" s="3"/>
      <c r="H30636" s="4">
        <v>9209.3648699999994</v>
      </c>
      <c r="I30636" s="4">
        <v>1369.7055600000001</v>
      </c>
      <c r="J30636" s="4">
        <v>37414</v>
      </c>
      <c r="K30636" s="4">
        <f t="shared" si="478"/>
        <v>42080</v>
      </c>
      <c r="L30636" s="2"/>
      <c r="M30636" s="14">
        <f>H30636/INDEX(Installed_Capacity!$H$5:$S$11,MATCH(Source_Data!C30636,Installed_Capacity!$G$5:$G$11,0),MATCH(Source_Data!D30636,Installed_Capacity!$H$4:$S$4,0))</f>
        <v>0.89194212436332165</v>
      </c>
    </row>
    <row r="30637" spans="1:13" x14ac:dyDescent="0.3">
      <c r="A30637" s="5">
        <v>43297</v>
      </c>
      <c r="B30637" s="5">
        <v>43282</v>
      </c>
      <c r="C30637" s="3">
        <v>2018</v>
      </c>
      <c r="D30637" s="3">
        <v>7</v>
      </c>
      <c r="E30637" s="3">
        <v>16</v>
      </c>
      <c r="F30637" s="3">
        <v>15</v>
      </c>
      <c r="G30637" s="3"/>
      <c r="H30637" s="4">
        <v>9195.0189699999992</v>
      </c>
      <c r="I30637" s="4">
        <v>1794.45318</v>
      </c>
      <c r="J30637" s="4">
        <v>39076</v>
      </c>
      <c r="K30637" s="4">
        <f t="shared" si="478"/>
        <v>42080</v>
      </c>
      <c r="L30637" s="2"/>
      <c r="M30637" s="14">
        <f>H30637/INDEX(Installed_Capacity!$H$5:$S$11,MATCH(Source_Data!C30637,Installed_Capacity!$G$5:$G$11,0),MATCH(Source_Data!D30637,Installed_Capacity!$H$4:$S$4,0))</f>
        <v>0.89055270036910172</v>
      </c>
    </row>
    <row r="30638" spans="1:13" x14ac:dyDescent="0.3">
      <c r="A30638" s="5">
        <v>43297</v>
      </c>
      <c r="B30638" s="5">
        <v>43282</v>
      </c>
      <c r="C30638" s="3">
        <v>2018</v>
      </c>
      <c r="D30638" s="3">
        <v>7</v>
      </c>
      <c r="E30638" s="3">
        <v>16</v>
      </c>
      <c r="F30638" s="3">
        <v>16</v>
      </c>
      <c r="G30638" s="3"/>
      <c r="H30638" s="4">
        <v>8650.4041699999998</v>
      </c>
      <c r="I30638" s="4">
        <v>2435.1166800000001</v>
      </c>
      <c r="J30638" s="4">
        <v>40426</v>
      </c>
      <c r="K30638" s="4">
        <f t="shared" si="478"/>
        <v>42080</v>
      </c>
      <c r="L30638" s="2"/>
      <c r="M30638" s="14">
        <f>H30638/INDEX(Installed_Capacity!$H$5:$S$11,MATCH(Source_Data!C30638,Installed_Capacity!$G$5:$G$11,0),MATCH(Source_Data!D30638,Installed_Capacity!$H$4:$S$4,0))</f>
        <v>0.83780586184887862</v>
      </c>
    </row>
    <row r="30639" spans="1:13" x14ac:dyDescent="0.3">
      <c r="A30639" s="5">
        <v>43297</v>
      </c>
      <c r="B30639" s="5">
        <v>43282</v>
      </c>
      <c r="C30639" s="3">
        <v>2018</v>
      </c>
      <c r="D30639" s="3">
        <v>7</v>
      </c>
      <c r="E30639" s="3">
        <v>16</v>
      </c>
      <c r="F30639" s="3">
        <v>17</v>
      </c>
      <c r="G30639" s="3"/>
      <c r="H30639" s="4">
        <v>8059.2257799999998</v>
      </c>
      <c r="I30639" s="4">
        <v>3033.1929100000002</v>
      </c>
      <c r="J30639" s="4">
        <v>41580</v>
      </c>
      <c r="K30639" s="4">
        <f t="shared" si="478"/>
        <v>42080</v>
      </c>
      <c r="L30639" s="2"/>
      <c r="M30639" s="14">
        <f>H30639/INDEX(Installed_Capacity!$H$5:$S$11,MATCH(Source_Data!C30639,Installed_Capacity!$G$5:$G$11,0),MATCH(Source_Data!D30639,Installed_Capacity!$H$4:$S$4,0))</f>
        <v>0.78054926310426964</v>
      </c>
    </row>
    <row r="30640" spans="1:13" x14ac:dyDescent="0.3">
      <c r="A30640" s="5">
        <v>43297</v>
      </c>
      <c r="B30640" s="5">
        <v>43282</v>
      </c>
      <c r="C30640" s="3">
        <v>2018</v>
      </c>
      <c r="D30640" s="3">
        <v>7</v>
      </c>
      <c r="E30640" s="3">
        <v>16</v>
      </c>
      <c r="F30640" s="3">
        <v>18</v>
      </c>
      <c r="G30640" s="3"/>
      <c r="H30640" s="4">
        <v>6800.5176199999996</v>
      </c>
      <c r="I30640" s="4">
        <v>3379.1415200000001</v>
      </c>
      <c r="J30640" s="4">
        <v>42080</v>
      </c>
      <c r="K30640" s="4">
        <f t="shared" si="478"/>
        <v>42080</v>
      </c>
      <c r="L30640" s="2"/>
      <c r="M30640" s="14">
        <f>H30640/INDEX(Installed_Capacity!$H$5:$S$11,MATCH(Source_Data!C30640,Installed_Capacity!$G$5:$G$11,0),MATCH(Source_Data!D30640,Installed_Capacity!$H$4:$S$4,0))</f>
        <v>0.65864130896933393</v>
      </c>
    </row>
    <row r="30641" spans="1:13" x14ac:dyDescent="0.3">
      <c r="A30641" s="5">
        <v>43297</v>
      </c>
      <c r="B30641" s="5">
        <v>43282</v>
      </c>
      <c r="C30641" s="3">
        <v>2018</v>
      </c>
      <c r="D30641" s="3">
        <v>7</v>
      </c>
      <c r="E30641" s="3">
        <v>16</v>
      </c>
      <c r="F30641" s="3">
        <v>19</v>
      </c>
      <c r="G30641" s="3"/>
      <c r="H30641" s="4">
        <v>3957.9389000000001</v>
      </c>
      <c r="I30641" s="4">
        <v>3703.8296999999998</v>
      </c>
      <c r="J30641" s="4">
        <v>41742</v>
      </c>
      <c r="K30641" s="4">
        <f t="shared" si="478"/>
        <v>42080</v>
      </c>
      <c r="L30641" s="2"/>
      <c r="M30641" s="14">
        <f>H30641/INDEX(Installed_Capacity!$H$5:$S$11,MATCH(Source_Data!C30641,Installed_Capacity!$G$5:$G$11,0),MATCH(Source_Data!D30641,Installed_Capacity!$H$4:$S$4,0))</f>
        <v>0.38333288781577274</v>
      </c>
    </row>
    <row r="30642" spans="1:13" x14ac:dyDescent="0.3">
      <c r="A30642" s="5">
        <v>43297</v>
      </c>
      <c r="B30642" s="5">
        <v>43282</v>
      </c>
      <c r="C30642" s="3">
        <v>2018</v>
      </c>
      <c r="D30642" s="3">
        <v>7</v>
      </c>
      <c r="E30642" s="3">
        <v>16</v>
      </c>
      <c r="F30642" s="3">
        <v>21</v>
      </c>
      <c r="G30642" s="3"/>
      <c r="H30642" s="4">
        <v>0</v>
      </c>
      <c r="I30642" s="4">
        <v>3935.9450099999999</v>
      </c>
      <c r="J30642" s="4">
        <v>39156</v>
      </c>
      <c r="K30642" s="4">
        <f t="shared" si="478"/>
        <v>42080</v>
      </c>
      <c r="L30642" s="2"/>
      <c r="M30642" s="14">
        <f>H30642/INDEX(Installed_Capacity!$H$5:$S$11,MATCH(Source_Data!C30642,Installed_Capacity!$G$5:$G$11,0),MATCH(Source_Data!D30642,Installed_Capacity!$H$4:$S$4,0))</f>
        <v>0</v>
      </c>
    </row>
    <row r="30643" spans="1:13" x14ac:dyDescent="0.3">
      <c r="A30643" s="5">
        <v>43297</v>
      </c>
      <c r="B30643" s="5">
        <v>43282</v>
      </c>
      <c r="C30643" s="3">
        <v>2018</v>
      </c>
      <c r="D30643" s="3">
        <v>7</v>
      </c>
      <c r="E30643" s="3">
        <v>16</v>
      </c>
      <c r="F30643" s="3">
        <v>22</v>
      </c>
      <c r="G30643" s="3"/>
      <c r="H30643" s="4">
        <v>0</v>
      </c>
      <c r="I30643" s="4">
        <v>3993.8779800000002</v>
      </c>
      <c r="J30643" s="4">
        <v>37264</v>
      </c>
      <c r="K30643" s="4">
        <f t="shared" si="478"/>
        <v>42080</v>
      </c>
      <c r="L30643" s="2"/>
      <c r="M30643" s="14">
        <f>H30643/INDEX(Installed_Capacity!$H$5:$S$11,MATCH(Source_Data!C30643,Installed_Capacity!$G$5:$G$11,0),MATCH(Source_Data!D30643,Installed_Capacity!$H$4:$S$4,0))</f>
        <v>0</v>
      </c>
    </row>
    <row r="30644" spans="1:13" x14ac:dyDescent="0.3">
      <c r="A30644" s="5">
        <v>43297</v>
      </c>
      <c r="B30644" s="5">
        <v>43282</v>
      </c>
      <c r="C30644" s="3">
        <v>2018</v>
      </c>
      <c r="D30644" s="3">
        <v>7</v>
      </c>
      <c r="E30644" s="3">
        <v>16</v>
      </c>
      <c r="F30644" s="3">
        <v>23</v>
      </c>
      <c r="G30644" s="3"/>
      <c r="H30644" s="4">
        <v>0</v>
      </c>
      <c r="I30644" s="4">
        <v>3978.3464399999998</v>
      </c>
      <c r="J30644" s="4">
        <v>33971</v>
      </c>
      <c r="K30644" s="4">
        <f t="shared" si="478"/>
        <v>42080</v>
      </c>
      <c r="L30644" s="2"/>
      <c r="M30644" s="14">
        <f>H30644/INDEX(Installed_Capacity!$H$5:$S$11,MATCH(Source_Data!C30644,Installed_Capacity!$G$5:$G$11,0),MATCH(Source_Data!D30644,Installed_Capacity!$H$4:$S$4,0))</f>
        <v>0</v>
      </c>
    </row>
    <row r="30645" spans="1:13" x14ac:dyDescent="0.3">
      <c r="A30645" s="5">
        <v>43297</v>
      </c>
      <c r="B30645" s="5">
        <v>43282</v>
      </c>
      <c r="C30645" s="3">
        <v>2018</v>
      </c>
      <c r="D30645" s="3">
        <v>7</v>
      </c>
      <c r="E30645" s="3">
        <v>16</v>
      </c>
      <c r="F30645" s="3">
        <v>24</v>
      </c>
      <c r="G30645" s="3"/>
      <c r="H30645" s="4">
        <v>0</v>
      </c>
      <c r="I30645" s="4">
        <v>3812.5246499999998</v>
      </c>
      <c r="J30645" s="4">
        <v>30758</v>
      </c>
      <c r="K30645" s="4">
        <f t="shared" si="478"/>
        <v>42080</v>
      </c>
      <c r="L30645" s="2"/>
      <c r="M30645" s="14">
        <f>H30645/INDEX(Installed_Capacity!$H$5:$S$11,MATCH(Source_Data!C30645,Installed_Capacity!$G$5:$G$11,0),MATCH(Source_Data!D30645,Installed_Capacity!$H$4:$S$4,0))</f>
        <v>0</v>
      </c>
    </row>
    <row r="30646" spans="1:13" x14ac:dyDescent="0.3">
      <c r="A30646" s="5">
        <v>43298</v>
      </c>
      <c r="B30646" s="5">
        <v>43282</v>
      </c>
      <c r="C30646" s="3">
        <v>2018</v>
      </c>
      <c r="D30646" s="3">
        <v>7</v>
      </c>
      <c r="E30646" s="3">
        <v>17</v>
      </c>
      <c r="F30646" s="3">
        <v>1</v>
      </c>
      <c r="G30646" s="3"/>
      <c r="H30646" s="4">
        <v>0</v>
      </c>
      <c r="I30646" s="4">
        <v>3790.10817</v>
      </c>
      <c r="J30646" s="4">
        <v>28540</v>
      </c>
      <c r="K30646" s="4">
        <f t="shared" si="478"/>
        <v>42193</v>
      </c>
      <c r="L30646" s="2"/>
      <c r="M30646" s="14">
        <f>H30646/INDEX(Installed_Capacity!$H$5:$S$11,MATCH(Source_Data!C30646,Installed_Capacity!$G$5:$G$11,0),MATCH(Source_Data!D30646,Installed_Capacity!$H$4:$S$4,0))</f>
        <v>0</v>
      </c>
    </row>
    <row r="30647" spans="1:13" x14ac:dyDescent="0.3">
      <c r="A30647" s="5">
        <v>43298</v>
      </c>
      <c r="B30647" s="5">
        <v>43282</v>
      </c>
      <c r="C30647" s="3">
        <v>2018</v>
      </c>
      <c r="D30647" s="3">
        <v>7</v>
      </c>
      <c r="E30647" s="3">
        <v>17</v>
      </c>
      <c r="F30647" s="3">
        <v>2</v>
      </c>
      <c r="G30647" s="3"/>
      <c r="H30647" s="4">
        <v>0</v>
      </c>
      <c r="I30647" s="4">
        <v>3798.47354</v>
      </c>
      <c r="J30647" s="4">
        <v>26916</v>
      </c>
      <c r="K30647" s="4">
        <f t="shared" si="478"/>
        <v>42193</v>
      </c>
      <c r="L30647" s="2"/>
      <c r="M30647" s="14">
        <f>H30647/INDEX(Installed_Capacity!$H$5:$S$11,MATCH(Source_Data!C30647,Installed_Capacity!$G$5:$G$11,0),MATCH(Source_Data!D30647,Installed_Capacity!$H$4:$S$4,0))</f>
        <v>0</v>
      </c>
    </row>
    <row r="30648" spans="1:13" x14ac:dyDescent="0.3">
      <c r="A30648" s="5">
        <v>43298</v>
      </c>
      <c r="B30648" s="5">
        <v>43282</v>
      </c>
      <c r="C30648" s="3">
        <v>2018</v>
      </c>
      <c r="D30648" s="3">
        <v>7</v>
      </c>
      <c r="E30648" s="3">
        <v>17</v>
      </c>
      <c r="F30648" s="3">
        <v>3</v>
      </c>
      <c r="G30648" s="3"/>
      <c r="H30648" s="4">
        <v>0</v>
      </c>
      <c r="I30648" s="4">
        <v>3726.31646</v>
      </c>
      <c r="J30648" s="4">
        <v>26121</v>
      </c>
      <c r="K30648" s="4">
        <f t="shared" si="478"/>
        <v>42193</v>
      </c>
      <c r="L30648" s="2"/>
      <c r="M30648" s="14">
        <f>H30648/INDEX(Installed_Capacity!$H$5:$S$11,MATCH(Source_Data!C30648,Installed_Capacity!$G$5:$G$11,0),MATCH(Source_Data!D30648,Installed_Capacity!$H$4:$S$4,0))</f>
        <v>0</v>
      </c>
    </row>
    <row r="30649" spans="1:13" x14ac:dyDescent="0.3">
      <c r="A30649" s="5">
        <v>43298</v>
      </c>
      <c r="B30649" s="5">
        <v>43283</v>
      </c>
      <c r="C30649" s="3">
        <v>2018</v>
      </c>
      <c r="D30649" s="3">
        <v>7</v>
      </c>
      <c r="E30649" s="3">
        <v>17</v>
      </c>
      <c r="F30649" s="3">
        <v>4</v>
      </c>
      <c r="G30649" s="3"/>
      <c r="H30649" s="4">
        <v>0</v>
      </c>
      <c r="I30649" s="4">
        <v>3653.3998999999999</v>
      </c>
      <c r="J30649" s="4">
        <v>25476</v>
      </c>
      <c r="K30649" s="4">
        <f t="shared" si="478"/>
        <v>42193</v>
      </c>
      <c r="L30649" s="2"/>
      <c r="M30649" s="14">
        <f>H30649/INDEX(Installed_Capacity!$H$5:$S$11,MATCH(Source_Data!C30649,Installed_Capacity!$G$5:$G$11,0),MATCH(Source_Data!D30649,Installed_Capacity!$H$4:$S$4,0))</f>
        <v>0</v>
      </c>
    </row>
    <row r="30650" spans="1:13" x14ac:dyDescent="0.3">
      <c r="A30650" s="5">
        <v>43298</v>
      </c>
      <c r="B30650" s="5">
        <v>43283</v>
      </c>
      <c r="C30650" s="3">
        <v>2018</v>
      </c>
      <c r="D30650" s="3">
        <v>7</v>
      </c>
      <c r="E30650" s="3">
        <v>17</v>
      </c>
      <c r="F30650" s="3">
        <v>5</v>
      </c>
      <c r="G30650" s="3"/>
      <c r="H30650" s="4">
        <v>0</v>
      </c>
      <c r="I30650" s="4">
        <v>3566.7992399999998</v>
      </c>
      <c r="J30650" s="4">
        <v>25637</v>
      </c>
      <c r="K30650" s="4">
        <f t="shared" si="478"/>
        <v>42193</v>
      </c>
      <c r="L30650" s="2"/>
      <c r="M30650" s="14">
        <f>H30650/INDEX(Installed_Capacity!$H$5:$S$11,MATCH(Source_Data!C30650,Installed_Capacity!$G$5:$G$11,0),MATCH(Source_Data!D30650,Installed_Capacity!$H$4:$S$4,0))</f>
        <v>0</v>
      </c>
    </row>
    <row r="30651" spans="1:13" x14ac:dyDescent="0.3">
      <c r="A30651" s="5">
        <v>43298</v>
      </c>
      <c r="B30651" s="5">
        <v>43283</v>
      </c>
      <c r="C30651" s="3">
        <v>2018</v>
      </c>
      <c r="D30651" s="3">
        <v>7</v>
      </c>
      <c r="E30651" s="3">
        <v>17</v>
      </c>
      <c r="F30651" s="3">
        <v>6</v>
      </c>
      <c r="G30651" s="3"/>
      <c r="H30651" s="4">
        <v>0</v>
      </c>
      <c r="I30651" s="4">
        <v>3270.66167</v>
      </c>
      <c r="J30651" s="4">
        <v>26545</v>
      </c>
      <c r="K30651" s="4">
        <f t="shared" si="478"/>
        <v>42193</v>
      </c>
      <c r="L30651" s="2"/>
      <c r="M30651" s="14">
        <f>H30651/INDEX(Installed_Capacity!$H$5:$S$11,MATCH(Source_Data!C30651,Installed_Capacity!$G$5:$G$11,0),MATCH(Source_Data!D30651,Installed_Capacity!$H$4:$S$4,0))</f>
        <v>0</v>
      </c>
    </row>
    <row r="30652" spans="1:13" x14ac:dyDescent="0.3">
      <c r="A30652" s="5">
        <v>43298</v>
      </c>
      <c r="B30652" s="5">
        <v>43283</v>
      </c>
      <c r="C30652" s="3">
        <v>2018</v>
      </c>
      <c r="D30652" s="3">
        <v>7</v>
      </c>
      <c r="E30652" s="3">
        <v>17</v>
      </c>
      <c r="F30652" s="3">
        <v>7</v>
      </c>
      <c r="G30652" s="3"/>
      <c r="H30652" s="4">
        <v>691.34299999999996</v>
      </c>
      <c r="I30652" s="4">
        <v>2814.7826599999999</v>
      </c>
      <c r="J30652" s="4">
        <v>27800</v>
      </c>
      <c r="K30652" s="4">
        <f t="shared" si="478"/>
        <v>42193</v>
      </c>
      <c r="L30652" s="2"/>
      <c r="M30652" s="14">
        <f>H30652/INDEX(Installed_Capacity!$H$5:$S$11,MATCH(Source_Data!C30652,Installed_Capacity!$G$5:$G$11,0),MATCH(Source_Data!D30652,Installed_Capacity!$H$4:$S$4,0))</f>
        <v>6.6957705855747229E-2</v>
      </c>
    </row>
    <row r="30653" spans="1:13" x14ac:dyDescent="0.3">
      <c r="A30653" s="5">
        <v>43298</v>
      </c>
      <c r="B30653" s="5">
        <v>43283</v>
      </c>
      <c r="C30653" s="3">
        <v>2018</v>
      </c>
      <c r="D30653" s="3">
        <v>7</v>
      </c>
      <c r="E30653" s="3">
        <v>17</v>
      </c>
      <c r="F30653" s="3">
        <v>8</v>
      </c>
      <c r="G30653" s="3"/>
      <c r="H30653" s="4">
        <v>3538.14768</v>
      </c>
      <c r="I30653" s="4">
        <v>2304.28584</v>
      </c>
      <c r="J30653" s="4">
        <v>29279</v>
      </c>
      <c r="K30653" s="4">
        <f t="shared" si="478"/>
        <v>42193</v>
      </c>
      <c r="L30653" s="2"/>
      <c r="M30653" s="14">
        <f>H30653/INDEX(Installed_Capacity!$H$5:$S$11,MATCH(Source_Data!C30653,Installed_Capacity!$G$5:$G$11,0),MATCH(Source_Data!D30653,Installed_Capacity!$H$4:$S$4,0))</f>
        <v>0.3426754181811843</v>
      </c>
    </row>
    <row r="30654" spans="1:13" x14ac:dyDescent="0.3">
      <c r="A30654" s="5">
        <v>43298</v>
      </c>
      <c r="B30654" s="5">
        <v>43283</v>
      </c>
      <c r="C30654" s="3">
        <v>2018</v>
      </c>
      <c r="D30654" s="3">
        <v>7</v>
      </c>
      <c r="E30654" s="3">
        <v>17</v>
      </c>
      <c r="F30654" s="3">
        <v>9</v>
      </c>
      <c r="G30654" s="3"/>
      <c r="H30654" s="4">
        <v>6560.8666499999999</v>
      </c>
      <c r="I30654" s="4">
        <v>1766.09122</v>
      </c>
      <c r="J30654" s="4">
        <v>30322</v>
      </c>
      <c r="K30654" s="4">
        <f t="shared" si="478"/>
        <v>42193</v>
      </c>
      <c r="L30654" s="2"/>
      <c r="M30654" s="14">
        <f>H30654/INDEX(Installed_Capacity!$H$5:$S$11,MATCH(Source_Data!C30654,Installed_Capacity!$G$5:$G$11,0),MATCH(Source_Data!D30654,Installed_Capacity!$H$4:$S$4,0))</f>
        <v>0.63543071862951062</v>
      </c>
    </row>
    <row r="30655" spans="1:13" x14ac:dyDescent="0.3">
      <c r="A30655" s="5">
        <v>43298</v>
      </c>
      <c r="B30655" s="5">
        <v>43283</v>
      </c>
      <c r="C30655" s="3">
        <v>2018</v>
      </c>
      <c r="D30655" s="3">
        <v>7</v>
      </c>
      <c r="E30655" s="3">
        <v>17</v>
      </c>
      <c r="F30655" s="3">
        <v>10</v>
      </c>
      <c r="G30655" s="3"/>
      <c r="H30655" s="4">
        <v>8250.3284999999996</v>
      </c>
      <c r="I30655" s="4">
        <v>1418.0213200000001</v>
      </c>
      <c r="J30655" s="4">
        <v>31256</v>
      </c>
      <c r="K30655" s="4">
        <f t="shared" si="478"/>
        <v>42193</v>
      </c>
      <c r="L30655" s="2"/>
      <c r="M30655" s="14">
        <f>H30655/INDEX(Installed_Capacity!$H$5:$S$11,MATCH(Source_Data!C30655,Installed_Capacity!$G$5:$G$11,0),MATCH(Source_Data!D30655,Installed_Capacity!$H$4:$S$4,0))</f>
        <v>0.79905787563667863</v>
      </c>
    </row>
    <row r="30656" spans="1:13" x14ac:dyDescent="0.3">
      <c r="A30656" s="5">
        <v>43298</v>
      </c>
      <c r="B30656" s="5">
        <v>43283</v>
      </c>
      <c r="C30656" s="3">
        <v>2018</v>
      </c>
      <c r="D30656" s="3">
        <v>7</v>
      </c>
      <c r="E30656" s="3">
        <v>17</v>
      </c>
      <c r="F30656" s="3">
        <v>11</v>
      </c>
      <c r="G30656" s="3"/>
      <c r="H30656" s="4">
        <v>9108.7088399999993</v>
      </c>
      <c r="I30656" s="4">
        <v>1068.24883</v>
      </c>
      <c r="J30656" s="4">
        <v>32303</v>
      </c>
      <c r="K30656" s="4">
        <f t="shared" si="478"/>
        <v>42193</v>
      </c>
      <c r="L30656" s="2"/>
      <c r="M30656" s="14">
        <f>H30656/INDEX(Installed_Capacity!$H$5:$S$11,MATCH(Source_Data!C30656,Installed_Capacity!$G$5:$G$11,0),MATCH(Source_Data!D30656,Installed_Capacity!$H$4:$S$4,0))</f>
        <v>0.88219342241747523</v>
      </c>
    </row>
    <row r="30657" spans="1:13" x14ac:dyDescent="0.3">
      <c r="A30657" s="5">
        <v>43298</v>
      </c>
      <c r="B30657" s="5">
        <v>43283</v>
      </c>
      <c r="C30657" s="3">
        <v>2018</v>
      </c>
      <c r="D30657" s="3">
        <v>7</v>
      </c>
      <c r="E30657" s="3">
        <v>17</v>
      </c>
      <c r="F30657" s="3">
        <v>12</v>
      </c>
      <c r="G30657" s="3"/>
      <c r="H30657" s="4">
        <v>9558.1427500000009</v>
      </c>
      <c r="I30657" s="4">
        <v>893.73631</v>
      </c>
      <c r="J30657" s="4">
        <v>33587</v>
      </c>
      <c r="K30657" s="4">
        <f t="shared" si="478"/>
        <v>42193</v>
      </c>
      <c r="L30657" s="2"/>
      <c r="M30657" s="14">
        <f>H30657/INDEX(Installed_Capacity!$H$5:$S$11,MATCH(Source_Data!C30657,Installed_Capacity!$G$5:$G$11,0),MATCH(Source_Data!D30657,Installed_Capacity!$H$4:$S$4,0))</f>
        <v>0.92572183529990626</v>
      </c>
    </row>
    <row r="30658" spans="1:13" x14ac:dyDescent="0.3">
      <c r="A30658" s="5">
        <v>43298</v>
      </c>
      <c r="B30658" s="5">
        <v>43283</v>
      </c>
      <c r="C30658" s="3">
        <v>2018</v>
      </c>
      <c r="D30658" s="3">
        <v>7</v>
      </c>
      <c r="E30658" s="3">
        <v>17</v>
      </c>
      <c r="F30658" s="3">
        <v>13</v>
      </c>
      <c r="G30658" s="3"/>
      <c r="H30658" s="4">
        <v>9606.7503199999992</v>
      </c>
      <c r="I30658" s="4">
        <v>917.42021</v>
      </c>
      <c r="J30658" s="4">
        <v>35053</v>
      </c>
      <c r="K30658" s="4">
        <f t="shared" si="478"/>
        <v>42193</v>
      </c>
      <c r="L30658" s="2"/>
      <c r="M30658" s="14">
        <f>H30658/INDEX(Installed_Capacity!$H$5:$S$11,MATCH(Source_Data!C30658,Installed_Capacity!$G$5:$G$11,0),MATCH(Source_Data!D30658,Installed_Capacity!$H$4:$S$4,0))</f>
        <v>0.93042955834682006</v>
      </c>
    </row>
    <row r="30659" spans="1:13" x14ac:dyDescent="0.3">
      <c r="A30659" s="5">
        <v>43298</v>
      </c>
      <c r="B30659" s="5">
        <v>43283</v>
      </c>
      <c r="C30659" s="3">
        <v>2018</v>
      </c>
      <c r="D30659" s="3">
        <v>7</v>
      </c>
      <c r="E30659" s="3">
        <v>17</v>
      </c>
      <c r="F30659" s="3">
        <v>14</v>
      </c>
      <c r="G30659" s="3"/>
      <c r="H30659" s="4">
        <v>9037.8603600000006</v>
      </c>
      <c r="I30659" s="4">
        <v>1193.37752</v>
      </c>
      <c r="J30659" s="4">
        <v>37084</v>
      </c>
      <c r="K30659" s="4">
        <f t="shared" ref="K30659:K30722" si="479">_xlfn.MAXIFS($J:$J, $C:$C, C30659, $D:$D, D30659, $E:$E, E30659)</f>
        <v>42193</v>
      </c>
      <c r="L30659" s="2"/>
      <c r="M30659" s="14">
        <f>H30659/INDEX(Installed_Capacity!$H$5:$S$11,MATCH(Source_Data!C30659,Installed_Capacity!$G$5:$G$11,0),MATCH(Source_Data!D30659,Installed_Capacity!$H$4:$S$4,0))</f>
        <v>0.87533163068143871</v>
      </c>
    </row>
    <row r="30660" spans="1:13" x14ac:dyDescent="0.3">
      <c r="A30660" s="5">
        <v>43298</v>
      </c>
      <c r="B30660" s="5">
        <v>43283</v>
      </c>
      <c r="C30660" s="3">
        <v>2018</v>
      </c>
      <c r="D30660" s="3">
        <v>7</v>
      </c>
      <c r="E30660" s="3">
        <v>17</v>
      </c>
      <c r="F30660" s="3">
        <v>15</v>
      </c>
      <c r="G30660" s="3"/>
      <c r="H30660" s="4">
        <v>9080.40661</v>
      </c>
      <c r="I30660" s="4">
        <v>1471.56681</v>
      </c>
      <c r="J30660" s="4">
        <v>38990</v>
      </c>
      <c r="K30660" s="4">
        <f t="shared" si="479"/>
        <v>42193</v>
      </c>
      <c r="L30660" s="2"/>
      <c r="M30660" s="14">
        <f>H30660/INDEX(Installed_Capacity!$H$5:$S$11,MATCH(Source_Data!C30660,Installed_Capacity!$G$5:$G$11,0),MATCH(Source_Data!D30660,Installed_Capacity!$H$4:$S$4,0))</f>
        <v>0.87945230492384086</v>
      </c>
    </row>
    <row r="30661" spans="1:13" x14ac:dyDescent="0.3">
      <c r="A30661" s="5">
        <v>43298</v>
      </c>
      <c r="B30661" s="5">
        <v>43283</v>
      </c>
      <c r="C30661" s="3">
        <v>2018</v>
      </c>
      <c r="D30661" s="3">
        <v>7</v>
      </c>
      <c r="E30661" s="3">
        <v>17</v>
      </c>
      <c r="F30661" s="3">
        <v>16</v>
      </c>
      <c r="G30661" s="3"/>
      <c r="H30661" s="4">
        <v>8744.6701499999999</v>
      </c>
      <c r="I30661" s="4">
        <v>1710.83619</v>
      </c>
      <c r="J30661" s="4">
        <v>40627</v>
      </c>
      <c r="K30661" s="4">
        <f t="shared" si="479"/>
        <v>42193</v>
      </c>
      <c r="L30661" s="2"/>
      <c r="M30661" s="14">
        <f>H30661/INDEX(Installed_Capacity!$H$5:$S$11,MATCH(Source_Data!C30661,Installed_Capacity!$G$5:$G$11,0),MATCH(Source_Data!D30661,Installed_Capacity!$H$4:$S$4,0))</f>
        <v>0.84693567694940586</v>
      </c>
    </row>
    <row r="30662" spans="1:13" x14ac:dyDescent="0.3">
      <c r="A30662" s="5">
        <v>43298</v>
      </c>
      <c r="B30662" s="5">
        <v>43283</v>
      </c>
      <c r="C30662" s="3">
        <v>2018</v>
      </c>
      <c r="D30662" s="3">
        <v>7</v>
      </c>
      <c r="E30662" s="3">
        <v>17</v>
      </c>
      <c r="F30662" s="3">
        <v>17</v>
      </c>
      <c r="G30662" s="3"/>
      <c r="H30662" s="4">
        <v>7914.8821200000002</v>
      </c>
      <c r="I30662" s="4">
        <v>2075.5321199999998</v>
      </c>
      <c r="J30662" s="4">
        <v>41804</v>
      </c>
      <c r="K30662" s="4">
        <f t="shared" si="479"/>
        <v>42193</v>
      </c>
      <c r="L30662" s="2"/>
      <c r="M30662" s="14">
        <f>H30662/INDEX(Installed_Capacity!$H$5:$S$11,MATCH(Source_Data!C30662,Installed_Capacity!$G$5:$G$11,0),MATCH(Source_Data!D30662,Installed_Capacity!$H$4:$S$4,0))</f>
        <v>0.76656934238702512</v>
      </c>
    </row>
    <row r="30663" spans="1:13" x14ac:dyDescent="0.3">
      <c r="A30663" s="5">
        <v>43298</v>
      </c>
      <c r="B30663" s="5">
        <v>43283</v>
      </c>
      <c r="C30663" s="3">
        <v>2018</v>
      </c>
      <c r="D30663" s="3">
        <v>7</v>
      </c>
      <c r="E30663" s="3">
        <v>17</v>
      </c>
      <c r="F30663" s="3">
        <v>18</v>
      </c>
      <c r="G30663" s="3"/>
      <c r="H30663" s="4">
        <v>6521.9075300000004</v>
      </c>
      <c r="I30663" s="4">
        <v>2344.9237699999999</v>
      </c>
      <c r="J30663" s="4">
        <v>42193</v>
      </c>
      <c r="K30663" s="4">
        <f t="shared" si="479"/>
        <v>42193</v>
      </c>
      <c r="L30663" s="2"/>
      <c r="M30663" s="14">
        <f>H30663/INDEX(Installed_Capacity!$H$5:$S$11,MATCH(Source_Data!C30663,Installed_Capacity!$G$5:$G$11,0),MATCH(Source_Data!D30663,Installed_Capacity!$H$4:$S$4,0))</f>
        <v>0.63165746382348997</v>
      </c>
    </row>
    <row r="30664" spans="1:13" x14ac:dyDescent="0.3">
      <c r="A30664" s="5">
        <v>43298</v>
      </c>
      <c r="B30664" s="5">
        <v>43283</v>
      </c>
      <c r="C30664" s="3">
        <v>2018</v>
      </c>
      <c r="D30664" s="3">
        <v>7</v>
      </c>
      <c r="E30664" s="3">
        <v>17</v>
      </c>
      <c r="F30664" s="3">
        <v>19</v>
      </c>
      <c r="G30664" s="3"/>
      <c r="H30664" s="4">
        <v>3911.22966</v>
      </c>
      <c r="I30664" s="4">
        <v>2680.2311300000001</v>
      </c>
      <c r="J30664" s="4">
        <v>41712</v>
      </c>
      <c r="K30664" s="4">
        <f t="shared" si="479"/>
        <v>42193</v>
      </c>
      <c r="L30664" s="2"/>
      <c r="M30664" s="14">
        <f>H30664/INDEX(Installed_Capacity!$H$5:$S$11,MATCH(Source_Data!C30664,Installed_Capacity!$G$5:$G$11,0),MATCH(Source_Data!D30664,Installed_Capacity!$H$4:$S$4,0))</f>
        <v>0.3788090211494935</v>
      </c>
    </row>
    <row r="30665" spans="1:13" x14ac:dyDescent="0.3">
      <c r="A30665" s="5">
        <v>43298</v>
      </c>
      <c r="B30665" s="5">
        <v>43283</v>
      </c>
      <c r="C30665" s="3">
        <v>2018</v>
      </c>
      <c r="D30665" s="3">
        <v>7</v>
      </c>
      <c r="E30665" s="3">
        <v>17</v>
      </c>
      <c r="F30665" s="3">
        <v>20</v>
      </c>
      <c r="G30665" s="3"/>
      <c r="H30665" s="4">
        <v>823.40333999999996</v>
      </c>
      <c r="I30665" s="4">
        <v>3053.7305700000002</v>
      </c>
      <c r="J30665" s="4">
        <v>40503</v>
      </c>
      <c r="K30665" s="4">
        <f t="shared" si="479"/>
        <v>42193</v>
      </c>
      <c r="L30665" s="2"/>
      <c r="M30665" s="14">
        <f>H30665/INDEX(Installed_Capacity!$H$5:$S$11,MATCH(Source_Data!C30665,Installed_Capacity!$G$5:$G$11,0),MATCH(Source_Data!D30665,Installed_Capacity!$H$4:$S$4,0))</f>
        <v>7.9747966841871298E-2</v>
      </c>
    </row>
    <row r="30666" spans="1:13" x14ac:dyDescent="0.3">
      <c r="A30666" s="5">
        <v>43298</v>
      </c>
      <c r="B30666" s="5">
        <v>43283</v>
      </c>
      <c r="C30666" s="3">
        <v>2018</v>
      </c>
      <c r="D30666" s="3">
        <v>7</v>
      </c>
      <c r="E30666" s="3">
        <v>17</v>
      </c>
      <c r="F30666" s="3">
        <v>21</v>
      </c>
      <c r="G30666" s="3"/>
      <c r="H30666" s="4">
        <v>0</v>
      </c>
      <c r="I30666" s="4">
        <v>3373.9818399999999</v>
      </c>
      <c r="J30666" s="4">
        <v>39317</v>
      </c>
      <c r="K30666" s="4">
        <f t="shared" si="479"/>
        <v>42193</v>
      </c>
      <c r="L30666" s="2"/>
      <c r="M30666" s="14">
        <f>H30666/INDEX(Installed_Capacity!$H$5:$S$11,MATCH(Source_Data!C30666,Installed_Capacity!$G$5:$G$11,0),MATCH(Source_Data!D30666,Installed_Capacity!$H$4:$S$4,0))</f>
        <v>0</v>
      </c>
    </row>
    <row r="30667" spans="1:13" x14ac:dyDescent="0.3">
      <c r="A30667" s="5">
        <v>43298</v>
      </c>
      <c r="B30667" s="5">
        <v>43283</v>
      </c>
      <c r="C30667" s="3">
        <v>2018</v>
      </c>
      <c r="D30667" s="3">
        <v>7</v>
      </c>
      <c r="E30667" s="3">
        <v>17</v>
      </c>
      <c r="F30667" s="3">
        <v>22</v>
      </c>
      <c r="G30667" s="3"/>
      <c r="H30667" s="4">
        <v>0</v>
      </c>
      <c r="I30667" s="4">
        <v>3503.6658000000002</v>
      </c>
      <c r="J30667" s="4">
        <v>37449</v>
      </c>
      <c r="K30667" s="4">
        <f t="shared" si="479"/>
        <v>42193</v>
      </c>
      <c r="L30667" s="2"/>
      <c r="M30667" s="14">
        <f>H30667/INDEX(Installed_Capacity!$H$5:$S$11,MATCH(Source_Data!C30667,Installed_Capacity!$G$5:$G$11,0),MATCH(Source_Data!D30667,Installed_Capacity!$H$4:$S$4,0))</f>
        <v>0</v>
      </c>
    </row>
    <row r="30668" spans="1:13" x14ac:dyDescent="0.3">
      <c r="A30668" s="5">
        <v>43298</v>
      </c>
      <c r="B30668" s="5">
        <v>43283</v>
      </c>
      <c r="C30668" s="3">
        <v>2018</v>
      </c>
      <c r="D30668" s="3">
        <v>7</v>
      </c>
      <c r="E30668" s="3">
        <v>17</v>
      </c>
      <c r="F30668" s="3">
        <v>23</v>
      </c>
      <c r="G30668" s="3"/>
      <c r="H30668" s="4">
        <v>0</v>
      </c>
      <c r="I30668" s="4">
        <v>3268.681</v>
      </c>
      <c r="J30668" s="4">
        <v>34268</v>
      </c>
      <c r="K30668" s="4">
        <f t="shared" si="479"/>
        <v>42193</v>
      </c>
      <c r="L30668" s="2"/>
      <c r="M30668" s="14">
        <f>H30668/INDEX(Installed_Capacity!$H$5:$S$11,MATCH(Source_Data!C30668,Installed_Capacity!$G$5:$G$11,0),MATCH(Source_Data!D30668,Installed_Capacity!$H$4:$S$4,0))</f>
        <v>0</v>
      </c>
    </row>
    <row r="30669" spans="1:13" x14ac:dyDescent="0.3">
      <c r="A30669" s="5">
        <v>43298</v>
      </c>
      <c r="B30669" s="5">
        <v>43283</v>
      </c>
      <c r="C30669" s="3">
        <v>2018</v>
      </c>
      <c r="D30669" s="3">
        <v>7</v>
      </c>
      <c r="E30669" s="3">
        <v>17</v>
      </c>
      <c r="F30669" s="3">
        <v>24</v>
      </c>
      <c r="G30669" s="3"/>
      <c r="H30669" s="4">
        <v>0</v>
      </c>
      <c r="I30669" s="4">
        <v>3279.2799799999998</v>
      </c>
      <c r="J30669" s="4">
        <v>31198</v>
      </c>
      <c r="K30669" s="4">
        <f t="shared" si="479"/>
        <v>42193</v>
      </c>
      <c r="L30669" s="2"/>
      <c r="M30669" s="14">
        <f>H30669/INDEX(Installed_Capacity!$H$5:$S$11,MATCH(Source_Data!C30669,Installed_Capacity!$G$5:$G$11,0),MATCH(Source_Data!D30669,Installed_Capacity!$H$4:$S$4,0))</f>
        <v>0</v>
      </c>
    </row>
    <row r="30670" spans="1:13" x14ac:dyDescent="0.3">
      <c r="A30670" s="5">
        <v>43299</v>
      </c>
      <c r="B30670" s="5">
        <v>43283</v>
      </c>
      <c r="C30670" s="3">
        <v>2018</v>
      </c>
      <c r="D30670" s="3">
        <v>7</v>
      </c>
      <c r="E30670" s="3">
        <v>18</v>
      </c>
      <c r="F30670" s="3">
        <v>1</v>
      </c>
      <c r="G30670" s="3"/>
      <c r="H30670" s="4">
        <v>0</v>
      </c>
      <c r="I30670" s="4">
        <v>3352.1642400000001</v>
      </c>
      <c r="J30670" s="4">
        <v>28876</v>
      </c>
      <c r="K30670" s="4">
        <f t="shared" si="479"/>
        <v>41841</v>
      </c>
      <c r="L30670" s="2"/>
      <c r="M30670" s="14">
        <f>H30670/INDEX(Installed_Capacity!$H$5:$S$11,MATCH(Source_Data!C30670,Installed_Capacity!$G$5:$G$11,0),MATCH(Source_Data!D30670,Installed_Capacity!$H$4:$S$4,0))</f>
        <v>0</v>
      </c>
    </row>
    <row r="30671" spans="1:13" x14ac:dyDescent="0.3">
      <c r="A30671" s="5">
        <v>43299</v>
      </c>
      <c r="B30671" s="5">
        <v>43283</v>
      </c>
      <c r="C30671" s="3">
        <v>2018</v>
      </c>
      <c r="D30671" s="3">
        <v>7</v>
      </c>
      <c r="E30671" s="3">
        <v>18</v>
      </c>
      <c r="F30671" s="3">
        <v>2</v>
      </c>
      <c r="G30671" s="3"/>
      <c r="H30671" s="4">
        <v>0</v>
      </c>
      <c r="I30671" s="4">
        <v>3164.2132700000002</v>
      </c>
      <c r="J30671" s="4">
        <v>27211</v>
      </c>
      <c r="K30671" s="4">
        <f t="shared" si="479"/>
        <v>41841</v>
      </c>
      <c r="L30671" s="2"/>
      <c r="M30671" s="14">
        <f>H30671/INDEX(Installed_Capacity!$H$5:$S$11,MATCH(Source_Data!C30671,Installed_Capacity!$G$5:$G$11,0),MATCH(Source_Data!D30671,Installed_Capacity!$H$4:$S$4,0))</f>
        <v>0</v>
      </c>
    </row>
    <row r="30672" spans="1:13" x14ac:dyDescent="0.3">
      <c r="A30672" s="5">
        <v>43299</v>
      </c>
      <c r="B30672" s="5">
        <v>43283</v>
      </c>
      <c r="C30672" s="3">
        <v>2018</v>
      </c>
      <c r="D30672" s="3">
        <v>7</v>
      </c>
      <c r="E30672" s="3">
        <v>18</v>
      </c>
      <c r="F30672" s="3">
        <v>3</v>
      </c>
      <c r="G30672" s="3"/>
      <c r="H30672" s="4">
        <v>0</v>
      </c>
      <c r="I30672" s="4">
        <v>2920.4180799999999</v>
      </c>
      <c r="J30672" s="4">
        <v>26224</v>
      </c>
      <c r="K30672" s="4">
        <f t="shared" si="479"/>
        <v>41841</v>
      </c>
      <c r="L30672" s="2"/>
      <c r="M30672" s="14">
        <f>H30672/INDEX(Installed_Capacity!$H$5:$S$11,MATCH(Source_Data!C30672,Installed_Capacity!$G$5:$G$11,0),MATCH(Source_Data!D30672,Installed_Capacity!$H$4:$S$4,0))</f>
        <v>0</v>
      </c>
    </row>
    <row r="30673" spans="1:13" x14ac:dyDescent="0.3">
      <c r="A30673" s="5">
        <v>43299</v>
      </c>
      <c r="B30673" s="5">
        <v>43284</v>
      </c>
      <c r="C30673" s="3">
        <v>2018</v>
      </c>
      <c r="D30673" s="3">
        <v>7</v>
      </c>
      <c r="E30673" s="3">
        <v>18</v>
      </c>
      <c r="F30673" s="3">
        <v>4</v>
      </c>
      <c r="G30673" s="3"/>
      <c r="H30673" s="4">
        <v>0</v>
      </c>
      <c r="I30673" s="4">
        <v>2721.7749100000001</v>
      </c>
      <c r="J30673" s="4">
        <v>25650</v>
      </c>
      <c r="K30673" s="4">
        <f t="shared" si="479"/>
        <v>41841</v>
      </c>
      <c r="L30673" s="2"/>
      <c r="M30673" s="14">
        <f>H30673/INDEX(Installed_Capacity!$H$5:$S$11,MATCH(Source_Data!C30673,Installed_Capacity!$G$5:$G$11,0),MATCH(Source_Data!D30673,Installed_Capacity!$H$4:$S$4,0))</f>
        <v>0</v>
      </c>
    </row>
    <row r="30674" spans="1:13" x14ac:dyDescent="0.3">
      <c r="A30674" s="5">
        <v>43299</v>
      </c>
      <c r="B30674" s="5">
        <v>43284</v>
      </c>
      <c r="C30674" s="3">
        <v>2018</v>
      </c>
      <c r="D30674" s="3">
        <v>7</v>
      </c>
      <c r="E30674" s="3">
        <v>18</v>
      </c>
      <c r="F30674" s="3">
        <v>5</v>
      </c>
      <c r="G30674" s="3"/>
      <c r="H30674" s="4">
        <v>0</v>
      </c>
      <c r="I30674" s="4">
        <v>2402.8638500000002</v>
      </c>
      <c r="J30674" s="4">
        <v>25820</v>
      </c>
      <c r="K30674" s="4">
        <f t="shared" si="479"/>
        <v>41841</v>
      </c>
      <c r="L30674" s="2"/>
      <c r="M30674" s="14">
        <f>H30674/INDEX(Installed_Capacity!$H$5:$S$11,MATCH(Source_Data!C30674,Installed_Capacity!$G$5:$G$11,0),MATCH(Source_Data!D30674,Installed_Capacity!$H$4:$S$4,0))</f>
        <v>0</v>
      </c>
    </row>
    <row r="30675" spans="1:13" x14ac:dyDescent="0.3">
      <c r="A30675" s="5">
        <v>43299</v>
      </c>
      <c r="B30675" s="5">
        <v>43284</v>
      </c>
      <c r="C30675" s="3">
        <v>2018</v>
      </c>
      <c r="D30675" s="3">
        <v>7</v>
      </c>
      <c r="E30675" s="3">
        <v>18</v>
      </c>
      <c r="F30675" s="3">
        <v>6</v>
      </c>
      <c r="G30675" s="3"/>
      <c r="H30675" s="4">
        <v>0</v>
      </c>
      <c r="I30675" s="4">
        <v>1883.50765</v>
      </c>
      <c r="J30675" s="4">
        <v>26728</v>
      </c>
      <c r="K30675" s="4">
        <f t="shared" si="479"/>
        <v>41841</v>
      </c>
      <c r="L30675" s="2"/>
      <c r="M30675" s="14">
        <f>H30675/INDEX(Installed_Capacity!$H$5:$S$11,MATCH(Source_Data!C30675,Installed_Capacity!$G$5:$G$11,0),MATCH(Source_Data!D30675,Installed_Capacity!$H$4:$S$4,0))</f>
        <v>0</v>
      </c>
    </row>
    <row r="30676" spans="1:13" x14ac:dyDescent="0.3">
      <c r="A30676" s="5">
        <v>43299</v>
      </c>
      <c r="B30676" s="5">
        <v>43284</v>
      </c>
      <c r="C30676" s="3">
        <v>2018</v>
      </c>
      <c r="D30676" s="3">
        <v>7</v>
      </c>
      <c r="E30676" s="3">
        <v>18</v>
      </c>
      <c r="F30676" s="3">
        <v>7</v>
      </c>
      <c r="G30676" s="3"/>
      <c r="H30676" s="4">
        <v>497.50941999999998</v>
      </c>
      <c r="I30676" s="4">
        <v>1375.8353400000001</v>
      </c>
      <c r="J30676" s="4">
        <v>28038</v>
      </c>
      <c r="K30676" s="4">
        <f t="shared" si="479"/>
        <v>41841</v>
      </c>
      <c r="L30676" s="2"/>
      <c r="M30676" s="14">
        <f>H30676/INDEX(Installed_Capacity!$H$5:$S$11,MATCH(Source_Data!C30676,Installed_Capacity!$G$5:$G$11,0),MATCH(Source_Data!D30676,Installed_Capacity!$H$4:$S$4,0))</f>
        <v>4.8184605043839902E-2</v>
      </c>
    </row>
    <row r="30677" spans="1:13" x14ac:dyDescent="0.3">
      <c r="A30677" s="5">
        <v>43299</v>
      </c>
      <c r="B30677" s="5">
        <v>43284</v>
      </c>
      <c r="C30677" s="3">
        <v>2018</v>
      </c>
      <c r="D30677" s="3">
        <v>7</v>
      </c>
      <c r="E30677" s="3">
        <v>18</v>
      </c>
      <c r="F30677" s="3">
        <v>8</v>
      </c>
      <c r="G30677" s="3"/>
      <c r="H30677" s="4">
        <v>2585.98434</v>
      </c>
      <c r="I30677" s="4">
        <v>1024.33746</v>
      </c>
      <c r="J30677" s="4">
        <v>29365</v>
      </c>
      <c r="K30677" s="4">
        <f t="shared" si="479"/>
        <v>41841</v>
      </c>
      <c r="L30677" s="2"/>
      <c r="M30677" s="14">
        <f>H30677/INDEX(Installed_Capacity!$H$5:$S$11,MATCH(Source_Data!C30677,Installed_Capacity!$G$5:$G$11,0),MATCH(Source_Data!D30677,Installed_Capacity!$H$4:$S$4,0))</f>
        <v>0.25045683370669647</v>
      </c>
    </row>
    <row r="30678" spans="1:13" x14ac:dyDescent="0.3">
      <c r="A30678" s="5">
        <v>43299</v>
      </c>
      <c r="B30678" s="5">
        <v>43284</v>
      </c>
      <c r="C30678" s="3">
        <v>2018</v>
      </c>
      <c r="D30678" s="3">
        <v>7</v>
      </c>
      <c r="E30678" s="3">
        <v>18</v>
      </c>
      <c r="F30678" s="3">
        <v>9</v>
      </c>
      <c r="G30678" s="3"/>
      <c r="H30678" s="4">
        <v>4750.6983300000002</v>
      </c>
      <c r="I30678" s="4">
        <v>855.83191999999997</v>
      </c>
      <c r="J30678" s="4">
        <v>30492</v>
      </c>
      <c r="K30678" s="4">
        <f t="shared" si="479"/>
        <v>41841</v>
      </c>
      <c r="L30678" s="2"/>
      <c r="M30678" s="14">
        <f>H30678/INDEX(Installed_Capacity!$H$5:$S$11,MATCH(Source_Data!C30678,Installed_Capacity!$G$5:$G$11,0),MATCH(Source_Data!D30678,Installed_Capacity!$H$4:$S$4,0))</f>
        <v>0.46011294160717564</v>
      </c>
    </row>
    <row r="30679" spans="1:13" x14ac:dyDescent="0.3">
      <c r="A30679" s="5">
        <v>43299</v>
      </c>
      <c r="B30679" s="5">
        <v>43284</v>
      </c>
      <c r="C30679" s="3">
        <v>2018</v>
      </c>
      <c r="D30679" s="3">
        <v>7</v>
      </c>
      <c r="E30679" s="3">
        <v>18</v>
      </c>
      <c r="F30679" s="3">
        <v>10</v>
      </c>
      <c r="G30679" s="3"/>
      <c r="H30679" s="4">
        <v>5756.63958</v>
      </c>
      <c r="I30679" s="4">
        <v>604.18484000000001</v>
      </c>
      <c r="J30679" s="4">
        <v>31394</v>
      </c>
      <c r="K30679" s="4">
        <f t="shared" si="479"/>
        <v>41841</v>
      </c>
      <c r="L30679" s="2"/>
      <c r="M30679" s="14">
        <f>H30679/INDEX(Installed_Capacity!$H$5:$S$11,MATCH(Source_Data!C30679,Installed_Capacity!$G$5:$G$11,0),MATCH(Source_Data!D30679,Installed_Capacity!$H$4:$S$4,0))</f>
        <v>0.55754000505565593</v>
      </c>
    </row>
    <row r="30680" spans="1:13" x14ac:dyDescent="0.3">
      <c r="A30680" s="5">
        <v>43299</v>
      </c>
      <c r="B30680" s="5">
        <v>43284</v>
      </c>
      <c r="C30680" s="3">
        <v>2018</v>
      </c>
      <c r="D30680" s="3">
        <v>7</v>
      </c>
      <c r="E30680" s="3">
        <v>18</v>
      </c>
      <c r="F30680" s="3">
        <v>11</v>
      </c>
      <c r="G30680" s="3"/>
      <c r="H30680" s="4">
        <v>6541.3245299999999</v>
      </c>
      <c r="I30680" s="4">
        <v>418.75198</v>
      </c>
      <c r="J30680" s="4">
        <v>32801</v>
      </c>
      <c r="K30680" s="4">
        <f t="shared" si="479"/>
        <v>41841</v>
      </c>
      <c r="L30680" s="2"/>
      <c r="M30680" s="14">
        <f>H30680/INDEX(Installed_Capacity!$H$5:$S$11,MATCH(Source_Data!C30680,Installed_Capacity!$G$5:$G$11,0),MATCH(Source_Data!D30680,Installed_Capacity!$H$4:$S$4,0))</f>
        <v>0.63353803218767535</v>
      </c>
    </row>
    <row r="30681" spans="1:13" x14ac:dyDescent="0.3">
      <c r="A30681" s="5">
        <v>43299</v>
      </c>
      <c r="B30681" s="5">
        <v>43284</v>
      </c>
      <c r="C30681" s="3">
        <v>2018</v>
      </c>
      <c r="D30681" s="3">
        <v>7</v>
      </c>
      <c r="E30681" s="3">
        <v>18</v>
      </c>
      <c r="F30681" s="3">
        <v>12</v>
      </c>
      <c r="G30681" s="3"/>
      <c r="H30681" s="4">
        <v>7740.7091499999997</v>
      </c>
      <c r="I30681" s="4">
        <v>372.81090999999998</v>
      </c>
      <c r="J30681" s="4">
        <v>33883</v>
      </c>
      <c r="K30681" s="4">
        <f t="shared" si="479"/>
        <v>41841</v>
      </c>
      <c r="L30681" s="2"/>
      <c r="M30681" s="14">
        <f>H30681/INDEX(Installed_Capacity!$H$5:$S$11,MATCH(Source_Data!C30681,Installed_Capacity!$G$5:$G$11,0),MATCH(Source_Data!D30681,Installed_Capacity!$H$4:$S$4,0))</f>
        <v>0.7497004039682057</v>
      </c>
    </row>
    <row r="30682" spans="1:13" x14ac:dyDescent="0.3">
      <c r="A30682" s="5">
        <v>43299</v>
      </c>
      <c r="B30682" s="5">
        <v>43284</v>
      </c>
      <c r="C30682" s="3">
        <v>2018</v>
      </c>
      <c r="D30682" s="3">
        <v>7</v>
      </c>
      <c r="E30682" s="3">
        <v>18</v>
      </c>
      <c r="F30682" s="3">
        <v>13</v>
      </c>
      <c r="G30682" s="3"/>
      <c r="H30682" s="4">
        <v>8125.7623199999998</v>
      </c>
      <c r="I30682" s="4">
        <v>382.63634000000002</v>
      </c>
      <c r="J30682" s="4">
        <v>35280</v>
      </c>
      <c r="K30682" s="4">
        <f t="shared" si="479"/>
        <v>41841</v>
      </c>
      <c r="L30682" s="2"/>
      <c r="M30682" s="14">
        <f>H30682/INDEX(Installed_Capacity!$H$5:$S$11,MATCH(Source_Data!C30682,Installed_Capacity!$G$5:$G$11,0),MATCH(Source_Data!D30682,Installed_Capacity!$H$4:$S$4,0))</f>
        <v>0.78699343636411201</v>
      </c>
    </row>
    <row r="30683" spans="1:13" x14ac:dyDescent="0.3">
      <c r="A30683" s="5">
        <v>43299</v>
      </c>
      <c r="B30683" s="5">
        <v>43284</v>
      </c>
      <c r="C30683" s="3">
        <v>2018</v>
      </c>
      <c r="D30683" s="3">
        <v>7</v>
      </c>
      <c r="E30683" s="3">
        <v>18</v>
      </c>
      <c r="F30683" s="3">
        <v>14</v>
      </c>
      <c r="G30683" s="3"/>
      <c r="H30683" s="4">
        <v>8179.6229300000005</v>
      </c>
      <c r="I30683" s="4">
        <v>552.56066999999996</v>
      </c>
      <c r="J30683" s="4">
        <v>37455</v>
      </c>
      <c r="K30683" s="4">
        <f t="shared" si="479"/>
        <v>41841</v>
      </c>
      <c r="L30683" s="2"/>
      <c r="M30683" s="14">
        <f>H30683/INDEX(Installed_Capacity!$H$5:$S$11,MATCH(Source_Data!C30683,Installed_Capacity!$G$5:$G$11,0),MATCH(Source_Data!D30683,Installed_Capacity!$H$4:$S$4,0))</f>
        <v>0.79220992496903186</v>
      </c>
    </row>
    <row r="30684" spans="1:13" x14ac:dyDescent="0.3">
      <c r="A30684" s="5">
        <v>43299</v>
      </c>
      <c r="B30684" s="5">
        <v>43284</v>
      </c>
      <c r="C30684" s="3">
        <v>2018</v>
      </c>
      <c r="D30684" s="3">
        <v>7</v>
      </c>
      <c r="E30684" s="3">
        <v>18</v>
      </c>
      <c r="F30684" s="3">
        <v>15</v>
      </c>
      <c r="G30684" s="3"/>
      <c r="H30684" s="4">
        <v>8443.5143800000005</v>
      </c>
      <c r="I30684" s="4">
        <v>626.01616999999999</v>
      </c>
      <c r="J30684" s="4">
        <v>39319</v>
      </c>
      <c r="K30684" s="4">
        <f t="shared" si="479"/>
        <v>41841</v>
      </c>
      <c r="L30684" s="2"/>
      <c r="M30684" s="14">
        <f>H30684/INDEX(Installed_Capacity!$H$5:$S$11,MATCH(Source_Data!C30684,Installed_Capacity!$G$5:$G$11,0),MATCH(Source_Data!D30684,Installed_Capacity!$H$4:$S$4,0))</f>
        <v>0.81776824563901285</v>
      </c>
    </row>
    <row r="30685" spans="1:13" x14ac:dyDescent="0.3">
      <c r="A30685" s="5">
        <v>43299</v>
      </c>
      <c r="B30685" s="5">
        <v>43284</v>
      </c>
      <c r="C30685" s="3">
        <v>2018</v>
      </c>
      <c r="D30685" s="3">
        <v>7</v>
      </c>
      <c r="E30685" s="3">
        <v>18</v>
      </c>
      <c r="F30685" s="3">
        <v>16</v>
      </c>
      <c r="G30685" s="3"/>
      <c r="H30685" s="4">
        <v>7791.13688</v>
      </c>
      <c r="I30685" s="4">
        <v>754.67319999999995</v>
      </c>
      <c r="J30685" s="4">
        <v>40678</v>
      </c>
      <c r="K30685" s="4">
        <f t="shared" si="479"/>
        <v>41841</v>
      </c>
      <c r="L30685" s="2"/>
      <c r="M30685" s="14">
        <f>H30685/INDEX(Installed_Capacity!$H$5:$S$11,MATCH(Source_Data!C30685,Installed_Capacity!$G$5:$G$11,0),MATCH(Source_Data!D30685,Installed_Capacity!$H$4:$S$4,0))</f>
        <v>0.75458441250277253</v>
      </c>
    </row>
    <row r="30686" spans="1:13" x14ac:dyDescent="0.3">
      <c r="A30686" s="5">
        <v>43299</v>
      </c>
      <c r="B30686" s="5">
        <v>43284</v>
      </c>
      <c r="C30686" s="3">
        <v>2018</v>
      </c>
      <c r="D30686" s="3">
        <v>7</v>
      </c>
      <c r="E30686" s="3">
        <v>18</v>
      </c>
      <c r="F30686" s="3">
        <v>17</v>
      </c>
      <c r="G30686" s="3"/>
      <c r="H30686" s="4">
        <v>7119.6528699999999</v>
      </c>
      <c r="I30686" s="4">
        <v>1039.40074</v>
      </c>
      <c r="J30686" s="4">
        <v>41523</v>
      </c>
      <c r="K30686" s="4">
        <f t="shared" si="479"/>
        <v>41841</v>
      </c>
      <c r="L30686" s="2"/>
      <c r="M30686" s="14">
        <f>H30686/INDEX(Installed_Capacity!$H$5:$S$11,MATCH(Source_Data!C30686,Installed_Capacity!$G$5:$G$11,0),MATCH(Source_Data!D30686,Installed_Capacity!$H$4:$S$4,0))</f>
        <v>0.68955008246917471</v>
      </c>
    </row>
    <row r="30687" spans="1:13" x14ac:dyDescent="0.3">
      <c r="A30687" s="5">
        <v>43299</v>
      </c>
      <c r="B30687" s="5">
        <v>43284</v>
      </c>
      <c r="C30687" s="3">
        <v>2018</v>
      </c>
      <c r="D30687" s="3">
        <v>7</v>
      </c>
      <c r="E30687" s="3">
        <v>18</v>
      </c>
      <c r="F30687" s="3">
        <v>18</v>
      </c>
      <c r="G30687" s="3"/>
      <c r="H30687" s="4">
        <v>5735.0535099999997</v>
      </c>
      <c r="I30687" s="4">
        <v>1296.8650600000001</v>
      </c>
      <c r="J30687" s="4">
        <v>41841</v>
      </c>
      <c r="K30687" s="4">
        <f t="shared" si="479"/>
        <v>41841</v>
      </c>
      <c r="L30687" s="2"/>
      <c r="M30687" s="14">
        <f>H30687/INDEX(Installed_Capacity!$H$5:$S$11,MATCH(Source_Data!C30687,Installed_Capacity!$G$5:$G$11,0),MATCH(Source_Data!D30687,Installed_Capacity!$H$4:$S$4,0))</f>
        <v>0.55544935869684187</v>
      </c>
    </row>
    <row r="30688" spans="1:13" x14ac:dyDescent="0.3">
      <c r="A30688" s="5">
        <v>43299</v>
      </c>
      <c r="B30688" s="5">
        <v>43284</v>
      </c>
      <c r="C30688" s="3">
        <v>2018</v>
      </c>
      <c r="D30688" s="3">
        <v>7</v>
      </c>
      <c r="E30688" s="3">
        <v>18</v>
      </c>
      <c r="F30688" s="3">
        <v>19</v>
      </c>
      <c r="G30688" s="3"/>
      <c r="H30688" s="4">
        <v>3003.6343999999999</v>
      </c>
      <c r="I30688" s="4">
        <v>1858.1910800000001</v>
      </c>
      <c r="J30688" s="4">
        <v>41418</v>
      </c>
      <c r="K30688" s="4">
        <f t="shared" si="479"/>
        <v>41841</v>
      </c>
      <c r="L30688" s="2"/>
      <c r="M30688" s="14">
        <f>H30688/INDEX(Installed_Capacity!$H$5:$S$11,MATCH(Source_Data!C30688,Installed_Capacity!$G$5:$G$11,0),MATCH(Source_Data!D30688,Installed_Capacity!$H$4:$S$4,0))</f>
        <v>0.29090692847602978</v>
      </c>
    </row>
    <row r="30689" spans="1:13" x14ac:dyDescent="0.3">
      <c r="A30689" s="5">
        <v>43299</v>
      </c>
      <c r="B30689" s="5">
        <v>43284</v>
      </c>
      <c r="C30689" s="3">
        <v>2018</v>
      </c>
      <c r="D30689" s="3">
        <v>7</v>
      </c>
      <c r="E30689" s="3">
        <v>18</v>
      </c>
      <c r="F30689" s="3">
        <v>20</v>
      </c>
      <c r="G30689" s="3"/>
      <c r="H30689" s="4">
        <v>726.43712000000005</v>
      </c>
      <c r="I30689" s="4">
        <v>2270.5410700000002</v>
      </c>
      <c r="J30689" s="4">
        <v>40257</v>
      </c>
      <c r="K30689" s="4">
        <f t="shared" si="479"/>
        <v>41841</v>
      </c>
      <c r="L30689" s="2"/>
      <c r="M30689" s="14">
        <f>H30689/INDEX(Installed_Capacity!$H$5:$S$11,MATCH(Source_Data!C30689,Installed_Capacity!$G$5:$G$11,0),MATCH(Source_Data!D30689,Installed_Capacity!$H$4:$S$4,0))</f>
        <v>7.0356629059173462E-2</v>
      </c>
    </row>
    <row r="30690" spans="1:13" x14ac:dyDescent="0.3">
      <c r="A30690" s="5">
        <v>43299</v>
      </c>
      <c r="B30690" s="5">
        <v>43284</v>
      </c>
      <c r="C30690" s="3">
        <v>2018</v>
      </c>
      <c r="D30690" s="3">
        <v>7</v>
      </c>
      <c r="E30690" s="3">
        <v>18</v>
      </c>
      <c r="F30690" s="3">
        <v>21</v>
      </c>
      <c r="G30690" s="3"/>
      <c r="H30690" s="4">
        <v>0</v>
      </c>
      <c r="I30690" s="4">
        <v>2531.1203999999998</v>
      </c>
      <c r="J30690" s="4">
        <v>39293</v>
      </c>
      <c r="K30690" s="4">
        <f t="shared" si="479"/>
        <v>41841</v>
      </c>
      <c r="L30690" s="2"/>
      <c r="M30690" s="14">
        <f>H30690/INDEX(Installed_Capacity!$H$5:$S$11,MATCH(Source_Data!C30690,Installed_Capacity!$G$5:$G$11,0),MATCH(Source_Data!D30690,Installed_Capacity!$H$4:$S$4,0))</f>
        <v>0</v>
      </c>
    </row>
    <row r="30691" spans="1:13" x14ac:dyDescent="0.3">
      <c r="A30691" s="5">
        <v>43299</v>
      </c>
      <c r="B30691" s="5">
        <v>43284</v>
      </c>
      <c r="C30691" s="3">
        <v>2018</v>
      </c>
      <c r="D30691" s="3">
        <v>7</v>
      </c>
      <c r="E30691" s="3">
        <v>18</v>
      </c>
      <c r="F30691" s="3">
        <v>22</v>
      </c>
      <c r="G30691" s="3"/>
      <c r="H30691" s="4">
        <v>0</v>
      </c>
      <c r="I30691" s="4">
        <v>2522.6076800000001</v>
      </c>
      <c r="J30691" s="4">
        <v>37444</v>
      </c>
      <c r="K30691" s="4">
        <f t="shared" si="479"/>
        <v>41841</v>
      </c>
      <c r="L30691" s="2"/>
      <c r="M30691" s="14">
        <f>H30691/INDEX(Installed_Capacity!$H$5:$S$11,MATCH(Source_Data!C30691,Installed_Capacity!$G$5:$G$11,0),MATCH(Source_Data!D30691,Installed_Capacity!$H$4:$S$4,0))</f>
        <v>0</v>
      </c>
    </row>
    <row r="30692" spans="1:13" x14ac:dyDescent="0.3">
      <c r="A30692" s="5">
        <v>43299</v>
      </c>
      <c r="B30692" s="5">
        <v>43284</v>
      </c>
      <c r="C30692" s="3">
        <v>2018</v>
      </c>
      <c r="D30692" s="3">
        <v>7</v>
      </c>
      <c r="E30692" s="3">
        <v>18</v>
      </c>
      <c r="F30692" s="3">
        <v>23</v>
      </c>
      <c r="G30692" s="3"/>
      <c r="H30692" s="4">
        <v>0</v>
      </c>
      <c r="I30692" s="4">
        <v>2193.5699500000001</v>
      </c>
      <c r="J30692" s="4">
        <v>34323</v>
      </c>
      <c r="K30692" s="4">
        <f t="shared" si="479"/>
        <v>41841</v>
      </c>
      <c r="L30692" s="2"/>
      <c r="M30692" s="14">
        <f>H30692/INDEX(Installed_Capacity!$H$5:$S$11,MATCH(Source_Data!C30692,Installed_Capacity!$G$5:$G$11,0),MATCH(Source_Data!D30692,Installed_Capacity!$H$4:$S$4,0))</f>
        <v>0</v>
      </c>
    </row>
    <row r="30693" spans="1:13" x14ac:dyDescent="0.3">
      <c r="A30693" s="5">
        <v>43299</v>
      </c>
      <c r="B30693" s="5">
        <v>43284</v>
      </c>
      <c r="C30693" s="3">
        <v>2018</v>
      </c>
      <c r="D30693" s="3">
        <v>7</v>
      </c>
      <c r="E30693" s="3">
        <v>18</v>
      </c>
      <c r="F30693" s="3">
        <v>24</v>
      </c>
      <c r="G30693" s="3"/>
      <c r="H30693" s="4">
        <v>0</v>
      </c>
      <c r="I30693" s="4">
        <v>2127.1547799999998</v>
      </c>
      <c r="J30693" s="4">
        <v>31217</v>
      </c>
      <c r="K30693" s="4">
        <f t="shared" si="479"/>
        <v>41841</v>
      </c>
      <c r="L30693" s="2"/>
      <c r="M30693" s="14">
        <f>H30693/INDEX(Installed_Capacity!$H$5:$S$11,MATCH(Source_Data!C30693,Installed_Capacity!$G$5:$G$11,0),MATCH(Source_Data!D30693,Installed_Capacity!$H$4:$S$4,0))</f>
        <v>0</v>
      </c>
    </row>
    <row r="30694" spans="1:13" x14ac:dyDescent="0.3">
      <c r="A30694" s="5">
        <v>43300</v>
      </c>
      <c r="B30694" s="5">
        <v>43284</v>
      </c>
      <c r="C30694" s="3">
        <v>2018</v>
      </c>
      <c r="D30694" s="3">
        <v>7</v>
      </c>
      <c r="E30694" s="3">
        <v>19</v>
      </c>
      <c r="F30694" s="3">
        <v>1</v>
      </c>
      <c r="G30694" s="3"/>
      <c r="H30694" s="4">
        <v>0</v>
      </c>
      <c r="I30694" s="4">
        <v>2060.1825199999998</v>
      </c>
      <c r="J30694" s="4">
        <v>29032</v>
      </c>
      <c r="K30694" s="4">
        <f t="shared" si="479"/>
        <v>42584</v>
      </c>
      <c r="L30694" s="2"/>
      <c r="M30694" s="14">
        <f>H30694/INDEX(Installed_Capacity!$H$5:$S$11,MATCH(Source_Data!C30694,Installed_Capacity!$G$5:$G$11,0),MATCH(Source_Data!D30694,Installed_Capacity!$H$4:$S$4,0))</f>
        <v>0</v>
      </c>
    </row>
    <row r="30695" spans="1:13" x14ac:dyDescent="0.3">
      <c r="A30695" s="5">
        <v>43300</v>
      </c>
      <c r="B30695" s="5">
        <v>43284</v>
      </c>
      <c r="C30695" s="3">
        <v>2018</v>
      </c>
      <c r="D30695" s="3">
        <v>7</v>
      </c>
      <c r="E30695" s="3">
        <v>19</v>
      </c>
      <c r="F30695" s="3">
        <v>2</v>
      </c>
      <c r="G30695" s="3"/>
      <c r="H30695" s="4">
        <v>0</v>
      </c>
      <c r="I30695" s="4">
        <v>1772.9894099999999</v>
      </c>
      <c r="J30695" s="4">
        <v>27398</v>
      </c>
      <c r="K30695" s="4">
        <f t="shared" si="479"/>
        <v>42584</v>
      </c>
      <c r="L30695" s="2"/>
      <c r="M30695" s="14">
        <f>H30695/INDEX(Installed_Capacity!$H$5:$S$11,MATCH(Source_Data!C30695,Installed_Capacity!$G$5:$G$11,0),MATCH(Source_Data!D30695,Installed_Capacity!$H$4:$S$4,0))</f>
        <v>0</v>
      </c>
    </row>
    <row r="30696" spans="1:13" x14ac:dyDescent="0.3">
      <c r="A30696" s="5">
        <v>43300</v>
      </c>
      <c r="B30696" s="5">
        <v>43284</v>
      </c>
      <c r="C30696" s="3">
        <v>2018</v>
      </c>
      <c r="D30696" s="3">
        <v>7</v>
      </c>
      <c r="E30696" s="3">
        <v>19</v>
      </c>
      <c r="F30696" s="3">
        <v>3</v>
      </c>
      <c r="G30696" s="3"/>
      <c r="H30696" s="4">
        <v>0</v>
      </c>
      <c r="I30696" s="4">
        <v>1612.7090900000001</v>
      </c>
      <c r="J30696" s="4">
        <v>26425</v>
      </c>
      <c r="K30696" s="4">
        <f t="shared" si="479"/>
        <v>42584</v>
      </c>
      <c r="L30696" s="2"/>
      <c r="M30696" s="14">
        <f>H30696/INDEX(Installed_Capacity!$H$5:$S$11,MATCH(Source_Data!C30696,Installed_Capacity!$G$5:$G$11,0),MATCH(Source_Data!D30696,Installed_Capacity!$H$4:$S$4,0))</f>
        <v>0</v>
      </c>
    </row>
    <row r="30697" spans="1:13" x14ac:dyDescent="0.3">
      <c r="A30697" s="5">
        <v>43300</v>
      </c>
      <c r="B30697" s="5">
        <v>43285</v>
      </c>
      <c r="C30697" s="3">
        <v>2018</v>
      </c>
      <c r="D30697" s="3">
        <v>7</v>
      </c>
      <c r="E30697" s="3">
        <v>19</v>
      </c>
      <c r="F30697" s="3">
        <v>4</v>
      </c>
      <c r="G30697" s="3"/>
      <c r="H30697" s="4">
        <v>0</v>
      </c>
      <c r="I30697" s="4">
        <v>1657.9970699999999</v>
      </c>
      <c r="J30697" s="4">
        <v>25724</v>
      </c>
      <c r="K30697" s="4">
        <f t="shared" si="479"/>
        <v>42584</v>
      </c>
      <c r="L30697" s="2"/>
      <c r="M30697" s="14">
        <f>H30697/INDEX(Installed_Capacity!$H$5:$S$11,MATCH(Source_Data!C30697,Installed_Capacity!$G$5:$G$11,0),MATCH(Source_Data!D30697,Installed_Capacity!$H$4:$S$4,0))</f>
        <v>0</v>
      </c>
    </row>
    <row r="30698" spans="1:13" x14ac:dyDescent="0.3">
      <c r="A30698" s="5">
        <v>43300</v>
      </c>
      <c r="B30698" s="5">
        <v>43285</v>
      </c>
      <c r="C30698" s="3">
        <v>2018</v>
      </c>
      <c r="D30698" s="3">
        <v>7</v>
      </c>
      <c r="E30698" s="3">
        <v>19</v>
      </c>
      <c r="F30698" s="3">
        <v>5</v>
      </c>
      <c r="G30698" s="3"/>
      <c r="H30698" s="4">
        <v>0</v>
      </c>
      <c r="I30698" s="4">
        <v>1656.3574699999999</v>
      </c>
      <c r="J30698" s="4">
        <v>25905</v>
      </c>
      <c r="K30698" s="4">
        <f t="shared" si="479"/>
        <v>42584</v>
      </c>
      <c r="L30698" s="2"/>
      <c r="M30698" s="14">
        <f>H30698/INDEX(Installed_Capacity!$H$5:$S$11,MATCH(Source_Data!C30698,Installed_Capacity!$G$5:$G$11,0),MATCH(Source_Data!D30698,Installed_Capacity!$H$4:$S$4,0))</f>
        <v>0</v>
      </c>
    </row>
    <row r="30699" spans="1:13" x14ac:dyDescent="0.3">
      <c r="A30699" s="5">
        <v>43300</v>
      </c>
      <c r="B30699" s="5">
        <v>43285</v>
      </c>
      <c r="C30699" s="3">
        <v>2018</v>
      </c>
      <c r="D30699" s="3">
        <v>7</v>
      </c>
      <c r="E30699" s="3">
        <v>19</v>
      </c>
      <c r="F30699" s="3">
        <v>6</v>
      </c>
      <c r="G30699" s="3"/>
      <c r="H30699" s="4">
        <v>0</v>
      </c>
      <c r="I30699" s="4">
        <v>1391.75152</v>
      </c>
      <c r="J30699" s="4">
        <v>26760</v>
      </c>
      <c r="K30699" s="4">
        <f t="shared" si="479"/>
        <v>42584</v>
      </c>
      <c r="L30699" s="2"/>
      <c r="M30699" s="14">
        <f>H30699/INDEX(Installed_Capacity!$H$5:$S$11,MATCH(Source_Data!C30699,Installed_Capacity!$G$5:$G$11,0),MATCH(Source_Data!D30699,Installed_Capacity!$H$4:$S$4,0))</f>
        <v>0</v>
      </c>
    </row>
    <row r="30700" spans="1:13" x14ac:dyDescent="0.3">
      <c r="A30700" s="5">
        <v>43300</v>
      </c>
      <c r="B30700" s="5">
        <v>43285</v>
      </c>
      <c r="C30700" s="3">
        <v>2018</v>
      </c>
      <c r="D30700" s="3">
        <v>7</v>
      </c>
      <c r="E30700" s="3">
        <v>19</v>
      </c>
      <c r="F30700" s="3">
        <v>7</v>
      </c>
      <c r="G30700" s="3"/>
      <c r="H30700" s="4">
        <v>713.13710000000003</v>
      </c>
      <c r="I30700" s="4">
        <v>1311.2634700000001</v>
      </c>
      <c r="J30700" s="4">
        <v>27950</v>
      </c>
      <c r="K30700" s="4">
        <f t="shared" si="479"/>
        <v>42584</v>
      </c>
      <c r="L30700" s="2"/>
      <c r="M30700" s="14">
        <f>H30700/INDEX(Installed_Capacity!$H$5:$S$11,MATCH(Source_Data!C30700,Installed_Capacity!$G$5:$G$11,0),MATCH(Source_Data!D30700,Installed_Capacity!$H$4:$S$4,0))</f>
        <v>6.9068500261983717E-2</v>
      </c>
    </row>
    <row r="30701" spans="1:13" x14ac:dyDescent="0.3">
      <c r="A30701" s="5">
        <v>43300</v>
      </c>
      <c r="B30701" s="5">
        <v>43285</v>
      </c>
      <c r="C30701" s="3">
        <v>2018</v>
      </c>
      <c r="D30701" s="3">
        <v>7</v>
      </c>
      <c r="E30701" s="3">
        <v>19</v>
      </c>
      <c r="F30701" s="3">
        <v>8</v>
      </c>
      <c r="G30701" s="3"/>
      <c r="H30701" s="4">
        <v>3548.04792</v>
      </c>
      <c r="I30701" s="4">
        <v>1355.9592600000001</v>
      </c>
      <c r="J30701" s="4">
        <v>29634</v>
      </c>
      <c r="K30701" s="4">
        <f t="shared" si="479"/>
        <v>42584</v>
      </c>
      <c r="L30701" s="2"/>
      <c r="M30701" s="14">
        <f>H30701/INDEX(Installed_Capacity!$H$5:$S$11,MATCH(Source_Data!C30701,Installed_Capacity!$G$5:$G$11,0),MATCH(Source_Data!D30701,Installed_Capacity!$H$4:$S$4,0))</f>
        <v>0.34363427269742486</v>
      </c>
    </row>
    <row r="30702" spans="1:13" x14ac:dyDescent="0.3">
      <c r="A30702" s="5">
        <v>43300</v>
      </c>
      <c r="B30702" s="5">
        <v>43285</v>
      </c>
      <c r="C30702" s="3">
        <v>2018</v>
      </c>
      <c r="D30702" s="3">
        <v>7</v>
      </c>
      <c r="E30702" s="3">
        <v>19</v>
      </c>
      <c r="F30702" s="3">
        <v>9</v>
      </c>
      <c r="G30702" s="3"/>
      <c r="H30702" s="4">
        <v>6662.8498200000004</v>
      </c>
      <c r="I30702" s="4">
        <v>1214.1365599999999</v>
      </c>
      <c r="J30702" s="4">
        <v>31072</v>
      </c>
      <c r="K30702" s="4">
        <f t="shared" si="479"/>
        <v>42584</v>
      </c>
      <c r="L30702" s="2"/>
      <c r="M30702" s="14">
        <f>H30702/INDEX(Installed_Capacity!$H$5:$S$11,MATCH(Source_Data!C30702,Installed_Capacity!$G$5:$G$11,0),MATCH(Source_Data!D30702,Installed_Capacity!$H$4:$S$4,0))</f>
        <v>0.64530795626567194</v>
      </c>
    </row>
    <row r="30703" spans="1:13" x14ac:dyDescent="0.3">
      <c r="A30703" s="5">
        <v>43300</v>
      </c>
      <c r="B30703" s="5">
        <v>43285</v>
      </c>
      <c r="C30703" s="3">
        <v>2018</v>
      </c>
      <c r="D30703" s="3">
        <v>7</v>
      </c>
      <c r="E30703" s="3">
        <v>19</v>
      </c>
      <c r="F30703" s="3">
        <v>10</v>
      </c>
      <c r="G30703" s="3"/>
      <c r="H30703" s="4">
        <v>8140.1031400000002</v>
      </c>
      <c r="I30703" s="4">
        <v>1024.29151</v>
      </c>
      <c r="J30703" s="4">
        <v>32483</v>
      </c>
      <c r="K30703" s="4">
        <f t="shared" si="479"/>
        <v>42584</v>
      </c>
      <c r="L30703" s="2"/>
      <c r="M30703" s="14">
        <f>H30703/INDEX(Installed_Capacity!$H$5:$S$11,MATCH(Source_Data!C30703,Installed_Capacity!$G$5:$G$11,0),MATCH(Source_Data!D30703,Installed_Capacity!$H$4:$S$4,0))</f>
        <v>0.78838236835198228</v>
      </c>
    </row>
    <row r="30704" spans="1:13" x14ac:dyDescent="0.3">
      <c r="A30704" s="5">
        <v>43300</v>
      </c>
      <c r="B30704" s="5">
        <v>43285</v>
      </c>
      <c r="C30704" s="3">
        <v>2018</v>
      </c>
      <c r="D30704" s="3">
        <v>7</v>
      </c>
      <c r="E30704" s="3">
        <v>19</v>
      </c>
      <c r="F30704" s="3">
        <v>11</v>
      </c>
      <c r="G30704" s="3"/>
      <c r="H30704" s="4">
        <v>8934.1689600000009</v>
      </c>
      <c r="I30704" s="4">
        <v>841.73634000000004</v>
      </c>
      <c r="J30704" s="4">
        <v>34257</v>
      </c>
      <c r="K30704" s="4">
        <f t="shared" si="479"/>
        <v>42584</v>
      </c>
      <c r="L30704" s="2"/>
      <c r="M30704" s="14">
        <f>H30704/INDEX(Installed_Capacity!$H$5:$S$11,MATCH(Source_Data!C30704,Installed_Capacity!$G$5:$G$11,0),MATCH(Source_Data!D30704,Installed_Capacity!$H$4:$S$4,0))</f>
        <v>0.86528894816209501</v>
      </c>
    </row>
    <row r="30705" spans="1:13" x14ac:dyDescent="0.3">
      <c r="A30705" s="5">
        <v>43300</v>
      </c>
      <c r="B30705" s="5">
        <v>43285</v>
      </c>
      <c r="C30705" s="3">
        <v>2018</v>
      </c>
      <c r="D30705" s="3">
        <v>7</v>
      </c>
      <c r="E30705" s="3">
        <v>19</v>
      </c>
      <c r="F30705" s="3">
        <v>12</v>
      </c>
      <c r="G30705" s="3"/>
      <c r="H30705" s="4">
        <v>9467.7673500000001</v>
      </c>
      <c r="I30705" s="4">
        <v>724.20948999999996</v>
      </c>
      <c r="J30705" s="4">
        <v>35754</v>
      </c>
      <c r="K30705" s="4">
        <f t="shared" si="479"/>
        <v>42584</v>
      </c>
      <c r="L30705" s="2"/>
      <c r="M30705" s="14">
        <f>H30705/INDEX(Installed_Capacity!$H$5:$S$11,MATCH(Source_Data!C30705,Installed_Capacity!$G$5:$G$11,0),MATCH(Source_Data!D30705,Installed_Capacity!$H$4:$S$4,0))</f>
        <v>0.91696882926701728</v>
      </c>
    </row>
    <row r="30706" spans="1:13" x14ac:dyDescent="0.3">
      <c r="A30706" s="5">
        <v>43300</v>
      </c>
      <c r="B30706" s="5">
        <v>43285</v>
      </c>
      <c r="C30706" s="3">
        <v>2018</v>
      </c>
      <c r="D30706" s="3">
        <v>7</v>
      </c>
      <c r="E30706" s="3">
        <v>19</v>
      </c>
      <c r="F30706" s="3">
        <v>13</v>
      </c>
      <c r="G30706" s="3"/>
      <c r="H30706" s="4">
        <v>9632.0701000000008</v>
      </c>
      <c r="I30706" s="4">
        <v>628.65070000000003</v>
      </c>
      <c r="J30706" s="4">
        <v>37268</v>
      </c>
      <c r="K30706" s="4">
        <f t="shared" si="479"/>
        <v>42584</v>
      </c>
      <c r="L30706" s="2"/>
      <c r="M30706" s="14">
        <f>H30706/INDEX(Installed_Capacity!$H$5:$S$11,MATCH(Source_Data!C30706,Installed_Capacity!$G$5:$G$11,0),MATCH(Source_Data!D30706,Installed_Capacity!$H$4:$S$4,0))</f>
        <v>0.93288182065593772</v>
      </c>
    </row>
    <row r="30707" spans="1:13" x14ac:dyDescent="0.3">
      <c r="A30707" s="5">
        <v>43300</v>
      </c>
      <c r="B30707" s="5">
        <v>43285</v>
      </c>
      <c r="C30707" s="3">
        <v>2018</v>
      </c>
      <c r="D30707" s="3">
        <v>7</v>
      </c>
      <c r="E30707" s="3">
        <v>19</v>
      </c>
      <c r="F30707" s="3">
        <v>14</v>
      </c>
      <c r="G30707" s="3"/>
      <c r="H30707" s="4">
        <v>9538.6098500000007</v>
      </c>
      <c r="I30707" s="4">
        <v>616.53990999999996</v>
      </c>
      <c r="J30707" s="4">
        <v>39097</v>
      </c>
      <c r="K30707" s="4">
        <f t="shared" si="479"/>
        <v>42584</v>
      </c>
      <c r="L30707" s="2"/>
      <c r="M30707" s="14">
        <f>H30707/INDEX(Installed_Capacity!$H$5:$S$11,MATCH(Source_Data!C30707,Installed_Capacity!$G$5:$G$11,0),MATCH(Source_Data!D30707,Installed_Capacity!$H$4:$S$4,0))</f>
        <v>0.9238300418302251</v>
      </c>
    </row>
    <row r="30708" spans="1:13" x14ac:dyDescent="0.3">
      <c r="A30708" s="5">
        <v>43300</v>
      </c>
      <c r="B30708" s="5">
        <v>43285</v>
      </c>
      <c r="C30708" s="3">
        <v>2018</v>
      </c>
      <c r="D30708" s="3">
        <v>7</v>
      </c>
      <c r="E30708" s="3">
        <v>19</v>
      </c>
      <c r="F30708" s="3">
        <v>15</v>
      </c>
      <c r="G30708" s="3"/>
      <c r="H30708" s="4">
        <v>9168.6493399999999</v>
      </c>
      <c r="I30708" s="4">
        <v>718.00329999999997</v>
      </c>
      <c r="J30708" s="4">
        <v>40615</v>
      </c>
      <c r="K30708" s="4">
        <f t="shared" si="479"/>
        <v>42584</v>
      </c>
      <c r="L30708" s="2"/>
      <c r="M30708" s="14">
        <f>H30708/INDEX(Installed_Capacity!$H$5:$S$11,MATCH(Source_Data!C30708,Installed_Capacity!$G$5:$G$11,0),MATCH(Source_Data!D30708,Installed_Capacity!$H$4:$S$4,0))</f>
        <v>0.88799875836192899</v>
      </c>
    </row>
    <row r="30709" spans="1:13" x14ac:dyDescent="0.3">
      <c r="A30709" s="5">
        <v>43300</v>
      </c>
      <c r="B30709" s="5">
        <v>43285</v>
      </c>
      <c r="C30709" s="3">
        <v>2018</v>
      </c>
      <c r="D30709" s="3">
        <v>7</v>
      </c>
      <c r="E30709" s="3">
        <v>19</v>
      </c>
      <c r="F30709" s="3">
        <v>16</v>
      </c>
      <c r="G30709" s="3"/>
      <c r="H30709" s="4">
        <v>8538.6436799999992</v>
      </c>
      <c r="I30709" s="4">
        <v>924.44583999999998</v>
      </c>
      <c r="J30709" s="4">
        <v>41655</v>
      </c>
      <c r="K30709" s="4">
        <f t="shared" si="479"/>
        <v>42584</v>
      </c>
      <c r="L30709" s="2"/>
      <c r="M30709" s="14">
        <f>H30709/INDEX(Installed_Capacity!$H$5:$S$11,MATCH(Source_Data!C30709,Installed_Capacity!$G$5:$G$11,0),MATCH(Source_Data!D30709,Installed_Capacity!$H$4:$S$4,0))</f>
        <v>0.82698167470051065</v>
      </c>
    </row>
    <row r="30710" spans="1:13" x14ac:dyDescent="0.3">
      <c r="A30710" s="5">
        <v>43300</v>
      </c>
      <c r="B30710" s="5">
        <v>43285</v>
      </c>
      <c r="C30710" s="3">
        <v>2018</v>
      </c>
      <c r="D30710" s="3">
        <v>7</v>
      </c>
      <c r="E30710" s="3">
        <v>19</v>
      </c>
      <c r="F30710" s="3">
        <v>17</v>
      </c>
      <c r="G30710" s="3"/>
      <c r="H30710" s="4">
        <v>7871.5255100000004</v>
      </c>
      <c r="I30710" s="4">
        <v>1405.52899</v>
      </c>
      <c r="J30710" s="4">
        <v>42450</v>
      </c>
      <c r="K30710" s="4">
        <f t="shared" si="479"/>
        <v>42584</v>
      </c>
      <c r="L30710" s="2"/>
      <c r="M30710" s="14">
        <f>H30710/INDEX(Installed_Capacity!$H$5:$S$11,MATCH(Source_Data!C30710,Installed_Capacity!$G$5:$G$11,0),MATCH(Source_Data!D30710,Installed_Capacity!$H$4:$S$4,0))</f>
        <v>0.76237018344669838</v>
      </c>
    </row>
    <row r="30711" spans="1:13" x14ac:dyDescent="0.3">
      <c r="A30711" s="5">
        <v>43300</v>
      </c>
      <c r="B30711" s="5">
        <v>43285</v>
      </c>
      <c r="C30711" s="3">
        <v>2018</v>
      </c>
      <c r="D30711" s="3">
        <v>7</v>
      </c>
      <c r="E30711" s="3">
        <v>19</v>
      </c>
      <c r="F30711" s="3">
        <v>18</v>
      </c>
      <c r="G30711" s="3"/>
      <c r="H30711" s="4">
        <v>6784.9941799999997</v>
      </c>
      <c r="I30711" s="4">
        <v>1957.79674</v>
      </c>
      <c r="J30711" s="4">
        <v>42584</v>
      </c>
      <c r="K30711" s="4">
        <f t="shared" si="479"/>
        <v>42584</v>
      </c>
      <c r="L30711" s="2"/>
      <c r="M30711" s="14">
        <f>H30711/INDEX(Installed_Capacity!$H$5:$S$11,MATCH(Source_Data!C30711,Installed_Capacity!$G$5:$G$11,0),MATCH(Source_Data!D30711,Installed_Capacity!$H$4:$S$4,0))</f>
        <v>0.65713783829068484</v>
      </c>
    </row>
    <row r="30712" spans="1:13" x14ac:dyDescent="0.3">
      <c r="A30712" s="5">
        <v>43300</v>
      </c>
      <c r="B30712" s="5">
        <v>43285</v>
      </c>
      <c r="C30712" s="3">
        <v>2018</v>
      </c>
      <c r="D30712" s="3">
        <v>7</v>
      </c>
      <c r="E30712" s="3">
        <v>19</v>
      </c>
      <c r="F30712" s="3">
        <v>19</v>
      </c>
      <c r="G30712" s="3"/>
      <c r="H30712" s="4">
        <v>3842.9579800000001</v>
      </c>
      <c r="I30712" s="4">
        <v>2581.5419000000002</v>
      </c>
      <c r="J30712" s="4">
        <v>42013</v>
      </c>
      <c r="K30712" s="4">
        <f t="shared" si="479"/>
        <v>42584</v>
      </c>
      <c r="L30712" s="2"/>
      <c r="M30712" s="14">
        <f>H30712/INDEX(Installed_Capacity!$H$5:$S$11,MATCH(Source_Data!C30712,Installed_Capacity!$G$5:$G$11,0),MATCH(Source_Data!D30712,Installed_Capacity!$H$4:$S$4,0))</f>
        <v>0.37219679672873895</v>
      </c>
    </row>
    <row r="30713" spans="1:13" x14ac:dyDescent="0.3">
      <c r="A30713" s="5">
        <v>43300</v>
      </c>
      <c r="B30713" s="5">
        <v>43285</v>
      </c>
      <c r="C30713" s="3">
        <v>2018</v>
      </c>
      <c r="D30713" s="3">
        <v>7</v>
      </c>
      <c r="E30713" s="3">
        <v>19</v>
      </c>
      <c r="F30713" s="3">
        <v>20</v>
      </c>
      <c r="G30713" s="3"/>
      <c r="H30713" s="4">
        <v>734.94556</v>
      </c>
      <c r="I30713" s="4">
        <v>2802.9455200000002</v>
      </c>
      <c r="J30713" s="4">
        <v>40687</v>
      </c>
      <c r="K30713" s="4">
        <f t="shared" si="479"/>
        <v>42584</v>
      </c>
      <c r="L30713" s="2"/>
      <c r="M30713" s="14">
        <f>H30713/INDEX(Installed_Capacity!$H$5:$S$11,MATCH(Source_Data!C30713,Installed_Capacity!$G$5:$G$11,0),MATCH(Source_Data!D30713,Installed_Capacity!$H$4:$S$4,0))</f>
        <v>7.1180685457822579E-2</v>
      </c>
    </row>
    <row r="30714" spans="1:13" x14ac:dyDescent="0.3">
      <c r="A30714" s="5">
        <v>43300</v>
      </c>
      <c r="B30714" s="5">
        <v>43285</v>
      </c>
      <c r="C30714" s="3">
        <v>2018</v>
      </c>
      <c r="D30714" s="3">
        <v>7</v>
      </c>
      <c r="E30714" s="3">
        <v>19</v>
      </c>
      <c r="F30714" s="3">
        <v>21</v>
      </c>
      <c r="G30714" s="3"/>
      <c r="H30714" s="4">
        <v>0</v>
      </c>
      <c r="I30714" s="4">
        <v>2903.2973999999999</v>
      </c>
      <c r="J30714" s="4">
        <v>39703</v>
      </c>
      <c r="K30714" s="4">
        <f t="shared" si="479"/>
        <v>42584</v>
      </c>
      <c r="L30714" s="2"/>
      <c r="M30714" s="14">
        <f>H30714/INDEX(Installed_Capacity!$H$5:$S$11,MATCH(Source_Data!C30714,Installed_Capacity!$G$5:$G$11,0),MATCH(Source_Data!D30714,Installed_Capacity!$H$4:$S$4,0))</f>
        <v>0</v>
      </c>
    </row>
    <row r="30715" spans="1:13" x14ac:dyDescent="0.3">
      <c r="A30715" s="5">
        <v>43300</v>
      </c>
      <c r="B30715" s="5">
        <v>43285</v>
      </c>
      <c r="C30715" s="3">
        <v>2018</v>
      </c>
      <c r="D30715" s="3">
        <v>7</v>
      </c>
      <c r="E30715" s="3">
        <v>19</v>
      </c>
      <c r="F30715" s="3">
        <v>22</v>
      </c>
      <c r="G30715" s="3"/>
      <c r="H30715" s="4">
        <v>0</v>
      </c>
      <c r="I30715" s="4">
        <v>2860.2049400000001</v>
      </c>
      <c r="J30715" s="4">
        <v>37944</v>
      </c>
      <c r="K30715" s="4">
        <f t="shared" si="479"/>
        <v>42584</v>
      </c>
      <c r="L30715" s="2"/>
      <c r="M30715" s="14">
        <f>H30715/INDEX(Installed_Capacity!$H$5:$S$11,MATCH(Source_Data!C30715,Installed_Capacity!$G$5:$G$11,0),MATCH(Source_Data!D30715,Installed_Capacity!$H$4:$S$4,0))</f>
        <v>0</v>
      </c>
    </row>
    <row r="30716" spans="1:13" x14ac:dyDescent="0.3">
      <c r="A30716" s="5">
        <v>43300</v>
      </c>
      <c r="B30716" s="5">
        <v>43285</v>
      </c>
      <c r="C30716" s="3">
        <v>2018</v>
      </c>
      <c r="D30716" s="3">
        <v>7</v>
      </c>
      <c r="E30716" s="3">
        <v>19</v>
      </c>
      <c r="F30716" s="3">
        <v>23</v>
      </c>
      <c r="G30716" s="3"/>
      <c r="H30716" s="4">
        <v>0</v>
      </c>
      <c r="I30716" s="4">
        <v>2725.0809800000002</v>
      </c>
      <c r="J30716" s="4">
        <v>34765</v>
      </c>
      <c r="K30716" s="4">
        <f t="shared" si="479"/>
        <v>42584</v>
      </c>
      <c r="L30716" s="2"/>
      <c r="M30716" s="14">
        <f>H30716/INDEX(Installed_Capacity!$H$5:$S$11,MATCH(Source_Data!C30716,Installed_Capacity!$G$5:$G$11,0),MATCH(Source_Data!D30716,Installed_Capacity!$H$4:$S$4,0))</f>
        <v>0</v>
      </c>
    </row>
    <row r="30717" spans="1:13" x14ac:dyDescent="0.3">
      <c r="A30717" s="5">
        <v>43300</v>
      </c>
      <c r="B30717" s="5">
        <v>43285</v>
      </c>
      <c r="C30717" s="3">
        <v>2018</v>
      </c>
      <c r="D30717" s="3">
        <v>7</v>
      </c>
      <c r="E30717" s="3">
        <v>19</v>
      </c>
      <c r="F30717" s="3">
        <v>24</v>
      </c>
      <c r="G30717" s="3"/>
      <c r="H30717" s="4">
        <v>0</v>
      </c>
      <c r="I30717" s="4">
        <v>2805.7237799999998</v>
      </c>
      <c r="J30717" s="4">
        <v>31723</v>
      </c>
      <c r="K30717" s="4">
        <f t="shared" si="479"/>
        <v>42584</v>
      </c>
      <c r="L30717" s="2"/>
      <c r="M30717" s="14">
        <f>H30717/INDEX(Installed_Capacity!$H$5:$S$11,MATCH(Source_Data!C30717,Installed_Capacity!$G$5:$G$11,0),MATCH(Source_Data!D30717,Installed_Capacity!$H$4:$S$4,0))</f>
        <v>0</v>
      </c>
    </row>
    <row r="30718" spans="1:13" x14ac:dyDescent="0.3">
      <c r="A30718" s="5">
        <v>43301</v>
      </c>
      <c r="B30718" s="5">
        <v>43285</v>
      </c>
      <c r="C30718" s="3">
        <v>2018</v>
      </c>
      <c r="D30718" s="3">
        <v>7</v>
      </c>
      <c r="E30718" s="3">
        <v>20</v>
      </c>
      <c r="F30718" s="3">
        <v>1</v>
      </c>
      <c r="G30718" s="3"/>
      <c r="H30718" s="4">
        <v>0</v>
      </c>
      <c r="I30718" s="4">
        <v>2415.4252200000001</v>
      </c>
      <c r="J30718" s="4">
        <v>29419</v>
      </c>
      <c r="K30718" s="4">
        <f t="shared" si="479"/>
        <v>41163</v>
      </c>
      <c r="L30718" s="2"/>
      <c r="M30718" s="14">
        <f>H30718/INDEX(Installed_Capacity!$H$5:$S$11,MATCH(Source_Data!C30718,Installed_Capacity!$G$5:$G$11,0),MATCH(Source_Data!D30718,Installed_Capacity!$H$4:$S$4,0))</f>
        <v>0</v>
      </c>
    </row>
    <row r="30719" spans="1:13" x14ac:dyDescent="0.3">
      <c r="A30719" s="5">
        <v>43301</v>
      </c>
      <c r="B30719" s="5">
        <v>43285</v>
      </c>
      <c r="C30719" s="3">
        <v>2018</v>
      </c>
      <c r="D30719" s="3">
        <v>7</v>
      </c>
      <c r="E30719" s="3">
        <v>20</v>
      </c>
      <c r="F30719" s="3">
        <v>2</v>
      </c>
      <c r="G30719" s="3"/>
      <c r="H30719" s="4">
        <v>0</v>
      </c>
      <c r="I30719" s="4">
        <v>2047.4436800000001</v>
      </c>
      <c r="J30719" s="4">
        <v>27713</v>
      </c>
      <c r="K30719" s="4">
        <f t="shared" si="479"/>
        <v>41163</v>
      </c>
      <c r="L30719" s="2"/>
      <c r="M30719" s="14">
        <f>H30719/INDEX(Installed_Capacity!$H$5:$S$11,MATCH(Source_Data!C30719,Installed_Capacity!$G$5:$G$11,0),MATCH(Source_Data!D30719,Installed_Capacity!$H$4:$S$4,0))</f>
        <v>0</v>
      </c>
    </row>
    <row r="30720" spans="1:13" x14ac:dyDescent="0.3">
      <c r="A30720" s="5">
        <v>43301</v>
      </c>
      <c r="B30720" s="5">
        <v>43285</v>
      </c>
      <c r="C30720" s="3">
        <v>2018</v>
      </c>
      <c r="D30720" s="3">
        <v>7</v>
      </c>
      <c r="E30720" s="3">
        <v>20</v>
      </c>
      <c r="F30720" s="3">
        <v>3</v>
      </c>
      <c r="G30720" s="3"/>
      <c r="H30720" s="4">
        <v>0</v>
      </c>
      <c r="I30720" s="4">
        <v>1822.8217</v>
      </c>
      <c r="J30720" s="4">
        <v>26680</v>
      </c>
      <c r="K30720" s="4">
        <f t="shared" si="479"/>
        <v>41163</v>
      </c>
      <c r="L30720" s="2"/>
      <c r="M30720" s="14">
        <f>H30720/INDEX(Installed_Capacity!$H$5:$S$11,MATCH(Source_Data!C30720,Installed_Capacity!$G$5:$G$11,0),MATCH(Source_Data!D30720,Installed_Capacity!$H$4:$S$4,0))</f>
        <v>0</v>
      </c>
    </row>
    <row r="30721" spans="1:13" x14ac:dyDescent="0.3">
      <c r="A30721" s="5">
        <v>43301</v>
      </c>
      <c r="B30721" s="5">
        <v>43286</v>
      </c>
      <c r="C30721" s="3">
        <v>2018</v>
      </c>
      <c r="D30721" s="3">
        <v>7</v>
      </c>
      <c r="E30721" s="3">
        <v>20</v>
      </c>
      <c r="F30721" s="3">
        <v>4</v>
      </c>
      <c r="G30721" s="3"/>
      <c r="H30721" s="4">
        <v>0</v>
      </c>
      <c r="I30721" s="4">
        <v>1585.7320099999999</v>
      </c>
      <c r="J30721" s="4">
        <v>26000</v>
      </c>
      <c r="K30721" s="4">
        <f t="shared" si="479"/>
        <v>41163</v>
      </c>
      <c r="L30721" s="2"/>
      <c r="M30721" s="14">
        <f>H30721/INDEX(Installed_Capacity!$H$5:$S$11,MATCH(Source_Data!C30721,Installed_Capacity!$G$5:$G$11,0),MATCH(Source_Data!D30721,Installed_Capacity!$H$4:$S$4,0))</f>
        <v>0</v>
      </c>
    </row>
    <row r="30722" spans="1:13" x14ac:dyDescent="0.3">
      <c r="A30722" s="5">
        <v>43301</v>
      </c>
      <c r="B30722" s="5">
        <v>43286</v>
      </c>
      <c r="C30722" s="3">
        <v>2018</v>
      </c>
      <c r="D30722" s="3">
        <v>7</v>
      </c>
      <c r="E30722" s="3">
        <v>20</v>
      </c>
      <c r="F30722" s="3">
        <v>5</v>
      </c>
      <c r="G30722" s="3"/>
      <c r="H30722" s="4">
        <v>0</v>
      </c>
      <c r="I30722" s="4">
        <v>1295.6244999999999</v>
      </c>
      <c r="J30722" s="4">
        <v>26174</v>
      </c>
      <c r="K30722" s="4">
        <f t="shared" si="479"/>
        <v>41163</v>
      </c>
      <c r="L30722" s="2"/>
      <c r="M30722" s="14">
        <f>H30722/INDEX(Installed_Capacity!$H$5:$S$11,MATCH(Source_Data!C30722,Installed_Capacity!$G$5:$G$11,0),MATCH(Source_Data!D30722,Installed_Capacity!$H$4:$S$4,0))</f>
        <v>0</v>
      </c>
    </row>
    <row r="30723" spans="1:13" x14ac:dyDescent="0.3">
      <c r="A30723" s="5">
        <v>43301</v>
      </c>
      <c r="B30723" s="5">
        <v>43286</v>
      </c>
      <c r="C30723" s="3">
        <v>2018</v>
      </c>
      <c r="D30723" s="3">
        <v>7</v>
      </c>
      <c r="E30723" s="3">
        <v>20</v>
      </c>
      <c r="F30723" s="3">
        <v>6</v>
      </c>
      <c r="G30723" s="3"/>
      <c r="H30723" s="4">
        <v>0</v>
      </c>
      <c r="I30723" s="4">
        <v>1172.9577400000001</v>
      </c>
      <c r="J30723" s="4">
        <v>27020</v>
      </c>
      <c r="K30723" s="4">
        <f t="shared" ref="K30723:K30786" si="480">_xlfn.MAXIFS($J:$J, $C:$C, C30723, $D:$D, D30723, $E:$E, E30723)</f>
        <v>41163</v>
      </c>
      <c r="L30723" s="2"/>
      <c r="M30723" s="14">
        <f>H30723/INDEX(Installed_Capacity!$H$5:$S$11,MATCH(Source_Data!C30723,Installed_Capacity!$G$5:$G$11,0),MATCH(Source_Data!D30723,Installed_Capacity!$H$4:$S$4,0))</f>
        <v>0</v>
      </c>
    </row>
    <row r="30724" spans="1:13" x14ac:dyDescent="0.3">
      <c r="A30724" s="5">
        <v>43301</v>
      </c>
      <c r="B30724" s="5">
        <v>43286</v>
      </c>
      <c r="C30724" s="3">
        <v>2018</v>
      </c>
      <c r="D30724" s="3">
        <v>7</v>
      </c>
      <c r="E30724" s="3">
        <v>20</v>
      </c>
      <c r="F30724" s="3">
        <v>7</v>
      </c>
      <c r="G30724" s="3"/>
      <c r="H30724" s="4">
        <v>610.29924000000005</v>
      </c>
      <c r="I30724" s="4">
        <v>1017.13656</v>
      </c>
      <c r="J30724" s="4">
        <v>28003</v>
      </c>
      <c r="K30724" s="4">
        <f t="shared" si="480"/>
        <v>41163</v>
      </c>
      <c r="L30724" s="2"/>
      <c r="M30724" s="14">
        <f>H30724/INDEX(Installed_Capacity!$H$5:$S$11,MATCH(Source_Data!C30724,Installed_Capacity!$G$5:$G$11,0),MATCH(Source_Data!D30724,Installed_Capacity!$H$4:$S$4,0))</f>
        <v>5.910848449453613E-2</v>
      </c>
    </row>
    <row r="30725" spans="1:13" x14ac:dyDescent="0.3">
      <c r="A30725" s="5">
        <v>43301</v>
      </c>
      <c r="B30725" s="5">
        <v>43286</v>
      </c>
      <c r="C30725" s="3">
        <v>2018</v>
      </c>
      <c r="D30725" s="3">
        <v>7</v>
      </c>
      <c r="E30725" s="3">
        <v>20</v>
      </c>
      <c r="F30725" s="3">
        <v>8</v>
      </c>
      <c r="G30725" s="3"/>
      <c r="H30725" s="4">
        <v>3606.1096699999998</v>
      </c>
      <c r="I30725" s="4">
        <v>689.36878999999999</v>
      </c>
      <c r="J30725" s="4">
        <v>29576</v>
      </c>
      <c r="K30725" s="4">
        <f t="shared" si="480"/>
        <v>41163</v>
      </c>
      <c r="L30725" s="2"/>
      <c r="M30725" s="14">
        <f>H30725/INDEX(Installed_Capacity!$H$5:$S$11,MATCH(Source_Data!C30725,Installed_Capacity!$G$5:$G$11,0),MATCH(Source_Data!D30725,Installed_Capacity!$H$4:$S$4,0))</f>
        <v>0.34925764861642589</v>
      </c>
    </row>
    <row r="30726" spans="1:13" x14ac:dyDescent="0.3">
      <c r="A30726" s="5">
        <v>43301</v>
      </c>
      <c r="B30726" s="5">
        <v>43286</v>
      </c>
      <c r="C30726" s="3">
        <v>2018</v>
      </c>
      <c r="D30726" s="3">
        <v>7</v>
      </c>
      <c r="E30726" s="3">
        <v>20</v>
      </c>
      <c r="F30726" s="3">
        <v>9</v>
      </c>
      <c r="G30726" s="3"/>
      <c r="H30726" s="4">
        <v>6671.02675</v>
      </c>
      <c r="I30726" s="4">
        <v>458.99032</v>
      </c>
      <c r="J30726" s="4">
        <v>30984</v>
      </c>
      <c r="K30726" s="4">
        <f t="shared" si="480"/>
        <v>41163</v>
      </c>
      <c r="L30726" s="2"/>
      <c r="M30726" s="14">
        <f>H30726/INDEX(Installed_Capacity!$H$5:$S$11,MATCH(Source_Data!C30726,Installed_Capacity!$G$5:$G$11,0),MATCH(Source_Data!D30726,Installed_Capacity!$H$4:$S$4,0))</f>
        <v>0.64609990537594431</v>
      </c>
    </row>
    <row r="30727" spans="1:13" x14ac:dyDescent="0.3">
      <c r="A30727" s="5">
        <v>43301</v>
      </c>
      <c r="B30727" s="5">
        <v>43286</v>
      </c>
      <c r="C30727" s="3">
        <v>2018</v>
      </c>
      <c r="D30727" s="3">
        <v>7</v>
      </c>
      <c r="E30727" s="3">
        <v>20</v>
      </c>
      <c r="F30727" s="3">
        <v>10</v>
      </c>
      <c r="G30727" s="3"/>
      <c r="H30727" s="4">
        <v>8438.3502599999993</v>
      </c>
      <c r="I30727" s="4">
        <v>377.80826999999999</v>
      </c>
      <c r="J30727" s="4">
        <v>32630</v>
      </c>
      <c r="K30727" s="4">
        <f t="shared" si="480"/>
        <v>41163</v>
      </c>
      <c r="L30727" s="2"/>
      <c r="M30727" s="14">
        <f>H30727/INDEX(Installed_Capacity!$H$5:$S$11,MATCH(Source_Data!C30727,Installed_Capacity!$G$5:$G$11,0),MATCH(Source_Data!D30727,Installed_Capacity!$H$4:$S$4,0))</f>
        <v>0.81726809212915752</v>
      </c>
    </row>
    <row r="30728" spans="1:13" x14ac:dyDescent="0.3">
      <c r="A30728" s="5">
        <v>43301</v>
      </c>
      <c r="B30728" s="5">
        <v>43286</v>
      </c>
      <c r="C30728" s="3">
        <v>2018</v>
      </c>
      <c r="D30728" s="3">
        <v>7</v>
      </c>
      <c r="E30728" s="3">
        <v>20</v>
      </c>
      <c r="F30728" s="3">
        <v>11</v>
      </c>
      <c r="G30728" s="3"/>
      <c r="H30728" s="4">
        <v>9079.7478100000008</v>
      </c>
      <c r="I30728" s="4">
        <v>411.04052999999999</v>
      </c>
      <c r="J30728" s="4">
        <v>33935</v>
      </c>
      <c r="K30728" s="4">
        <f t="shared" si="480"/>
        <v>41163</v>
      </c>
      <c r="L30728" s="2"/>
      <c r="M30728" s="14">
        <f>H30728/INDEX(Installed_Capacity!$H$5:$S$11,MATCH(Source_Data!C30728,Installed_Capacity!$G$5:$G$11,0),MATCH(Source_Data!D30728,Installed_Capacity!$H$4:$S$4,0))</f>
        <v>0.87938849906102357</v>
      </c>
    </row>
    <row r="30729" spans="1:13" x14ac:dyDescent="0.3">
      <c r="A30729" s="5">
        <v>43301</v>
      </c>
      <c r="B30729" s="5">
        <v>43286</v>
      </c>
      <c r="C30729" s="3">
        <v>2018</v>
      </c>
      <c r="D30729" s="3">
        <v>7</v>
      </c>
      <c r="E30729" s="3">
        <v>20</v>
      </c>
      <c r="F30729" s="3">
        <v>12</v>
      </c>
      <c r="G30729" s="3"/>
      <c r="H30729" s="4">
        <v>9320.2125099999994</v>
      </c>
      <c r="I30729" s="4">
        <v>428.67075</v>
      </c>
      <c r="J30729" s="4">
        <v>34405</v>
      </c>
      <c r="K30729" s="4">
        <f t="shared" si="480"/>
        <v>41163</v>
      </c>
      <c r="L30729" s="2"/>
      <c r="M30729" s="14">
        <f>H30729/INDEX(Installed_Capacity!$H$5:$S$11,MATCH(Source_Data!C30729,Installed_Capacity!$G$5:$G$11,0),MATCH(Source_Data!D30729,Installed_Capacity!$H$4:$S$4,0))</f>
        <v>0.90267790048881036</v>
      </c>
    </row>
    <row r="30730" spans="1:13" x14ac:dyDescent="0.3">
      <c r="A30730" s="5">
        <v>43301</v>
      </c>
      <c r="B30730" s="5">
        <v>43286</v>
      </c>
      <c r="C30730" s="3">
        <v>2018</v>
      </c>
      <c r="D30730" s="3">
        <v>7</v>
      </c>
      <c r="E30730" s="3">
        <v>20</v>
      </c>
      <c r="F30730" s="3">
        <v>13</v>
      </c>
      <c r="G30730" s="3"/>
      <c r="H30730" s="4">
        <v>9558.4622299999992</v>
      </c>
      <c r="I30730" s="4">
        <v>479.65920999999997</v>
      </c>
      <c r="J30730" s="4">
        <v>36191</v>
      </c>
      <c r="K30730" s="4">
        <f t="shared" si="480"/>
        <v>41163</v>
      </c>
      <c r="L30730" s="2"/>
      <c r="M30730" s="14">
        <f>H30730/INDEX(Installed_Capacity!$H$5:$S$11,MATCH(Source_Data!C30730,Installed_Capacity!$G$5:$G$11,0),MATCH(Source_Data!D30730,Installed_Capacity!$H$4:$S$4,0))</f>
        <v>0.92575277746300999</v>
      </c>
    </row>
    <row r="30731" spans="1:13" x14ac:dyDescent="0.3">
      <c r="A30731" s="5">
        <v>43301</v>
      </c>
      <c r="B30731" s="5">
        <v>43286</v>
      </c>
      <c r="C30731" s="3">
        <v>2018</v>
      </c>
      <c r="D30731" s="3">
        <v>7</v>
      </c>
      <c r="E30731" s="3">
        <v>20</v>
      </c>
      <c r="F30731" s="3">
        <v>14</v>
      </c>
      <c r="G30731" s="3"/>
      <c r="H30731" s="4">
        <v>9223.1868099999992</v>
      </c>
      <c r="I30731" s="4">
        <v>666.45946000000004</v>
      </c>
      <c r="J30731" s="4">
        <v>37549</v>
      </c>
      <c r="K30731" s="4">
        <f t="shared" si="480"/>
        <v>41163</v>
      </c>
      <c r="L30731" s="2"/>
      <c r="M30731" s="14">
        <f>H30731/INDEX(Installed_Capacity!$H$5:$S$11,MATCH(Source_Data!C30731,Installed_Capacity!$G$5:$G$11,0),MATCH(Source_Data!D30731,Installed_Capacity!$H$4:$S$4,0))</f>
        <v>0.89328080197034998</v>
      </c>
    </row>
    <row r="30732" spans="1:13" x14ac:dyDescent="0.3">
      <c r="A30732" s="5">
        <v>43301</v>
      </c>
      <c r="B30732" s="5">
        <v>43286</v>
      </c>
      <c r="C30732" s="3">
        <v>2018</v>
      </c>
      <c r="D30732" s="3">
        <v>7</v>
      </c>
      <c r="E30732" s="3">
        <v>20</v>
      </c>
      <c r="F30732" s="3">
        <v>15</v>
      </c>
      <c r="G30732" s="3"/>
      <c r="H30732" s="4">
        <v>8806.3553400000001</v>
      </c>
      <c r="I30732" s="4">
        <v>1039.7896900000001</v>
      </c>
      <c r="J30732" s="4">
        <v>38945</v>
      </c>
      <c r="K30732" s="4">
        <f t="shared" si="480"/>
        <v>41163</v>
      </c>
      <c r="L30732" s="2"/>
      <c r="M30732" s="14">
        <f>H30732/INDEX(Installed_Capacity!$H$5:$S$11,MATCH(Source_Data!C30732,Installed_Capacity!$G$5:$G$11,0),MATCH(Source_Data!D30732,Installed_Capacity!$H$4:$S$4,0))</f>
        <v>0.85290998898796833</v>
      </c>
    </row>
    <row r="30733" spans="1:13" x14ac:dyDescent="0.3">
      <c r="A30733" s="5">
        <v>43301</v>
      </c>
      <c r="B30733" s="5">
        <v>43286</v>
      </c>
      <c r="C30733" s="3">
        <v>2018</v>
      </c>
      <c r="D30733" s="3">
        <v>7</v>
      </c>
      <c r="E30733" s="3">
        <v>20</v>
      </c>
      <c r="F30733" s="3">
        <v>16</v>
      </c>
      <c r="G30733" s="3"/>
      <c r="H30733" s="4">
        <v>8251.6738000000005</v>
      </c>
      <c r="I30733" s="4">
        <v>1608.9616699999999</v>
      </c>
      <c r="J30733" s="4">
        <v>40021</v>
      </c>
      <c r="K30733" s="4">
        <f t="shared" si="480"/>
        <v>41163</v>
      </c>
      <c r="L30733" s="2"/>
      <c r="M30733" s="14">
        <f>H30733/INDEX(Installed_Capacity!$H$5:$S$11,MATCH(Source_Data!C30733,Installed_Capacity!$G$5:$G$11,0),MATCH(Source_Data!D30733,Installed_Capacity!$H$4:$S$4,0))</f>
        <v>0.79918817015284183</v>
      </c>
    </row>
    <row r="30734" spans="1:13" x14ac:dyDescent="0.3">
      <c r="A30734" s="5">
        <v>43301</v>
      </c>
      <c r="B30734" s="5">
        <v>43286</v>
      </c>
      <c r="C30734" s="3">
        <v>2018</v>
      </c>
      <c r="D30734" s="3">
        <v>7</v>
      </c>
      <c r="E30734" s="3">
        <v>20</v>
      </c>
      <c r="F30734" s="3">
        <v>17</v>
      </c>
      <c r="G30734" s="3"/>
      <c r="H30734" s="4">
        <v>7624.1406399999996</v>
      </c>
      <c r="I30734" s="4">
        <v>2396.6331300000002</v>
      </c>
      <c r="J30734" s="4">
        <v>40815</v>
      </c>
      <c r="K30734" s="4">
        <f t="shared" si="480"/>
        <v>41163</v>
      </c>
      <c r="L30734" s="2"/>
      <c r="M30734" s="14">
        <f>H30734/INDEX(Installed_Capacity!$H$5:$S$11,MATCH(Source_Data!C30734,Installed_Capacity!$G$5:$G$11,0),MATCH(Source_Data!D30734,Installed_Capacity!$H$4:$S$4,0))</f>
        <v>0.73841055218027585</v>
      </c>
    </row>
    <row r="30735" spans="1:13" x14ac:dyDescent="0.3">
      <c r="A30735" s="5">
        <v>43301</v>
      </c>
      <c r="B30735" s="5">
        <v>43286</v>
      </c>
      <c r="C30735" s="3">
        <v>2018</v>
      </c>
      <c r="D30735" s="3">
        <v>7</v>
      </c>
      <c r="E30735" s="3">
        <v>20</v>
      </c>
      <c r="F30735" s="3">
        <v>18</v>
      </c>
      <c r="G30735" s="3"/>
      <c r="H30735" s="4">
        <v>6277.0117</v>
      </c>
      <c r="I30735" s="4">
        <v>2555.1332600000001</v>
      </c>
      <c r="J30735" s="4">
        <v>41163</v>
      </c>
      <c r="K30735" s="4">
        <f t="shared" si="480"/>
        <v>41163</v>
      </c>
      <c r="L30735" s="2"/>
      <c r="M30735" s="14">
        <f>H30735/INDEX(Installed_Capacity!$H$5:$S$11,MATCH(Source_Data!C30735,Installed_Capacity!$G$5:$G$11,0),MATCH(Source_Data!D30735,Installed_Capacity!$H$4:$S$4,0))</f>
        <v>0.6079389001721055</v>
      </c>
    </row>
    <row r="30736" spans="1:13" x14ac:dyDescent="0.3">
      <c r="A30736" s="5">
        <v>43301</v>
      </c>
      <c r="B30736" s="5">
        <v>43286</v>
      </c>
      <c r="C30736" s="3">
        <v>2018</v>
      </c>
      <c r="D30736" s="3">
        <v>7</v>
      </c>
      <c r="E30736" s="3">
        <v>20</v>
      </c>
      <c r="F30736" s="3">
        <v>19</v>
      </c>
      <c r="G30736" s="3"/>
      <c r="H30736" s="4">
        <v>3542.8139299999998</v>
      </c>
      <c r="I30736" s="4">
        <v>2275.05152</v>
      </c>
      <c r="J30736" s="4">
        <v>40542</v>
      </c>
      <c r="K30736" s="4">
        <f t="shared" si="480"/>
        <v>41163</v>
      </c>
      <c r="L30736" s="2"/>
      <c r="M30736" s="14">
        <f>H30736/INDEX(Installed_Capacity!$H$5:$S$11,MATCH(Source_Data!C30736,Installed_Capacity!$G$5:$G$11,0),MATCH(Source_Data!D30736,Installed_Capacity!$H$4:$S$4,0))</f>
        <v>0.34312735216322993</v>
      </c>
    </row>
    <row r="30737" spans="1:13" x14ac:dyDescent="0.3">
      <c r="A30737" s="5">
        <v>43301</v>
      </c>
      <c r="B30737" s="5">
        <v>43286</v>
      </c>
      <c r="C30737" s="3">
        <v>2018</v>
      </c>
      <c r="D30737" s="3">
        <v>7</v>
      </c>
      <c r="E30737" s="3">
        <v>20</v>
      </c>
      <c r="F30737" s="3">
        <v>20</v>
      </c>
      <c r="G30737" s="3"/>
      <c r="H30737" s="4">
        <v>674.71622000000002</v>
      </c>
      <c r="I30737" s="4">
        <v>2068.1941299999999</v>
      </c>
      <c r="J30737" s="4">
        <v>39228</v>
      </c>
      <c r="K30737" s="4">
        <f t="shared" si="480"/>
        <v>41163</v>
      </c>
      <c r="L30737" s="2"/>
      <c r="M30737" s="14">
        <f>H30737/INDEX(Installed_Capacity!$H$5:$S$11,MATCH(Source_Data!C30737,Installed_Capacity!$G$5:$G$11,0),MATCH(Source_Data!D30737,Installed_Capacity!$H$4:$S$4,0))</f>
        <v>6.5347374884625498E-2</v>
      </c>
    </row>
    <row r="30738" spans="1:13" x14ac:dyDescent="0.3">
      <c r="A30738" s="5">
        <v>43301</v>
      </c>
      <c r="B30738" s="5">
        <v>43286</v>
      </c>
      <c r="C30738" s="3">
        <v>2018</v>
      </c>
      <c r="D30738" s="3">
        <v>7</v>
      </c>
      <c r="E30738" s="3">
        <v>20</v>
      </c>
      <c r="F30738" s="3">
        <v>21</v>
      </c>
      <c r="G30738" s="3"/>
      <c r="H30738" s="4">
        <v>0</v>
      </c>
      <c r="I30738" s="4">
        <v>2166.8390800000002</v>
      </c>
      <c r="J30738" s="4">
        <v>38136</v>
      </c>
      <c r="K30738" s="4">
        <f t="shared" si="480"/>
        <v>41163</v>
      </c>
      <c r="L30738" s="2"/>
      <c r="M30738" s="14">
        <f>H30738/INDEX(Installed_Capacity!$H$5:$S$11,MATCH(Source_Data!C30738,Installed_Capacity!$G$5:$G$11,0),MATCH(Source_Data!D30738,Installed_Capacity!$H$4:$S$4,0))</f>
        <v>0</v>
      </c>
    </row>
    <row r="30739" spans="1:13" x14ac:dyDescent="0.3">
      <c r="A30739" s="5">
        <v>43301</v>
      </c>
      <c r="B30739" s="5">
        <v>43286</v>
      </c>
      <c r="C30739" s="3">
        <v>2018</v>
      </c>
      <c r="D30739" s="3">
        <v>7</v>
      </c>
      <c r="E30739" s="3">
        <v>20</v>
      </c>
      <c r="F30739" s="3">
        <v>22</v>
      </c>
      <c r="G30739" s="3"/>
      <c r="H30739" s="4">
        <v>0</v>
      </c>
      <c r="I30739" s="4">
        <v>2564.9205400000001</v>
      </c>
      <c r="J30739" s="4">
        <v>36466</v>
      </c>
      <c r="K30739" s="4">
        <f t="shared" si="480"/>
        <v>41163</v>
      </c>
      <c r="L30739" s="2"/>
      <c r="M30739" s="14">
        <f>H30739/INDEX(Installed_Capacity!$H$5:$S$11,MATCH(Source_Data!C30739,Installed_Capacity!$G$5:$G$11,0),MATCH(Source_Data!D30739,Installed_Capacity!$H$4:$S$4,0))</f>
        <v>0</v>
      </c>
    </row>
    <row r="30740" spans="1:13" x14ac:dyDescent="0.3">
      <c r="A30740" s="5">
        <v>43301</v>
      </c>
      <c r="B30740" s="5">
        <v>43286</v>
      </c>
      <c r="C30740" s="3">
        <v>2018</v>
      </c>
      <c r="D30740" s="3">
        <v>7</v>
      </c>
      <c r="E30740" s="3">
        <v>20</v>
      </c>
      <c r="F30740" s="3">
        <v>23</v>
      </c>
      <c r="G30740" s="3"/>
      <c r="H30740" s="4">
        <v>0</v>
      </c>
      <c r="I30740" s="4">
        <v>2952.2629499999998</v>
      </c>
      <c r="J30740" s="4">
        <v>33769</v>
      </c>
      <c r="K30740" s="4">
        <f t="shared" si="480"/>
        <v>41163</v>
      </c>
      <c r="L30740" s="2"/>
      <c r="M30740" s="14">
        <f>H30740/INDEX(Installed_Capacity!$H$5:$S$11,MATCH(Source_Data!C30740,Installed_Capacity!$G$5:$G$11,0),MATCH(Source_Data!D30740,Installed_Capacity!$H$4:$S$4,0))</f>
        <v>0</v>
      </c>
    </row>
    <row r="30741" spans="1:13" x14ac:dyDescent="0.3">
      <c r="A30741" s="5">
        <v>43301</v>
      </c>
      <c r="B30741" s="5">
        <v>43286</v>
      </c>
      <c r="C30741" s="3">
        <v>2018</v>
      </c>
      <c r="D30741" s="3">
        <v>7</v>
      </c>
      <c r="E30741" s="3">
        <v>20</v>
      </c>
      <c r="F30741" s="3">
        <v>24</v>
      </c>
      <c r="G30741" s="3"/>
      <c r="H30741" s="4">
        <v>0</v>
      </c>
      <c r="I30741" s="4">
        <v>3069.9711499999999</v>
      </c>
      <c r="J30741" s="4">
        <v>31094</v>
      </c>
      <c r="K30741" s="4">
        <f t="shared" si="480"/>
        <v>41163</v>
      </c>
      <c r="L30741" s="2"/>
      <c r="M30741" s="14">
        <f>H30741/INDEX(Installed_Capacity!$H$5:$S$11,MATCH(Source_Data!C30741,Installed_Capacity!$G$5:$G$11,0),MATCH(Source_Data!D30741,Installed_Capacity!$H$4:$S$4,0))</f>
        <v>0</v>
      </c>
    </row>
    <row r="30742" spans="1:13" x14ac:dyDescent="0.3">
      <c r="A30742" s="5">
        <v>43302</v>
      </c>
      <c r="B30742" s="5">
        <v>43286</v>
      </c>
      <c r="C30742" s="3">
        <v>2018</v>
      </c>
      <c r="D30742" s="3">
        <v>7</v>
      </c>
      <c r="E30742" s="3">
        <v>21</v>
      </c>
      <c r="F30742" s="3">
        <v>1</v>
      </c>
      <c r="G30742" s="3"/>
      <c r="H30742" s="4">
        <v>0</v>
      </c>
      <c r="I30742" s="4">
        <v>2804.7743300000002</v>
      </c>
      <c r="J30742" s="4">
        <v>29028</v>
      </c>
      <c r="K30742" s="4">
        <f t="shared" si="480"/>
        <v>38588</v>
      </c>
      <c r="L30742" s="2"/>
      <c r="M30742" s="14">
        <f>H30742/INDEX(Installed_Capacity!$H$5:$S$11,MATCH(Source_Data!C30742,Installed_Capacity!$G$5:$G$11,0),MATCH(Source_Data!D30742,Installed_Capacity!$H$4:$S$4,0))</f>
        <v>0</v>
      </c>
    </row>
    <row r="30743" spans="1:13" x14ac:dyDescent="0.3">
      <c r="A30743" s="5">
        <v>43302</v>
      </c>
      <c r="B30743" s="5">
        <v>43286</v>
      </c>
      <c r="C30743" s="3">
        <v>2018</v>
      </c>
      <c r="D30743" s="3">
        <v>7</v>
      </c>
      <c r="E30743" s="3">
        <v>21</v>
      </c>
      <c r="F30743" s="3">
        <v>2</v>
      </c>
      <c r="G30743" s="3"/>
      <c r="H30743" s="4">
        <v>0</v>
      </c>
      <c r="I30743" s="4">
        <v>2699.4693299999999</v>
      </c>
      <c r="J30743" s="4">
        <v>27733</v>
      </c>
      <c r="K30743" s="4">
        <f t="shared" si="480"/>
        <v>38588</v>
      </c>
      <c r="L30743" s="2"/>
      <c r="M30743" s="14">
        <f>H30743/INDEX(Installed_Capacity!$H$5:$S$11,MATCH(Source_Data!C30743,Installed_Capacity!$G$5:$G$11,0),MATCH(Source_Data!D30743,Installed_Capacity!$H$4:$S$4,0))</f>
        <v>0</v>
      </c>
    </row>
    <row r="30744" spans="1:13" x14ac:dyDescent="0.3">
      <c r="A30744" s="5">
        <v>43302</v>
      </c>
      <c r="B30744" s="5">
        <v>43286</v>
      </c>
      <c r="C30744" s="3">
        <v>2018</v>
      </c>
      <c r="D30744" s="3">
        <v>7</v>
      </c>
      <c r="E30744" s="3">
        <v>21</v>
      </c>
      <c r="F30744" s="3">
        <v>3</v>
      </c>
      <c r="G30744" s="3"/>
      <c r="H30744" s="4">
        <v>0</v>
      </c>
      <c r="I30744" s="4">
        <v>2641.1913199999999</v>
      </c>
      <c r="J30744" s="4">
        <v>26513</v>
      </c>
      <c r="K30744" s="4">
        <f t="shared" si="480"/>
        <v>38588</v>
      </c>
      <c r="L30744" s="2"/>
      <c r="M30744" s="14">
        <f>H30744/INDEX(Installed_Capacity!$H$5:$S$11,MATCH(Source_Data!C30744,Installed_Capacity!$G$5:$G$11,0),MATCH(Source_Data!D30744,Installed_Capacity!$H$4:$S$4,0))</f>
        <v>0</v>
      </c>
    </row>
    <row r="30745" spans="1:13" x14ac:dyDescent="0.3">
      <c r="A30745" s="5">
        <v>43302</v>
      </c>
      <c r="B30745" s="5">
        <v>43287</v>
      </c>
      <c r="C30745" s="3">
        <v>2018</v>
      </c>
      <c r="D30745" s="3">
        <v>7</v>
      </c>
      <c r="E30745" s="3">
        <v>21</v>
      </c>
      <c r="F30745" s="3">
        <v>4</v>
      </c>
      <c r="G30745" s="3"/>
      <c r="H30745" s="4">
        <v>0</v>
      </c>
      <c r="I30745" s="4">
        <v>2535.3966599999999</v>
      </c>
      <c r="J30745" s="4">
        <v>25762</v>
      </c>
      <c r="K30745" s="4">
        <f t="shared" si="480"/>
        <v>38588</v>
      </c>
      <c r="L30745" s="2"/>
      <c r="M30745" s="14">
        <f>H30745/INDEX(Installed_Capacity!$H$5:$S$11,MATCH(Source_Data!C30745,Installed_Capacity!$G$5:$G$11,0),MATCH(Source_Data!D30745,Installed_Capacity!$H$4:$S$4,0))</f>
        <v>0</v>
      </c>
    </row>
    <row r="30746" spans="1:13" x14ac:dyDescent="0.3">
      <c r="A30746" s="5">
        <v>43302</v>
      </c>
      <c r="B30746" s="5">
        <v>43287</v>
      </c>
      <c r="C30746" s="3">
        <v>2018</v>
      </c>
      <c r="D30746" s="3">
        <v>7</v>
      </c>
      <c r="E30746" s="3">
        <v>21</v>
      </c>
      <c r="F30746" s="3">
        <v>5</v>
      </c>
      <c r="G30746" s="3"/>
      <c r="H30746" s="4">
        <v>0</v>
      </c>
      <c r="I30746" s="4">
        <v>2354.51208</v>
      </c>
      <c r="J30746" s="4">
        <v>25486</v>
      </c>
      <c r="K30746" s="4">
        <f t="shared" si="480"/>
        <v>38588</v>
      </c>
      <c r="L30746" s="2"/>
      <c r="M30746" s="14">
        <f>H30746/INDEX(Installed_Capacity!$H$5:$S$11,MATCH(Source_Data!C30746,Installed_Capacity!$G$5:$G$11,0),MATCH(Source_Data!D30746,Installed_Capacity!$H$4:$S$4,0))</f>
        <v>0</v>
      </c>
    </row>
    <row r="30747" spans="1:13" x14ac:dyDescent="0.3">
      <c r="A30747" s="5">
        <v>43302</v>
      </c>
      <c r="B30747" s="5">
        <v>43287</v>
      </c>
      <c r="C30747" s="3">
        <v>2018</v>
      </c>
      <c r="D30747" s="3">
        <v>7</v>
      </c>
      <c r="E30747" s="3">
        <v>21</v>
      </c>
      <c r="F30747" s="3">
        <v>6</v>
      </c>
      <c r="G30747" s="3"/>
      <c r="H30747" s="4">
        <v>0</v>
      </c>
      <c r="I30747" s="4">
        <v>2202.4341100000001</v>
      </c>
      <c r="J30747" s="4">
        <v>25737</v>
      </c>
      <c r="K30747" s="4">
        <f t="shared" si="480"/>
        <v>38588</v>
      </c>
      <c r="L30747" s="2"/>
      <c r="M30747" s="14">
        <f>H30747/INDEX(Installed_Capacity!$H$5:$S$11,MATCH(Source_Data!C30747,Installed_Capacity!$G$5:$G$11,0),MATCH(Source_Data!D30747,Installed_Capacity!$H$4:$S$4,0))</f>
        <v>0</v>
      </c>
    </row>
    <row r="30748" spans="1:13" x14ac:dyDescent="0.3">
      <c r="A30748" s="5">
        <v>43302</v>
      </c>
      <c r="B30748" s="5">
        <v>43287</v>
      </c>
      <c r="C30748" s="3">
        <v>2018</v>
      </c>
      <c r="D30748" s="3">
        <v>7</v>
      </c>
      <c r="E30748" s="3">
        <v>21</v>
      </c>
      <c r="F30748" s="3">
        <v>7</v>
      </c>
      <c r="G30748" s="3"/>
      <c r="H30748" s="4">
        <v>447.29917999999998</v>
      </c>
      <c r="I30748" s="4">
        <v>2017.7746199999999</v>
      </c>
      <c r="J30748" s="4">
        <v>25888</v>
      </c>
      <c r="K30748" s="4">
        <f t="shared" si="480"/>
        <v>38588</v>
      </c>
      <c r="L30748" s="2"/>
      <c r="M30748" s="14">
        <f>H30748/INDEX(Installed_Capacity!$H$5:$S$11,MATCH(Source_Data!C30748,Installed_Capacity!$G$5:$G$11,0),MATCH(Source_Data!D30748,Installed_Capacity!$H$4:$S$4,0))</f>
        <v>4.3321660773244161E-2</v>
      </c>
    </row>
    <row r="30749" spans="1:13" x14ac:dyDescent="0.3">
      <c r="A30749" s="5">
        <v>43302</v>
      </c>
      <c r="B30749" s="5">
        <v>43287</v>
      </c>
      <c r="C30749" s="3">
        <v>2018</v>
      </c>
      <c r="D30749" s="3">
        <v>7</v>
      </c>
      <c r="E30749" s="3">
        <v>21</v>
      </c>
      <c r="F30749" s="3">
        <v>8</v>
      </c>
      <c r="G30749" s="3"/>
      <c r="H30749" s="4">
        <v>2678.08446</v>
      </c>
      <c r="I30749" s="4">
        <v>1849.0767900000001</v>
      </c>
      <c r="J30749" s="4">
        <v>26916</v>
      </c>
      <c r="K30749" s="4">
        <f t="shared" si="480"/>
        <v>38588</v>
      </c>
      <c r="L30749" s="2"/>
      <c r="M30749" s="14">
        <f>H30749/INDEX(Installed_Capacity!$H$5:$S$11,MATCH(Source_Data!C30749,Installed_Capacity!$G$5:$G$11,0),MATCH(Source_Data!D30749,Installed_Capacity!$H$4:$S$4,0))</f>
        <v>0.25937688170637108</v>
      </c>
    </row>
    <row r="30750" spans="1:13" x14ac:dyDescent="0.3">
      <c r="A30750" s="5">
        <v>43302</v>
      </c>
      <c r="B30750" s="5">
        <v>43287</v>
      </c>
      <c r="C30750" s="3">
        <v>2018</v>
      </c>
      <c r="D30750" s="3">
        <v>7</v>
      </c>
      <c r="E30750" s="3">
        <v>21</v>
      </c>
      <c r="F30750" s="3">
        <v>9</v>
      </c>
      <c r="G30750" s="3"/>
      <c r="H30750" s="4">
        <v>4955.2026800000003</v>
      </c>
      <c r="I30750" s="4">
        <v>1558.2710199999999</v>
      </c>
      <c r="J30750" s="4">
        <v>28014</v>
      </c>
      <c r="K30750" s="4">
        <f t="shared" si="480"/>
        <v>38588</v>
      </c>
      <c r="L30750" s="2"/>
      <c r="M30750" s="14">
        <f>H30750/INDEX(Installed_Capacity!$H$5:$S$11,MATCH(Source_Data!C30750,Installed_Capacity!$G$5:$G$11,0),MATCH(Source_Data!D30750,Installed_Capacity!$H$4:$S$4,0))</f>
        <v>0.47991952403228272</v>
      </c>
    </row>
    <row r="30751" spans="1:13" x14ac:dyDescent="0.3">
      <c r="A30751" s="5">
        <v>43302</v>
      </c>
      <c r="B30751" s="5">
        <v>43287</v>
      </c>
      <c r="C30751" s="3">
        <v>2018</v>
      </c>
      <c r="D30751" s="3">
        <v>7</v>
      </c>
      <c r="E30751" s="3">
        <v>21</v>
      </c>
      <c r="F30751" s="3">
        <v>10</v>
      </c>
      <c r="G30751" s="3"/>
      <c r="H30751" s="4">
        <v>6229.1006399999997</v>
      </c>
      <c r="I30751" s="4">
        <v>1207.54207</v>
      </c>
      <c r="J30751" s="4">
        <v>29503</v>
      </c>
      <c r="K30751" s="4">
        <f t="shared" si="480"/>
        <v>38588</v>
      </c>
      <c r="L30751" s="2"/>
      <c r="M30751" s="14">
        <f>H30751/INDEX(Installed_Capacity!$H$5:$S$11,MATCH(Source_Data!C30751,Installed_Capacity!$G$5:$G$11,0),MATCH(Source_Data!D30751,Installed_Capacity!$H$4:$S$4,0))</f>
        <v>0.60329863526348981</v>
      </c>
    </row>
    <row r="30752" spans="1:13" x14ac:dyDescent="0.3">
      <c r="A30752" s="5">
        <v>43302</v>
      </c>
      <c r="B30752" s="5">
        <v>43287</v>
      </c>
      <c r="C30752" s="3">
        <v>2018</v>
      </c>
      <c r="D30752" s="3">
        <v>7</v>
      </c>
      <c r="E30752" s="3">
        <v>21</v>
      </c>
      <c r="F30752" s="3">
        <v>11</v>
      </c>
      <c r="G30752" s="3"/>
      <c r="H30752" s="4">
        <v>6774.0396099999998</v>
      </c>
      <c r="I30752" s="4">
        <v>988.00468999999998</v>
      </c>
      <c r="J30752" s="4">
        <v>30865</v>
      </c>
      <c r="K30752" s="4">
        <f t="shared" si="480"/>
        <v>38588</v>
      </c>
      <c r="L30752" s="2"/>
      <c r="M30752" s="14">
        <f>H30752/INDEX(Installed_Capacity!$H$5:$S$11,MATCH(Source_Data!C30752,Installed_Capacity!$G$5:$G$11,0),MATCH(Source_Data!D30752,Installed_Capacity!$H$4:$S$4,0))</f>
        <v>0.65607687018102556</v>
      </c>
    </row>
    <row r="30753" spans="1:13" x14ac:dyDescent="0.3">
      <c r="A30753" s="5">
        <v>43302</v>
      </c>
      <c r="B30753" s="5">
        <v>43287</v>
      </c>
      <c r="C30753" s="3">
        <v>2018</v>
      </c>
      <c r="D30753" s="3">
        <v>7</v>
      </c>
      <c r="E30753" s="3">
        <v>21</v>
      </c>
      <c r="F30753" s="3">
        <v>12</v>
      </c>
      <c r="G30753" s="3"/>
      <c r="H30753" s="4">
        <v>7020.6477699999996</v>
      </c>
      <c r="I30753" s="4">
        <v>1134.3615500000001</v>
      </c>
      <c r="J30753" s="4">
        <v>32275</v>
      </c>
      <c r="K30753" s="4">
        <f t="shared" si="480"/>
        <v>38588</v>
      </c>
      <c r="L30753" s="2"/>
      <c r="M30753" s="14">
        <f>H30753/INDEX(Installed_Capacity!$H$5:$S$11,MATCH(Source_Data!C30753,Installed_Capacity!$G$5:$G$11,0),MATCH(Source_Data!D30753,Installed_Capacity!$H$4:$S$4,0))</f>
        <v>0.67996127580733123</v>
      </c>
    </row>
    <row r="30754" spans="1:13" x14ac:dyDescent="0.3">
      <c r="A30754" s="5">
        <v>43302</v>
      </c>
      <c r="B30754" s="5">
        <v>43287</v>
      </c>
      <c r="C30754" s="3">
        <v>2018</v>
      </c>
      <c r="D30754" s="3">
        <v>7</v>
      </c>
      <c r="E30754" s="3">
        <v>21</v>
      </c>
      <c r="F30754" s="3">
        <v>13</v>
      </c>
      <c r="G30754" s="3"/>
      <c r="H30754" s="4">
        <v>7334.6393099999996</v>
      </c>
      <c r="I30754" s="4">
        <v>1245.01286</v>
      </c>
      <c r="J30754" s="4">
        <v>33469</v>
      </c>
      <c r="K30754" s="4">
        <f t="shared" si="480"/>
        <v>38588</v>
      </c>
      <c r="L30754" s="2"/>
      <c r="M30754" s="14">
        <f>H30754/INDEX(Installed_Capacity!$H$5:$S$11,MATCH(Source_Data!C30754,Installed_Capacity!$G$5:$G$11,0),MATCH(Source_Data!D30754,Installed_Capacity!$H$4:$S$4,0))</f>
        <v>0.71037187253936307</v>
      </c>
    </row>
    <row r="30755" spans="1:13" x14ac:dyDescent="0.3">
      <c r="A30755" s="5">
        <v>43302</v>
      </c>
      <c r="B30755" s="5">
        <v>43287</v>
      </c>
      <c r="C30755" s="3">
        <v>2018</v>
      </c>
      <c r="D30755" s="3">
        <v>7</v>
      </c>
      <c r="E30755" s="3">
        <v>21</v>
      </c>
      <c r="F30755" s="3">
        <v>14</v>
      </c>
      <c r="G30755" s="3"/>
      <c r="H30755" s="4">
        <v>7585.2531900000004</v>
      </c>
      <c r="I30755" s="4">
        <v>1469.68544</v>
      </c>
      <c r="J30755" s="4">
        <v>34596</v>
      </c>
      <c r="K30755" s="4">
        <f t="shared" si="480"/>
        <v>38588</v>
      </c>
      <c r="L30755" s="2"/>
      <c r="M30755" s="14">
        <f>H30755/INDEX(Installed_Capacity!$H$5:$S$11,MATCH(Source_Data!C30755,Installed_Capacity!$G$5:$G$11,0),MATCH(Source_Data!D30755,Installed_Capacity!$H$4:$S$4,0))</f>
        <v>0.7346442387315536</v>
      </c>
    </row>
    <row r="30756" spans="1:13" x14ac:dyDescent="0.3">
      <c r="A30756" s="5">
        <v>43302</v>
      </c>
      <c r="B30756" s="5">
        <v>43287</v>
      </c>
      <c r="C30756" s="3">
        <v>2018</v>
      </c>
      <c r="D30756" s="3">
        <v>7</v>
      </c>
      <c r="E30756" s="3">
        <v>21</v>
      </c>
      <c r="F30756" s="3">
        <v>15</v>
      </c>
      <c r="G30756" s="3"/>
      <c r="H30756" s="4">
        <v>7577.4862800000001</v>
      </c>
      <c r="I30756" s="4">
        <v>1532.00144</v>
      </c>
      <c r="J30756" s="4">
        <v>35809</v>
      </c>
      <c r="K30756" s="4">
        <f t="shared" si="480"/>
        <v>38588</v>
      </c>
      <c r="L30756" s="2"/>
      <c r="M30756" s="14">
        <f>H30756/INDEX(Installed_Capacity!$H$5:$S$11,MATCH(Source_Data!C30756,Installed_Capacity!$G$5:$G$11,0),MATCH(Source_Data!D30756,Installed_Capacity!$H$4:$S$4,0))</f>
        <v>0.73389200073219862</v>
      </c>
    </row>
    <row r="30757" spans="1:13" x14ac:dyDescent="0.3">
      <c r="A30757" s="5">
        <v>43302</v>
      </c>
      <c r="B30757" s="5">
        <v>43287</v>
      </c>
      <c r="C30757" s="3">
        <v>2018</v>
      </c>
      <c r="D30757" s="3">
        <v>7</v>
      </c>
      <c r="E30757" s="3">
        <v>21</v>
      </c>
      <c r="F30757" s="3">
        <v>16</v>
      </c>
      <c r="G30757" s="3"/>
      <c r="H30757" s="4">
        <v>7405.9337599999999</v>
      </c>
      <c r="I30757" s="4">
        <v>1620.3140900000001</v>
      </c>
      <c r="J30757" s="4">
        <v>36735</v>
      </c>
      <c r="K30757" s="4">
        <f t="shared" si="480"/>
        <v>38588</v>
      </c>
      <c r="L30757" s="2"/>
      <c r="M30757" s="14">
        <f>H30757/INDEX(Installed_Capacity!$H$5:$S$11,MATCH(Source_Data!C30757,Installed_Capacity!$G$5:$G$11,0),MATCH(Source_Data!D30757,Installed_Capacity!$H$4:$S$4,0))</f>
        <v>0.71727685720290535</v>
      </c>
    </row>
    <row r="30758" spans="1:13" x14ac:dyDescent="0.3">
      <c r="A30758" s="5">
        <v>43302</v>
      </c>
      <c r="B30758" s="5">
        <v>43287</v>
      </c>
      <c r="C30758" s="3">
        <v>2018</v>
      </c>
      <c r="D30758" s="3">
        <v>7</v>
      </c>
      <c r="E30758" s="3">
        <v>21</v>
      </c>
      <c r="F30758" s="3">
        <v>17</v>
      </c>
      <c r="G30758" s="3"/>
      <c r="H30758" s="4">
        <v>6928.65553</v>
      </c>
      <c r="I30758" s="4">
        <v>1808.81495</v>
      </c>
      <c r="J30758" s="4">
        <v>37903</v>
      </c>
      <c r="K30758" s="4">
        <f t="shared" si="480"/>
        <v>38588</v>
      </c>
      <c r="L30758" s="2"/>
      <c r="M30758" s="14">
        <f>H30758/INDEX(Installed_Capacity!$H$5:$S$11,MATCH(Source_Data!C30758,Installed_Capacity!$G$5:$G$11,0),MATCH(Source_Data!D30758,Installed_Capacity!$H$4:$S$4,0))</f>
        <v>0.67105167616297046</v>
      </c>
    </row>
    <row r="30759" spans="1:13" x14ac:dyDescent="0.3">
      <c r="A30759" s="5">
        <v>43302</v>
      </c>
      <c r="B30759" s="5">
        <v>43287</v>
      </c>
      <c r="C30759" s="3">
        <v>2018</v>
      </c>
      <c r="D30759" s="3">
        <v>7</v>
      </c>
      <c r="E30759" s="3">
        <v>21</v>
      </c>
      <c r="F30759" s="3">
        <v>18</v>
      </c>
      <c r="G30759" s="3"/>
      <c r="H30759" s="4">
        <v>6094.0703000000003</v>
      </c>
      <c r="I30759" s="4">
        <v>1868.3808799999999</v>
      </c>
      <c r="J30759" s="4">
        <v>38588</v>
      </c>
      <c r="K30759" s="4">
        <f t="shared" si="480"/>
        <v>38588</v>
      </c>
      <c r="L30759" s="2"/>
      <c r="M30759" s="14">
        <f>H30759/INDEX(Installed_Capacity!$H$5:$S$11,MATCH(Source_Data!C30759,Installed_Capacity!$G$5:$G$11,0),MATCH(Source_Data!D30759,Installed_Capacity!$H$4:$S$4,0))</f>
        <v>0.59022072489581201</v>
      </c>
    </row>
    <row r="30760" spans="1:13" x14ac:dyDescent="0.3">
      <c r="A30760" s="5">
        <v>43302</v>
      </c>
      <c r="B30760" s="5">
        <v>43287</v>
      </c>
      <c r="C30760" s="3">
        <v>2018</v>
      </c>
      <c r="D30760" s="3">
        <v>7</v>
      </c>
      <c r="E30760" s="3">
        <v>21</v>
      </c>
      <c r="F30760" s="3">
        <v>19</v>
      </c>
      <c r="G30760" s="3"/>
      <c r="H30760" s="4">
        <v>3496.11933</v>
      </c>
      <c r="I30760" s="4">
        <v>1821.1825100000001</v>
      </c>
      <c r="J30760" s="4">
        <v>38487</v>
      </c>
      <c r="K30760" s="4">
        <f t="shared" si="480"/>
        <v>38588</v>
      </c>
      <c r="L30760" s="2"/>
      <c r="M30760" s="14">
        <f>H30760/INDEX(Installed_Capacity!$H$5:$S$11,MATCH(Source_Data!C30760,Installed_Capacity!$G$5:$G$11,0),MATCH(Source_Data!D30760,Installed_Capacity!$H$4:$S$4,0))</f>
        <v>0.33860490340501331</v>
      </c>
    </row>
    <row r="30761" spans="1:13" x14ac:dyDescent="0.3">
      <c r="A30761" s="5">
        <v>43302</v>
      </c>
      <c r="B30761" s="5">
        <v>43287</v>
      </c>
      <c r="C30761" s="3">
        <v>2018</v>
      </c>
      <c r="D30761" s="3">
        <v>7</v>
      </c>
      <c r="E30761" s="3">
        <v>21</v>
      </c>
      <c r="F30761" s="3">
        <v>20</v>
      </c>
      <c r="G30761" s="3"/>
      <c r="H30761" s="4">
        <v>667.30533000000003</v>
      </c>
      <c r="I30761" s="4">
        <v>1938.6199799999999</v>
      </c>
      <c r="J30761" s="4">
        <v>37344</v>
      </c>
      <c r="K30761" s="4">
        <f t="shared" si="480"/>
        <v>38588</v>
      </c>
      <c r="L30761" s="2"/>
      <c r="M30761" s="14">
        <f>H30761/INDEX(Installed_Capacity!$H$5:$S$11,MATCH(Source_Data!C30761,Installed_Capacity!$G$5:$G$11,0),MATCH(Source_Data!D30761,Installed_Capacity!$H$4:$S$4,0))</f>
        <v>6.4629618007432416E-2</v>
      </c>
    </row>
    <row r="30762" spans="1:13" x14ac:dyDescent="0.3">
      <c r="A30762" s="5">
        <v>43302</v>
      </c>
      <c r="B30762" s="5">
        <v>43287</v>
      </c>
      <c r="C30762" s="3">
        <v>2018</v>
      </c>
      <c r="D30762" s="3">
        <v>7</v>
      </c>
      <c r="E30762" s="3">
        <v>21</v>
      </c>
      <c r="F30762" s="3">
        <v>21</v>
      </c>
      <c r="G30762" s="3"/>
      <c r="H30762" s="4">
        <v>0</v>
      </c>
      <c r="I30762" s="4">
        <v>2346.0611800000001</v>
      </c>
      <c r="J30762" s="4">
        <v>36507</v>
      </c>
      <c r="K30762" s="4">
        <f t="shared" si="480"/>
        <v>38588</v>
      </c>
      <c r="L30762" s="2"/>
      <c r="M30762" s="14">
        <f>H30762/INDEX(Installed_Capacity!$H$5:$S$11,MATCH(Source_Data!C30762,Installed_Capacity!$G$5:$G$11,0),MATCH(Source_Data!D30762,Installed_Capacity!$H$4:$S$4,0))</f>
        <v>0</v>
      </c>
    </row>
    <row r="30763" spans="1:13" x14ac:dyDescent="0.3">
      <c r="A30763" s="5">
        <v>43302</v>
      </c>
      <c r="B30763" s="5">
        <v>43287</v>
      </c>
      <c r="C30763" s="3">
        <v>2018</v>
      </c>
      <c r="D30763" s="3">
        <v>7</v>
      </c>
      <c r="E30763" s="3">
        <v>21</v>
      </c>
      <c r="F30763" s="3">
        <v>22</v>
      </c>
      <c r="G30763" s="3"/>
      <c r="H30763" s="4">
        <v>0</v>
      </c>
      <c r="I30763" s="4">
        <v>2552.3896</v>
      </c>
      <c r="J30763" s="4">
        <v>35099</v>
      </c>
      <c r="K30763" s="4">
        <f t="shared" si="480"/>
        <v>38588</v>
      </c>
      <c r="L30763" s="2"/>
      <c r="M30763" s="14">
        <f>H30763/INDEX(Installed_Capacity!$H$5:$S$11,MATCH(Source_Data!C30763,Installed_Capacity!$G$5:$G$11,0),MATCH(Source_Data!D30763,Installed_Capacity!$H$4:$S$4,0))</f>
        <v>0</v>
      </c>
    </row>
    <row r="30764" spans="1:13" x14ac:dyDescent="0.3">
      <c r="A30764" s="5">
        <v>43302</v>
      </c>
      <c r="B30764" s="5">
        <v>43287</v>
      </c>
      <c r="C30764" s="3">
        <v>2018</v>
      </c>
      <c r="D30764" s="3">
        <v>7</v>
      </c>
      <c r="E30764" s="3">
        <v>21</v>
      </c>
      <c r="F30764" s="3">
        <v>23</v>
      </c>
      <c r="G30764" s="3"/>
      <c r="H30764" s="4">
        <v>0</v>
      </c>
      <c r="I30764" s="4">
        <v>2416.65274</v>
      </c>
      <c r="J30764" s="4">
        <v>32710</v>
      </c>
      <c r="K30764" s="4">
        <f t="shared" si="480"/>
        <v>38588</v>
      </c>
      <c r="L30764" s="2"/>
      <c r="M30764" s="14">
        <f>H30764/INDEX(Installed_Capacity!$H$5:$S$11,MATCH(Source_Data!C30764,Installed_Capacity!$G$5:$G$11,0),MATCH(Source_Data!D30764,Installed_Capacity!$H$4:$S$4,0))</f>
        <v>0</v>
      </c>
    </row>
    <row r="30765" spans="1:13" x14ac:dyDescent="0.3">
      <c r="A30765" s="5">
        <v>43302</v>
      </c>
      <c r="B30765" s="5">
        <v>43287</v>
      </c>
      <c r="C30765" s="3">
        <v>2018</v>
      </c>
      <c r="D30765" s="3">
        <v>7</v>
      </c>
      <c r="E30765" s="3">
        <v>21</v>
      </c>
      <c r="F30765" s="3">
        <v>24</v>
      </c>
      <c r="G30765" s="3"/>
      <c r="H30765" s="4">
        <v>0</v>
      </c>
      <c r="I30765" s="4">
        <v>2523.2942899999998</v>
      </c>
      <c r="J30765" s="4">
        <v>30401</v>
      </c>
      <c r="K30765" s="4">
        <f t="shared" si="480"/>
        <v>38588</v>
      </c>
      <c r="L30765" s="2"/>
      <c r="M30765" s="14">
        <f>H30765/INDEX(Installed_Capacity!$H$5:$S$11,MATCH(Source_Data!C30765,Installed_Capacity!$G$5:$G$11,0),MATCH(Source_Data!D30765,Installed_Capacity!$H$4:$S$4,0))</f>
        <v>0</v>
      </c>
    </row>
    <row r="30766" spans="1:13" x14ac:dyDescent="0.3">
      <c r="A30766" s="5">
        <v>43303</v>
      </c>
      <c r="B30766" s="5">
        <v>43287</v>
      </c>
      <c r="C30766" s="3">
        <v>2018</v>
      </c>
      <c r="D30766" s="3">
        <v>7</v>
      </c>
      <c r="E30766" s="3">
        <v>22</v>
      </c>
      <c r="F30766" s="3">
        <v>1</v>
      </c>
      <c r="G30766" s="3"/>
      <c r="H30766" s="4">
        <v>0</v>
      </c>
      <c r="I30766" s="4">
        <v>2735.04646</v>
      </c>
      <c r="J30766" s="4">
        <v>28528</v>
      </c>
      <c r="K30766" s="4">
        <f t="shared" si="480"/>
        <v>39676</v>
      </c>
      <c r="L30766" s="2"/>
      <c r="M30766" s="14">
        <f>H30766/INDEX(Installed_Capacity!$H$5:$S$11,MATCH(Source_Data!C30766,Installed_Capacity!$G$5:$G$11,0),MATCH(Source_Data!D30766,Installed_Capacity!$H$4:$S$4,0))</f>
        <v>0</v>
      </c>
    </row>
    <row r="30767" spans="1:13" x14ac:dyDescent="0.3">
      <c r="A30767" s="5">
        <v>43303</v>
      </c>
      <c r="B30767" s="5">
        <v>43287</v>
      </c>
      <c r="C30767" s="3">
        <v>2018</v>
      </c>
      <c r="D30767" s="3">
        <v>7</v>
      </c>
      <c r="E30767" s="3">
        <v>22</v>
      </c>
      <c r="F30767" s="3">
        <v>2</v>
      </c>
      <c r="G30767" s="3"/>
      <c r="H30767" s="4">
        <v>0</v>
      </c>
      <c r="I30767" s="4">
        <v>2778.6744100000001</v>
      </c>
      <c r="J30767" s="4">
        <v>26832</v>
      </c>
      <c r="K30767" s="4">
        <f t="shared" si="480"/>
        <v>39676</v>
      </c>
      <c r="L30767" s="2"/>
      <c r="M30767" s="14">
        <f>H30767/INDEX(Installed_Capacity!$H$5:$S$11,MATCH(Source_Data!C30767,Installed_Capacity!$G$5:$G$11,0),MATCH(Source_Data!D30767,Installed_Capacity!$H$4:$S$4,0))</f>
        <v>0</v>
      </c>
    </row>
    <row r="30768" spans="1:13" x14ac:dyDescent="0.3">
      <c r="A30768" s="5">
        <v>43303</v>
      </c>
      <c r="B30768" s="5">
        <v>43287</v>
      </c>
      <c r="C30768" s="3">
        <v>2018</v>
      </c>
      <c r="D30768" s="3">
        <v>7</v>
      </c>
      <c r="E30768" s="3">
        <v>22</v>
      </c>
      <c r="F30768" s="3">
        <v>3</v>
      </c>
      <c r="G30768" s="3"/>
      <c r="H30768" s="4">
        <v>0</v>
      </c>
      <c r="I30768" s="4">
        <v>2914.5104500000002</v>
      </c>
      <c r="J30768" s="4">
        <v>25736</v>
      </c>
      <c r="K30768" s="4">
        <f t="shared" si="480"/>
        <v>39676</v>
      </c>
      <c r="L30768" s="2"/>
      <c r="M30768" s="14">
        <f>H30768/INDEX(Installed_Capacity!$H$5:$S$11,MATCH(Source_Data!C30768,Installed_Capacity!$G$5:$G$11,0),MATCH(Source_Data!D30768,Installed_Capacity!$H$4:$S$4,0))</f>
        <v>0</v>
      </c>
    </row>
    <row r="30769" spans="1:13" x14ac:dyDescent="0.3">
      <c r="A30769" s="5">
        <v>43303</v>
      </c>
      <c r="B30769" s="5">
        <v>43288</v>
      </c>
      <c r="C30769" s="3">
        <v>2018</v>
      </c>
      <c r="D30769" s="3">
        <v>7</v>
      </c>
      <c r="E30769" s="3">
        <v>22</v>
      </c>
      <c r="F30769" s="3">
        <v>4</v>
      </c>
      <c r="G30769" s="3"/>
      <c r="H30769" s="4">
        <v>0</v>
      </c>
      <c r="I30769" s="4">
        <v>2834.2286300000001</v>
      </c>
      <c r="J30769" s="4">
        <v>24983</v>
      </c>
      <c r="K30769" s="4">
        <f t="shared" si="480"/>
        <v>39676</v>
      </c>
      <c r="L30769" s="2"/>
      <c r="M30769" s="14">
        <f>H30769/INDEX(Installed_Capacity!$H$5:$S$11,MATCH(Source_Data!C30769,Installed_Capacity!$G$5:$G$11,0),MATCH(Source_Data!D30769,Installed_Capacity!$H$4:$S$4,0))</f>
        <v>0</v>
      </c>
    </row>
    <row r="30770" spans="1:13" x14ac:dyDescent="0.3">
      <c r="A30770" s="5">
        <v>43303</v>
      </c>
      <c r="B30770" s="5">
        <v>43288</v>
      </c>
      <c r="C30770" s="3">
        <v>2018</v>
      </c>
      <c r="D30770" s="3">
        <v>7</v>
      </c>
      <c r="E30770" s="3">
        <v>22</v>
      </c>
      <c r="F30770" s="3">
        <v>5</v>
      </c>
      <c r="G30770" s="3"/>
      <c r="H30770" s="4">
        <v>0</v>
      </c>
      <c r="I30770" s="4">
        <v>2710.4994799999999</v>
      </c>
      <c r="J30770" s="4">
        <v>24683</v>
      </c>
      <c r="K30770" s="4">
        <f t="shared" si="480"/>
        <v>39676</v>
      </c>
      <c r="L30770" s="2"/>
      <c r="M30770" s="14">
        <f>H30770/INDEX(Installed_Capacity!$H$5:$S$11,MATCH(Source_Data!C30770,Installed_Capacity!$G$5:$G$11,0),MATCH(Source_Data!D30770,Installed_Capacity!$H$4:$S$4,0))</f>
        <v>0</v>
      </c>
    </row>
    <row r="30771" spans="1:13" x14ac:dyDescent="0.3">
      <c r="A30771" s="5">
        <v>43303</v>
      </c>
      <c r="B30771" s="5">
        <v>43288</v>
      </c>
      <c r="C30771" s="3">
        <v>2018</v>
      </c>
      <c r="D30771" s="3">
        <v>7</v>
      </c>
      <c r="E30771" s="3">
        <v>22</v>
      </c>
      <c r="F30771" s="3">
        <v>6</v>
      </c>
      <c r="G30771" s="3"/>
      <c r="H30771" s="4">
        <v>0</v>
      </c>
      <c r="I30771" s="4">
        <v>2510.1419700000001</v>
      </c>
      <c r="J30771" s="4">
        <v>24681</v>
      </c>
      <c r="K30771" s="4">
        <f t="shared" si="480"/>
        <v>39676</v>
      </c>
      <c r="L30771" s="2"/>
      <c r="M30771" s="14">
        <f>H30771/INDEX(Installed_Capacity!$H$5:$S$11,MATCH(Source_Data!C30771,Installed_Capacity!$G$5:$G$11,0),MATCH(Source_Data!D30771,Installed_Capacity!$H$4:$S$4,0))</f>
        <v>0</v>
      </c>
    </row>
    <row r="30772" spans="1:13" x14ac:dyDescent="0.3">
      <c r="A30772" s="5">
        <v>43303</v>
      </c>
      <c r="B30772" s="5">
        <v>43288</v>
      </c>
      <c r="C30772" s="3">
        <v>2018</v>
      </c>
      <c r="D30772" s="3">
        <v>7</v>
      </c>
      <c r="E30772" s="3">
        <v>22</v>
      </c>
      <c r="F30772" s="3">
        <v>7</v>
      </c>
      <c r="G30772" s="3"/>
      <c r="H30772" s="4">
        <v>751.63900000000001</v>
      </c>
      <c r="I30772" s="4">
        <v>2210.2716500000001</v>
      </c>
      <c r="J30772" s="4">
        <v>24463</v>
      </c>
      <c r="K30772" s="4">
        <f t="shared" si="480"/>
        <v>39676</v>
      </c>
      <c r="L30772" s="2"/>
      <c r="M30772" s="14">
        <f>H30772/INDEX(Installed_Capacity!$H$5:$S$11,MATCH(Source_Data!C30772,Installed_Capacity!$G$5:$G$11,0),MATCH(Source_Data!D30772,Installed_Capacity!$H$4:$S$4,0))</f>
        <v>7.2797472559508081E-2</v>
      </c>
    </row>
    <row r="30773" spans="1:13" x14ac:dyDescent="0.3">
      <c r="A30773" s="5">
        <v>43303</v>
      </c>
      <c r="B30773" s="5">
        <v>43288</v>
      </c>
      <c r="C30773" s="3">
        <v>2018</v>
      </c>
      <c r="D30773" s="3">
        <v>7</v>
      </c>
      <c r="E30773" s="3">
        <v>22</v>
      </c>
      <c r="F30773" s="3">
        <v>8</v>
      </c>
      <c r="G30773" s="3"/>
      <c r="H30773" s="4">
        <v>3959.5994099999998</v>
      </c>
      <c r="I30773" s="4">
        <v>1944.3218300000001</v>
      </c>
      <c r="J30773" s="4">
        <v>25004</v>
      </c>
      <c r="K30773" s="4">
        <f t="shared" si="480"/>
        <v>39676</v>
      </c>
      <c r="L30773" s="2"/>
      <c r="M30773" s="14">
        <f>H30773/INDEX(Installed_Capacity!$H$5:$S$11,MATCH(Source_Data!C30773,Installed_Capacity!$G$5:$G$11,0),MATCH(Source_Data!D30773,Installed_Capacity!$H$4:$S$4,0))</f>
        <v>0.38349371093852153</v>
      </c>
    </row>
    <row r="30774" spans="1:13" x14ac:dyDescent="0.3">
      <c r="A30774" s="5">
        <v>43303</v>
      </c>
      <c r="B30774" s="5">
        <v>43288</v>
      </c>
      <c r="C30774" s="3">
        <v>2018</v>
      </c>
      <c r="D30774" s="3">
        <v>7</v>
      </c>
      <c r="E30774" s="3">
        <v>22</v>
      </c>
      <c r="F30774" s="3">
        <v>9</v>
      </c>
      <c r="G30774" s="3"/>
      <c r="H30774" s="4">
        <v>6632.6817000000001</v>
      </c>
      <c r="I30774" s="4">
        <v>1599.3760400000001</v>
      </c>
      <c r="J30774" s="4">
        <v>25905</v>
      </c>
      <c r="K30774" s="4">
        <f t="shared" si="480"/>
        <v>39676</v>
      </c>
      <c r="L30774" s="2"/>
      <c r="M30774" s="14">
        <f>H30774/INDEX(Installed_Capacity!$H$5:$S$11,MATCH(Source_Data!C30774,Installed_Capacity!$G$5:$G$11,0),MATCH(Source_Data!D30774,Installed_Capacity!$H$4:$S$4,0))</f>
        <v>0.64238612425872188</v>
      </c>
    </row>
    <row r="30775" spans="1:13" x14ac:dyDescent="0.3">
      <c r="A30775" s="5">
        <v>43303</v>
      </c>
      <c r="B30775" s="5">
        <v>43288</v>
      </c>
      <c r="C30775" s="3">
        <v>2018</v>
      </c>
      <c r="D30775" s="3">
        <v>7</v>
      </c>
      <c r="E30775" s="3">
        <v>22</v>
      </c>
      <c r="F30775" s="3">
        <v>10</v>
      </c>
      <c r="G30775" s="3"/>
      <c r="H30775" s="4">
        <v>8599.7259400000003</v>
      </c>
      <c r="I30775" s="4">
        <v>1209.1897200000001</v>
      </c>
      <c r="J30775" s="4">
        <v>27166</v>
      </c>
      <c r="K30775" s="4">
        <f t="shared" si="480"/>
        <v>39676</v>
      </c>
      <c r="L30775" s="2"/>
      <c r="M30775" s="14">
        <f>H30775/INDEX(Installed_Capacity!$H$5:$S$11,MATCH(Source_Data!C30775,Installed_Capacity!$G$5:$G$11,0),MATCH(Source_Data!D30775,Installed_Capacity!$H$4:$S$4,0))</f>
        <v>0.83289759197758484</v>
      </c>
    </row>
    <row r="30776" spans="1:13" x14ac:dyDescent="0.3">
      <c r="A30776" s="5">
        <v>43303</v>
      </c>
      <c r="B30776" s="5">
        <v>43288</v>
      </c>
      <c r="C30776" s="3">
        <v>2018</v>
      </c>
      <c r="D30776" s="3">
        <v>7</v>
      </c>
      <c r="E30776" s="3">
        <v>22</v>
      </c>
      <c r="F30776" s="3">
        <v>11</v>
      </c>
      <c r="G30776" s="3"/>
      <c r="H30776" s="4">
        <v>9295.1151300000001</v>
      </c>
      <c r="I30776" s="4">
        <v>993.76388999999995</v>
      </c>
      <c r="J30776" s="4">
        <v>28642</v>
      </c>
      <c r="K30776" s="4">
        <f t="shared" si="480"/>
        <v>39676</v>
      </c>
      <c r="L30776" s="2"/>
      <c r="M30776" s="14">
        <f>H30776/INDEX(Installed_Capacity!$H$5:$S$11,MATCH(Source_Data!C30776,Installed_Capacity!$G$5:$G$11,0),MATCH(Source_Data!D30776,Installed_Capacity!$H$4:$S$4,0))</f>
        <v>0.90024717798523424</v>
      </c>
    </row>
    <row r="30777" spans="1:13" x14ac:dyDescent="0.3">
      <c r="A30777" s="5">
        <v>43303</v>
      </c>
      <c r="B30777" s="5">
        <v>43288</v>
      </c>
      <c r="C30777" s="3">
        <v>2018</v>
      </c>
      <c r="D30777" s="3">
        <v>7</v>
      </c>
      <c r="E30777" s="3">
        <v>22</v>
      </c>
      <c r="F30777" s="3">
        <v>12</v>
      </c>
      <c r="G30777" s="3"/>
      <c r="H30777" s="4">
        <v>9581.1445899999999</v>
      </c>
      <c r="I30777" s="4">
        <v>919.37786000000006</v>
      </c>
      <c r="J30777" s="4">
        <v>30232</v>
      </c>
      <c r="K30777" s="4">
        <f t="shared" si="480"/>
        <v>39676</v>
      </c>
      <c r="L30777" s="2"/>
      <c r="M30777" s="14">
        <f>H30777/INDEX(Installed_Capacity!$H$5:$S$11,MATCH(Source_Data!C30777,Installed_Capacity!$G$5:$G$11,0),MATCH(Source_Data!D30777,Installed_Capacity!$H$4:$S$4,0))</f>
        <v>0.9279496013102092</v>
      </c>
    </row>
    <row r="30778" spans="1:13" x14ac:dyDescent="0.3">
      <c r="A30778" s="5">
        <v>43303</v>
      </c>
      <c r="B30778" s="5">
        <v>43288</v>
      </c>
      <c r="C30778" s="3">
        <v>2018</v>
      </c>
      <c r="D30778" s="3">
        <v>7</v>
      </c>
      <c r="E30778" s="3">
        <v>22</v>
      </c>
      <c r="F30778" s="3">
        <v>13</v>
      </c>
      <c r="G30778" s="3"/>
      <c r="H30778" s="4">
        <v>9730.3845600000004</v>
      </c>
      <c r="I30778" s="4">
        <v>953.86924999999997</v>
      </c>
      <c r="J30778" s="4">
        <v>31613</v>
      </c>
      <c r="K30778" s="4">
        <f t="shared" si="480"/>
        <v>39676</v>
      </c>
      <c r="L30778" s="2"/>
      <c r="M30778" s="14">
        <f>H30778/INDEX(Installed_Capacity!$H$5:$S$11,MATCH(Source_Data!C30778,Installed_Capacity!$G$5:$G$11,0),MATCH(Source_Data!D30778,Installed_Capacity!$H$4:$S$4,0))</f>
        <v>0.94240373769863084</v>
      </c>
    </row>
    <row r="30779" spans="1:13" x14ac:dyDescent="0.3">
      <c r="A30779" s="5">
        <v>43303</v>
      </c>
      <c r="B30779" s="5">
        <v>43288</v>
      </c>
      <c r="C30779" s="3">
        <v>2018</v>
      </c>
      <c r="D30779" s="3">
        <v>7</v>
      </c>
      <c r="E30779" s="3">
        <v>22</v>
      </c>
      <c r="F30779" s="3">
        <v>14</v>
      </c>
      <c r="G30779" s="3"/>
      <c r="H30779" s="4">
        <v>9708.2149599999993</v>
      </c>
      <c r="I30779" s="4">
        <v>1017.7658699999999</v>
      </c>
      <c r="J30779" s="4">
        <v>33672</v>
      </c>
      <c r="K30779" s="4">
        <f t="shared" si="480"/>
        <v>39676</v>
      </c>
      <c r="L30779" s="2"/>
      <c r="M30779" s="14">
        <f>H30779/INDEX(Installed_Capacity!$H$5:$S$11,MATCH(Source_Data!C30779,Installed_Capacity!$G$5:$G$11,0),MATCH(Source_Data!D30779,Installed_Capacity!$H$4:$S$4,0))</f>
        <v>0.94025657550021469</v>
      </c>
    </row>
    <row r="30780" spans="1:13" x14ac:dyDescent="0.3">
      <c r="A30780" s="5">
        <v>43303</v>
      </c>
      <c r="B30780" s="5">
        <v>43288</v>
      </c>
      <c r="C30780" s="3">
        <v>2018</v>
      </c>
      <c r="D30780" s="3">
        <v>7</v>
      </c>
      <c r="E30780" s="3">
        <v>22</v>
      </c>
      <c r="F30780" s="3">
        <v>15</v>
      </c>
      <c r="G30780" s="3"/>
      <c r="H30780" s="4">
        <v>9426.0705500000004</v>
      </c>
      <c r="I30780" s="4">
        <v>1203.5314599999999</v>
      </c>
      <c r="J30780" s="4">
        <v>35497</v>
      </c>
      <c r="K30780" s="4">
        <f t="shared" si="480"/>
        <v>39676</v>
      </c>
      <c r="L30780" s="2"/>
      <c r="M30780" s="14">
        <f>H30780/INDEX(Installed_Capacity!$H$5:$S$11,MATCH(Source_Data!C30780,Installed_Capacity!$G$5:$G$11,0),MATCH(Source_Data!D30780,Installed_Capacity!$H$4:$S$4,0))</f>
        <v>0.91293042565328875</v>
      </c>
    </row>
    <row r="30781" spans="1:13" x14ac:dyDescent="0.3">
      <c r="A30781" s="5">
        <v>43303</v>
      </c>
      <c r="B30781" s="5">
        <v>43288</v>
      </c>
      <c r="C30781" s="3">
        <v>2018</v>
      </c>
      <c r="D30781" s="3">
        <v>7</v>
      </c>
      <c r="E30781" s="3">
        <v>22</v>
      </c>
      <c r="F30781" s="3">
        <v>16</v>
      </c>
      <c r="G30781" s="3"/>
      <c r="H30781" s="4">
        <v>8693.96911</v>
      </c>
      <c r="I30781" s="4">
        <v>1829.40248</v>
      </c>
      <c r="J30781" s="4">
        <v>37257</v>
      </c>
      <c r="K30781" s="4">
        <f t="shared" si="480"/>
        <v>39676</v>
      </c>
      <c r="L30781" s="2"/>
      <c r="M30781" s="14">
        <f>H30781/INDEX(Installed_Capacity!$H$5:$S$11,MATCH(Source_Data!C30781,Installed_Capacity!$G$5:$G$11,0),MATCH(Source_Data!D30781,Installed_Capacity!$H$4:$S$4,0))</f>
        <v>0.84202519789212105</v>
      </c>
    </row>
    <row r="30782" spans="1:13" x14ac:dyDescent="0.3">
      <c r="A30782" s="5">
        <v>43303</v>
      </c>
      <c r="B30782" s="5">
        <v>43288</v>
      </c>
      <c r="C30782" s="3">
        <v>2018</v>
      </c>
      <c r="D30782" s="3">
        <v>7</v>
      </c>
      <c r="E30782" s="3">
        <v>22</v>
      </c>
      <c r="F30782" s="3">
        <v>17</v>
      </c>
      <c r="G30782" s="3"/>
      <c r="H30782" s="4">
        <v>8169.5671499999999</v>
      </c>
      <c r="I30782" s="4">
        <v>2510.5076600000002</v>
      </c>
      <c r="J30782" s="4">
        <v>38338</v>
      </c>
      <c r="K30782" s="4">
        <f t="shared" si="480"/>
        <v>39676</v>
      </c>
      <c r="L30782" s="2"/>
      <c r="M30782" s="14">
        <f>H30782/INDEX(Installed_Capacity!$H$5:$S$11,MATCH(Source_Data!C30782,Installed_Capacity!$G$5:$G$11,0),MATCH(Source_Data!D30782,Installed_Capacity!$H$4:$S$4,0))</f>
        <v>0.79123600614814249</v>
      </c>
    </row>
    <row r="30783" spans="1:13" x14ac:dyDescent="0.3">
      <c r="A30783" s="5">
        <v>43303</v>
      </c>
      <c r="B30783" s="5">
        <v>43288</v>
      </c>
      <c r="C30783" s="3">
        <v>2018</v>
      </c>
      <c r="D30783" s="3">
        <v>7</v>
      </c>
      <c r="E30783" s="3">
        <v>22</v>
      </c>
      <c r="F30783" s="3">
        <v>18</v>
      </c>
      <c r="G30783" s="3"/>
      <c r="H30783" s="4">
        <v>6710.76487</v>
      </c>
      <c r="I30783" s="4">
        <v>3119.4843599999999</v>
      </c>
      <c r="J30783" s="4">
        <v>39396</v>
      </c>
      <c r="K30783" s="4">
        <f t="shared" si="480"/>
        <v>39676</v>
      </c>
      <c r="L30783" s="2"/>
      <c r="M30783" s="14">
        <f>H30783/INDEX(Installed_Capacity!$H$5:$S$11,MATCH(Source_Data!C30783,Installed_Capacity!$G$5:$G$11,0),MATCH(Source_Data!D30783,Installed_Capacity!$H$4:$S$4,0))</f>
        <v>0.64994860761234563</v>
      </c>
    </row>
    <row r="30784" spans="1:13" x14ac:dyDescent="0.3">
      <c r="A30784" s="5">
        <v>43303</v>
      </c>
      <c r="B30784" s="5">
        <v>43288</v>
      </c>
      <c r="C30784" s="3">
        <v>2018</v>
      </c>
      <c r="D30784" s="3">
        <v>7</v>
      </c>
      <c r="E30784" s="3">
        <v>22</v>
      </c>
      <c r="F30784" s="3">
        <v>19</v>
      </c>
      <c r="G30784" s="3"/>
      <c r="H30784" s="4">
        <v>3920.3421699999999</v>
      </c>
      <c r="I30784" s="4">
        <v>3414.3573500000002</v>
      </c>
      <c r="J30784" s="4">
        <v>39676</v>
      </c>
      <c r="K30784" s="4">
        <f t="shared" si="480"/>
        <v>39676</v>
      </c>
      <c r="L30784" s="2"/>
      <c r="M30784" s="14">
        <f>H30784/INDEX(Installed_Capacity!$H$5:$S$11,MATCH(Source_Data!C30784,Installed_Capacity!$G$5:$G$11,0),MATCH(Source_Data!D30784,Installed_Capacity!$H$4:$S$4,0))</f>
        <v>0.37969158272050463</v>
      </c>
    </row>
    <row r="30785" spans="1:13" x14ac:dyDescent="0.3">
      <c r="A30785" s="5">
        <v>43303</v>
      </c>
      <c r="B30785" s="5">
        <v>43288</v>
      </c>
      <c r="C30785" s="3">
        <v>2018</v>
      </c>
      <c r="D30785" s="3">
        <v>7</v>
      </c>
      <c r="E30785" s="3">
        <v>22</v>
      </c>
      <c r="F30785" s="3">
        <v>20</v>
      </c>
      <c r="G30785" s="3"/>
      <c r="H30785" s="4">
        <v>756.01693</v>
      </c>
      <c r="I30785" s="4">
        <v>3650.3898399999998</v>
      </c>
      <c r="J30785" s="4">
        <v>38745</v>
      </c>
      <c r="K30785" s="4">
        <f t="shared" si="480"/>
        <v>39676</v>
      </c>
      <c r="L30785" s="2"/>
      <c r="M30785" s="14">
        <f>H30785/INDEX(Installed_Capacity!$H$5:$S$11,MATCH(Source_Data!C30785,Installed_Capacity!$G$5:$G$11,0),MATCH(Source_Data!D30785,Installed_Capacity!$H$4:$S$4,0))</f>
        <v>7.3221482275664967E-2</v>
      </c>
    </row>
    <row r="30786" spans="1:13" x14ac:dyDescent="0.3">
      <c r="A30786" s="5">
        <v>43303</v>
      </c>
      <c r="B30786" s="5">
        <v>43288</v>
      </c>
      <c r="C30786" s="3">
        <v>2018</v>
      </c>
      <c r="D30786" s="3">
        <v>7</v>
      </c>
      <c r="E30786" s="3">
        <v>22</v>
      </c>
      <c r="F30786" s="3">
        <v>21</v>
      </c>
      <c r="G30786" s="3"/>
      <c r="H30786" s="4">
        <v>0</v>
      </c>
      <c r="I30786" s="4">
        <v>3731.9781800000001</v>
      </c>
      <c r="J30786" s="4">
        <v>37866</v>
      </c>
      <c r="K30786" s="4">
        <f t="shared" si="480"/>
        <v>39676</v>
      </c>
      <c r="L30786" s="2"/>
      <c r="M30786" s="14">
        <f>H30786/INDEX(Installed_Capacity!$H$5:$S$11,MATCH(Source_Data!C30786,Installed_Capacity!$G$5:$G$11,0),MATCH(Source_Data!D30786,Installed_Capacity!$H$4:$S$4,0))</f>
        <v>0</v>
      </c>
    </row>
    <row r="30787" spans="1:13" x14ac:dyDescent="0.3">
      <c r="A30787" s="5">
        <v>43303</v>
      </c>
      <c r="B30787" s="5">
        <v>43288</v>
      </c>
      <c r="C30787" s="3">
        <v>2018</v>
      </c>
      <c r="D30787" s="3">
        <v>7</v>
      </c>
      <c r="E30787" s="3">
        <v>22</v>
      </c>
      <c r="F30787" s="3">
        <v>22</v>
      </c>
      <c r="G30787" s="3"/>
      <c r="H30787" s="4">
        <v>0</v>
      </c>
      <c r="I30787" s="4">
        <v>3678.5161499999999</v>
      </c>
      <c r="J30787" s="4">
        <v>36435</v>
      </c>
      <c r="K30787" s="4">
        <f t="shared" ref="K30787:K30850" si="481">_xlfn.MAXIFS($J:$J, $C:$C, C30787, $D:$D, D30787, $E:$E, E30787)</f>
        <v>39676</v>
      </c>
      <c r="L30787" s="2"/>
      <c r="M30787" s="14">
        <f>H30787/INDEX(Installed_Capacity!$H$5:$S$11,MATCH(Source_Data!C30787,Installed_Capacity!$G$5:$G$11,0),MATCH(Source_Data!D30787,Installed_Capacity!$H$4:$S$4,0))</f>
        <v>0</v>
      </c>
    </row>
    <row r="30788" spans="1:13" x14ac:dyDescent="0.3">
      <c r="A30788" s="5">
        <v>43303</v>
      </c>
      <c r="B30788" s="5">
        <v>43288</v>
      </c>
      <c r="C30788" s="3">
        <v>2018</v>
      </c>
      <c r="D30788" s="3">
        <v>7</v>
      </c>
      <c r="E30788" s="3">
        <v>22</v>
      </c>
      <c r="F30788" s="3">
        <v>23</v>
      </c>
      <c r="G30788" s="3"/>
      <c r="H30788" s="4">
        <v>0</v>
      </c>
      <c r="I30788" s="4">
        <v>3766.8188100000002</v>
      </c>
      <c r="J30788" s="4">
        <v>33605</v>
      </c>
      <c r="K30788" s="4">
        <f t="shared" si="481"/>
        <v>39676</v>
      </c>
      <c r="L30788" s="2"/>
      <c r="M30788" s="14">
        <f>H30788/INDEX(Installed_Capacity!$H$5:$S$11,MATCH(Source_Data!C30788,Installed_Capacity!$G$5:$G$11,0),MATCH(Source_Data!D30788,Installed_Capacity!$H$4:$S$4,0))</f>
        <v>0</v>
      </c>
    </row>
    <row r="30789" spans="1:13" x14ac:dyDescent="0.3">
      <c r="A30789" s="5">
        <v>43303</v>
      </c>
      <c r="B30789" s="5">
        <v>43288</v>
      </c>
      <c r="C30789" s="3">
        <v>2018</v>
      </c>
      <c r="D30789" s="3">
        <v>7</v>
      </c>
      <c r="E30789" s="3">
        <v>22</v>
      </c>
      <c r="F30789" s="3">
        <v>24</v>
      </c>
      <c r="G30789" s="3"/>
      <c r="H30789" s="4">
        <v>0</v>
      </c>
      <c r="I30789" s="4">
        <v>3833.6123400000001</v>
      </c>
      <c r="J30789" s="4">
        <v>30629</v>
      </c>
      <c r="K30789" s="4">
        <f t="shared" si="481"/>
        <v>39676</v>
      </c>
      <c r="L30789" s="2"/>
      <c r="M30789" s="14">
        <f>H30789/INDEX(Installed_Capacity!$H$5:$S$11,MATCH(Source_Data!C30789,Installed_Capacity!$G$5:$G$11,0),MATCH(Source_Data!D30789,Installed_Capacity!$H$4:$S$4,0))</f>
        <v>0</v>
      </c>
    </row>
    <row r="30790" spans="1:13" x14ac:dyDescent="0.3">
      <c r="A30790" s="5">
        <v>43304</v>
      </c>
      <c r="B30790" s="5">
        <v>43288</v>
      </c>
      <c r="C30790" s="3">
        <v>2018</v>
      </c>
      <c r="D30790" s="3">
        <v>7</v>
      </c>
      <c r="E30790" s="3">
        <v>23</v>
      </c>
      <c r="F30790" s="3">
        <v>1</v>
      </c>
      <c r="G30790" s="3"/>
      <c r="H30790" s="4">
        <v>0</v>
      </c>
      <c r="I30790" s="4">
        <v>3764.7975900000001</v>
      </c>
      <c r="J30790" s="4">
        <v>28539</v>
      </c>
      <c r="K30790" s="4">
        <f t="shared" si="481"/>
        <v>45931</v>
      </c>
      <c r="L30790" s="2"/>
      <c r="M30790" s="14">
        <f>H30790/INDEX(Installed_Capacity!$H$5:$S$11,MATCH(Source_Data!C30790,Installed_Capacity!$G$5:$G$11,0),MATCH(Source_Data!D30790,Installed_Capacity!$H$4:$S$4,0))</f>
        <v>0</v>
      </c>
    </row>
    <row r="30791" spans="1:13" x14ac:dyDescent="0.3">
      <c r="A30791" s="5">
        <v>43304</v>
      </c>
      <c r="B30791" s="5">
        <v>43288</v>
      </c>
      <c r="C30791" s="3">
        <v>2018</v>
      </c>
      <c r="D30791" s="3">
        <v>7</v>
      </c>
      <c r="E30791" s="3">
        <v>23</v>
      </c>
      <c r="F30791" s="3">
        <v>2</v>
      </c>
      <c r="G30791" s="3"/>
      <c r="H30791" s="4">
        <v>0</v>
      </c>
      <c r="I30791" s="4">
        <v>3748.5888799999998</v>
      </c>
      <c r="J30791" s="4">
        <v>27086</v>
      </c>
      <c r="K30791" s="4">
        <f t="shared" si="481"/>
        <v>45931</v>
      </c>
      <c r="L30791" s="2"/>
      <c r="M30791" s="14">
        <f>H30791/INDEX(Installed_Capacity!$H$5:$S$11,MATCH(Source_Data!C30791,Installed_Capacity!$G$5:$G$11,0),MATCH(Source_Data!D30791,Installed_Capacity!$H$4:$S$4,0))</f>
        <v>0</v>
      </c>
    </row>
    <row r="30792" spans="1:13" x14ac:dyDescent="0.3">
      <c r="A30792" s="5">
        <v>43304</v>
      </c>
      <c r="B30792" s="5">
        <v>43288</v>
      </c>
      <c r="C30792" s="3">
        <v>2018</v>
      </c>
      <c r="D30792" s="3">
        <v>7</v>
      </c>
      <c r="E30792" s="3">
        <v>23</v>
      </c>
      <c r="F30792" s="3">
        <v>3</v>
      </c>
      <c r="G30792" s="3"/>
      <c r="H30792" s="4">
        <v>0</v>
      </c>
      <c r="I30792" s="4">
        <v>3590.59465</v>
      </c>
      <c r="J30792" s="4">
        <v>26340</v>
      </c>
      <c r="K30792" s="4">
        <f t="shared" si="481"/>
        <v>45931</v>
      </c>
      <c r="L30792" s="2"/>
      <c r="M30792" s="14">
        <f>H30792/INDEX(Installed_Capacity!$H$5:$S$11,MATCH(Source_Data!C30792,Installed_Capacity!$G$5:$G$11,0),MATCH(Source_Data!D30792,Installed_Capacity!$H$4:$S$4,0))</f>
        <v>0</v>
      </c>
    </row>
    <row r="30793" spans="1:13" x14ac:dyDescent="0.3">
      <c r="A30793" s="5">
        <v>43304</v>
      </c>
      <c r="B30793" s="5">
        <v>43289</v>
      </c>
      <c r="C30793" s="3">
        <v>2018</v>
      </c>
      <c r="D30793" s="3">
        <v>7</v>
      </c>
      <c r="E30793" s="3">
        <v>23</v>
      </c>
      <c r="F30793" s="3">
        <v>4</v>
      </c>
      <c r="G30793" s="3"/>
      <c r="H30793" s="4">
        <v>0</v>
      </c>
      <c r="I30793" s="4">
        <v>3319.8548999999998</v>
      </c>
      <c r="J30793" s="4">
        <v>25773</v>
      </c>
      <c r="K30793" s="4">
        <f t="shared" si="481"/>
        <v>45931</v>
      </c>
      <c r="L30793" s="2"/>
      <c r="M30793" s="14">
        <f>H30793/INDEX(Installed_Capacity!$H$5:$S$11,MATCH(Source_Data!C30793,Installed_Capacity!$G$5:$G$11,0),MATCH(Source_Data!D30793,Installed_Capacity!$H$4:$S$4,0))</f>
        <v>0</v>
      </c>
    </row>
    <row r="30794" spans="1:13" x14ac:dyDescent="0.3">
      <c r="A30794" s="5">
        <v>43304</v>
      </c>
      <c r="B30794" s="5">
        <v>43289</v>
      </c>
      <c r="C30794" s="3">
        <v>2018</v>
      </c>
      <c r="D30794" s="3">
        <v>7</v>
      </c>
      <c r="E30794" s="3">
        <v>23</v>
      </c>
      <c r="F30794" s="3">
        <v>5</v>
      </c>
      <c r="G30794" s="3"/>
      <c r="H30794" s="4">
        <v>0</v>
      </c>
      <c r="I30794" s="4">
        <v>3050.7726200000002</v>
      </c>
      <c r="J30794" s="4">
        <v>26055</v>
      </c>
      <c r="K30794" s="4">
        <f t="shared" si="481"/>
        <v>45931</v>
      </c>
      <c r="L30794" s="2"/>
      <c r="M30794" s="14">
        <f>H30794/INDEX(Installed_Capacity!$H$5:$S$11,MATCH(Source_Data!C30794,Installed_Capacity!$G$5:$G$11,0),MATCH(Source_Data!D30794,Installed_Capacity!$H$4:$S$4,0))</f>
        <v>0</v>
      </c>
    </row>
    <row r="30795" spans="1:13" x14ac:dyDescent="0.3">
      <c r="A30795" s="5">
        <v>43304</v>
      </c>
      <c r="B30795" s="5">
        <v>43289</v>
      </c>
      <c r="C30795" s="3">
        <v>2018</v>
      </c>
      <c r="D30795" s="3">
        <v>7</v>
      </c>
      <c r="E30795" s="3">
        <v>23</v>
      </c>
      <c r="F30795" s="3">
        <v>6</v>
      </c>
      <c r="G30795" s="3"/>
      <c r="H30795" s="4">
        <v>0</v>
      </c>
      <c r="I30795" s="4">
        <v>2710.88465</v>
      </c>
      <c r="J30795" s="4">
        <v>26975</v>
      </c>
      <c r="K30795" s="4">
        <f t="shared" si="481"/>
        <v>45931</v>
      </c>
      <c r="L30795" s="2"/>
      <c r="M30795" s="14">
        <f>H30795/INDEX(Installed_Capacity!$H$5:$S$11,MATCH(Source_Data!C30795,Installed_Capacity!$G$5:$G$11,0),MATCH(Source_Data!D30795,Installed_Capacity!$H$4:$S$4,0))</f>
        <v>0</v>
      </c>
    </row>
    <row r="30796" spans="1:13" x14ac:dyDescent="0.3">
      <c r="A30796" s="5">
        <v>43304</v>
      </c>
      <c r="B30796" s="5">
        <v>43289</v>
      </c>
      <c r="C30796" s="3">
        <v>2018</v>
      </c>
      <c r="D30796" s="3">
        <v>7</v>
      </c>
      <c r="E30796" s="3">
        <v>23</v>
      </c>
      <c r="F30796" s="3">
        <v>7</v>
      </c>
      <c r="G30796" s="3"/>
      <c r="H30796" s="4">
        <v>757.32584999999995</v>
      </c>
      <c r="I30796" s="4">
        <v>2419.5760399999999</v>
      </c>
      <c r="J30796" s="4">
        <v>28153</v>
      </c>
      <c r="K30796" s="4">
        <f t="shared" si="481"/>
        <v>45931</v>
      </c>
      <c r="L30796" s="2"/>
      <c r="M30796" s="14">
        <f>H30796/INDEX(Installed_Capacity!$H$5:$S$11,MATCH(Source_Data!C30796,Installed_Capacity!$G$5:$G$11,0),MATCH(Source_Data!D30796,Installed_Capacity!$H$4:$S$4,0))</f>
        <v>7.3348253329033136E-2</v>
      </c>
    </row>
    <row r="30797" spans="1:13" x14ac:dyDescent="0.3">
      <c r="A30797" s="5">
        <v>43304</v>
      </c>
      <c r="B30797" s="5">
        <v>43289</v>
      </c>
      <c r="C30797" s="3">
        <v>2018</v>
      </c>
      <c r="D30797" s="3">
        <v>7</v>
      </c>
      <c r="E30797" s="3">
        <v>23</v>
      </c>
      <c r="F30797" s="3">
        <v>8</v>
      </c>
      <c r="G30797" s="3"/>
      <c r="H30797" s="4">
        <v>4138.4286000000002</v>
      </c>
      <c r="I30797" s="4">
        <v>2000.9552699999999</v>
      </c>
      <c r="J30797" s="4">
        <v>30278</v>
      </c>
      <c r="K30797" s="4">
        <f t="shared" si="481"/>
        <v>45931</v>
      </c>
      <c r="L30797" s="2"/>
      <c r="M30797" s="14">
        <f>H30797/INDEX(Installed_Capacity!$H$5:$S$11,MATCH(Source_Data!C30797,Installed_Capacity!$G$5:$G$11,0),MATCH(Source_Data!D30797,Installed_Capacity!$H$4:$S$4,0))</f>
        <v>0.40081361191740117</v>
      </c>
    </row>
    <row r="30798" spans="1:13" x14ac:dyDescent="0.3">
      <c r="A30798" s="5">
        <v>43304</v>
      </c>
      <c r="B30798" s="5">
        <v>43289</v>
      </c>
      <c r="C30798" s="3">
        <v>2018</v>
      </c>
      <c r="D30798" s="3">
        <v>7</v>
      </c>
      <c r="E30798" s="3">
        <v>23</v>
      </c>
      <c r="F30798" s="3">
        <v>9</v>
      </c>
      <c r="G30798" s="3"/>
      <c r="H30798" s="4">
        <v>7184.1916099999999</v>
      </c>
      <c r="I30798" s="4">
        <v>1648.4231199999999</v>
      </c>
      <c r="J30798" s="4">
        <v>31839</v>
      </c>
      <c r="K30798" s="4">
        <f t="shared" si="481"/>
        <v>45931</v>
      </c>
      <c r="L30798" s="2"/>
      <c r="M30798" s="14">
        <f>H30798/INDEX(Installed_Capacity!$H$5:$S$11,MATCH(Source_Data!C30798,Installed_Capacity!$G$5:$G$11,0),MATCH(Source_Data!D30798,Installed_Capacity!$H$4:$S$4,0))</f>
        <v>0.69580076551539127</v>
      </c>
    </row>
    <row r="30799" spans="1:13" x14ac:dyDescent="0.3">
      <c r="A30799" s="5">
        <v>43304</v>
      </c>
      <c r="B30799" s="5">
        <v>43289</v>
      </c>
      <c r="C30799" s="3">
        <v>2018</v>
      </c>
      <c r="D30799" s="3">
        <v>7</v>
      </c>
      <c r="E30799" s="3">
        <v>23</v>
      </c>
      <c r="F30799" s="3">
        <v>10</v>
      </c>
      <c r="G30799" s="3"/>
      <c r="H30799" s="4">
        <v>8587.4359399999994</v>
      </c>
      <c r="I30799" s="4">
        <v>1331.9583600000001</v>
      </c>
      <c r="J30799" s="4">
        <v>33241</v>
      </c>
      <c r="K30799" s="4">
        <f t="shared" si="481"/>
        <v>45931</v>
      </c>
      <c r="L30799" s="2"/>
      <c r="M30799" s="14">
        <f>H30799/INDEX(Installed_Capacity!$H$5:$S$11,MATCH(Source_Data!C30799,Installed_Capacity!$G$5:$G$11,0),MATCH(Source_Data!D30799,Installed_Capacity!$H$4:$S$4,0))</f>
        <v>0.83170728527748494</v>
      </c>
    </row>
    <row r="30800" spans="1:13" x14ac:dyDescent="0.3">
      <c r="A30800" s="5">
        <v>43304</v>
      </c>
      <c r="B30800" s="5">
        <v>43289</v>
      </c>
      <c r="C30800" s="3">
        <v>2018</v>
      </c>
      <c r="D30800" s="3">
        <v>7</v>
      </c>
      <c r="E30800" s="3">
        <v>23</v>
      </c>
      <c r="F30800" s="3">
        <v>11</v>
      </c>
      <c r="G30800" s="3"/>
      <c r="H30800" s="4">
        <v>9190.2170100000003</v>
      </c>
      <c r="I30800" s="4">
        <v>1022.80292</v>
      </c>
      <c r="J30800" s="4">
        <v>35227</v>
      </c>
      <c r="K30800" s="4">
        <f t="shared" si="481"/>
        <v>45931</v>
      </c>
      <c r="L30800" s="2"/>
      <c r="M30800" s="14">
        <f>H30800/INDEX(Installed_Capacity!$H$5:$S$11,MATCH(Source_Data!C30800,Installed_Capacity!$G$5:$G$11,0),MATCH(Source_Data!D30800,Installed_Capacity!$H$4:$S$4,0))</f>
        <v>0.89008762265050045</v>
      </c>
    </row>
    <row r="30801" spans="1:13" x14ac:dyDescent="0.3">
      <c r="A30801" s="5">
        <v>43304</v>
      </c>
      <c r="B30801" s="5">
        <v>43289</v>
      </c>
      <c r="C30801" s="3">
        <v>2018</v>
      </c>
      <c r="D30801" s="3">
        <v>7</v>
      </c>
      <c r="E30801" s="3">
        <v>23</v>
      </c>
      <c r="F30801" s="3">
        <v>12</v>
      </c>
      <c r="G30801" s="3"/>
      <c r="H30801" s="4">
        <v>9586.7856900000006</v>
      </c>
      <c r="I30801" s="4">
        <v>743.21046999999999</v>
      </c>
      <c r="J30801" s="4">
        <v>37192</v>
      </c>
      <c r="K30801" s="4">
        <f t="shared" si="481"/>
        <v>45931</v>
      </c>
      <c r="L30801" s="2"/>
      <c r="M30801" s="14">
        <f>H30801/INDEX(Installed_Capacity!$H$5:$S$11,MATCH(Source_Data!C30801,Installed_Capacity!$G$5:$G$11,0),MATCH(Source_Data!D30801,Installed_Capacity!$H$4:$S$4,0))</f>
        <v>0.92849595111703864</v>
      </c>
    </row>
    <row r="30802" spans="1:13" x14ac:dyDescent="0.3">
      <c r="A30802" s="5">
        <v>43304</v>
      </c>
      <c r="B30802" s="5">
        <v>43289</v>
      </c>
      <c r="C30802" s="3">
        <v>2018</v>
      </c>
      <c r="D30802" s="3">
        <v>7</v>
      </c>
      <c r="E30802" s="3">
        <v>23</v>
      </c>
      <c r="F30802" s="3">
        <v>13</v>
      </c>
      <c r="G30802" s="3"/>
      <c r="H30802" s="4">
        <v>9549.7063500000004</v>
      </c>
      <c r="I30802" s="4">
        <v>624.86618999999996</v>
      </c>
      <c r="J30802" s="4">
        <v>39174</v>
      </c>
      <c r="K30802" s="4">
        <f t="shared" si="481"/>
        <v>45931</v>
      </c>
      <c r="L30802" s="2"/>
      <c r="M30802" s="14">
        <f>H30802/INDEX(Installed_Capacity!$H$5:$S$11,MATCH(Source_Data!C30802,Installed_Capacity!$G$5:$G$11,0),MATCH(Source_Data!D30802,Installed_Capacity!$H$4:$S$4,0))</f>
        <v>0.92490475609366352</v>
      </c>
    </row>
    <row r="30803" spans="1:13" x14ac:dyDescent="0.3">
      <c r="A30803" s="5">
        <v>43304</v>
      </c>
      <c r="B30803" s="5">
        <v>43289</v>
      </c>
      <c r="C30803" s="3">
        <v>2018</v>
      </c>
      <c r="D30803" s="3">
        <v>7</v>
      </c>
      <c r="E30803" s="3">
        <v>23</v>
      </c>
      <c r="F30803" s="3">
        <v>14</v>
      </c>
      <c r="G30803" s="3"/>
      <c r="H30803" s="4">
        <v>9429.6299799999997</v>
      </c>
      <c r="I30803" s="4">
        <v>631.44083000000001</v>
      </c>
      <c r="J30803" s="4">
        <v>41207</v>
      </c>
      <c r="K30803" s="4">
        <f t="shared" si="481"/>
        <v>45931</v>
      </c>
      <c r="L30803" s="2"/>
      <c r="M30803" s="14">
        <f>H30803/INDEX(Installed_Capacity!$H$5:$S$11,MATCH(Source_Data!C30803,Installed_Capacity!$G$5:$G$11,0),MATCH(Source_Data!D30803,Installed_Capacity!$H$4:$S$4,0))</f>
        <v>0.91327516229914196</v>
      </c>
    </row>
    <row r="30804" spans="1:13" x14ac:dyDescent="0.3">
      <c r="A30804" s="5">
        <v>43304</v>
      </c>
      <c r="B30804" s="5">
        <v>43289</v>
      </c>
      <c r="C30804" s="3">
        <v>2018</v>
      </c>
      <c r="D30804" s="3">
        <v>7</v>
      </c>
      <c r="E30804" s="3">
        <v>23</v>
      </c>
      <c r="F30804" s="3">
        <v>15</v>
      </c>
      <c r="G30804" s="3"/>
      <c r="H30804" s="4">
        <v>9122.3139200000005</v>
      </c>
      <c r="I30804" s="4">
        <v>821.42481999999995</v>
      </c>
      <c r="J30804" s="4">
        <v>43190</v>
      </c>
      <c r="K30804" s="4">
        <f t="shared" si="481"/>
        <v>45931</v>
      </c>
      <c r="L30804" s="2"/>
      <c r="M30804" s="14">
        <f>H30804/INDEX(Installed_Capacity!$H$5:$S$11,MATCH(Source_Data!C30804,Installed_Capacity!$G$5:$G$11,0),MATCH(Source_Data!D30804,Installed_Capacity!$H$4:$S$4,0))</f>
        <v>0.88351109677706807</v>
      </c>
    </row>
    <row r="30805" spans="1:13" x14ac:dyDescent="0.3">
      <c r="A30805" s="5">
        <v>43304</v>
      </c>
      <c r="B30805" s="5">
        <v>43289</v>
      </c>
      <c r="C30805" s="3">
        <v>2018</v>
      </c>
      <c r="D30805" s="3">
        <v>7</v>
      </c>
      <c r="E30805" s="3">
        <v>23</v>
      </c>
      <c r="F30805" s="3">
        <v>16</v>
      </c>
      <c r="G30805" s="3"/>
      <c r="H30805" s="4">
        <v>8556.4011499999997</v>
      </c>
      <c r="I30805" s="4">
        <v>1489.91192</v>
      </c>
      <c r="J30805" s="4">
        <v>44642</v>
      </c>
      <c r="K30805" s="4">
        <f t="shared" si="481"/>
        <v>45931</v>
      </c>
      <c r="L30805" s="2"/>
      <c r="M30805" s="14">
        <f>H30805/INDEX(Installed_Capacity!$H$5:$S$11,MATCH(Source_Data!C30805,Installed_Capacity!$G$5:$G$11,0),MATCH(Source_Data!D30805,Installed_Capacity!$H$4:$S$4,0))</f>
        <v>0.82870151485655796</v>
      </c>
    </row>
    <row r="30806" spans="1:13" x14ac:dyDescent="0.3">
      <c r="A30806" s="5">
        <v>43304</v>
      </c>
      <c r="B30806" s="5">
        <v>43289</v>
      </c>
      <c r="C30806" s="3">
        <v>2018</v>
      </c>
      <c r="D30806" s="3">
        <v>7</v>
      </c>
      <c r="E30806" s="3">
        <v>23</v>
      </c>
      <c r="F30806" s="3">
        <v>17</v>
      </c>
      <c r="G30806" s="3"/>
      <c r="H30806" s="4">
        <v>957.64143999999999</v>
      </c>
      <c r="I30806" s="4">
        <v>500.96125000000001</v>
      </c>
      <c r="J30806" s="4">
        <v>45624</v>
      </c>
      <c r="K30806" s="4">
        <f t="shared" si="481"/>
        <v>45931</v>
      </c>
      <c r="L30806" s="2"/>
      <c r="M30806" s="14">
        <f>H30806/INDEX(Installed_Capacity!$H$5:$S$11,MATCH(Source_Data!C30806,Installed_Capacity!$G$5:$G$11,0),MATCH(Source_Data!D30806,Installed_Capacity!$H$4:$S$4,0))</f>
        <v>9.2749147463407039E-2</v>
      </c>
    </row>
    <row r="30807" spans="1:13" x14ac:dyDescent="0.3">
      <c r="A30807" s="5">
        <v>43304</v>
      </c>
      <c r="B30807" s="5">
        <v>43289</v>
      </c>
      <c r="C30807" s="3">
        <v>2018</v>
      </c>
      <c r="D30807" s="3">
        <v>7</v>
      </c>
      <c r="E30807" s="3">
        <v>23</v>
      </c>
      <c r="F30807" s="3">
        <v>18</v>
      </c>
      <c r="G30807" s="3"/>
      <c r="H30807" s="4">
        <v>6483.4877699999997</v>
      </c>
      <c r="I30807" s="4">
        <v>2732.68102</v>
      </c>
      <c r="J30807" s="4">
        <v>45931</v>
      </c>
      <c r="K30807" s="4">
        <f t="shared" si="481"/>
        <v>45931</v>
      </c>
      <c r="L30807" s="2"/>
      <c r="M30807" s="14">
        <f>H30807/INDEX(Installed_Capacity!$H$5:$S$11,MATCH(Source_Data!C30807,Installed_Capacity!$G$5:$G$11,0),MATCH(Source_Data!D30807,Installed_Capacity!$H$4:$S$4,0))</f>
        <v>0.62793644691997252</v>
      </c>
    </row>
    <row r="30808" spans="1:13" x14ac:dyDescent="0.3">
      <c r="A30808" s="5">
        <v>43304</v>
      </c>
      <c r="B30808" s="5">
        <v>43289</v>
      </c>
      <c r="C30808" s="3">
        <v>2018</v>
      </c>
      <c r="D30808" s="3">
        <v>7</v>
      </c>
      <c r="E30808" s="3">
        <v>23</v>
      </c>
      <c r="F30808" s="3">
        <v>19</v>
      </c>
      <c r="G30808" s="3"/>
      <c r="H30808" s="4">
        <v>3546.0560599999999</v>
      </c>
      <c r="I30808" s="4">
        <v>3167.6048999999998</v>
      </c>
      <c r="J30808" s="4">
        <v>45250</v>
      </c>
      <c r="K30808" s="4">
        <f t="shared" si="481"/>
        <v>45931</v>
      </c>
      <c r="L30808" s="2"/>
      <c r="M30808" s="14">
        <f>H30808/INDEX(Installed_Capacity!$H$5:$S$11,MATCH(Source_Data!C30808,Installed_Capacity!$G$5:$G$11,0),MATCH(Source_Data!D30808,Installed_Capacity!$H$4:$S$4,0))</f>
        <v>0.3434413577825623</v>
      </c>
    </row>
    <row r="30809" spans="1:13" x14ac:dyDescent="0.3">
      <c r="A30809" s="5">
        <v>43304</v>
      </c>
      <c r="B30809" s="5">
        <v>43289</v>
      </c>
      <c r="C30809" s="3">
        <v>2018</v>
      </c>
      <c r="D30809" s="3">
        <v>7</v>
      </c>
      <c r="E30809" s="3">
        <v>23</v>
      </c>
      <c r="F30809" s="3">
        <v>20</v>
      </c>
      <c r="G30809" s="3"/>
      <c r="H30809" s="4">
        <v>641.07510000000002</v>
      </c>
      <c r="I30809" s="4">
        <v>3554.6905499999998</v>
      </c>
      <c r="J30809" s="4">
        <v>43891</v>
      </c>
      <c r="K30809" s="4">
        <f t="shared" si="481"/>
        <v>45931</v>
      </c>
      <c r="L30809" s="2"/>
      <c r="M30809" s="14">
        <f>H30809/INDEX(Installed_Capacity!$H$5:$S$11,MATCH(Source_Data!C30809,Installed_Capacity!$G$5:$G$11,0),MATCH(Source_Data!D30809,Installed_Capacity!$H$4:$S$4,0))</f>
        <v>6.208917711938032E-2</v>
      </c>
    </row>
    <row r="30810" spans="1:13" x14ac:dyDescent="0.3">
      <c r="A30810" s="5">
        <v>43304</v>
      </c>
      <c r="B30810" s="5">
        <v>43289</v>
      </c>
      <c r="C30810" s="3">
        <v>2018</v>
      </c>
      <c r="D30810" s="3">
        <v>7</v>
      </c>
      <c r="E30810" s="3">
        <v>23</v>
      </c>
      <c r="F30810" s="3">
        <v>21</v>
      </c>
      <c r="G30810" s="3"/>
      <c r="H30810" s="4">
        <v>0</v>
      </c>
      <c r="I30810" s="4">
        <v>3632.5934900000002</v>
      </c>
      <c r="J30810" s="4">
        <v>42835</v>
      </c>
      <c r="K30810" s="4">
        <f t="shared" si="481"/>
        <v>45931</v>
      </c>
      <c r="L30810" s="2"/>
      <c r="M30810" s="14">
        <f>H30810/INDEX(Installed_Capacity!$H$5:$S$11,MATCH(Source_Data!C30810,Installed_Capacity!$G$5:$G$11,0),MATCH(Source_Data!D30810,Installed_Capacity!$H$4:$S$4,0))</f>
        <v>0</v>
      </c>
    </row>
    <row r="30811" spans="1:13" x14ac:dyDescent="0.3">
      <c r="A30811" s="5">
        <v>43304</v>
      </c>
      <c r="B30811" s="5">
        <v>43289</v>
      </c>
      <c r="C30811" s="3">
        <v>2018</v>
      </c>
      <c r="D30811" s="3">
        <v>7</v>
      </c>
      <c r="E30811" s="3">
        <v>23</v>
      </c>
      <c r="F30811" s="3">
        <v>22</v>
      </c>
      <c r="G30811" s="3"/>
      <c r="H30811" s="4">
        <v>0</v>
      </c>
      <c r="I30811" s="4">
        <v>3810.7489599999999</v>
      </c>
      <c r="J30811" s="4">
        <v>40587</v>
      </c>
      <c r="K30811" s="4">
        <f t="shared" si="481"/>
        <v>45931</v>
      </c>
      <c r="L30811" s="2"/>
      <c r="M30811" s="14">
        <f>H30811/INDEX(Installed_Capacity!$H$5:$S$11,MATCH(Source_Data!C30811,Installed_Capacity!$G$5:$G$11,0),MATCH(Source_Data!D30811,Installed_Capacity!$H$4:$S$4,0))</f>
        <v>0</v>
      </c>
    </row>
    <row r="30812" spans="1:13" x14ac:dyDescent="0.3">
      <c r="A30812" s="5">
        <v>43304</v>
      </c>
      <c r="B30812" s="5">
        <v>43289</v>
      </c>
      <c r="C30812" s="3">
        <v>2018</v>
      </c>
      <c r="D30812" s="3">
        <v>7</v>
      </c>
      <c r="E30812" s="3">
        <v>23</v>
      </c>
      <c r="F30812" s="3">
        <v>23</v>
      </c>
      <c r="G30812" s="3"/>
      <c r="H30812" s="4">
        <v>0</v>
      </c>
      <c r="I30812" s="4">
        <v>3970.8535299999999</v>
      </c>
      <c r="J30812" s="4">
        <v>36845</v>
      </c>
      <c r="K30812" s="4">
        <f t="shared" si="481"/>
        <v>45931</v>
      </c>
      <c r="L30812" s="2"/>
      <c r="M30812" s="14">
        <f>H30812/INDEX(Installed_Capacity!$H$5:$S$11,MATCH(Source_Data!C30812,Installed_Capacity!$G$5:$G$11,0),MATCH(Source_Data!D30812,Installed_Capacity!$H$4:$S$4,0))</f>
        <v>0</v>
      </c>
    </row>
    <row r="30813" spans="1:13" x14ac:dyDescent="0.3">
      <c r="A30813" s="5">
        <v>43304</v>
      </c>
      <c r="B30813" s="5">
        <v>43289</v>
      </c>
      <c r="C30813" s="3">
        <v>2018</v>
      </c>
      <c r="D30813" s="3">
        <v>7</v>
      </c>
      <c r="E30813" s="3">
        <v>23</v>
      </c>
      <c r="F30813" s="3">
        <v>24</v>
      </c>
      <c r="G30813" s="3"/>
      <c r="H30813" s="4">
        <v>0</v>
      </c>
      <c r="I30813" s="4">
        <v>3936.1810700000001</v>
      </c>
      <c r="J30813" s="4">
        <v>33451</v>
      </c>
      <c r="K30813" s="4">
        <f t="shared" si="481"/>
        <v>45931</v>
      </c>
      <c r="L30813" s="2"/>
      <c r="M30813" s="14">
        <f>H30813/INDEX(Installed_Capacity!$H$5:$S$11,MATCH(Source_Data!C30813,Installed_Capacity!$G$5:$G$11,0),MATCH(Source_Data!D30813,Installed_Capacity!$H$4:$S$4,0))</f>
        <v>0</v>
      </c>
    </row>
    <row r="30814" spans="1:13" x14ac:dyDescent="0.3">
      <c r="A30814" s="5">
        <v>43305</v>
      </c>
      <c r="B30814" s="5">
        <v>43289</v>
      </c>
      <c r="C30814" s="3">
        <v>2018</v>
      </c>
      <c r="D30814" s="3">
        <v>7</v>
      </c>
      <c r="E30814" s="3">
        <v>24</v>
      </c>
      <c r="F30814" s="3">
        <v>1</v>
      </c>
      <c r="G30814" s="3"/>
      <c r="H30814" s="4">
        <v>0</v>
      </c>
      <c r="I30814" s="4">
        <v>3817.7051099999999</v>
      </c>
      <c r="J30814" s="4">
        <v>30975</v>
      </c>
      <c r="K30814" s="4">
        <f t="shared" si="481"/>
        <v>46359</v>
      </c>
      <c r="L30814" s="2"/>
      <c r="M30814" s="14">
        <f>H30814/INDEX(Installed_Capacity!$H$5:$S$11,MATCH(Source_Data!C30814,Installed_Capacity!$G$5:$G$11,0),MATCH(Source_Data!D30814,Installed_Capacity!$H$4:$S$4,0))</f>
        <v>0</v>
      </c>
    </row>
    <row r="30815" spans="1:13" x14ac:dyDescent="0.3">
      <c r="A30815" s="5">
        <v>43305</v>
      </c>
      <c r="B30815" s="5">
        <v>43289</v>
      </c>
      <c r="C30815" s="3">
        <v>2018</v>
      </c>
      <c r="D30815" s="3">
        <v>7</v>
      </c>
      <c r="E30815" s="3">
        <v>24</v>
      </c>
      <c r="F30815" s="3">
        <v>2</v>
      </c>
      <c r="G30815" s="3"/>
      <c r="H30815" s="4">
        <v>0</v>
      </c>
      <c r="I30815" s="4">
        <v>3665.3989200000001</v>
      </c>
      <c r="J30815" s="4">
        <v>29254</v>
      </c>
      <c r="K30815" s="4">
        <f t="shared" si="481"/>
        <v>46359</v>
      </c>
      <c r="L30815" s="2"/>
      <c r="M30815" s="14">
        <f>H30815/INDEX(Installed_Capacity!$H$5:$S$11,MATCH(Source_Data!C30815,Installed_Capacity!$G$5:$G$11,0),MATCH(Source_Data!D30815,Installed_Capacity!$H$4:$S$4,0))</f>
        <v>0</v>
      </c>
    </row>
    <row r="30816" spans="1:13" x14ac:dyDescent="0.3">
      <c r="A30816" s="5">
        <v>43305</v>
      </c>
      <c r="B30816" s="5">
        <v>43289</v>
      </c>
      <c r="C30816" s="3">
        <v>2018</v>
      </c>
      <c r="D30816" s="3">
        <v>7</v>
      </c>
      <c r="E30816" s="3">
        <v>24</v>
      </c>
      <c r="F30816" s="3">
        <v>3</v>
      </c>
      <c r="G30816" s="3"/>
      <c r="H30816" s="4">
        <v>0</v>
      </c>
      <c r="I30816" s="4">
        <v>3325.2422099999999</v>
      </c>
      <c r="J30816" s="4">
        <v>27833</v>
      </c>
      <c r="K30816" s="4">
        <f t="shared" si="481"/>
        <v>46359</v>
      </c>
      <c r="L30816" s="2"/>
      <c r="M30816" s="14">
        <f>H30816/INDEX(Installed_Capacity!$H$5:$S$11,MATCH(Source_Data!C30816,Installed_Capacity!$G$5:$G$11,0),MATCH(Source_Data!D30816,Installed_Capacity!$H$4:$S$4,0))</f>
        <v>0</v>
      </c>
    </row>
    <row r="30817" spans="1:13" x14ac:dyDescent="0.3">
      <c r="A30817" s="5">
        <v>43305</v>
      </c>
      <c r="B30817" s="5">
        <v>43290</v>
      </c>
      <c r="C30817" s="3">
        <v>2018</v>
      </c>
      <c r="D30817" s="3">
        <v>7</v>
      </c>
      <c r="E30817" s="3">
        <v>24</v>
      </c>
      <c r="F30817" s="3">
        <v>4</v>
      </c>
      <c r="G30817" s="3"/>
      <c r="H30817" s="4">
        <v>0</v>
      </c>
      <c r="I30817" s="4">
        <v>3214.6076699999999</v>
      </c>
      <c r="J30817" s="4">
        <v>27012</v>
      </c>
      <c r="K30817" s="4">
        <f t="shared" si="481"/>
        <v>46359</v>
      </c>
      <c r="L30817" s="2"/>
      <c r="M30817" s="14">
        <f>H30817/INDEX(Installed_Capacity!$H$5:$S$11,MATCH(Source_Data!C30817,Installed_Capacity!$G$5:$G$11,0),MATCH(Source_Data!D30817,Installed_Capacity!$H$4:$S$4,0))</f>
        <v>0</v>
      </c>
    </row>
    <row r="30818" spans="1:13" x14ac:dyDescent="0.3">
      <c r="A30818" s="5">
        <v>43305</v>
      </c>
      <c r="B30818" s="5">
        <v>43290</v>
      </c>
      <c r="C30818" s="3">
        <v>2018</v>
      </c>
      <c r="D30818" s="3">
        <v>7</v>
      </c>
      <c r="E30818" s="3">
        <v>24</v>
      </c>
      <c r="F30818" s="3">
        <v>5</v>
      </c>
      <c r="G30818" s="3"/>
      <c r="H30818" s="4">
        <v>0</v>
      </c>
      <c r="I30818" s="4">
        <v>3268.9633699999999</v>
      </c>
      <c r="J30818" s="4">
        <v>27008</v>
      </c>
      <c r="K30818" s="4">
        <f t="shared" si="481"/>
        <v>46359</v>
      </c>
      <c r="L30818" s="2"/>
      <c r="M30818" s="14">
        <f>H30818/INDEX(Installed_Capacity!$H$5:$S$11,MATCH(Source_Data!C30818,Installed_Capacity!$G$5:$G$11,0),MATCH(Source_Data!D30818,Installed_Capacity!$H$4:$S$4,0))</f>
        <v>0</v>
      </c>
    </row>
    <row r="30819" spans="1:13" x14ac:dyDescent="0.3">
      <c r="A30819" s="5">
        <v>43305</v>
      </c>
      <c r="B30819" s="5">
        <v>43290</v>
      </c>
      <c r="C30819" s="3">
        <v>2018</v>
      </c>
      <c r="D30819" s="3">
        <v>7</v>
      </c>
      <c r="E30819" s="3">
        <v>24</v>
      </c>
      <c r="F30819" s="3">
        <v>6</v>
      </c>
      <c r="G30819" s="3"/>
      <c r="H30819" s="4">
        <v>0</v>
      </c>
      <c r="I30819" s="4">
        <v>2878.7573900000002</v>
      </c>
      <c r="J30819" s="4">
        <v>27956</v>
      </c>
      <c r="K30819" s="4">
        <f t="shared" si="481"/>
        <v>46359</v>
      </c>
      <c r="L30819" s="2"/>
      <c r="M30819" s="14">
        <f>H30819/INDEX(Installed_Capacity!$H$5:$S$11,MATCH(Source_Data!C30819,Installed_Capacity!$G$5:$G$11,0),MATCH(Source_Data!D30819,Installed_Capacity!$H$4:$S$4,0))</f>
        <v>0</v>
      </c>
    </row>
    <row r="30820" spans="1:13" x14ac:dyDescent="0.3">
      <c r="A30820" s="5">
        <v>43305</v>
      </c>
      <c r="B30820" s="5">
        <v>43290</v>
      </c>
      <c r="C30820" s="3">
        <v>2018</v>
      </c>
      <c r="D30820" s="3">
        <v>7</v>
      </c>
      <c r="E30820" s="3">
        <v>24</v>
      </c>
      <c r="F30820" s="3">
        <v>7</v>
      </c>
      <c r="G30820" s="3"/>
      <c r="H30820" s="4">
        <v>614.81413999999995</v>
      </c>
      <c r="I30820" s="4">
        <v>2688.7431700000002</v>
      </c>
      <c r="J30820" s="4">
        <v>29292</v>
      </c>
      <c r="K30820" s="4">
        <f t="shared" si="481"/>
        <v>46359</v>
      </c>
      <c r="L30820" s="2"/>
      <c r="M30820" s="14">
        <f>H30820/INDEX(Installed_Capacity!$H$5:$S$11,MATCH(Source_Data!C30820,Installed_Capacity!$G$5:$G$11,0),MATCH(Source_Data!D30820,Installed_Capacity!$H$4:$S$4,0))</f>
        <v>5.9545759980319753E-2</v>
      </c>
    </row>
    <row r="30821" spans="1:13" x14ac:dyDescent="0.3">
      <c r="A30821" s="5">
        <v>43305</v>
      </c>
      <c r="B30821" s="5">
        <v>43290</v>
      </c>
      <c r="C30821" s="3">
        <v>2018</v>
      </c>
      <c r="D30821" s="3">
        <v>7</v>
      </c>
      <c r="E30821" s="3">
        <v>24</v>
      </c>
      <c r="F30821" s="3">
        <v>8</v>
      </c>
      <c r="G30821" s="3"/>
      <c r="H30821" s="4">
        <v>3701.7104899999999</v>
      </c>
      <c r="I30821" s="4">
        <v>2370.4906599999999</v>
      </c>
      <c r="J30821" s="4">
        <v>31046</v>
      </c>
      <c r="K30821" s="4">
        <f t="shared" si="481"/>
        <v>46359</v>
      </c>
      <c r="L30821" s="2"/>
      <c r="M30821" s="14">
        <f>H30821/INDEX(Installed_Capacity!$H$5:$S$11,MATCH(Source_Data!C30821,Installed_Capacity!$G$5:$G$11,0),MATCH(Source_Data!D30821,Installed_Capacity!$H$4:$S$4,0))</f>
        <v>0.35851674516492388</v>
      </c>
    </row>
    <row r="30822" spans="1:13" x14ac:dyDescent="0.3">
      <c r="A30822" s="5">
        <v>43305</v>
      </c>
      <c r="B30822" s="5">
        <v>43290</v>
      </c>
      <c r="C30822" s="3">
        <v>2018</v>
      </c>
      <c r="D30822" s="3">
        <v>7</v>
      </c>
      <c r="E30822" s="3">
        <v>24</v>
      </c>
      <c r="F30822" s="3">
        <v>9</v>
      </c>
      <c r="G30822" s="3"/>
      <c r="H30822" s="4">
        <v>7007.3669799999998</v>
      </c>
      <c r="I30822" s="4">
        <v>1752.58161</v>
      </c>
      <c r="J30822" s="4">
        <v>32623</v>
      </c>
      <c r="K30822" s="4">
        <f t="shared" si="481"/>
        <v>46359</v>
      </c>
      <c r="L30822" s="2"/>
      <c r="M30822" s="14">
        <f>H30822/INDEX(Installed_Capacity!$H$5:$S$11,MATCH(Source_Data!C30822,Installed_Capacity!$G$5:$G$11,0),MATCH(Source_Data!D30822,Installed_Capacity!$H$4:$S$4,0))</f>
        <v>0.67867500946724824</v>
      </c>
    </row>
    <row r="30823" spans="1:13" x14ac:dyDescent="0.3">
      <c r="A30823" s="5">
        <v>43305</v>
      </c>
      <c r="B30823" s="5">
        <v>43290</v>
      </c>
      <c r="C30823" s="3">
        <v>2018</v>
      </c>
      <c r="D30823" s="3">
        <v>7</v>
      </c>
      <c r="E30823" s="3">
        <v>24</v>
      </c>
      <c r="F30823" s="3">
        <v>10</v>
      </c>
      <c r="G30823" s="3"/>
      <c r="H30823" s="4">
        <v>8572.24064</v>
      </c>
      <c r="I30823" s="4">
        <v>1176.4239500000001</v>
      </c>
      <c r="J30823" s="4">
        <v>34238</v>
      </c>
      <c r="K30823" s="4">
        <f t="shared" si="481"/>
        <v>46359</v>
      </c>
      <c r="L30823" s="2"/>
      <c r="M30823" s="14">
        <f>H30823/INDEX(Installed_Capacity!$H$5:$S$11,MATCH(Source_Data!C30823,Installed_Capacity!$G$5:$G$11,0),MATCH(Source_Data!D30823,Installed_Capacity!$H$4:$S$4,0))</f>
        <v>0.83023559549717352</v>
      </c>
    </row>
    <row r="30824" spans="1:13" x14ac:dyDescent="0.3">
      <c r="A30824" s="5">
        <v>43305</v>
      </c>
      <c r="B30824" s="5">
        <v>43290</v>
      </c>
      <c r="C30824" s="3">
        <v>2018</v>
      </c>
      <c r="D30824" s="3">
        <v>7</v>
      </c>
      <c r="E30824" s="3">
        <v>24</v>
      </c>
      <c r="F30824" s="3">
        <v>11</v>
      </c>
      <c r="G30824" s="3"/>
      <c r="H30824" s="4">
        <v>9208.5448500000002</v>
      </c>
      <c r="I30824" s="4">
        <v>797.38423</v>
      </c>
      <c r="J30824" s="4">
        <v>36093</v>
      </c>
      <c r="K30824" s="4">
        <f t="shared" si="481"/>
        <v>46359</v>
      </c>
      <c r="L30824" s="2"/>
      <c r="M30824" s="14">
        <f>H30824/INDEX(Installed_Capacity!$H$5:$S$11,MATCH(Source_Data!C30824,Installed_Capacity!$G$5:$G$11,0),MATCH(Source_Data!D30824,Installed_Capacity!$H$4:$S$4,0))</f>
        <v>0.89186270407851975</v>
      </c>
    </row>
    <row r="30825" spans="1:13" x14ac:dyDescent="0.3">
      <c r="A30825" s="5">
        <v>43305</v>
      </c>
      <c r="B30825" s="5">
        <v>43290</v>
      </c>
      <c r="C30825" s="3">
        <v>2018</v>
      </c>
      <c r="D30825" s="3">
        <v>7</v>
      </c>
      <c r="E30825" s="3">
        <v>24</v>
      </c>
      <c r="F30825" s="3">
        <v>12</v>
      </c>
      <c r="G30825" s="3"/>
      <c r="H30825" s="4">
        <v>9524.8878299999997</v>
      </c>
      <c r="I30825" s="4">
        <v>616.01071000000002</v>
      </c>
      <c r="J30825" s="4">
        <v>38056</v>
      </c>
      <c r="K30825" s="4">
        <f t="shared" si="481"/>
        <v>46359</v>
      </c>
      <c r="L30825" s="2"/>
      <c r="M30825" s="14">
        <f>H30825/INDEX(Installed_Capacity!$H$5:$S$11,MATCH(Source_Data!C30825,Installed_Capacity!$G$5:$G$11,0),MATCH(Source_Data!D30825,Installed_Capacity!$H$4:$S$4,0))</f>
        <v>0.92250104163942725</v>
      </c>
    </row>
    <row r="30826" spans="1:13" x14ac:dyDescent="0.3">
      <c r="A30826" s="5">
        <v>43305</v>
      </c>
      <c r="B30826" s="5">
        <v>43290</v>
      </c>
      <c r="C30826" s="3">
        <v>2018</v>
      </c>
      <c r="D30826" s="3">
        <v>7</v>
      </c>
      <c r="E30826" s="3">
        <v>24</v>
      </c>
      <c r="F30826" s="3">
        <v>13</v>
      </c>
      <c r="G30826" s="3"/>
      <c r="H30826" s="4">
        <v>8762.09807</v>
      </c>
      <c r="I30826" s="4">
        <v>642.52284999999995</v>
      </c>
      <c r="J30826" s="4">
        <v>39962</v>
      </c>
      <c r="K30826" s="4">
        <f t="shared" si="481"/>
        <v>46359</v>
      </c>
      <c r="L30826" s="2"/>
      <c r="M30826" s="14">
        <f>H30826/INDEX(Installed_Capacity!$H$5:$S$11,MATCH(Source_Data!C30826,Installed_Capacity!$G$5:$G$11,0),MATCH(Source_Data!D30826,Installed_Capacity!$H$4:$S$4,0))</f>
        <v>0.84862359964629797</v>
      </c>
    </row>
    <row r="30827" spans="1:13" x14ac:dyDescent="0.3">
      <c r="A30827" s="5">
        <v>43305</v>
      </c>
      <c r="B30827" s="5">
        <v>43290</v>
      </c>
      <c r="C30827" s="3">
        <v>2018</v>
      </c>
      <c r="D30827" s="3">
        <v>7</v>
      </c>
      <c r="E30827" s="3">
        <v>24</v>
      </c>
      <c r="F30827" s="3">
        <v>14</v>
      </c>
      <c r="G30827" s="3"/>
      <c r="H30827" s="4">
        <v>8597.3419799999992</v>
      </c>
      <c r="I30827" s="4">
        <v>982.80105000000003</v>
      </c>
      <c r="J30827" s="4">
        <v>42067</v>
      </c>
      <c r="K30827" s="4">
        <f t="shared" si="481"/>
        <v>46359</v>
      </c>
      <c r="L30827" s="2"/>
      <c r="M30827" s="14">
        <f>H30827/INDEX(Installed_Capacity!$H$5:$S$11,MATCH(Source_Data!C30827,Installed_Capacity!$G$5:$G$11,0),MATCH(Source_Data!D30827,Installed_Capacity!$H$4:$S$4,0))</f>
        <v>0.8326667015332585</v>
      </c>
    </row>
    <row r="30828" spans="1:13" x14ac:dyDescent="0.3">
      <c r="A30828" s="5">
        <v>43305</v>
      </c>
      <c r="B30828" s="5">
        <v>43290</v>
      </c>
      <c r="C30828" s="3">
        <v>2018</v>
      </c>
      <c r="D30828" s="3">
        <v>7</v>
      </c>
      <c r="E30828" s="3">
        <v>24</v>
      </c>
      <c r="F30828" s="3">
        <v>15</v>
      </c>
      <c r="G30828" s="3"/>
      <c r="H30828" s="4">
        <v>8665.7372799999994</v>
      </c>
      <c r="I30828" s="4">
        <v>1571.90038</v>
      </c>
      <c r="J30828" s="4">
        <v>43777</v>
      </c>
      <c r="K30828" s="4">
        <f t="shared" si="481"/>
        <v>46359</v>
      </c>
      <c r="L30828" s="2"/>
      <c r="M30828" s="14">
        <f>H30828/INDEX(Installed_Capacity!$H$5:$S$11,MATCH(Source_Data!C30828,Installed_Capacity!$G$5:$G$11,0),MATCH(Source_Data!D30828,Installed_Capacity!$H$4:$S$4,0))</f>
        <v>0.83929089875419738</v>
      </c>
    </row>
    <row r="30829" spans="1:13" x14ac:dyDescent="0.3">
      <c r="A30829" s="5">
        <v>43305</v>
      </c>
      <c r="B30829" s="5">
        <v>43290</v>
      </c>
      <c r="C30829" s="3">
        <v>2018</v>
      </c>
      <c r="D30829" s="3">
        <v>7</v>
      </c>
      <c r="E30829" s="3">
        <v>24</v>
      </c>
      <c r="F30829" s="3">
        <v>16</v>
      </c>
      <c r="G30829" s="3"/>
      <c r="H30829" s="4">
        <v>8312.0656199999994</v>
      </c>
      <c r="I30829" s="4">
        <v>2460.47831</v>
      </c>
      <c r="J30829" s="4">
        <v>45383</v>
      </c>
      <c r="K30829" s="4">
        <f t="shared" si="481"/>
        <v>46359</v>
      </c>
      <c r="L30829" s="2"/>
      <c r="M30829" s="14">
        <f>H30829/INDEX(Installed_Capacity!$H$5:$S$11,MATCH(Source_Data!C30829,Installed_Capacity!$G$5:$G$11,0),MATCH(Source_Data!D30829,Installed_Capacity!$H$4:$S$4,0))</f>
        <v>0.80503721718109433</v>
      </c>
    </row>
    <row r="30830" spans="1:13" x14ac:dyDescent="0.3">
      <c r="A30830" s="5">
        <v>43305</v>
      </c>
      <c r="B30830" s="5">
        <v>43290</v>
      </c>
      <c r="C30830" s="3">
        <v>2018</v>
      </c>
      <c r="D30830" s="3">
        <v>7</v>
      </c>
      <c r="E30830" s="3">
        <v>24</v>
      </c>
      <c r="F30830" s="3">
        <v>17</v>
      </c>
      <c r="G30830" s="3"/>
      <c r="H30830" s="4">
        <v>7567.6613799999996</v>
      </c>
      <c r="I30830" s="4">
        <v>3193.3805000000002</v>
      </c>
      <c r="J30830" s="4">
        <v>46161</v>
      </c>
      <c r="K30830" s="4">
        <f t="shared" si="481"/>
        <v>46359</v>
      </c>
      <c r="L30830" s="2"/>
      <c r="M30830" s="14">
        <f>H30830/INDEX(Installed_Capacity!$H$5:$S$11,MATCH(Source_Data!C30830,Installed_Capacity!$G$5:$G$11,0),MATCH(Source_Data!D30830,Installed_Capacity!$H$4:$S$4,0))</f>
        <v>0.73294044301878836</v>
      </c>
    </row>
    <row r="30831" spans="1:13" x14ac:dyDescent="0.3">
      <c r="A30831" s="5">
        <v>43305</v>
      </c>
      <c r="B30831" s="5">
        <v>43290</v>
      </c>
      <c r="C30831" s="3">
        <v>2018</v>
      </c>
      <c r="D30831" s="3">
        <v>7</v>
      </c>
      <c r="E30831" s="3">
        <v>24</v>
      </c>
      <c r="F30831" s="3">
        <v>18</v>
      </c>
      <c r="G30831" s="3"/>
      <c r="H30831" s="4">
        <v>5916.6409599999997</v>
      </c>
      <c r="I30831" s="4">
        <v>3403.8193200000001</v>
      </c>
      <c r="J30831" s="4">
        <v>46359</v>
      </c>
      <c r="K30831" s="4">
        <f t="shared" si="481"/>
        <v>46359</v>
      </c>
      <c r="L30831" s="2"/>
      <c r="M30831" s="14">
        <f>H30831/INDEX(Installed_Capacity!$H$5:$S$11,MATCH(Source_Data!C30831,Installed_Capacity!$G$5:$G$11,0),MATCH(Source_Data!D30831,Installed_Capacity!$H$4:$S$4,0))</f>
        <v>0.57303640169025494</v>
      </c>
    </row>
    <row r="30832" spans="1:13" x14ac:dyDescent="0.3">
      <c r="A30832" s="5">
        <v>43305</v>
      </c>
      <c r="B30832" s="5">
        <v>43290</v>
      </c>
      <c r="C30832" s="3">
        <v>2018</v>
      </c>
      <c r="D30832" s="3">
        <v>7</v>
      </c>
      <c r="E30832" s="3">
        <v>24</v>
      </c>
      <c r="F30832" s="3">
        <v>19</v>
      </c>
      <c r="G30832" s="3"/>
      <c r="H30832" s="4">
        <v>3413.3840399999999</v>
      </c>
      <c r="I30832" s="4">
        <v>3536.9861500000002</v>
      </c>
      <c r="J30832" s="4">
        <v>45770</v>
      </c>
      <c r="K30832" s="4">
        <f t="shared" si="481"/>
        <v>46359</v>
      </c>
      <c r="L30832" s="2"/>
      <c r="M30832" s="14">
        <f>H30832/INDEX(Installed_Capacity!$H$5:$S$11,MATCH(Source_Data!C30832,Installed_Capacity!$G$5:$G$11,0),MATCH(Source_Data!D30832,Installed_Capacity!$H$4:$S$4,0))</f>
        <v>0.33059185458306828</v>
      </c>
    </row>
    <row r="30833" spans="1:13" x14ac:dyDescent="0.3">
      <c r="A30833" s="5">
        <v>43305</v>
      </c>
      <c r="B30833" s="5">
        <v>43290</v>
      </c>
      <c r="C30833" s="3">
        <v>2018</v>
      </c>
      <c r="D30833" s="3">
        <v>7</v>
      </c>
      <c r="E30833" s="3">
        <v>24</v>
      </c>
      <c r="F30833" s="3">
        <v>20</v>
      </c>
      <c r="G30833" s="3"/>
      <c r="H30833" s="4">
        <v>661.78377</v>
      </c>
      <c r="I30833" s="4">
        <v>3780.2869900000001</v>
      </c>
      <c r="J30833" s="4">
        <v>44264</v>
      </c>
      <c r="K30833" s="4">
        <f t="shared" si="481"/>
        <v>46359</v>
      </c>
      <c r="L30833" s="2"/>
      <c r="M30833" s="14">
        <f>H30833/INDEX(Installed_Capacity!$H$5:$S$11,MATCH(Source_Data!C30833,Installed_Capacity!$G$5:$G$11,0),MATCH(Source_Data!D30833,Installed_Capacity!$H$4:$S$4,0))</f>
        <v>6.4094845846081439E-2</v>
      </c>
    </row>
    <row r="30834" spans="1:13" x14ac:dyDescent="0.3">
      <c r="A30834" s="5">
        <v>43305</v>
      </c>
      <c r="B30834" s="5">
        <v>43290</v>
      </c>
      <c r="C30834" s="3">
        <v>2018</v>
      </c>
      <c r="D30834" s="3">
        <v>7</v>
      </c>
      <c r="E30834" s="3">
        <v>24</v>
      </c>
      <c r="F30834" s="3">
        <v>21</v>
      </c>
      <c r="G30834" s="3"/>
      <c r="H30834" s="4">
        <v>0</v>
      </c>
      <c r="I30834" s="4">
        <v>3921.9850499999998</v>
      </c>
      <c r="J30834" s="4">
        <v>43278</v>
      </c>
      <c r="K30834" s="4">
        <f t="shared" si="481"/>
        <v>46359</v>
      </c>
      <c r="L30834" s="2"/>
      <c r="M30834" s="14">
        <f>H30834/INDEX(Installed_Capacity!$H$5:$S$11,MATCH(Source_Data!C30834,Installed_Capacity!$G$5:$G$11,0),MATCH(Source_Data!D30834,Installed_Capacity!$H$4:$S$4,0))</f>
        <v>0</v>
      </c>
    </row>
    <row r="30835" spans="1:13" x14ac:dyDescent="0.3">
      <c r="A30835" s="5">
        <v>43305</v>
      </c>
      <c r="B30835" s="5">
        <v>43290</v>
      </c>
      <c r="C30835" s="3">
        <v>2018</v>
      </c>
      <c r="D30835" s="3">
        <v>7</v>
      </c>
      <c r="E30835" s="3">
        <v>24</v>
      </c>
      <c r="F30835" s="3">
        <v>22</v>
      </c>
      <c r="G30835" s="3"/>
      <c r="H30835" s="4">
        <v>0</v>
      </c>
      <c r="I30835" s="4">
        <v>3950.9711400000001</v>
      </c>
      <c r="J30835" s="4">
        <v>41119</v>
      </c>
      <c r="K30835" s="4">
        <f t="shared" si="481"/>
        <v>46359</v>
      </c>
      <c r="L30835" s="2"/>
      <c r="M30835" s="14">
        <f>H30835/INDEX(Installed_Capacity!$H$5:$S$11,MATCH(Source_Data!C30835,Installed_Capacity!$G$5:$G$11,0),MATCH(Source_Data!D30835,Installed_Capacity!$H$4:$S$4,0))</f>
        <v>0</v>
      </c>
    </row>
    <row r="30836" spans="1:13" x14ac:dyDescent="0.3">
      <c r="A30836" s="5">
        <v>43305</v>
      </c>
      <c r="B30836" s="5">
        <v>43290</v>
      </c>
      <c r="C30836" s="3">
        <v>2018</v>
      </c>
      <c r="D30836" s="3">
        <v>7</v>
      </c>
      <c r="E30836" s="3">
        <v>24</v>
      </c>
      <c r="F30836" s="3">
        <v>23</v>
      </c>
      <c r="G30836" s="3"/>
      <c r="H30836" s="4">
        <v>0</v>
      </c>
      <c r="I30836" s="4">
        <v>3900.8708299999998</v>
      </c>
      <c r="J30836" s="4">
        <v>37585</v>
      </c>
      <c r="K30836" s="4">
        <f t="shared" si="481"/>
        <v>46359</v>
      </c>
      <c r="L30836" s="2"/>
      <c r="M30836" s="14">
        <f>H30836/INDEX(Installed_Capacity!$H$5:$S$11,MATCH(Source_Data!C30836,Installed_Capacity!$G$5:$G$11,0),MATCH(Source_Data!D30836,Installed_Capacity!$H$4:$S$4,0))</f>
        <v>0</v>
      </c>
    </row>
    <row r="30837" spans="1:13" x14ac:dyDescent="0.3">
      <c r="A30837" s="5">
        <v>43305</v>
      </c>
      <c r="B30837" s="5">
        <v>43290</v>
      </c>
      <c r="C30837" s="3">
        <v>2018</v>
      </c>
      <c r="D30837" s="3">
        <v>7</v>
      </c>
      <c r="E30837" s="3">
        <v>24</v>
      </c>
      <c r="F30837" s="3">
        <v>24</v>
      </c>
      <c r="G30837" s="3"/>
      <c r="H30837" s="4">
        <v>0</v>
      </c>
      <c r="I30837" s="4">
        <v>3807.6028700000002</v>
      </c>
      <c r="J30837" s="4">
        <v>34092</v>
      </c>
      <c r="K30837" s="4">
        <f t="shared" si="481"/>
        <v>46359</v>
      </c>
      <c r="L30837" s="2"/>
      <c r="M30837" s="14">
        <f>H30837/INDEX(Installed_Capacity!$H$5:$S$11,MATCH(Source_Data!C30837,Installed_Capacity!$G$5:$G$11,0),MATCH(Source_Data!D30837,Installed_Capacity!$H$4:$S$4,0))</f>
        <v>0</v>
      </c>
    </row>
    <row r="30838" spans="1:13" x14ac:dyDescent="0.3">
      <c r="A30838" s="5">
        <v>43306</v>
      </c>
      <c r="B30838" s="5">
        <v>43290</v>
      </c>
      <c r="C30838" s="3">
        <v>2018</v>
      </c>
      <c r="D30838" s="3">
        <v>7</v>
      </c>
      <c r="E30838" s="3">
        <v>25</v>
      </c>
      <c r="F30838" s="3">
        <v>1</v>
      </c>
      <c r="G30838" s="3"/>
      <c r="H30838" s="4">
        <v>0</v>
      </c>
      <c r="I30838" s="4">
        <v>3813.5582199999999</v>
      </c>
      <c r="J30838" s="4">
        <v>31449</v>
      </c>
      <c r="K30838" s="4">
        <f t="shared" si="481"/>
        <v>46487</v>
      </c>
      <c r="L30838" s="2"/>
      <c r="M30838" s="14">
        <f>H30838/INDEX(Installed_Capacity!$H$5:$S$11,MATCH(Source_Data!C30838,Installed_Capacity!$G$5:$G$11,0),MATCH(Source_Data!D30838,Installed_Capacity!$H$4:$S$4,0))</f>
        <v>0</v>
      </c>
    </row>
    <row r="30839" spans="1:13" x14ac:dyDescent="0.3">
      <c r="A30839" s="5">
        <v>43306</v>
      </c>
      <c r="B30839" s="5">
        <v>43290</v>
      </c>
      <c r="C30839" s="3">
        <v>2018</v>
      </c>
      <c r="D30839" s="3">
        <v>7</v>
      </c>
      <c r="E30839" s="3">
        <v>25</v>
      </c>
      <c r="F30839" s="3">
        <v>2</v>
      </c>
      <c r="G30839" s="3"/>
      <c r="H30839" s="4">
        <v>0</v>
      </c>
      <c r="I30839" s="4">
        <v>3637.39849</v>
      </c>
      <c r="J30839" s="4">
        <v>29449</v>
      </c>
      <c r="K30839" s="4">
        <f t="shared" si="481"/>
        <v>46487</v>
      </c>
      <c r="L30839" s="2"/>
      <c r="M30839" s="14">
        <f>H30839/INDEX(Installed_Capacity!$H$5:$S$11,MATCH(Source_Data!C30839,Installed_Capacity!$G$5:$G$11,0),MATCH(Source_Data!D30839,Installed_Capacity!$H$4:$S$4,0))</f>
        <v>0</v>
      </c>
    </row>
    <row r="30840" spans="1:13" x14ac:dyDescent="0.3">
      <c r="A30840" s="5">
        <v>43306</v>
      </c>
      <c r="B30840" s="5">
        <v>43290</v>
      </c>
      <c r="C30840" s="3">
        <v>2018</v>
      </c>
      <c r="D30840" s="3">
        <v>7</v>
      </c>
      <c r="E30840" s="3">
        <v>25</v>
      </c>
      <c r="F30840" s="3">
        <v>3</v>
      </c>
      <c r="G30840" s="3"/>
      <c r="H30840" s="4">
        <v>0</v>
      </c>
      <c r="I30840" s="4">
        <v>3403.2379599999999</v>
      </c>
      <c r="J30840" s="4">
        <v>28065</v>
      </c>
      <c r="K30840" s="4">
        <f t="shared" si="481"/>
        <v>46487</v>
      </c>
      <c r="L30840" s="2"/>
      <c r="M30840" s="14">
        <f>H30840/INDEX(Installed_Capacity!$H$5:$S$11,MATCH(Source_Data!C30840,Installed_Capacity!$G$5:$G$11,0),MATCH(Source_Data!D30840,Installed_Capacity!$H$4:$S$4,0))</f>
        <v>0</v>
      </c>
    </row>
    <row r="30841" spans="1:13" x14ac:dyDescent="0.3">
      <c r="A30841" s="5">
        <v>43306</v>
      </c>
      <c r="B30841" s="5">
        <v>43291</v>
      </c>
      <c r="C30841" s="3">
        <v>2018</v>
      </c>
      <c r="D30841" s="3">
        <v>7</v>
      </c>
      <c r="E30841" s="3">
        <v>25</v>
      </c>
      <c r="F30841" s="3">
        <v>4</v>
      </c>
      <c r="G30841" s="3"/>
      <c r="H30841" s="4">
        <v>0</v>
      </c>
      <c r="I30841" s="4">
        <v>3156.3773799999999</v>
      </c>
      <c r="J30841" s="4">
        <v>27095</v>
      </c>
      <c r="K30841" s="4">
        <f t="shared" si="481"/>
        <v>46487</v>
      </c>
      <c r="L30841" s="2"/>
      <c r="M30841" s="14">
        <f>H30841/INDEX(Installed_Capacity!$H$5:$S$11,MATCH(Source_Data!C30841,Installed_Capacity!$G$5:$G$11,0),MATCH(Source_Data!D30841,Installed_Capacity!$H$4:$S$4,0))</f>
        <v>0</v>
      </c>
    </row>
    <row r="30842" spans="1:13" x14ac:dyDescent="0.3">
      <c r="A30842" s="5">
        <v>43306</v>
      </c>
      <c r="B30842" s="5">
        <v>43291</v>
      </c>
      <c r="C30842" s="3">
        <v>2018</v>
      </c>
      <c r="D30842" s="3">
        <v>7</v>
      </c>
      <c r="E30842" s="3">
        <v>25</v>
      </c>
      <c r="F30842" s="3">
        <v>5</v>
      </c>
      <c r="G30842" s="3"/>
      <c r="H30842" s="4">
        <v>0</v>
      </c>
      <c r="I30842" s="4">
        <v>2879.5830099999998</v>
      </c>
      <c r="J30842" s="4">
        <v>27075</v>
      </c>
      <c r="K30842" s="4">
        <f t="shared" si="481"/>
        <v>46487</v>
      </c>
      <c r="L30842" s="2"/>
      <c r="M30842" s="14">
        <f>H30842/INDEX(Installed_Capacity!$H$5:$S$11,MATCH(Source_Data!C30842,Installed_Capacity!$G$5:$G$11,0),MATCH(Source_Data!D30842,Installed_Capacity!$H$4:$S$4,0))</f>
        <v>0</v>
      </c>
    </row>
    <row r="30843" spans="1:13" x14ac:dyDescent="0.3">
      <c r="A30843" s="5">
        <v>43306</v>
      </c>
      <c r="B30843" s="5">
        <v>43291</v>
      </c>
      <c r="C30843" s="3">
        <v>2018</v>
      </c>
      <c r="D30843" s="3">
        <v>7</v>
      </c>
      <c r="E30843" s="3">
        <v>25</v>
      </c>
      <c r="F30843" s="3">
        <v>6</v>
      </c>
      <c r="G30843" s="3"/>
      <c r="H30843" s="4">
        <v>0</v>
      </c>
      <c r="I30843" s="4">
        <v>2803.1837999999998</v>
      </c>
      <c r="J30843" s="4">
        <v>28050</v>
      </c>
      <c r="K30843" s="4">
        <f t="shared" si="481"/>
        <v>46487</v>
      </c>
      <c r="L30843" s="2"/>
      <c r="M30843" s="14">
        <f>H30843/INDEX(Installed_Capacity!$H$5:$S$11,MATCH(Source_Data!C30843,Installed_Capacity!$G$5:$G$11,0),MATCH(Source_Data!D30843,Installed_Capacity!$H$4:$S$4,0))</f>
        <v>0</v>
      </c>
    </row>
    <row r="30844" spans="1:13" x14ac:dyDescent="0.3">
      <c r="A30844" s="5">
        <v>43306</v>
      </c>
      <c r="B30844" s="5">
        <v>43291</v>
      </c>
      <c r="C30844" s="3">
        <v>2018</v>
      </c>
      <c r="D30844" s="3">
        <v>7</v>
      </c>
      <c r="E30844" s="3">
        <v>25</v>
      </c>
      <c r="F30844" s="3">
        <v>7</v>
      </c>
      <c r="G30844" s="3"/>
      <c r="H30844" s="4">
        <v>657.97632999999996</v>
      </c>
      <c r="I30844" s="4">
        <v>2549.13096</v>
      </c>
      <c r="J30844" s="4">
        <v>29292</v>
      </c>
      <c r="K30844" s="4">
        <f t="shared" si="481"/>
        <v>46487</v>
      </c>
      <c r="L30844" s="2"/>
      <c r="M30844" s="14">
        <f>H30844/INDEX(Installed_Capacity!$H$5:$S$11,MATCH(Source_Data!C30844,Installed_Capacity!$G$5:$G$11,0),MATCH(Source_Data!D30844,Installed_Capacity!$H$4:$S$4,0))</f>
        <v>6.3726089024093796E-2</v>
      </c>
    </row>
    <row r="30845" spans="1:13" x14ac:dyDescent="0.3">
      <c r="A30845" s="5">
        <v>43306</v>
      </c>
      <c r="B30845" s="5">
        <v>43291</v>
      </c>
      <c r="C30845" s="3">
        <v>2018</v>
      </c>
      <c r="D30845" s="3">
        <v>7</v>
      </c>
      <c r="E30845" s="3">
        <v>25</v>
      </c>
      <c r="F30845" s="3">
        <v>8</v>
      </c>
      <c r="G30845" s="3"/>
      <c r="H30845" s="4">
        <v>3859.1277300000002</v>
      </c>
      <c r="I30845" s="4">
        <v>2111.6297800000002</v>
      </c>
      <c r="J30845" s="4">
        <v>30962</v>
      </c>
      <c r="K30845" s="4">
        <f t="shared" si="481"/>
        <v>46487</v>
      </c>
      <c r="L30845" s="2"/>
      <c r="M30845" s="14">
        <f>H30845/INDEX(Installed_Capacity!$H$5:$S$11,MATCH(Source_Data!C30845,Installed_Capacity!$G$5:$G$11,0),MATCH(Source_Data!D30845,Installed_Capacity!$H$4:$S$4,0))</f>
        <v>0.37376286359317668</v>
      </c>
    </row>
    <row r="30846" spans="1:13" x14ac:dyDescent="0.3">
      <c r="A30846" s="5">
        <v>43306</v>
      </c>
      <c r="B30846" s="5">
        <v>43291</v>
      </c>
      <c r="C30846" s="3">
        <v>2018</v>
      </c>
      <c r="D30846" s="3">
        <v>7</v>
      </c>
      <c r="E30846" s="3">
        <v>25</v>
      </c>
      <c r="F30846" s="3">
        <v>9</v>
      </c>
      <c r="G30846" s="3"/>
      <c r="H30846" s="4">
        <v>7156.0343999999996</v>
      </c>
      <c r="I30846" s="4">
        <v>1622.53692</v>
      </c>
      <c r="J30846" s="4">
        <v>32792</v>
      </c>
      <c r="K30846" s="4">
        <f t="shared" si="481"/>
        <v>46487</v>
      </c>
      <c r="L30846" s="2"/>
      <c r="M30846" s="14">
        <f>H30846/INDEX(Installed_Capacity!$H$5:$S$11,MATCH(Source_Data!C30846,Installed_Capacity!$G$5:$G$11,0),MATCH(Source_Data!D30846,Installed_Capacity!$H$4:$S$4,0))</f>
        <v>0.69307369344711478</v>
      </c>
    </row>
    <row r="30847" spans="1:13" x14ac:dyDescent="0.3">
      <c r="A30847" s="5">
        <v>43306</v>
      </c>
      <c r="B30847" s="5">
        <v>43291</v>
      </c>
      <c r="C30847" s="3">
        <v>2018</v>
      </c>
      <c r="D30847" s="3">
        <v>7</v>
      </c>
      <c r="E30847" s="3">
        <v>25</v>
      </c>
      <c r="F30847" s="3">
        <v>10</v>
      </c>
      <c r="G30847" s="3"/>
      <c r="H30847" s="4">
        <v>8591.0540700000001</v>
      </c>
      <c r="I30847" s="4">
        <v>1258.70373</v>
      </c>
      <c r="J30847" s="4">
        <v>34236</v>
      </c>
      <c r="K30847" s="4">
        <f t="shared" si="481"/>
        <v>46487</v>
      </c>
      <c r="L30847" s="2"/>
      <c r="M30847" s="14">
        <f>H30847/INDEX(Installed_Capacity!$H$5:$S$11,MATCH(Source_Data!C30847,Installed_Capacity!$G$5:$G$11,0),MATCH(Source_Data!D30847,Installed_Capacity!$H$4:$S$4,0))</f>
        <v>0.83205770711481875</v>
      </c>
    </row>
    <row r="30848" spans="1:13" x14ac:dyDescent="0.3">
      <c r="A30848" s="5">
        <v>43306</v>
      </c>
      <c r="B30848" s="5">
        <v>43291</v>
      </c>
      <c r="C30848" s="3">
        <v>2018</v>
      </c>
      <c r="D30848" s="3">
        <v>7</v>
      </c>
      <c r="E30848" s="3">
        <v>25</v>
      </c>
      <c r="F30848" s="3">
        <v>11</v>
      </c>
      <c r="G30848" s="3"/>
      <c r="H30848" s="4">
        <v>9265.3266399999993</v>
      </c>
      <c r="I30848" s="4">
        <v>1067.48423</v>
      </c>
      <c r="J30848" s="4">
        <v>35758</v>
      </c>
      <c r="K30848" s="4">
        <f t="shared" si="481"/>
        <v>46487</v>
      </c>
      <c r="L30848" s="2"/>
      <c r="M30848" s="14">
        <f>H30848/INDEX(Installed_Capacity!$H$5:$S$11,MATCH(Source_Data!C30848,Installed_Capacity!$G$5:$G$11,0),MATCH(Source_Data!D30848,Installed_Capacity!$H$4:$S$4,0))</f>
        <v>0.89736211376775177</v>
      </c>
    </row>
    <row r="30849" spans="1:13" x14ac:dyDescent="0.3">
      <c r="A30849" s="5">
        <v>43306</v>
      </c>
      <c r="B30849" s="5">
        <v>43291</v>
      </c>
      <c r="C30849" s="3">
        <v>2018</v>
      </c>
      <c r="D30849" s="3">
        <v>7</v>
      </c>
      <c r="E30849" s="3">
        <v>25</v>
      </c>
      <c r="F30849" s="3">
        <v>12</v>
      </c>
      <c r="G30849" s="3"/>
      <c r="H30849" s="4">
        <v>9574.4661199999991</v>
      </c>
      <c r="I30849" s="4">
        <v>759.61721</v>
      </c>
      <c r="J30849" s="4">
        <v>37419</v>
      </c>
      <c r="K30849" s="4">
        <f t="shared" si="481"/>
        <v>46487</v>
      </c>
      <c r="L30849" s="2"/>
      <c r="M30849" s="14">
        <f>H30849/INDEX(Installed_Capacity!$H$5:$S$11,MATCH(Source_Data!C30849,Installed_Capacity!$G$5:$G$11,0),MATCH(Source_Data!D30849,Installed_Capacity!$H$4:$S$4,0))</f>
        <v>0.92730278051383686</v>
      </c>
    </row>
    <row r="30850" spans="1:13" x14ac:dyDescent="0.3">
      <c r="A30850" s="5">
        <v>43306</v>
      </c>
      <c r="B30850" s="5">
        <v>43291</v>
      </c>
      <c r="C30850" s="3">
        <v>2018</v>
      </c>
      <c r="D30850" s="3">
        <v>7</v>
      </c>
      <c r="E30850" s="3">
        <v>25</v>
      </c>
      <c r="F30850" s="3">
        <v>13</v>
      </c>
      <c r="G30850" s="3"/>
      <c r="H30850" s="4">
        <v>9617.9587200000005</v>
      </c>
      <c r="I30850" s="4">
        <v>643.12589000000003</v>
      </c>
      <c r="J30850" s="4">
        <v>39384</v>
      </c>
      <c r="K30850" s="4">
        <f t="shared" si="481"/>
        <v>46487</v>
      </c>
      <c r="L30850" s="2"/>
      <c r="M30850" s="14">
        <f>H30850/INDEX(Installed_Capacity!$H$5:$S$11,MATCH(Source_Data!C30850,Installed_Capacity!$G$5:$G$11,0),MATCH(Source_Data!D30850,Installed_Capacity!$H$4:$S$4,0))</f>
        <v>0.93151511030917977</v>
      </c>
    </row>
    <row r="30851" spans="1:13" x14ac:dyDescent="0.3">
      <c r="A30851" s="5">
        <v>43306</v>
      </c>
      <c r="B30851" s="5">
        <v>43291</v>
      </c>
      <c r="C30851" s="3">
        <v>2018</v>
      </c>
      <c r="D30851" s="3">
        <v>7</v>
      </c>
      <c r="E30851" s="3">
        <v>25</v>
      </c>
      <c r="F30851" s="3">
        <v>14</v>
      </c>
      <c r="G30851" s="3"/>
      <c r="H30851" s="4">
        <v>9069.2304299999996</v>
      </c>
      <c r="I30851" s="4">
        <v>888.87149999999997</v>
      </c>
      <c r="J30851" s="4">
        <v>41753</v>
      </c>
      <c r="K30851" s="4">
        <f t="shared" ref="K30851:K30914" si="482">_xlfn.MAXIFS($J:$J, $C:$C, C30851, $D:$D, D30851, $E:$E, E30851)</f>
        <v>46487</v>
      </c>
      <c r="L30851" s="2"/>
      <c r="M30851" s="14">
        <f>H30851/INDEX(Installed_Capacity!$H$5:$S$11,MATCH(Source_Data!C30851,Installed_Capacity!$G$5:$G$11,0),MATCH(Source_Data!D30851,Installed_Capacity!$H$4:$S$4,0))</f>
        <v>0.87836987352143869</v>
      </c>
    </row>
    <row r="30852" spans="1:13" x14ac:dyDescent="0.3">
      <c r="A30852" s="5">
        <v>43306</v>
      </c>
      <c r="B30852" s="5">
        <v>43291</v>
      </c>
      <c r="C30852" s="3">
        <v>2018</v>
      </c>
      <c r="D30852" s="3">
        <v>7</v>
      </c>
      <c r="E30852" s="3">
        <v>25</v>
      </c>
      <c r="F30852" s="3">
        <v>15</v>
      </c>
      <c r="G30852" s="3"/>
      <c r="H30852" s="4">
        <v>8951.8394700000008</v>
      </c>
      <c r="I30852" s="4">
        <v>1369.5805399999999</v>
      </c>
      <c r="J30852" s="4">
        <v>43959</v>
      </c>
      <c r="K30852" s="4">
        <f t="shared" si="482"/>
        <v>46487</v>
      </c>
      <c r="L30852" s="2"/>
      <c r="M30852" s="14">
        <f>H30852/INDEX(Installed_Capacity!$H$5:$S$11,MATCH(Source_Data!C30852,Installed_Capacity!$G$5:$G$11,0),MATCH(Source_Data!D30852,Installed_Capacity!$H$4:$S$4,0))</f>
        <v>0.86700036609921316</v>
      </c>
    </row>
    <row r="30853" spans="1:13" x14ac:dyDescent="0.3">
      <c r="A30853" s="5">
        <v>43306</v>
      </c>
      <c r="B30853" s="5">
        <v>43291</v>
      </c>
      <c r="C30853" s="3">
        <v>2018</v>
      </c>
      <c r="D30853" s="3">
        <v>7</v>
      </c>
      <c r="E30853" s="3">
        <v>25</v>
      </c>
      <c r="F30853" s="3">
        <v>16</v>
      </c>
      <c r="G30853" s="3"/>
      <c r="H30853" s="4">
        <v>8202.8707799999993</v>
      </c>
      <c r="I30853" s="4">
        <v>2124.0753399999999</v>
      </c>
      <c r="J30853" s="4">
        <v>45506</v>
      </c>
      <c r="K30853" s="4">
        <f t="shared" si="482"/>
        <v>46487</v>
      </c>
      <c r="L30853" s="2"/>
      <c r="M30853" s="14">
        <f>H30853/INDEX(Installed_Capacity!$H$5:$S$11,MATCH(Source_Data!C30853,Installed_Capacity!$G$5:$G$11,0),MATCH(Source_Data!D30853,Installed_Capacity!$H$4:$S$4,0))</f>
        <v>0.79446151745218196</v>
      </c>
    </row>
    <row r="30854" spans="1:13" x14ac:dyDescent="0.3">
      <c r="A30854" s="5">
        <v>43306</v>
      </c>
      <c r="B30854" s="5">
        <v>43291</v>
      </c>
      <c r="C30854" s="3">
        <v>2018</v>
      </c>
      <c r="D30854" s="3">
        <v>7</v>
      </c>
      <c r="E30854" s="3">
        <v>25</v>
      </c>
      <c r="F30854" s="3">
        <v>17</v>
      </c>
      <c r="G30854" s="3"/>
      <c r="H30854" s="4">
        <v>7350.9753499999997</v>
      </c>
      <c r="I30854" s="4">
        <v>2734.1323600000001</v>
      </c>
      <c r="J30854" s="4">
        <v>46264</v>
      </c>
      <c r="K30854" s="4">
        <f t="shared" si="482"/>
        <v>46487</v>
      </c>
      <c r="L30854" s="2"/>
      <c r="M30854" s="14">
        <f>H30854/INDEX(Installed_Capacity!$H$5:$S$11,MATCH(Source_Data!C30854,Installed_Capacity!$G$5:$G$11,0),MATCH(Source_Data!D30854,Installed_Capacity!$H$4:$S$4,0))</f>
        <v>0.71195404486361846</v>
      </c>
    </row>
    <row r="30855" spans="1:13" x14ac:dyDescent="0.3">
      <c r="A30855" s="5">
        <v>43306</v>
      </c>
      <c r="B30855" s="5">
        <v>43291</v>
      </c>
      <c r="C30855" s="3">
        <v>2018</v>
      </c>
      <c r="D30855" s="3">
        <v>7</v>
      </c>
      <c r="E30855" s="3">
        <v>25</v>
      </c>
      <c r="F30855" s="3">
        <v>18</v>
      </c>
      <c r="G30855" s="3"/>
      <c r="H30855" s="4">
        <v>6122.1010299999998</v>
      </c>
      <c r="I30855" s="4">
        <v>3143.93615</v>
      </c>
      <c r="J30855" s="4">
        <v>46487</v>
      </c>
      <c r="K30855" s="4">
        <f t="shared" si="482"/>
        <v>46487</v>
      </c>
      <c r="L30855" s="2"/>
      <c r="M30855" s="14">
        <f>H30855/INDEX(Installed_Capacity!$H$5:$S$11,MATCH(Source_Data!C30855,Installed_Capacity!$G$5:$G$11,0),MATCH(Source_Data!D30855,Installed_Capacity!$H$4:$S$4,0))</f>
        <v>0.59293554716820329</v>
      </c>
    </row>
    <row r="30856" spans="1:13" x14ac:dyDescent="0.3">
      <c r="A30856" s="5">
        <v>43306</v>
      </c>
      <c r="B30856" s="5">
        <v>43291</v>
      </c>
      <c r="C30856" s="3">
        <v>2018</v>
      </c>
      <c r="D30856" s="3">
        <v>7</v>
      </c>
      <c r="E30856" s="3">
        <v>25</v>
      </c>
      <c r="F30856" s="3">
        <v>19</v>
      </c>
      <c r="G30856" s="3"/>
      <c r="H30856" s="4">
        <v>3134.90726</v>
      </c>
      <c r="I30856" s="4">
        <v>3424.0771599999998</v>
      </c>
      <c r="J30856" s="4">
        <v>45616</v>
      </c>
      <c r="K30856" s="4">
        <f t="shared" si="482"/>
        <v>46487</v>
      </c>
      <c r="L30856" s="2"/>
      <c r="M30856" s="14">
        <f>H30856/INDEX(Installed_Capacity!$H$5:$S$11,MATCH(Source_Data!C30856,Installed_Capacity!$G$5:$G$11,0),MATCH(Source_Data!D30856,Installed_Capacity!$H$4:$S$4,0))</f>
        <v>0.30362092072983532</v>
      </c>
    </row>
    <row r="30857" spans="1:13" x14ac:dyDescent="0.3">
      <c r="A30857" s="5">
        <v>43306</v>
      </c>
      <c r="B30857" s="5">
        <v>43291</v>
      </c>
      <c r="C30857" s="3">
        <v>2018</v>
      </c>
      <c r="D30857" s="3">
        <v>7</v>
      </c>
      <c r="E30857" s="3">
        <v>25</v>
      </c>
      <c r="F30857" s="3">
        <v>20</v>
      </c>
      <c r="G30857" s="3"/>
      <c r="H30857" s="4">
        <v>528.00136999999995</v>
      </c>
      <c r="I30857" s="4">
        <v>3612.91896</v>
      </c>
      <c r="J30857" s="4">
        <v>44135</v>
      </c>
      <c r="K30857" s="4">
        <f t="shared" si="482"/>
        <v>46487</v>
      </c>
      <c r="L30857" s="2"/>
      <c r="M30857" s="14">
        <f>H30857/INDEX(Installed_Capacity!$H$5:$S$11,MATCH(Source_Data!C30857,Installed_Capacity!$G$5:$G$11,0),MATCH(Source_Data!D30857,Installed_Capacity!$H$4:$S$4,0))</f>
        <v>5.1137800518543705E-2</v>
      </c>
    </row>
    <row r="30858" spans="1:13" x14ac:dyDescent="0.3">
      <c r="A30858" s="5">
        <v>43306</v>
      </c>
      <c r="B30858" s="5">
        <v>43291</v>
      </c>
      <c r="C30858" s="3">
        <v>2018</v>
      </c>
      <c r="D30858" s="3">
        <v>7</v>
      </c>
      <c r="E30858" s="3">
        <v>25</v>
      </c>
      <c r="F30858" s="3">
        <v>21</v>
      </c>
      <c r="G30858" s="3"/>
      <c r="H30858" s="4">
        <v>0</v>
      </c>
      <c r="I30858" s="4">
        <v>3876.4958099999999</v>
      </c>
      <c r="J30858" s="4">
        <v>43028</v>
      </c>
      <c r="K30858" s="4">
        <f t="shared" si="482"/>
        <v>46487</v>
      </c>
      <c r="L30858" s="2"/>
      <c r="M30858" s="14">
        <f>H30858/INDEX(Installed_Capacity!$H$5:$S$11,MATCH(Source_Data!C30858,Installed_Capacity!$G$5:$G$11,0),MATCH(Source_Data!D30858,Installed_Capacity!$H$4:$S$4,0))</f>
        <v>0</v>
      </c>
    </row>
    <row r="30859" spans="1:13" x14ac:dyDescent="0.3">
      <c r="A30859" s="5">
        <v>43306</v>
      </c>
      <c r="B30859" s="5">
        <v>43291</v>
      </c>
      <c r="C30859" s="3">
        <v>2018</v>
      </c>
      <c r="D30859" s="3">
        <v>7</v>
      </c>
      <c r="E30859" s="3">
        <v>25</v>
      </c>
      <c r="F30859" s="3">
        <v>22</v>
      </c>
      <c r="G30859" s="3"/>
      <c r="H30859" s="4">
        <v>0</v>
      </c>
      <c r="I30859" s="4">
        <v>3844.4915500000002</v>
      </c>
      <c r="J30859" s="4">
        <v>40885</v>
      </c>
      <c r="K30859" s="4">
        <f t="shared" si="482"/>
        <v>46487</v>
      </c>
      <c r="L30859" s="2"/>
      <c r="M30859" s="14">
        <f>H30859/INDEX(Installed_Capacity!$H$5:$S$11,MATCH(Source_Data!C30859,Installed_Capacity!$G$5:$G$11,0),MATCH(Source_Data!D30859,Installed_Capacity!$H$4:$S$4,0))</f>
        <v>0</v>
      </c>
    </row>
    <row r="30860" spans="1:13" x14ac:dyDescent="0.3">
      <c r="A30860" s="5">
        <v>43306</v>
      </c>
      <c r="B30860" s="5">
        <v>43291</v>
      </c>
      <c r="C30860" s="3">
        <v>2018</v>
      </c>
      <c r="D30860" s="3">
        <v>7</v>
      </c>
      <c r="E30860" s="3">
        <v>25</v>
      </c>
      <c r="F30860" s="3">
        <v>23</v>
      </c>
      <c r="G30860" s="3"/>
      <c r="H30860" s="4">
        <v>0</v>
      </c>
      <c r="I30860" s="4">
        <v>3767.6171300000001</v>
      </c>
      <c r="J30860" s="4">
        <v>37306</v>
      </c>
      <c r="K30860" s="4">
        <f t="shared" si="482"/>
        <v>46487</v>
      </c>
      <c r="L30860" s="2"/>
      <c r="M30860" s="14">
        <f>H30860/INDEX(Installed_Capacity!$H$5:$S$11,MATCH(Source_Data!C30860,Installed_Capacity!$G$5:$G$11,0),MATCH(Source_Data!D30860,Installed_Capacity!$H$4:$S$4,0))</f>
        <v>0</v>
      </c>
    </row>
    <row r="30861" spans="1:13" x14ac:dyDescent="0.3">
      <c r="A30861" s="5">
        <v>43306</v>
      </c>
      <c r="B30861" s="5">
        <v>43291</v>
      </c>
      <c r="C30861" s="3">
        <v>2018</v>
      </c>
      <c r="D30861" s="3">
        <v>7</v>
      </c>
      <c r="E30861" s="3">
        <v>25</v>
      </c>
      <c r="F30861" s="3">
        <v>24</v>
      </c>
      <c r="G30861" s="3"/>
      <c r="H30861" s="4">
        <v>0</v>
      </c>
      <c r="I30861" s="4">
        <v>3630.88328</v>
      </c>
      <c r="J30861" s="4">
        <v>33921</v>
      </c>
      <c r="K30861" s="4">
        <f t="shared" si="482"/>
        <v>46487</v>
      </c>
      <c r="L30861" s="2"/>
      <c r="M30861" s="14">
        <f>H30861/INDEX(Installed_Capacity!$H$5:$S$11,MATCH(Source_Data!C30861,Installed_Capacity!$G$5:$G$11,0),MATCH(Source_Data!D30861,Installed_Capacity!$H$4:$S$4,0))</f>
        <v>0</v>
      </c>
    </row>
    <row r="30862" spans="1:13" x14ac:dyDescent="0.3">
      <c r="A30862" s="5">
        <v>43307</v>
      </c>
      <c r="B30862" s="5">
        <v>43291</v>
      </c>
      <c r="C30862" s="3">
        <v>2018</v>
      </c>
      <c r="D30862" s="3">
        <v>7</v>
      </c>
      <c r="E30862" s="3">
        <v>26</v>
      </c>
      <c r="F30862" s="3">
        <v>1</v>
      </c>
      <c r="G30862" s="3"/>
      <c r="H30862" s="4">
        <v>0</v>
      </c>
      <c r="I30862" s="4">
        <v>3337.20966</v>
      </c>
      <c r="J30862" s="4">
        <v>31312</v>
      </c>
      <c r="K30862" s="4">
        <f t="shared" si="482"/>
        <v>43752</v>
      </c>
      <c r="L30862" s="2"/>
      <c r="M30862" s="14">
        <f>H30862/INDEX(Installed_Capacity!$H$5:$S$11,MATCH(Source_Data!C30862,Installed_Capacity!$G$5:$G$11,0),MATCH(Source_Data!D30862,Installed_Capacity!$H$4:$S$4,0))</f>
        <v>0</v>
      </c>
    </row>
    <row r="30863" spans="1:13" x14ac:dyDescent="0.3">
      <c r="A30863" s="5">
        <v>43307</v>
      </c>
      <c r="B30863" s="5">
        <v>43291</v>
      </c>
      <c r="C30863" s="3">
        <v>2018</v>
      </c>
      <c r="D30863" s="3">
        <v>7</v>
      </c>
      <c r="E30863" s="3">
        <v>26</v>
      </c>
      <c r="F30863" s="3">
        <v>2</v>
      </c>
      <c r="G30863" s="3"/>
      <c r="H30863" s="4">
        <v>0</v>
      </c>
      <c r="I30863" s="4">
        <v>2852.6536500000002</v>
      </c>
      <c r="J30863" s="4">
        <v>29369</v>
      </c>
      <c r="K30863" s="4">
        <f t="shared" si="482"/>
        <v>43752</v>
      </c>
      <c r="L30863" s="2"/>
      <c r="M30863" s="14">
        <f>H30863/INDEX(Installed_Capacity!$H$5:$S$11,MATCH(Source_Data!C30863,Installed_Capacity!$G$5:$G$11,0),MATCH(Source_Data!D30863,Installed_Capacity!$H$4:$S$4,0))</f>
        <v>0</v>
      </c>
    </row>
    <row r="30864" spans="1:13" x14ac:dyDescent="0.3">
      <c r="A30864" s="5">
        <v>43307</v>
      </c>
      <c r="B30864" s="5">
        <v>43291</v>
      </c>
      <c r="C30864" s="3">
        <v>2018</v>
      </c>
      <c r="D30864" s="3">
        <v>7</v>
      </c>
      <c r="E30864" s="3">
        <v>26</v>
      </c>
      <c r="F30864" s="3">
        <v>3</v>
      </c>
      <c r="G30864" s="3"/>
      <c r="H30864" s="4">
        <v>0</v>
      </c>
      <c r="I30864" s="4">
        <v>2423.1776100000002</v>
      </c>
      <c r="J30864" s="4">
        <v>28170</v>
      </c>
      <c r="K30864" s="4">
        <f t="shared" si="482"/>
        <v>43752</v>
      </c>
      <c r="L30864" s="2"/>
      <c r="M30864" s="14">
        <f>H30864/INDEX(Installed_Capacity!$H$5:$S$11,MATCH(Source_Data!C30864,Installed_Capacity!$G$5:$G$11,0),MATCH(Source_Data!D30864,Installed_Capacity!$H$4:$S$4,0))</f>
        <v>0</v>
      </c>
    </row>
    <row r="30865" spans="1:13" x14ac:dyDescent="0.3">
      <c r="A30865" s="5">
        <v>43307</v>
      </c>
      <c r="B30865" s="5">
        <v>43292</v>
      </c>
      <c r="C30865" s="3">
        <v>2018</v>
      </c>
      <c r="D30865" s="3">
        <v>7</v>
      </c>
      <c r="E30865" s="3">
        <v>26</v>
      </c>
      <c r="F30865" s="3">
        <v>4</v>
      </c>
      <c r="G30865" s="3"/>
      <c r="H30865" s="4">
        <v>0</v>
      </c>
      <c r="I30865" s="4">
        <v>2039.4512099999999</v>
      </c>
      <c r="J30865" s="4">
        <v>27511</v>
      </c>
      <c r="K30865" s="4">
        <f t="shared" si="482"/>
        <v>43752</v>
      </c>
      <c r="L30865" s="2"/>
      <c r="M30865" s="14">
        <f>H30865/INDEX(Installed_Capacity!$H$5:$S$11,MATCH(Source_Data!C30865,Installed_Capacity!$G$5:$G$11,0),MATCH(Source_Data!D30865,Installed_Capacity!$H$4:$S$4,0))</f>
        <v>0</v>
      </c>
    </row>
    <row r="30866" spans="1:13" x14ac:dyDescent="0.3">
      <c r="A30866" s="5">
        <v>43307</v>
      </c>
      <c r="B30866" s="5">
        <v>43292</v>
      </c>
      <c r="C30866" s="3">
        <v>2018</v>
      </c>
      <c r="D30866" s="3">
        <v>7</v>
      </c>
      <c r="E30866" s="3">
        <v>26</v>
      </c>
      <c r="F30866" s="3">
        <v>5</v>
      </c>
      <c r="G30866" s="3"/>
      <c r="H30866" s="4">
        <v>0</v>
      </c>
      <c r="I30866" s="4">
        <v>1997.2863</v>
      </c>
      <c r="J30866" s="4">
        <v>27535</v>
      </c>
      <c r="K30866" s="4">
        <f t="shared" si="482"/>
        <v>43752</v>
      </c>
      <c r="L30866" s="2"/>
      <c r="M30866" s="14">
        <f>H30866/INDEX(Installed_Capacity!$H$5:$S$11,MATCH(Source_Data!C30866,Installed_Capacity!$G$5:$G$11,0),MATCH(Source_Data!D30866,Installed_Capacity!$H$4:$S$4,0))</f>
        <v>0</v>
      </c>
    </row>
    <row r="30867" spans="1:13" x14ac:dyDescent="0.3">
      <c r="A30867" s="5">
        <v>43307</v>
      </c>
      <c r="B30867" s="5">
        <v>43292</v>
      </c>
      <c r="C30867" s="3">
        <v>2018</v>
      </c>
      <c r="D30867" s="3">
        <v>7</v>
      </c>
      <c r="E30867" s="3">
        <v>26</v>
      </c>
      <c r="F30867" s="3">
        <v>6</v>
      </c>
      <c r="G30867" s="3"/>
      <c r="H30867" s="4">
        <v>0</v>
      </c>
      <c r="I30867" s="4">
        <v>1813.7726399999999</v>
      </c>
      <c r="J30867" s="4">
        <v>28535</v>
      </c>
      <c r="K30867" s="4">
        <f t="shared" si="482"/>
        <v>43752</v>
      </c>
      <c r="L30867" s="2"/>
      <c r="M30867" s="14">
        <f>H30867/INDEX(Installed_Capacity!$H$5:$S$11,MATCH(Source_Data!C30867,Installed_Capacity!$G$5:$G$11,0),MATCH(Source_Data!D30867,Installed_Capacity!$H$4:$S$4,0))</f>
        <v>0</v>
      </c>
    </row>
    <row r="30868" spans="1:13" x14ac:dyDescent="0.3">
      <c r="A30868" s="5">
        <v>43307</v>
      </c>
      <c r="B30868" s="5">
        <v>43292</v>
      </c>
      <c r="C30868" s="3">
        <v>2018</v>
      </c>
      <c r="D30868" s="3">
        <v>7</v>
      </c>
      <c r="E30868" s="3">
        <v>26</v>
      </c>
      <c r="F30868" s="3">
        <v>7</v>
      </c>
      <c r="G30868" s="3"/>
      <c r="H30868" s="4">
        <v>398.57753000000002</v>
      </c>
      <c r="I30868" s="4">
        <v>1882.8032900000001</v>
      </c>
      <c r="J30868" s="4">
        <v>29836</v>
      </c>
      <c r="K30868" s="4">
        <f t="shared" si="482"/>
        <v>43752</v>
      </c>
      <c r="L30868" s="2"/>
      <c r="M30868" s="14">
        <f>H30868/INDEX(Installed_Capacity!$H$5:$S$11,MATCH(Source_Data!C30868,Installed_Capacity!$G$5:$G$11,0),MATCH(Source_Data!D30868,Installed_Capacity!$H$4:$S$4,0))</f>
        <v>3.8602888890825929E-2</v>
      </c>
    </row>
    <row r="30869" spans="1:13" x14ac:dyDescent="0.3">
      <c r="A30869" s="5">
        <v>43307</v>
      </c>
      <c r="B30869" s="5">
        <v>43292</v>
      </c>
      <c r="C30869" s="3">
        <v>2018</v>
      </c>
      <c r="D30869" s="3">
        <v>7</v>
      </c>
      <c r="E30869" s="3">
        <v>26</v>
      </c>
      <c r="F30869" s="3">
        <v>8</v>
      </c>
      <c r="G30869" s="3"/>
      <c r="H30869" s="4">
        <v>2805.7654200000002</v>
      </c>
      <c r="I30869" s="4">
        <v>1564.3956000000001</v>
      </c>
      <c r="J30869" s="4">
        <v>30900</v>
      </c>
      <c r="K30869" s="4">
        <f t="shared" si="482"/>
        <v>43752</v>
      </c>
      <c r="L30869" s="2"/>
      <c r="M30869" s="14">
        <f>H30869/INDEX(Installed_Capacity!$H$5:$S$11,MATCH(Source_Data!C30869,Installed_Capacity!$G$5:$G$11,0),MATCH(Source_Data!D30869,Installed_Capacity!$H$4:$S$4,0))</f>
        <v>0.27174299254145501</v>
      </c>
    </row>
    <row r="30870" spans="1:13" x14ac:dyDescent="0.3">
      <c r="A30870" s="5">
        <v>43307</v>
      </c>
      <c r="B30870" s="5">
        <v>43292</v>
      </c>
      <c r="C30870" s="3">
        <v>2018</v>
      </c>
      <c r="D30870" s="3">
        <v>7</v>
      </c>
      <c r="E30870" s="3">
        <v>26</v>
      </c>
      <c r="F30870" s="3">
        <v>9</v>
      </c>
      <c r="G30870" s="3"/>
      <c r="H30870" s="4">
        <v>6146.9220800000003</v>
      </c>
      <c r="I30870" s="4">
        <v>1172.4696899999999</v>
      </c>
      <c r="J30870" s="4">
        <v>32374</v>
      </c>
      <c r="K30870" s="4">
        <f t="shared" si="482"/>
        <v>43752</v>
      </c>
      <c r="L30870" s="2"/>
      <c r="M30870" s="14">
        <f>H30870/INDEX(Installed_Capacity!$H$5:$S$11,MATCH(Source_Data!C30870,Installed_Capacity!$G$5:$G$11,0),MATCH(Source_Data!D30870,Installed_Capacity!$H$4:$S$4,0))</f>
        <v>0.59533950665709789</v>
      </c>
    </row>
    <row r="30871" spans="1:13" x14ac:dyDescent="0.3">
      <c r="A30871" s="5">
        <v>43307</v>
      </c>
      <c r="B30871" s="5">
        <v>43292</v>
      </c>
      <c r="C30871" s="3">
        <v>2018</v>
      </c>
      <c r="D30871" s="3">
        <v>7</v>
      </c>
      <c r="E30871" s="3">
        <v>26</v>
      </c>
      <c r="F30871" s="3">
        <v>10</v>
      </c>
      <c r="G30871" s="3"/>
      <c r="H30871" s="4">
        <v>7866.2035900000001</v>
      </c>
      <c r="I30871" s="4">
        <v>951.82408999999996</v>
      </c>
      <c r="J30871" s="4">
        <v>34030</v>
      </c>
      <c r="K30871" s="4">
        <f t="shared" si="482"/>
        <v>43752</v>
      </c>
      <c r="L30871" s="2"/>
      <c r="M30871" s="14">
        <f>H30871/INDEX(Installed_Capacity!$H$5:$S$11,MATCH(Source_Data!C30871,Installed_Capacity!$G$5:$G$11,0),MATCH(Source_Data!D30871,Installed_Capacity!$H$4:$S$4,0))</f>
        <v>0.76185474674747988</v>
      </c>
    </row>
    <row r="30872" spans="1:13" x14ac:dyDescent="0.3">
      <c r="A30872" s="5">
        <v>43307</v>
      </c>
      <c r="B30872" s="5">
        <v>43292</v>
      </c>
      <c r="C30872" s="3">
        <v>2018</v>
      </c>
      <c r="D30872" s="3">
        <v>7</v>
      </c>
      <c r="E30872" s="3">
        <v>26</v>
      </c>
      <c r="F30872" s="3">
        <v>11</v>
      </c>
      <c r="G30872" s="3"/>
      <c r="H30872" s="4">
        <v>8685.7040699999998</v>
      </c>
      <c r="I30872" s="4">
        <v>786.72122000000002</v>
      </c>
      <c r="J30872" s="4">
        <v>35876</v>
      </c>
      <c r="K30872" s="4">
        <f t="shared" si="482"/>
        <v>43752</v>
      </c>
      <c r="L30872" s="2"/>
      <c r="M30872" s="14">
        <f>H30872/INDEX(Installed_Capacity!$H$5:$S$11,MATCH(Source_Data!C30872,Installed_Capacity!$G$5:$G$11,0),MATCH(Source_Data!D30872,Installed_Capacity!$H$4:$S$4,0))</f>
        <v>0.84122471518352915</v>
      </c>
    </row>
    <row r="30873" spans="1:13" x14ac:dyDescent="0.3">
      <c r="A30873" s="5">
        <v>43307</v>
      </c>
      <c r="B30873" s="5">
        <v>43292</v>
      </c>
      <c r="C30873" s="3">
        <v>2018</v>
      </c>
      <c r="D30873" s="3">
        <v>7</v>
      </c>
      <c r="E30873" s="3">
        <v>26</v>
      </c>
      <c r="F30873" s="3">
        <v>12</v>
      </c>
      <c r="G30873" s="3"/>
      <c r="H30873" s="4">
        <v>9117.5442600000006</v>
      </c>
      <c r="I30873" s="4">
        <v>673.23559999999998</v>
      </c>
      <c r="J30873" s="4">
        <v>37304</v>
      </c>
      <c r="K30873" s="4">
        <f t="shared" si="482"/>
        <v>43752</v>
      </c>
      <c r="L30873" s="2"/>
      <c r="M30873" s="14">
        <f>H30873/INDEX(Installed_Capacity!$H$5:$S$11,MATCH(Source_Data!C30873,Installed_Capacity!$G$5:$G$11,0),MATCH(Source_Data!D30873,Installed_Capacity!$H$4:$S$4,0))</f>
        <v>0.8830491473665556</v>
      </c>
    </row>
    <row r="30874" spans="1:13" x14ac:dyDescent="0.3">
      <c r="A30874" s="5">
        <v>43307</v>
      </c>
      <c r="B30874" s="5">
        <v>43292</v>
      </c>
      <c r="C30874" s="3">
        <v>2018</v>
      </c>
      <c r="D30874" s="3">
        <v>7</v>
      </c>
      <c r="E30874" s="3">
        <v>26</v>
      </c>
      <c r="F30874" s="3">
        <v>13</v>
      </c>
      <c r="G30874" s="3"/>
      <c r="H30874" s="4">
        <v>9302.1577799999995</v>
      </c>
      <c r="I30874" s="4">
        <v>808.47317999999996</v>
      </c>
      <c r="J30874" s="4">
        <v>38774</v>
      </c>
      <c r="K30874" s="4">
        <f t="shared" si="482"/>
        <v>43752</v>
      </c>
      <c r="L30874" s="2"/>
      <c r="M30874" s="14">
        <f>H30874/INDEX(Installed_Capacity!$H$5:$S$11,MATCH(Source_Data!C30874,Installed_Capacity!$G$5:$G$11,0),MATCH(Source_Data!D30874,Installed_Capacity!$H$4:$S$4,0))</f>
        <v>0.90092927021318026</v>
      </c>
    </row>
    <row r="30875" spans="1:13" x14ac:dyDescent="0.3">
      <c r="A30875" s="5">
        <v>43307</v>
      </c>
      <c r="B30875" s="5">
        <v>43292</v>
      </c>
      <c r="C30875" s="3">
        <v>2018</v>
      </c>
      <c r="D30875" s="3">
        <v>7</v>
      </c>
      <c r="E30875" s="3">
        <v>26</v>
      </c>
      <c r="F30875" s="3">
        <v>15</v>
      </c>
      <c r="G30875" s="3"/>
      <c r="H30875" s="4">
        <v>8714.3027999999995</v>
      </c>
      <c r="I30875" s="4">
        <v>1448.83842</v>
      </c>
      <c r="J30875" s="4">
        <v>41802</v>
      </c>
      <c r="K30875" s="4">
        <f t="shared" si="482"/>
        <v>43752</v>
      </c>
      <c r="L30875" s="2"/>
      <c r="M30875" s="14">
        <f>H30875/INDEX(Installed_Capacity!$H$5:$S$11,MATCH(Source_Data!C30875,Installed_Capacity!$G$5:$G$11,0),MATCH(Source_Data!D30875,Installed_Capacity!$H$4:$S$4,0))</f>
        <v>0.84399454918949712</v>
      </c>
    </row>
    <row r="30876" spans="1:13" x14ac:dyDescent="0.3">
      <c r="A30876" s="5">
        <v>43307</v>
      </c>
      <c r="B30876" s="5">
        <v>43292</v>
      </c>
      <c r="C30876" s="3">
        <v>2018</v>
      </c>
      <c r="D30876" s="3">
        <v>7</v>
      </c>
      <c r="E30876" s="3">
        <v>26</v>
      </c>
      <c r="F30876" s="3">
        <v>16</v>
      </c>
      <c r="G30876" s="3"/>
      <c r="H30876" s="4">
        <v>8467.5929599999999</v>
      </c>
      <c r="I30876" s="4">
        <v>1918.76323</v>
      </c>
      <c r="J30876" s="4">
        <v>42769</v>
      </c>
      <c r="K30876" s="4">
        <f t="shared" si="482"/>
        <v>43752</v>
      </c>
      <c r="L30876" s="2"/>
      <c r="M30876" s="14">
        <f>H30876/INDEX(Installed_Capacity!$H$5:$S$11,MATCH(Source_Data!C30876,Installed_Capacity!$G$5:$G$11,0),MATCH(Source_Data!D30876,Installed_Capacity!$H$4:$S$4,0))</f>
        <v>0.82010029568806808</v>
      </c>
    </row>
    <row r="30877" spans="1:13" x14ac:dyDescent="0.3">
      <c r="A30877" s="5">
        <v>43307</v>
      </c>
      <c r="B30877" s="5">
        <v>43292</v>
      </c>
      <c r="C30877" s="3">
        <v>2018</v>
      </c>
      <c r="D30877" s="3">
        <v>7</v>
      </c>
      <c r="E30877" s="3">
        <v>26</v>
      </c>
      <c r="F30877" s="3">
        <v>17</v>
      </c>
      <c r="G30877" s="3"/>
      <c r="H30877" s="4">
        <v>7558.6598899999999</v>
      </c>
      <c r="I30877" s="4">
        <v>2566.4785700000002</v>
      </c>
      <c r="J30877" s="4">
        <v>43498</v>
      </c>
      <c r="K30877" s="4">
        <f t="shared" si="482"/>
        <v>43752</v>
      </c>
      <c r="L30877" s="2"/>
      <c r="M30877" s="14">
        <f>H30877/INDEX(Installed_Capacity!$H$5:$S$11,MATCH(Source_Data!C30877,Installed_Capacity!$G$5:$G$11,0),MATCH(Source_Data!D30877,Installed_Capacity!$H$4:$S$4,0))</f>
        <v>0.73206863391725208</v>
      </c>
    </row>
    <row r="30878" spans="1:13" x14ac:dyDescent="0.3">
      <c r="A30878" s="5">
        <v>43307</v>
      </c>
      <c r="B30878" s="5">
        <v>43292</v>
      </c>
      <c r="C30878" s="3">
        <v>2018</v>
      </c>
      <c r="D30878" s="3">
        <v>7</v>
      </c>
      <c r="E30878" s="3">
        <v>26</v>
      </c>
      <c r="F30878" s="3">
        <v>18</v>
      </c>
      <c r="G30878" s="3"/>
      <c r="H30878" s="4">
        <v>6110.2073700000001</v>
      </c>
      <c r="I30878" s="4">
        <v>3129.2914300000002</v>
      </c>
      <c r="J30878" s="4">
        <v>43752</v>
      </c>
      <c r="K30878" s="4">
        <f t="shared" si="482"/>
        <v>43752</v>
      </c>
      <c r="L30878" s="2"/>
      <c r="M30878" s="14">
        <f>H30878/INDEX(Installed_Capacity!$H$5:$S$11,MATCH(Source_Data!C30878,Installed_Capacity!$G$5:$G$11,0),MATCH(Source_Data!D30878,Installed_Capacity!$H$4:$S$4,0))</f>
        <v>0.59178362664853612</v>
      </c>
    </row>
    <row r="30879" spans="1:13" x14ac:dyDescent="0.3">
      <c r="A30879" s="5">
        <v>43307</v>
      </c>
      <c r="B30879" s="5">
        <v>43292</v>
      </c>
      <c r="C30879" s="3">
        <v>2018</v>
      </c>
      <c r="D30879" s="3">
        <v>7</v>
      </c>
      <c r="E30879" s="3">
        <v>26</v>
      </c>
      <c r="F30879" s="3">
        <v>19</v>
      </c>
      <c r="G30879" s="3"/>
      <c r="H30879" s="4">
        <v>3249.9091600000002</v>
      </c>
      <c r="I30879" s="4">
        <v>3515.4148599999999</v>
      </c>
      <c r="J30879" s="4">
        <v>43046</v>
      </c>
      <c r="K30879" s="4">
        <f t="shared" si="482"/>
        <v>43752</v>
      </c>
      <c r="L30879" s="2"/>
      <c r="M30879" s="14">
        <f>H30879/INDEX(Installed_Capacity!$H$5:$S$11,MATCH(Source_Data!C30879,Installed_Capacity!$G$5:$G$11,0),MATCH(Source_Data!D30879,Installed_Capacity!$H$4:$S$4,0))</f>
        <v>0.31475904376435226</v>
      </c>
    </row>
    <row r="30880" spans="1:13" x14ac:dyDescent="0.3">
      <c r="A30880" s="5">
        <v>43307</v>
      </c>
      <c r="B30880" s="5">
        <v>43292</v>
      </c>
      <c r="C30880" s="3">
        <v>2018</v>
      </c>
      <c r="D30880" s="3">
        <v>7</v>
      </c>
      <c r="E30880" s="3">
        <v>26</v>
      </c>
      <c r="F30880" s="3">
        <v>20</v>
      </c>
      <c r="G30880" s="3"/>
      <c r="H30880" s="4">
        <v>571.94921999999997</v>
      </c>
      <c r="I30880" s="4">
        <v>3690.3557500000002</v>
      </c>
      <c r="J30880" s="4">
        <v>41641</v>
      </c>
      <c r="K30880" s="4">
        <f t="shared" si="482"/>
        <v>43752</v>
      </c>
      <c r="L30880" s="2"/>
      <c r="M30880" s="14">
        <f>H30880/INDEX(Installed_Capacity!$H$5:$S$11,MATCH(Source_Data!C30880,Installed_Capacity!$G$5:$G$11,0),MATCH(Source_Data!D30880,Installed_Capacity!$H$4:$S$4,0))</f>
        <v>5.5394222024644876E-2</v>
      </c>
    </row>
    <row r="30881" spans="1:13" x14ac:dyDescent="0.3">
      <c r="A30881" s="5">
        <v>43307</v>
      </c>
      <c r="B30881" s="5">
        <v>43292</v>
      </c>
      <c r="C30881" s="3">
        <v>2018</v>
      </c>
      <c r="D30881" s="3">
        <v>7</v>
      </c>
      <c r="E30881" s="3">
        <v>26</v>
      </c>
      <c r="F30881" s="3">
        <v>21</v>
      </c>
      <c r="G30881" s="3"/>
      <c r="H30881" s="4">
        <v>4.8282299999999996</v>
      </c>
      <c r="I30881" s="4">
        <v>3787.5677000000001</v>
      </c>
      <c r="J30881" s="4">
        <v>40395</v>
      </c>
      <c r="K30881" s="4">
        <f t="shared" si="482"/>
        <v>43752</v>
      </c>
      <c r="L30881" s="2"/>
      <c r="M30881" s="14">
        <f>H30881/INDEX(Installed_Capacity!$H$5:$S$11,MATCH(Source_Data!C30881,Installed_Capacity!$G$5:$G$11,0),MATCH(Source_Data!D30881,Installed_Capacity!$H$4:$S$4,0))</f>
        <v>4.6762201127934248E-4</v>
      </c>
    </row>
    <row r="30882" spans="1:13" x14ac:dyDescent="0.3">
      <c r="A30882" s="5">
        <v>43307</v>
      </c>
      <c r="B30882" s="5">
        <v>43292</v>
      </c>
      <c r="C30882" s="3">
        <v>2018</v>
      </c>
      <c r="D30882" s="3">
        <v>7</v>
      </c>
      <c r="E30882" s="3">
        <v>26</v>
      </c>
      <c r="F30882" s="3">
        <v>22</v>
      </c>
      <c r="G30882" s="3"/>
      <c r="H30882" s="4">
        <v>5.4569799999999997</v>
      </c>
      <c r="I30882" s="4">
        <v>3716.3524699999998</v>
      </c>
      <c r="J30882" s="4">
        <v>38491</v>
      </c>
      <c r="K30882" s="4">
        <f t="shared" si="482"/>
        <v>43752</v>
      </c>
      <c r="L30882" s="2"/>
      <c r="M30882" s="14">
        <f>H30882/INDEX(Installed_Capacity!$H$5:$S$11,MATCH(Source_Data!C30882,Installed_Capacity!$G$5:$G$11,0),MATCH(Source_Data!D30882,Installed_Capacity!$H$4:$S$4,0))</f>
        <v>5.2851748220593181E-4</v>
      </c>
    </row>
    <row r="30883" spans="1:13" x14ac:dyDescent="0.3">
      <c r="A30883" s="5">
        <v>43307</v>
      </c>
      <c r="B30883" s="5">
        <v>43292</v>
      </c>
      <c r="C30883" s="3">
        <v>2018</v>
      </c>
      <c r="D30883" s="3">
        <v>7</v>
      </c>
      <c r="E30883" s="3">
        <v>26</v>
      </c>
      <c r="F30883" s="3">
        <v>23</v>
      </c>
      <c r="G30883" s="3"/>
      <c r="H30883" s="4">
        <v>4.98116</v>
      </c>
      <c r="I30883" s="4">
        <v>3692.5664000000002</v>
      </c>
      <c r="J30883" s="4">
        <v>35177</v>
      </c>
      <c r="K30883" s="4">
        <f t="shared" si="482"/>
        <v>43752</v>
      </c>
      <c r="L30883" s="2"/>
      <c r="M30883" s="14">
        <f>H30883/INDEX(Installed_Capacity!$H$5:$S$11,MATCH(Source_Data!C30883,Installed_Capacity!$G$5:$G$11,0),MATCH(Source_Data!D30883,Installed_Capacity!$H$4:$S$4,0))</f>
        <v>4.8243353313827424E-4</v>
      </c>
    </row>
    <row r="30884" spans="1:13" x14ac:dyDescent="0.3">
      <c r="A30884" s="5">
        <v>43307</v>
      </c>
      <c r="B30884" s="5">
        <v>43292</v>
      </c>
      <c r="C30884" s="3">
        <v>2018</v>
      </c>
      <c r="D30884" s="3">
        <v>7</v>
      </c>
      <c r="E30884" s="3">
        <v>26</v>
      </c>
      <c r="F30884" s="3">
        <v>24</v>
      </c>
      <c r="G30884" s="3"/>
      <c r="H30884" s="4">
        <v>2.7851400000000002</v>
      </c>
      <c r="I30884" s="4">
        <v>3609.13825</v>
      </c>
      <c r="J30884" s="4">
        <v>32032</v>
      </c>
      <c r="K30884" s="4">
        <f t="shared" si="482"/>
        <v>43752</v>
      </c>
      <c r="L30884" s="2"/>
      <c r="M30884" s="14">
        <f>H30884/INDEX(Installed_Capacity!$H$5:$S$11,MATCH(Source_Data!C30884,Installed_Capacity!$G$5:$G$11,0),MATCH(Source_Data!D30884,Installed_Capacity!$H$4:$S$4,0))</f>
        <v>2.6974538671408529E-4</v>
      </c>
    </row>
    <row r="30885" spans="1:13" x14ac:dyDescent="0.3">
      <c r="A30885" s="5">
        <v>43308</v>
      </c>
      <c r="B30885" s="5">
        <v>43292</v>
      </c>
      <c r="C30885" s="3">
        <v>2018</v>
      </c>
      <c r="D30885" s="3">
        <v>7</v>
      </c>
      <c r="E30885" s="3">
        <v>27</v>
      </c>
      <c r="F30885" s="3">
        <v>1</v>
      </c>
      <c r="G30885" s="3"/>
      <c r="H30885" s="4">
        <v>3.8807800000000001</v>
      </c>
      <c r="I30885" s="4">
        <v>3582.8777</v>
      </c>
      <c r="J30885" s="4">
        <v>29820</v>
      </c>
      <c r="K30885" s="4">
        <f t="shared" si="482"/>
        <v>43579</v>
      </c>
      <c r="L30885" s="2"/>
      <c r="M30885" s="14">
        <f>H30885/INDEX(Installed_Capacity!$H$5:$S$11,MATCH(Source_Data!C30885,Installed_Capacity!$G$5:$G$11,0),MATCH(Source_Data!D30885,Installed_Capacity!$H$4:$S$4,0))</f>
        <v>3.7585992153079843E-4</v>
      </c>
    </row>
    <row r="30886" spans="1:13" x14ac:dyDescent="0.3">
      <c r="A30886" s="5">
        <v>43308</v>
      </c>
      <c r="B30886" s="5">
        <v>43292</v>
      </c>
      <c r="C30886" s="3">
        <v>2018</v>
      </c>
      <c r="D30886" s="3">
        <v>7</v>
      </c>
      <c r="E30886" s="3">
        <v>27</v>
      </c>
      <c r="F30886" s="3">
        <v>2</v>
      </c>
      <c r="G30886" s="3"/>
      <c r="H30886" s="4">
        <v>3.9790000000000001</v>
      </c>
      <c r="I30886" s="4">
        <v>3490.0534600000001</v>
      </c>
      <c r="J30886" s="4">
        <v>28020</v>
      </c>
      <c r="K30886" s="4">
        <f t="shared" si="482"/>
        <v>43579</v>
      </c>
      <c r="L30886" s="2"/>
      <c r="M30886" s="14">
        <f>H30886/INDEX(Installed_Capacity!$H$5:$S$11,MATCH(Source_Data!C30886,Installed_Capacity!$G$5:$G$11,0),MATCH(Source_Data!D30886,Installed_Capacity!$H$4:$S$4,0))</f>
        <v>3.8537268996723518E-4</v>
      </c>
    </row>
    <row r="30887" spans="1:13" x14ac:dyDescent="0.3">
      <c r="A30887" s="5">
        <v>43308</v>
      </c>
      <c r="B30887" s="5">
        <v>43292</v>
      </c>
      <c r="C30887" s="3">
        <v>2018</v>
      </c>
      <c r="D30887" s="3">
        <v>7</v>
      </c>
      <c r="E30887" s="3">
        <v>27</v>
      </c>
      <c r="F30887" s="3">
        <v>3</v>
      </c>
      <c r="G30887" s="3"/>
      <c r="H30887" s="4">
        <v>3.6936900000000001</v>
      </c>
      <c r="I30887" s="4">
        <v>3350.7810300000001</v>
      </c>
      <c r="J30887" s="4">
        <v>26720</v>
      </c>
      <c r="K30887" s="4">
        <f t="shared" si="482"/>
        <v>43579</v>
      </c>
      <c r="L30887" s="2"/>
      <c r="M30887" s="14">
        <f>H30887/INDEX(Installed_Capacity!$H$5:$S$11,MATCH(Source_Data!C30887,Installed_Capacity!$G$5:$G$11,0),MATCH(Source_Data!D30887,Installed_Capacity!$H$4:$S$4,0))</f>
        <v>3.5773994752577956E-4</v>
      </c>
    </row>
    <row r="30888" spans="1:13" x14ac:dyDescent="0.3">
      <c r="A30888" s="5">
        <v>43308</v>
      </c>
      <c r="B30888" s="5">
        <v>43292</v>
      </c>
      <c r="C30888" s="3">
        <v>2018</v>
      </c>
      <c r="D30888" s="3">
        <v>7</v>
      </c>
      <c r="E30888" s="3">
        <v>27</v>
      </c>
      <c r="F30888" s="3">
        <v>4</v>
      </c>
      <c r="G30888" s="3"/>
      <c r="H30888" s="4">
        <v>0</v>
      </c>
      <c r="I30888" s="4">
        <v>3198.9841799999999</v>
      </c>
      <c r="J30888" s="4">
        <v>25966</v>
      </c>
      <c r="K30888" s="4">
        <f t="shared" si="482"/>
        <v>43579</v>
      </c>
      <c r="L30888" s="2"/>
      <c r="M30888" s="14">
        <f>H30888/INDEX(Installed_Capacity!$H$5:$S$11,MATCH(Source_Data!C30888,Installed_Capacity!$G$5:$G$11,0),MATCH(Source_Data!D30888,Installed_Capacity!$H$4:$S$4,0))</f>
        <v>0</v>
      </c>
    </row>
    <row r="30889" spans="1:13" x14ac:dyDescent="0.3">
      <c r="A30889" s="5">
        <v>43308</v>
      </c>
      <c r="B30889" s="5">
        <v>43293</v>
      </c>
      <c r="C30889" s="3">
        <v>2018</v>
      </c>
      <c r="D30889" s="3">
        <v>7</v>
      </c>
      <c r="E30889" s="3">
        <v>27</v>
      </c>
      <c r="F30889" s="3">
        <v>5</v>
      </c>
      <c r="G30889" s="3"/>
      <c r="H30889" s="4">
        <v>0</v>
      </c>
      <c r="I30889" s="4">
        <v>2897.8849500000001</v>
      </c>
      <c r="J30889" s="4">
        <v>26140</v>
      </c>
      <c r="K30889" s="4">
        <f t="shared" si="482"/>
        <v>43579</v>
      </c>
      <c r="L30889" s="2"/>
      <c r="M30889" s="14">
        <f>H30889/INDEX(Installed_Capacity!$H$5:$S$11,MATCH(Source_Data!C30889,Installed_Capacity!$G$5:$G$11,0),MATCH(Source_Data!D30889,Installed_Capacity!$H$4:$S$4,0))</f>
        <v>0</v>
      </c>
    </row>
    <row r="30890" spans="1:13" x14ac:dyDescent="0.3">
      <c r="A30890" s="5">
        <v>43308</v>
      </c>
      <c r="B30890" s="5">
        <v>43293</v>
      </c>
      <c r="C30890" s="3">
        <v>2018</v>
      </c>
      <c r="D30890" s="3">
        <v>7</v>
      </c>
      <c r="E30890" s="3">
        <v>27</v>
      </c>
      <c r="F30890" s="3">
        <v>6</v>
      </c>
      <c r="G30890" s="3"/>
      <c r="H30890" s="4">
        <v>0</v>
      </c>
      <c r="I30890" s="4">
        <v>2682.8534399999999</v>
      </c>
      <c r="J30890" s="4">
        <v>27163</v>
      </c>
      <c r="K30890" s="4">
        <f t="shared" si="482"/>
        <v>43579</v>
      </c>
      <c r="L30890" s="2"/>
      <c r="M30890" s="14">
        <f>H30890/INDEX(Installed_Capacity!$H$5:$S$11,MATCH(Source_Data!C30890,Installed_Capacity!$G$5:$G$11,0),MATCH(Source_Data!D30890,Installed_Capacity!$H$4:$S$4,0))</f>
        <v>0</v>
      </c>
    </row>
    <row r="30891" spans="1:13" x14ac:dyDescent="0.3">
      <c r="A30891" s="5">
        <v>43308</v>
      </c>
      <c r="B30891" s="5">
        <v>43293</v>
      </c>
      <c r="C30891" s="3">
        <v>2018</v>
      </c>
      <c r="D30891" s="3">
        <v>7</v>
      </c>
      <c r="E30891" s="3">
        <v>27</v>
      </c>
      <c r="F30891" s="3">
        <v>7</v>
      </c>
      <c r="G30891" s="3"/>
      <c r="H30891" s="4">
        <v>486.36725000000001</v>
      </c>
      <c r="I30891" s="4">
        <v>2433.4348199999999</v>
      </c>
      <c r="J30891" s="4">
        <v>28626</v>
      </c>
      <c r="K30891" s="4">
        <f t="shared" si="482"/>
        <v>43579</v>
      </c>
      <c r="L30891" s="2"/>
      <c r="M30891" s="14">
        <f>H30891/INDEX(Installed_Capacity!$H$5:$S$11,MATCH(Source_Data!C30891,Installed_Capacity!$G$5:$G$11,0),MATCH(Source_Data!D30891,Installed_Capacity!$H$4:$S$4,0))</f>
        <v>4.710546756583734E-2</v>
      </c>
    </row>
    <row r="30892" spans="1:13" x14ac:dyDescent="0.3">
      <c r="A30892" s="5">
        <v>43308</v>
      </c>
      <c r="B30892" s="5">
        <v>43293</v>
      </c>
      <c r="C30892" s="3">
        <v>2018</v>
      </c>
      <c r="D30892" s="3">
        <v>7</v>
      </c>
      <c r="E30892" s="3">
        <v>27</v>
      </c>
      <c r="F30892" s="3">
        <v>8</v>
      </c>
      <c r="G30892" s="3"/>
      <c r="H30892" s="4">
        <v>3139.8141599999999</v>
      </c>
      <c r="I30892" s="4">
        <v>1952.95552</v>
      </c>
      <c r="J30892" s="4">
        <v>30071</v>
      </c>
      <c r="K30892" s="4">
        <f t="shared" si="482"/>
        <v>43579</v>
      </c>
      <c r="L30892" s="2"/>
      <c r="M30892" s="14">
        <f>H30892/INDEX(Installed_Capacity!$H$5:$S$11,MATCH(Source_Data!C30892,Installed_Capacity!$G$5:$G$11,0),MATCH(Source_Data!D30892,Installed_Capacity!$H$4:$S$4,0))</f>
        <v>0.3040961620599183</v>
      </c>
    </row>
    <row r="30893" spans="1:13" x14ac:dyDescent="0.3">
      <c r="A30893" s="5">
        <v>43308</v>
      </c>
      <c r="B30893" s="5">
        <v>43293</v>
      </c>
      <c r="C30893" s="3">
        <v>2018</v>
      </c>
      <c r="D30893" s="3">
        <v>7</v>
      </c>
      <c r="E30893" s="3">
        <v>27</v>
      </c>
      <c r="F30893" s="3">
        <v>9</v>
      </c>
      <c r="G30893" s="3"/>
      <c r="H30893" s="4">
        <v>6134.5573000000004</v>
      </c>
      <c r="I30893" s="4">
        <v>1423.2266099999999</v>
      </c>
      <c r="J30893" s="4">
        <v>31084</v>
      </c>
      <c r="K30893" s="4">
        <f t="shared" si="482"/>
        <v>43579</v>
      </c>
      <c r="L30893" s="2"/>
      <c r="M30893" s="14">
        <f>H30893/INDEX(Installed_Capacity!$H$5:$S$11,MATCH(Source_Data!C30893,Installed_Capacity!$G$5:$G$11,0),MATCH(Source_Data!D30893,Installed_Capacity!$H$4:$S$4,0))</f>
        <v>0.5941419573910881</v>
      </c>
    </row>
    <row r="30894" spans="1:13" x14ac:dyDescent="0.3">
      <c r="A30894" s="5">
        <v>43308</v>
      </c>
      <c r="B30894" s="5">
        <v>43293</v>
      </c>
      <c r="C30894" s="3">
        <v>2018</v>
      </c>
      <c r="D30894" s="3">
        <v>7</v>
      </c>
      <c r="E30894" s="3">
        <v>27</v>
      </c>
      <c r="F30894" s="3">
        <v>10</v>
      </c>
      <c r="G30894" s="3"/>
      <c r="H30894" s="4">
        <v>7891.4576100000004</v>
      </c>
      <c r="I30894" s="4">
        <v>1208.30529</v>
      </c>
      <c r="J30894" s="4">
        <v>32549</v>
      </c>
      <c r="K30894" s="4">
        <f t="shared" si="482"/>
        <v>43579</v>
      </c>
      <c r="L30894" s="2"/>
      <c r="M30894" s="14">
        <f>H30894/INDEX(Installed_Capacity!$H$5:$S$11,MATCH(Source_Data!C30894,Installed_Capacity!$G$5:$G$11,0),MATCH(Source_Data!D30894,Installed_Capacity!$H$4:$S$4,0))</f>
        <v>0.76430064009251286</v>
      </c>
    </row>
    <row r="30895" spans="1:13" x14ac:dyDescent="0.3">
      <c r="A30895" s="5">
        <v>43308</v>
      </c>
      <c r="B30895" s="5">
        <v>43293</v>
      </c>
      <c r="C30895" s="3">
        <v>2018</v>
      </c>
      <c r="D30895" s="3">
        <v>7</v>
      </c>
      <c r="E30895" s="3">
        <v>27</v>
      </c>
      <c r="F30895" s="3">
        <v>11</v>
      </c>
      <c r="G30895" s="3"/>
      <c r="H30895" s="4">
        <v>8802.4135499999993</v>
      </c>
      <c r="I30895" s="4">
        <v>1012.7051</v>
      </c>
      <c r="J30895" s="4">
        <v>34244</v>
      </c>
      <c r="K30895" s="4">
        <f t="shared" si="482"/>
        <v>43579</v>
      </c>
      <c r="L30895" s="2"/>
      <c r="M30895" s="14">
        <f>H30895/INDEX(Installed_Capacity!$H$5:$S$11,MATCH(Source_Data!C30895,Installed_Capacity!$G$5:$G$11,0),MATCH(Source_Data!D30895,Installed_Capacity!$H$4:$S$4,0))</f>
        <v>0.85252822014766017</v>
      </c>
    </row>
    <row r="30896" spans="1:13" x14ac:dyDescent="0.3">
      <c r="A30896" s="5">
        <v>43308</v>
      </c>
      <c r="B30896" s="5">
        <v>43293</v>
      </c>
      <c r="C30896" s="3">
        <v>2018</v>
      </c>
      <c r="D30896" s="3">
        <v>7</v>
      </c>
      <c r="E30896" s="3">
        <v>27</v>
      </c>
      <c r="F30896" s="3">
        <v>12</v>
      </c>
      <c r="G30896" s="3"/>
      <c r="H30896" s="4">
        <v>9320.8987699999998</v>
      </c>
      <c r="I30896" s="4">
        <v>864.20339999999999</v>
      </c>
      <c r="J30896" s="4">
        <v>35864</v>
      </c>
      <c r="K30896" s="4">
        <f t="shared" si="482"/>
        <v>43579</v>
      </c>
      <c r="L30896" s="2"/>
      <c r="M30896" s="14">
        <f>H30896/INDEX(Installed_Capacity!$H$5:$S$11,MATCH(Source_Data!C30896,Installed_Capacity!$G$5:$G$11,0),MATCH(Source_Data!D30896,Installed_Capacity!$H$4:$S$4,0))</f>
        <v>0.90274436589776164</v>
      </c>
    </row>
    <row r="30897" spans="1:13" x14ac:dyDescent="0.3">
      <c r="A30897" s="5">
        <v>43308</v>
      </c>
      <c r="B30897" s="5">
        <v>43293</v>
      </c>
      <c r="C30897" s="3">
        <v>2018</v>
      </c>
      <c r="D30897" s="3">
        <v>7</v>
      </c>
      <c r="E30897" s="3">
        <v>27</v>
      </c>
      <c r="F30897" s="3">
        <v>13</v>
      </c>
      <c r="G30897" s="3"/>
      <c r="H30897" s="4">
        <v>9497.5097299999998</v>
      </c>
      <c r="I30897" s="4">
        <v>890.61163999999997</v>
      </c>
      <c r="J30897" s="4">
        <v>37255</v>
      </c>
      <c r="K30897" s="4">
        <f t="shared" si="482"/>
        <v>43579</v>
      </c>
      <c r="L30897" s="2"/>
      <c r="M30897" s="14">
        <f>H30897/INDEX(Installed_Capacity!$H$5:$S$11,MATCH(Source_Data!C30897,Installed_Capacity!$G$5:$G$11,0),MATCH(Source_Data!D30897,Installed_Capacity!$H$4:$S$4,0))</f>
        <v>0.91984942765521216</v>
      </c>
    </row>
    <row r="30898" spans="1:13" x14ac:dyDescent="0.3">
      <c r="A30898" s="5">
        <v>43308</v>
      </c>
      <c r="B30898" s="5">
        <v>43293</v>
      </c>
      <c r="C30898" s="3">
        <v>2018</v>
      </c>
      <c r="D30898" s="3">
        <v>7</v>
      </c>
      <c r="E30898" s="3">
        <v>27</v>
      </c>
      <c r="F30898" s="3">
        <v>14</v>
      </c>
      <c r="G30898" s="3"/>
      <c r="H30898" s="4">
        <v>9231.6672299999991</v>
      </c>
      <c r="I30898" s="4">
        <v>1057.8911700000001</v>
      </c>
      <c r="J30898" s="4">
        <v>39110</v>
      </c>
      <c r="K30898" s="4">
        <f t="shared" si="482"/>
        <v>43579</v>
      </c>
      <c r="L30898" s="2"/>
      <c r="M30898" s="14">
        <f>H30898/INDEX(Installed_Capacity!$H$5:$S$11,MATCH(Source_Data!C30898,Installed_Capacity!$G$5:$G$11,0),MATCH(Source_Data!D30898,Installed_Capacity!$H$4:$S$4,0))</f>
        <v>0.89410214458594484</v>
      </c>
    </row>
    <row r="30899" spans="1:13" x14ac:dyDescent="0.3">
      <c r="A30899" s="5">
        <v>43308</v>
      </c>
      <c r="B30899" s="5">
        <v>43293</v>
      </c>
      <c r="C30899" s="3">
        <v>2018</v>
      </c>
      <c r="D30899" s="3">
        <v>7</v>
      </c>
      <c r="E30899" s="3">
        <v>27</v>
      </c>
      <c r="F30899" s="3">
        <v>15</v>
      </c>
      <c r="G30899" s="3"/>
      <c r="H30899" s="4">
        <v>8568.8107</v>
      </c>
      <c r="I30899" s="4">
        <v>1377.0018399999999</v>
      </c>
      <c r="J30899" s="4">
        <v>40882</v>
      </c>
      <c r="K30899" s="4">
        <f t="shared" si="482"/>
        <v>43579</v>
      </c>
      <c r="L30899" s="2"/>
      <c r="M30899" s="14">
        <f>H30899/INDEX(Installed_Capacity!$H$5:$S$11,MATCH(Source_Data!C30899,Installed_Capacity!$G$5:$G$11,0),MATCH(Source_Data!D30899,Installed_Capacity!$H$4:$S$4,0))</f>
        <v>0.82990340017065278</v>
      </c>
    </row>
    <row r="30900" spans="1:13" x14ac:dyDescent="0.3">
      <c r="A30900" s="5">
        <v>43308</v>
      </c>
      <c r="B30900" s="5">
        <v>43293</v>
      </c>
      <c r="C30900" s="3">
        <v>2018</v>
      </c>
      <c r="D30900" s="3">
        <v>7</v>
      </c>
      <c r="E30900" s="3">
        <v>27</v>
      </c>
      <c r="F30900" s="3">
        <v>16</v>
      </c>
      <c r="G30900" s="3"/>
      <c r="H30900" s="4">
        <v>8368.8080300000001</v>
      </c>
      <c r="I30900" s="4">
        <v>2018.14464</v>
      </c>
      <c r="J30900" s="4">
        <v>42436</v>
      </c>
      <c r="K30900" s="4">
        <f t="shared" si="482"/>
        <v>43579</v>
      </c>
      <c r="L30900" s="2"/>
      <c r="M30900" s="14">
        <f>H30900/INDEX(Installed_Capacity!$H$5:$S$11,MATCH(Source_Data!C30900,Installed_Capacity!$G$5:$G$11,0),MATCH(Source_Data!D30900,Installed_Capacity!$H$4:$S$4,0))</f>
        <v>0.8105328128526007</v>
      </c>
    </row>
    <row r="30901" spans="1:13" x14ac:dyDescent="0.3">
      <c r="A30901" s="5">
        <v>43308</v>
      </c>
      <c r="B30901" s="5">
        <v>43293</v>
      </c>
      <c r="C30901" s="3">
        <v>2018</v>
      </c>
      <c r="D30901" s="3">
        <v>7</v>
      </c>
      <c r="E30901" s="3">
        <v>27</v>
      </c>
      <c r="F30901" s="3">
        <v>17</v>
      </c>
      <c r="G30901" s="3"/>
      <c r="H30901" s="4">
        <v>7606.5041099999999</v>
      </c>
      <c r="I30901" s="4">
        <v>2741.6048799999999</v>
      </c>
      <c r="J30901" s="4">
        <v>43456</v>
      </c>
      <c r="K30901" s="4">
        <f t="shared" si="482"/>
        <v>43579</v>
      </c>
      <c r="L30901" s="2"/>
      <c r="M30901" s="14">
        <f>H30901/INDEX(Installed_Capacity!$H$5:$S$11,MATCH(Source_Data!C30901,Installed_Capacity!$G$5:$G$11,0),MATCH(Source_Data!D30901,Installed_Capacity!$H$4:$S$4,0))</f>
        <v>0.73670242526200802</v>
      </c>
    </row>
    <row r="30902" spans="1:13" x14ac:dyDescent="0.3">
      <c r="A30902" s="5">
        <v>43308</v>
      </c>
      <c r="B30902" s="5">
        <v>43293</v>
      </c>
      <c r="C30902" s="3">
        <v>2018</v>
      </c>
      <c r="D30902" s="3">
        <v>7</v>
      </c>
      <c r="E30902" s="3">
        <v>27</v>
      </c>
      <c r="F30902" s="3">
        <v>18</v>
      </c>
      <c r="G30902" s="3"/>
      <c r="H30902" s="4">
        <v>6179.5162300000002</v>
      </c>
      <c r="I30902" s="4">
        <v>3138.2842799999999</v>
      </c>
      <c r="J30902" s="4">
        <v>43579</v>
      </c>
      <c r="K30902" s="4">
        <f t="shared" si="482"/>
        <v>43579</v>
      </c>
      <c r="L30902" s="2"/>
      <c r="M30902" s="14">
        <f>H30902/INDEX(Installed_Capacity!$H$5:$S$11,MATCH(Source_Data!C30902,Installed_Capacity!$G$5:$G$11,0),MATCH(Source_Data!D30902,Installed_Capacity!$H$4:$S$4,0))</f>
        <v>0.59849630365702133</v>
      </c>
    </row>
    <row r="30903" spans="1:13" x14ac:dyDescent="0.3">
      <c r="A30903" s="5">
        <v>43308</v>
      </c>
      <c r="B30903" s="5">
        <v>43293</v>
      </c>
      <c r="C30903" s="3">
        <v>2018</v>
      </c>
      <c r="D30903" s="3">
        <v>7</v>
      </c>
      <c r="E30903" s="3">
        <v>27</v>
      </c>
      <c r="F30903" s="3">
        <v>19</v>
      </c>
      <c r="G30903" s="3"/>
      <c r="H30903" s="4">
        <v>3302.8031999999998</v>
      </c>
      <c r="I30903" s="4">
        <v>3368.9579100000001</v>
      </c>
      <c r="J30903" s="4">
        <v>42734</v>
      </c>
      <c r="K30903" s="4">
        <f t="shared" si="482"/>
        <v>43579</v>
      </c>
      <c r="L30903" s="2"/>
      <c r="M30903" s="14">
        <f>H30903/INDEX(Installed_Capacity!$H$5:$S$11,MATCH(Source_Data!C30903,Installed_Capacity!$G$5:$G$11,0),MATCH(Source_Data!D30903,Installed_Capacity!$H$4:$S$4,0))</f>
        <v>0.31988191847609754</v>
      </c>
    </row>
    <row r="30904" spans="1:13" x14ac:dyDescent="0.3">
      <c r="A30904" s="5">
        <v>43308</v>
      </c>
      <c r="B30904" s="5">
        <v>43293</v>
      </c>
      <c r="C30904" s="3">
        <v>2018</v>
      </c>
      <c r="D30904" s="3">
        <v>7</v>
      </c>
      <c r="E30904" s="3">
        <v>27</v>
      </c>
      <c r="F30904" s="3">
        <v>20</v>
      </c>
      <c r="G30904" s="3"/>
      <c r="H30904" s="4">
        <v>588.52458999999999</v>
      </c>
      <c r="I30904" s="4">
        <v>3523.9274399999999</v>
      </c>
      <c r="J30904" s="4">
        <v>41084</v>
      </c>
      <c r="K30904" s="4">
        <f t="shared" si="482"/>
        <v>43579</v>
      </c>
      <c r="L30904" s="2"/>
      <c r="M30904" s="14">
        <f>H30904/INDEX(Installed_Capacity!$H$5:$S$11,MATCH(Source_Data!C30904,Installed_Capacity!$G$5:$G$11,0),MATCH(Source_Data!D30904,Installed_Capacity!$H$4:$S$4,0))</f>
        <v>5.6999573852768076E-2</v>
      </c>
    </row>
    <row r="30905" spans="1:13" x14ac:dyDescent="0.3">
      <c r="A30905" s="5">
        <v>43308</v>
      </c>
      <c r="B30905" s="5">
        <v>43293</v>
      </c>
      <c r="C30905" s="3">
        <v>2018</v>
      </c>
      <c r="D30905" s="3">
        <v>7</v>
      </c>
      <c r="E30905" s="3">
        <v>27</v>
      </c>
      <c r="F30905" s="3">
        <v>21</v>
      </c>
      <c r="G30905" s="3"/>
      <c r="H30905" s="4">
        <v>0.20719000000000001</v>
      </c>
      <c r="I30905" s="4">
        <v>3567.02225</v>
      </c>
      <c r="J30905" s="4">
        <v>39768</v>
      </c>
      <c r="K30905" s="4">
        <f t="shared" si="482"/>
        <v>43579</v>
      </c>
      <c r="L30905" s="2"/>
      <c r="M30905" s="14">
        <f>H30905/INDEX(Installed_Capacity!$H$5:$S$11,MATCH(Source_Data!C30905,Installed_Capacity!$G$5:$G$11,0),MATCH(Source_Data!D30905,Installed_Capacity!$H$4:$S$4,0))</f>
        <v>2.0066692041797302E-5</v>
      </c>
    </row>
    <row r="30906" spans="1:13" x14ac:dyDescent="0.3">
      <c r="A30906" s="5">
        <v>43308</v>
      </c>
      <c r="B30906" s="5">
        <v>43293</v>
      </c>
      <c r="C30906" s="3">
        <v>2018</v>
      </c>
      <c r="D30906" s="3">
        <v>7</v>
      </c>
      <c r="E30906" s="3">
        <v>27</v>
      </c>
      <c r="F30906" s="3">
        <v>22</v>
      </c>
      <c r="G30906" s="3"/>
      <c r="H30906" s="4">
        <v>0</v>
      </c>
      <c r="I30906" s="4">
        <v>3481.4197899999999</v>
      </c>
      <c r="J30906" s="4">
        <v>38053</v>
      </c>
      <c r="K30906" s="4">
        <f t="shared" si="482"/>
        <v>43579</v>
      </c>
      <c r="L30906" s="2"/>
      <c r="M30906" s="14">
        <f>H30906/INDEX(Installed_Capacity!$H$5:$S$11,MATCH(Source_Data!C30906,Installed_Capacity!$G$5:$G$11,0),MATCH(Source_Data!D30906,Installed_Capacity!$H$4:$S$4,0))</f>
        <v>0</v>
      </c>
    </row>
    <row r="30907" spans="1:13" x14ac:dyDescent="0.3">
      <c r="A30907" s="5">
        <v>43308</v>
      </c>
      <c r="B30907" s="5">
        <v>43293</v>
      </c>
      <c r="C30907" s="3">
        <v>2018</v>
      </c>
      <c r="D30907" s="3">
        <v>7</v>
      </c>
      <c r="E30907" s="3">
        <v>27</v>
      </c>
      <c r="F30907" s="3">
        <v>23</v>
      </c>
      <c r="G30907" s="3"/>
      <c r="H30907" s="4">
        <v>0</v>
      </c>
      <c r="I30907" s="4">
        <v>3384.3950399999999</v>
      </c>
      <c r="J30907" s="4">
        <v>35056</v>
      </c>
      <c r="K30907" s="4">
        <f t="shared" si="482"/>
        <v>43579</v>
      </c>
      <c r="L30907" s="2"/>
      <c r="M30907" s="14">
        <f>H30907/INDEX(Installed_Capacity!$H$5:$S$11,MATCH(Source_Data!C30907,Installed_Capacity!$G$5:$G$11,0),MATCH(Source_Data!D30907,Installed_Capacity!$H$4:$S$4,0))</f>
        <v>0</v>
      </c>
    </row>
    <row r="30908" spans="1:13" x14ac:dyDescent="0.3">
      <c r="A30908" s="5">
        <v>43308</v>
      </c>
      <c r="B30908" s="5">
        <v>43293</v>
      </c>
      <c r="C30908" s="3">
        <v>2018</v>
      </c>
      <c r="D30908" s="3">
        <v>7</v>
      </c>
      <c r="E30908" s="3">
        <v>27</v>
      </c>
      <c r="F30908" s="3">
        <v>24</v>
      </c>
      <c r="G30908" s="3"/>
      <c r="H30908" s="4">
        <v>0</v>
      </c>
      <c r="I30908" s="4">
        <v>3301.9418900000001</v>
      </c>
      <c r="J30908" s="4">
        <v>32150</v>
      </c>
      <c r="K30908" s="4">
        <f t="shared" si="482"/>
        <v>43579</v>
      </c>
      <c r="L30908" s="2"/>
      <c r="M30908" s="14">
        <f>H30908/INDEX(Installed_Capacity!$H$5:$S$11,MATCH(Source_Data!C30908,Installed_Capacity!$G$5:$G$11,0),MATCH(Source_Data!D30908,Installed_Capacity!$H$4:$S$4,0))</f>
        <v>0</v>
      </c>
    </row>
    <row r="30909" spans="1:13" x14ac:dyDescent="0.3">
      <c r="A30909" s="5">
        <v>43309</v>
      </c>
      <c r="B30909" s="5">
        <v>43293</v>
      </c>
      <c r="C30909" s="3">
        <v>2018</v>
      </c>
      <c r="D30909" s="3">
        <v>7</v>
      </c>
      <c r="E30909" s="3">
        <v>28</v>
      </c>
      <c r="F30909" s="3">
        <v>1</v>
      </c>
      <c r="G30909" s="3"/>
      <c r="H30909" s="4">
        <v>0</v>
      </c>
      <c r="I30909" s="4">
        <v>3200.8544700000002</v>
      </c>
      <c r="J30909" s="4">
        <v>29982</v>
      </c>
      <c r="K30909" s="4">
        <f t="shared" si="482"/>
        <v>39187</v>
      </c>
      <c r="L30909" s="2"/>
      <c r="M30909" s="14">
        <f>H30909/INDEX(Installed_Capacity!$H$5:$S$11,MATCH(Source_Data!C30909,Installed_Capacity!$G$5:$G$11,0),MATCH(Source_Data!D30909,Installed_Capacity!$H$4:$S$4,0))</f>
        <v>0</v>
      </c>
    </row>
    <row r="30910" spans="1:13" x14ac:dyDescent="0.3">
      <c r="A30910" s="5">
        <v>43309</v>
      </c>
      <c r="B30910" s="5">
        <v>43293</v>
      </c>
      <c r="C30910" s="3">
        <v>2018</v>
      </c>
      <c r="D30910" s="3">
        <v>7</v>
      </c>
      <c r="E30910" s="3">
        <v>28</v>
      </c>
      <c r="F30910" s="3">
        <v>2</v>
      </c>
      <c r="G30910" s="3"/>
      <c r="H30910" s="4">
        <v>0</v>
      </c>
      <c r="I30910" s="4">
        <v>3015.2709399999999</v>
      </c>
      <c r="J30910" s="4">
        <v>28262</v>
      </c>
      <c r="K30910" s="4">
        <f t="shared" si="482"/>
        <v>39187</v>
      </c>
      <c r="L30910" s="2"/>
      <c r="M30910" s="14">
        <f>H30910/INDEX(Installed_Capacity!$H$5:$S$11,MATCH(Source_Data!C30910,Installed_Capacity!$G$5:$G$11,0),MATCH(Source_Data!D30910,Installed_Capacity!$H$4:$S$4,0))</f>
        <v>0</v>
      </c>
    </row>
    <row r="30911" spans="1:13" x14ac:dyDescent="0.3">
      <c r="A30911" s="5">
        <v>43309</v>
      </c>
      <c r="B30911" s="5">
        <v>43293</v>
      </c>
      <c r="C30911" s="3">
        <v>2018</v>
      </c>
      <c r="D30911" s="3">
        <v>7</v>
      </c>
      <c r="E30911" s="3">
        <v>28</v>
      </c>
      <c r="F30911" s="3">
        <v>3</v>
      </c>
      <c r="G30911" s="3"/>
      <c r="H30911" s="4">
        <v>0</v>
      </c>
      <c r="I30911" s="4">
        <v>2720.9139599999999</v>
      </c>
      <c r="J30911" s="4">
        <v>26886</v>
      </c>
      <c r="K30911" s="4">
        <f t="shared" si="482"/>
        <v>39187</v>
      </c>
      <c r="L30911" s="2"/>
      <c r="M30911" s="14">
        <f>H30911/INDEX(Installed_Capacity!$H$5:$S$11,MATCH(Source_Data!C30911,Installed_Capacity!$G$5:$G$11,0),MATCH(Source_Data!D30911,Installed_Capacity!$H$4:$S$4,0))</f>
        <v>0</v>
      </c>
    </row>
    <row r="30912" spans="1:13" x14ac:dyDescent="0.3">
      <c r="A30912" s="5">
        <v>43309</v>
      </c>
      <c r="B30912" s="5">
        <v>43293</v>
      </c>
      <c r="C30912" s="3">
        <v>2018</v>
      </c>
      <c r="D30912" s="3">
        <v>7</v>
      </c>
      <c r="E30912" s="3">
        <v>28</v>
      </c>
      <c r="F30912" s="3">
        <v>4</v>
      </c>
      <c r="G30912" s="3"/>
      <c r="H30912" s="4">
        <v>0</v>
      </c>
      <c r="I30912" s="4">
        <v>2655.2668199999998</v>
      </c>
      <c r="J30912" s="4">
        <v>26314</v>
      </c>
      <c r="K30912" s="4">
        <f t="shared" si="482"/>
        <v>39187</v>
      </c>
      <c r="L30912" s="2"/>
      <c r="M30912" s="14">
        <f>H30912/INDEX(Installed_Capacity!$H$5:$S$11,MATCH(Source_Data!C30912,Installed_Capacity!$G$5:$G$11,0),MATCH(Source_Data!D30912,Installed_Capacity!$H$4:$S$4,0))</f>
        <v>0</v>
      </c>
    </row>
    <row r="30913" spans="1:13" x14ac:dyDescent="0.3">
      <c r="A30913" s="5">
        <v>43309</v>
      </c>
      <c r="B30913" s="5">
        <v>43294</v>
      </c>
      <c r="C30913" s="3">
        <v>2018</v>
      </c>
      <c r="D30913" s="3">
        <v>7</v>
      </c>
      <c r="E30913" s="3">
        <v>28</v>
      </c>
      <c r="F30913" s="3">
        <v>5</v>
      </c>
      <c r="G30913" s="3"/>
      <c r="H30913" s="4">
        <v>0</v>
      </c>
      <c r="I30913" s="4">
        <v>2383.2996499999999</v>
      </c>
      <c r="J30913" s="4">
        <v>25972</v>
      </c>
      <c r="K30913" s="4">
        <f t="shared" si="482"/>
        <v>39187</v>
      </c>
      <c r="L30913" s="2"/>
      <c r="M30913" s="14">
        <f>H30913/INDEX(Installed_Capacity!$H$5:$S$11,MATCH(Source_Data!C30913,Installed_Capacity!$G$5:$G$11,0),MATCH(Source_Data!D30913,Installed_Capacity!$H$4:$S$4,0))</f>
        <v>0</v>
      </c>
    </row>
    <row r="30914" spans="1:13" x14ac:dyDescent="0.3">
      <c r="A30914" s="5">
        <v>43309</v>
      </c>
      <c r="B30914" s="5">
        <v>43294</v>
      </c>
      <c r="C30914" s="3">
        <v>2018</v>
      </c>
      <c r="D30914" s="3">
        <v>7</v>
      </c>
      <c r="E30914" s="3">
        <v>28</v>
      </c>
      <c r="F30914" s="3">
        <v>6</v>
      </c>
      <c r="G30914" s="3"/>
      <c r="H30914" s="4">
        <v>0</v>
      </c>
      <c r="I30914" s="4">
        <v>2245.7658799999999</v>
      </c>
      <c r="J30914" s="4">
        <v>26205</v>
      </c>
      <c r="K30914" s="4">
        <f t="shared" si="482"/>
        <v>39187</v>
      </c>
      <c r="L30914" s="2"/>
      <c r="M30914" s="14">
        <f>H30914/INDEX(Installed_Capacity!$H$5:$S$11,MATCH(Source_Data!C30914,Installed_Capacity!$G$5:$G$11,0),MATCH(Source_Data!D30914,Installed_Capacity!$H$4:$S$4,0))</f>
        <v>0</v>
      </c>
    </row>
    <row r="30915" spans="1:13" x14ac:dyDescent="0.3">
      <c r="A30915" s="5">
        <v>43309</v>
      </c>
      <c r="B30915" s="5">
        <v>43294</v>
      </c>
      <c r="C30915" s="3">
        <v>2018</v>
      </c>
      <c r="D30915" s="3">
        <v>7</v>
      </c>
      <c r="E30915" s="3">
        <v>28</v>
      </c>
      <c r="F30915" s="3">
        <v>7</v>
      </c>
      <c r="G30915" s="3"/>
      <c r="H30915" s="4">
        <v>437.49130000000002</v>
      </c>
      <c r="I30915" s="4">
        <v>2063.8973299999998</v>
      </c>
      <c r="J30915" s="4">
        <v>26360</v>
      </c>
      <c r="K30915" s="4">
        <f t="shared" ref="K30915:K30978" si="483">_xlfn.MAXIFS($J:$J, $C:$C, C30915, $D:$D, D30915, $E:$E, E30915)</f>
        <v>39187</v>
      </c>
      <c r="L30915" s="2"/>
      <c r="M30915" s="14">
        <f>H30915/INDEX(Installed_Capacity!$H$5:$S$11,MATCH(Source_Data!C30915,Installed_Capacity!$G$5:$G$11,0),MATCH(Source_Data!D30915,Installed_Capacity!$H$4:$S$4,0))</f>
        <v>4.2371751474808414E-2</v>
      </c>
    </row>
    <row r="30916" spans="1:13" x14ac:dyDescent="0.3">
      <c r="A30916" s="5">
        <v>43309</v>
      </c>
      <c r="B30916" s="5">
        <v>43294</v>
      </c>
      <c r="C30916" s="3">
        <v>2018</v>
      </c>
      <c r="D30916" s="3">
        <v>7</v>
      </c>
      <c r="E30916" s="3">
        <v>28</v>
      </c>
      <c r="F30916" s="3">
        <v>8</v>
      </c>
      <c r="G30916" s="3"/>
      <c r="H30916" s="4">
        <v>3007.4534800000001</v>
      </c>
      <c r="I30916" s="4">
        <v>1761.29225</v>
      </c>
      <c r="J30916" s="4">
        <v>27026</v>
      </c>
      <c r="K30916" s="4">
        <f t="shared" si="483"/>
        <v>39187</v>
      </c>
      <c r="L30916" s="2"/>
      <c r="M30916" s="14">
        <f>H30916/INDEX(Installed_Capacity!$H$5:$S$11,MATCH(Source_Data!C30916,Installed_Capacity!$G$5:$G$11,0),MATCH(Source_Data!D30916,Installed_Capacity!$H$4:$S$4,0))</f>
        <v>0.29127681265114919</v>
      </c>
    </row>
    <row r="30917" spans="1:13" x14ac:dyDescent="0.3">
      <c r="A30917" s="5">
        <v>43309</v>
      </c>
      <c r="B30917" s="5">
        <v>43294</v>
      </c>
      <c r="C30917" s="3">
        <v>2018</v>
      </c>
      <c r="D30917" s="3">
        <v>7</v>
      </c>
      <c r="E30917" s="3">
        <v>28</v>
      </c>
      <c r="F30917" s="3">
        <v>9</v>
      </c>
      <c r="G30917" s="3"/>
      <c r="H30917" s="4">
        <v>5966.7542800000001</v>
      </c>
      <c r="I30917" s="4">
        <v>1110.4810600000001</v>
      </c>
      <c r="J30917" s="4">
        <v>28247</v>
      </c>
      <c r="K30917" s="4">
        <f t="shared" si="483"/>
        <v>39187</v>
      </c>
      <c r="L30917" s="2"/>
      <c r="M30917" s="14">
        <f>H30917/INDEX(Installed_Capacity!$H$5:$S$11,MATCH(Source_Data!C30917,Installed_Capacity!$G$5:$G$11,0),MATCH(Source_Data!D30917,Installed_Capacity!$H$4:$S$4,0))</f>
        <v>0.57788995909955099</v>
      </c>
    </row>
    <row r="30918" spans="1:13" x14ac:dyDescent="0.3">
      <c r="A30918" s="5">
        <v>43309</v>
      </c>
      <c r="B30918" s="5">
        <v>43294</v>
      </c>
      <c r="C30918" s="3">
        <v>2018</v>
      </c>
      <c r="D30918" s="3">
        <v>7</v>
      </c>
      <c r="E30918" s="3">
        <v>28</v>
      </c>
      <c r="F30918" s="3">
        <v>10</v>
      </c>
      <c r="G30918" s="3"/>
      <c r="H30918" s="4">
        <v>7762.23441</v>
      </c>
      <c r="I30918" s="4">
        <v>887.86342000000002</v>
      </c>
      <c r="J30918" s="4">
        <v>29292</v>
      </c>
      <c r="K30918" s="4">
        <f t="shared" si="483"/>
        <v>39187</v>
      </c>
      <c r="L30918" s="2"/>
      <c r="M30918" s="14">
        <f>H30918/INDEX(Installed_Capacity!$H$5:$S$11,MATCH(Source_Data!C30918,Installed_Capacity!$G$5:$G$11,0),MATCH(Source_Data!D30918,Installed_Capacity!$H$4:$S$4,0))</f>
        <v>0.75178516077857116</v>
      </c>
    </row>
    <row r="30919" spans="1:13" x14ac:dyDescent="0.3">
      <c r="A30919" s="5">
        <v>43309</v>
      </c>
      <c r="B30919" s="5">
        <v>43294</v>
      </c>
      <c r="C30919" s="3">
        <v>2018</v>
      </c>
      <c r="D30919" s="3">
        <v>7</v>
      </c>
      <c r="E30919" s="3">
        <v>28</v>
      </c>
      <c r="F30919" s="3">
        <v>11</v>
      </c>
      <c r="G30919" s="3"/>
      <c r="H30919" s="4">
        <v>8773.7923100000007</v>
      </c>
      <c r="I30919" s="4">
        <v>829.85478000000001</v>
      </c>
      <c r="J30919" s="4">
        <v>30655</v>
      </c>
      <c r="K30919" s="4">
        <f t="shared" si="483"/>
        <v>39187</v>
      </c>
      <c r="L30919" s="2"/>
      <c r="M30919" s="14">
        <f>H30919/INDEX(Installed_Capacity!$H$5:$S$11,MATCH(Source_Data!C30919,Installed_Capacity!$G$5:$G$11,0),MATCH(Source_Data!D30919,Installed_Capacity!$H$4:$S$4,0))</f>
        <v>0.84975620601119439</v>
      </c>
    </row>
    <row r="30920" spans="1:13" x14ac:dyDescent="0.3">
      <c r="A30920" s="5">
        <v>43309</v>
      </c>
      <c r="B30920" s="5">
        <v>43294</v>
      </c>
      <c r="C30920" s="3">
        <v>2018</v>
      </c>
      <c r="D30920" s="3">
        <v>7</v>
      </c>
      <c r="E30920" s="3">
        <v>28</v>
      </c>
      <c r="F30920" s="3">
        <v>12</v>
      </c>
      <c r="G30920" s="3"/>
      <c r="H30920" s="4">
        <v>9365.5869700000003</v>
      </c>
      <c r="I30920" s="4">
        <v>702.24814000000003</v>
      </c>
      <c r="J30920" s="4">
        <v>32059</v>
      </c>
      <c r="K30920" s="4">
        <f t="shared" si="483"/>
        <v>39187</v>
      </c>
      <c r="L30920" s="2"/>
      <c r="M30920" s="14">
        <f>H30920/INDEX(Installed_Capacity!$H$5:$S$11,MATCH(Source_Data!C30920,Installed_Capacity!$G$5:$G$11,0),MATCH(Source_Data!D30920,Installed_Capacity!$H$4:$S$4,0))</f>
        <v>0.90707249151821756</v>
      </c>
    </row>
    <row r="30921" spans="1:13" x14ac:dyDescent="0.3">
      <c r="A30921" s="5">
        <v>43309</v>
      </c>
      <c r="B30921" s="5">
        <v>43294</v>
      </c>
      <c r="C30921" s="3">
        <v>2018</v>
      </c>
      <c r="D30921" s="3">
        <v>7</v>
      </c>
      <c r="E30921" s="3">
        <v>28</v>
      </c>
      <c r="F30921" s="3">
        <v>13</v>
      </c>
      <c r="G30921" s="3"/>
      <c r="H30921" s="4">
        <v>9536.30357</v>
      </c>
      <c r="I30921" s="4">
        <v>744.44070999999997</v>
      </c>
      <c r="J30921" s="4">
        <v>33578</v>
      </c>
      <c r="K30921" s="4">
        <f t="shared" si="483"/>
        <v>39187</v>
      </c>
      <c r="L30921" s="2"/>
      <c r="M30921" s="14">
        <f>H30921/INDEX(Installed_Capacity!$H$5:$S$11,MATCH(Source_Data!C30921,Installed_Capacity!$G$5:$G$11,0),MATCH(Source_Data!D30921,Installed_Capacity!$H$4:$S$4,0))</f>
        <v>0.92360667482157521</v>
      </c>
    </row>
    <row r="30922" spans="1:13" x14ac:dyDescent="0.3">
      <c r="A30922" s="5">
        <v>43309</v>
      </c>
      <c r="B30922" s="5">
        <v>43294</v>
      </c>
      <c r="C30922" s="3">
        <v>2018</v>
      </c>
      <c r="D30922" s="3">
        <v>7</v>
      </c>
      <c r="E30922" s="3">
        <v>28</v>
      </c>
      <c r="F30922" s="3">
        <v>14</v>
      </c>
      <c r="G30922" s="3"/>
      <c r="H30922" s="4">
        <v>9432.0406299999995</v>
      </c>
      <c r="I30922" s="4">
        <v>888.30804999999998</v>
      </c>
      <c r="J30922" s="4">
        <v>34938</v>
      </c>
      <c r="K30922" s="4">
        <f t="shared" si="483"/>
        <v>39187</v>
      </c>
      <c r="L30922" s="2"/>
      <c r="M30922" s="14">
        <f>H30922/INDEX(Installed_Capacity!$H$5:$S$11,MATCH(Source_Data!C30922,Installed_Capacity!$G$5:$G$11,0),MATCH(Source_Data!D30922,Installed_Capacity!$H$4:$S$4,0))</f>
        <v>0.9135086377138365</v>
      </c>
    </row>
    <row r="30923" spans="1:13" x14ac:dyDescent="0.3">
      <c r="A30923" s="5">
        <v>43309</v>
      </c>
      <c r="B30923" s="5">
        <v>43294</v>
      </c>
      <c r="C30923" s="3">
        <v>2018</v>
      </c>
      <c r="D30923" s="3">
        <v>7</v>
      </c>
      <c r="E30923" s="3">
        <v>28</v>
      </c>
      <c r="F30923" s="3">
        <v>15</v>
      </c>
      <c r="G30923" s="3"/>
      <c r="H30923" s="4">
        <v>9047.73056</v>
      </c>
      <c r="I30923" s="4">
        <v>1221.6637900000001</v>
      </c>
      <c r="J30923" s="4">
        <v>36395</v>
      </c>
      <c r="K30923" s="4">
        <f t="shared" si="483"/>
        <v>39187</v>
      </c>
      <c r="L30923" s="2"/>
      <c r="M30923" s="14">
        <f>H30923/INDEX(Installed_Capacity!$H$5:$S$11,MATCH(Source_Data!C30923,Installed_Capacity!$G$5:$G$11,0),MATCH(Source_Data!D30923,Installed_Capacity!$H$4:$S$4,0))</f>
        <v>0.87628757577430483</v>
      </c>
    </row>
    <row r="30924" spans="1:13" x14ac:dyDescent="0.3">
      <c r="A30924" s="5">
        <v>43309</v>
      </c>
      <c r="B30924" s="5">
        <v>43294</v>
      </c>
      <c r="C30924" s="3">
        <v>2018</v>
      </c>
      <c r="D30924" s="3">
        <v>7</v>
      </c>
      <c r="E30924" s="3">
        <v>28</v>
      </c>
      <c r="F30924" s="3">
        <v>16</v>
      </c>
      <c r="G30924" s="3"/>
      <c r="H30924" s="4">
        <v>8629.5301400000008</v>
      </c>
      <c r="I30924" s="4">
        <v>1550.89447</v>
      </c>
      <c r="J30924" s="4">
        <v>37616</v>
      </c>
      <c r="K30924" s="4">
        <f t="shared" si="483"/>
        <v>39187</v>
      </c>
      <c r="L30924" s="2"/>
      <c r="M30924" s="14">
        <f>H30924/INDEX(Installed_Capacity!$H$5:$S$11,MATCH(Source_Data!C30924,Installed_Capacity!$G$5:$G$11,0),MATCH(Source_Data!D30924,Installed_Capacity!$H$4:$S$4,0))</f>
        <v>0.83578417773438851</v>
      </c>
    </row>
    <row r="30925" spans="1:13" x14ac:dyDescent="0.3">
      <c r="A30925" s="5">
        <v>43309</v>
      </c>
      <c r="B30925" s="5">
        <v>43294</v>
      </c>
      <c r="C30925" s="3">
        <v>2018</v>
      </c>
      <c r="D30925" s="3">
        <v>7</v>
      </c>
      <c r="E30925" s="3">
        <v>28</v>
      </c>
      <c r="F30925" s="3">
        <v>17</v>
      </c>
      <c r="G30925" s="3"/>
      <c r="H30925" s="4">
        <v>7779.0127899999998</v>
      </c>
      <c r="I30925" s="4">
        <v>2040.2574099999999</v>
      </c>
      <c r="J30925" s="4">
        <v>38645</v>
      </c>
      <c r="K30925" s="4">
        <f t="shared" si="483"/>
        <v>39187</v>
      </c>
      <c r="L30925" s="2"/>
      <c r="M30925" s="14">
        <f>H30925/INDEX(Installed_Capacity!$H$5:$S$11,MATCH(Source_Data!C30925,Installed_Capacity!$G$5:$G$11,0),MATCH(Source_Data!D30925,Installed_Capacity!$H$4:$S$4,0))</f>
        <v>0.75341017445886582</v>
      </c>
    </row>
    <row r="30926" spans="1:13" x14ac:dyDescent="0.3">
      <c r="A30926" s="5">
        <v>43309</v>
      </c>
      <c r="B30926" s="5">
        <v>43294</v>
      </c>
      <c r="C30926" s="3">
        <v>2018</v>
      </c>
      <c r="D30926" s="3">
        <v>7</v>
      </c>
      <c r="E30926" s="3">
        <v>28</v>
      </c>
      <c r="F30926" s="3">
        <v>18</v>
      </c>
      <c r="G30926" s="3"/>
      <c r="H30926" s="4">
        <v>6149.9341700000004</v>
      </c>
      <c r="I30926" s="4">
        <v>2507.6273700000002</v>
      </c>
      <c r="J30926" s="4">
        <v>39187</v>
      </c>
      <c r="K30926" s="4">
        <f t="shared" si="483"/>
        <v>39187</v>
      </c>
      <c r="L30926" s="2"/>
      <c r="M30926" s="14">
        <f>H30926/INDEX(Installed_Capacity!$H$5:$S$11,MATCH(Source_Data!C30926,Installed_Capacity!$G$5:$G$11,0),MATCH(Source_Data!D30926,Installed_Capacity!$H$4:$S$4,0))</f>
        <v>0.5956312325243317</v>
      </c>
    </row>
    <row r="30927" spans="1:13" x14ac:dyDescent="0.3">
      <c r="A30927" s="5">
        <v>43309</v>
      </c>
      <c r="B30927" s="5">
        <v>43294</v>
      </c>
      <c r="C30927" s="3">
        <v>2018</v>
      </c>
      <c r="D30927" s="3">
        <v>7</v>
      </c>
      <c r="E30927" s="3">
        <v>28</v>
      </c>
      <c r="F30927" s="3">
        <v>19</v>
      </c>
      <c r="G30927" s="3"/>
      <c r="H30927" s="4">
        <v>3173.5466200000001</v>
      </c>
      <c r="I30927" s="4">
        <v>3038.3518800000002</v>
      </c>
      <c r="J30927" s="4">
        <v>38896</v>
      </c>
      <c r="K30927" s="4">
        <f t="shared" si="483"/>
        <v>39187</v>
      </c>
      <c r="L30927" s="2"/>
      <c r="M30927" s="14">
        <f>H30927/INDEX(Installed_Capacity!$H$5:$S$11,MATCH(Source_Data!C30927,Installed_Capacity!$G$5:$G$11,0),MATCH(Source_Data!D30927,Installed_Capacity!$H$4:$S$4,0))</f>
        <v>0.30736320625429181</v>
      </c>
    </row>
    <row r="30928" spans="1:13" x14ac:dyDescent="0.3">
      <c r="A30928" s="5">
        <v>43309</v>
      </c>
      <c r="B30928" s="5">
        <v>43294</v>
      </c>
      <c r="C30928" s="3">
        <v>2018</v>
      </c>
      <c r="D30928" s="3">
        <v>7</v>
      </c>
      <c r="E30928" s="3">
        <v>28</v>
      </c>
      <c r="F30928" s="3">
        <v>20</v>
      </c>
      <c r="G30928" s="3"/>
      <c r="H30928" s="4">
        <v>489.19706000000002</v>
      </c>
      <c r="I30928" s="4">
        <v>3362.1529599999999</v>
      </c>
      <c r="J30928" s="4">
        <v>37711</v>
      </c>
      <c r="K30928" s="4">
        <f t="shared" si="483"/>
        <v>39187</v>
      </c>
      <c r="L30928" s="2"/>
      <c r="M30928" s="14">
        <f>H30928/INDEX(Installed_Capacity!$H$5:$S$11,MATCH(Source_Data!C30928,Installed_Capacity!$G$5:$G$11,0),MATCH(Source_Data!D30928,Installed_Capacity!$H$4:$S$4,0))</f>
        <v>4.7379539315471966E-2</v>
      </c>
    </row>
    <row r="30929" spans="1:13" x14ac:dyDescent="0.3">
      <c r="A30929" s="5">
        <v>43309</v>
      </c>
      <c r="B30929" s="5">
        <v>43294</v>
      </c>
      <c r="C30929" s="3">
        <v>2018</v>
      </c>
      <c r="D30929" s="3">
        <v>7</v>
      </c>
      <c r="E30929" s="3">
        <v>28</v>
      </c>
      <c r="F30929" s="3">
        <v>21</v>
      </c>
      <c r="G30929" s="3"/>
      <c r="H30929" s="4">
        <v>0</v>
      </c>
      <c r="I30929" s="4">
        <v>3589.15202</v>
      </c>
      <c r="J30929" s="4">
        <v>36719</v>
      </c>
      <c r="K30929" s="4">
        <f t="shared" si="483"/>
        <v>39187</v>
      </c>
      <c r="L30929" s="2"/>
      <c r="M30929" s="14">
        <f>H30929/INDEX(Installed_Capacity!$H$5:$S$11,MATCH(Source_Data!C30929,Installed_Capacity!$G$5:$G$11,0),MATCH(Source_Data!D30929,Installed_Capacity!$H$4:$S$4,0))</f>
        <v>0</v>
      </c>
    </row>
    <row r="30930" spans="1:13" x14ac:dyDescent="0.3">
      <c r="A30930" s="5">
        <v>43309</v>
      </c>
      <c r="B30930" s="5">
        <v>43294</v>
      </c>
      <c r="C30930" s="3">
        <v>2018</v>
      </c>
      <c r="D30930" s="3">
        <v>7</v>
      </c>
      <c r="E30930" s="3">
        <v>28</v>
      </c>
      <c r="F30930" s="3">
        <v>22</v>
      </c>
      <c r="G30930" s="3"/>
      <c r="H30930" s="4">
        <v>0</v>
      </c>
      <c r="I30930" s="4">
        <v>3358.6097599999998</v>
      </c>
      <c r="J30930" s="4">
        <v>35107</v>
      </c>
      <c r="K30930" s="4">
        <f t="shared" si="483"/>
        <v>39187</v>
      </c>
      <c r="L30930" s="2"/>
      <c r="M30930" s="14">
        <f>H30930/INDEX(Installed_Capacity!$H$5:$S$11,MATCH(Source_Data!C30930,Installed_Capacity!$G$5:$G$11,0),MATCH(Source_Data!D30930,Installed_Capacity!$H$4:$S$4,0))</f>
        <v>0</v>
      </c>
    </row>
    <row r="30931" spans="1:13" x14ac:dyDescent="0.3">
      <c r="A30931" s="5">
        <v>43309</v>
      </c>
      <c r="B30931" s="5">
        <v>43294</v>
      </c>
      <c r="C30931" s="3">
        <v>2018</v>
      </c>
      <c r="D30931" s="3">
        <v>7</v>
      </c>
      <c r="E30931" s="3">
        <v>28</v>
      </c>
      <c r="F30931" s="3">
        <v>23</v>
      </c>
      <c r="G30931" s="3"/>
      <c r="H30931" s="4">
        <v>0</v>
      </c>
      <c r="I30931" s="4">
        <v>2854.1984000000002</v>
      </c>
      <c r="J30931" s="4">
        <v>32633</v>
      </c>
      <c r="K30931" s="4">
        <f t="shared" si="483"/>
        <v>39187</v>
      </c>
      <c r="L30931" s="2"/>
      <c r="M30931" s="14">
        <f>H30931/INDEX(Installed_Capacity!$H$5:$S$11,MATCH(Source_Data!C30931,Installed_Capacity!$G$5:$G$11,0),MATCH(Source_Data!D30931,Installed_Capacity!$H$4:$S$4,0))</f>
        <v>0</v>
      </c>
    </row>
    <row r="30932" spans="1:13" x14ac:dyDescent="0.3">
      <c r="A30932" s="5">
        <v>43309</v>
      </c>
      <c r="B30932" s="5">
        <v>43294</v>
      </c>
      <c r="C30932" s="3">
        <v>2018</v>
      </c>
      <c r="D30932" s="3">
        <v>7</v>
      </c>
      <c r="E30932" s="3">
        <v>28</v>
      </c>
      <c r="F30932" s="3">
        <v>24</v>
      </c>
      <c r="G30932" s="3"/>
      <c r="H30932" s="4">
        <v>0</v>
      </c>
      <c r="I30932" s="4">
        <v>2822.7985899999999</v>
      </c>
      <c r="J30932" s="4">
        <v>30360</v>
      </c>
      <c r="K30932" s="4">
        <f t="shared" si="483"/>
        <v>39187</v>
      </c>
      <c r="L30932" s="2"/>
      <c r="M30932" s="14">
        <f>H30932/INDEX(Installed_Capacity!$H$5:$S$11,MATCH(Source_Data!C30932,Installed_Capacity!$G$5:$G$11,0),MATCH(Source_Data!D30932,Installed_Capacity!$H$4:$S$4,0))</f>
        <v>0</v>
      </c>
    </row>
    <row r="30933" spans="1:13" x14ac:dyDescent="0.3">
      <c r="A30933" s="5">
        <v>43310</v>
      </c>
      <c r="B30933" s="5">
        <v>43294</v>
      </c>
      <c r="C30933" s="3">
        <v>2018</v>
      </c>
      <c r="D30933" s="3">
        <v>7</v>
      </c>
      <c r="E30933" s="3">
        <v>29</v>
      </c>
      <c r="F30933" s="3">
        <v>1</v>
      </c>
      <c r="G30933" s="3"/>
      <c r="H30933" s="4">
        <v>0</v>
      </c>
      <c r="I30933" s="4">
        <v>2647.9898899999998</v>
      </c>
      <c r="J30933" s="4">
        <v>28365</v>
      </c>
      <c r="K30933" s="4">
        <f t="shared" si="483"/>
        <v>39387</v>
      </c>
      <c r="L30933" s="2"/>
      <c r="M30933" s="14">
        <f>H30933/INDEX(Installed_Capacity!$H$5:$S$11,MATCH(Source_Data!C30933,Installed_Capacity!$G$5:$G$11,0),MATCH(Source_Data!D30933,Installed_Capacity!$H$4:$S$4,0))</f>
        <v>0</v>
      </c>
    </row>
    <row r="30934" spans="1:13" x14ac:dyDescent="0.3">
      <c r="A30934" s="5">
        <v>43310</v>
      </c>
      <c r="B30934" s="5">
        <v>43294</v>
      </c>
      <c r="C30934" s="3">
        <v>2018</v>
      </c>
      <c r="D30934" s="3">
        <v>7</v>
      </c>
      <c r="E30934" s="3">
        <v>29</v>
      </c>
      <c r="F30934" s="3">
        <v>2</v>
      </c>
      <c r="G30934" s="3"/>
      <c r="H30934" s="4">
        <v>0</v>
      </c>
      <c r="I30934" s="4">
        <v>2550.7791499999998</v>
      </c>
      <c r="J30934" s="4">
        <v>26799</v>
      </c>
      <c r="K30934" s="4">
        <f t="shared" si="483"/>
        <v>39387</v>
      </c>
      <c r="L30934" s="2"/>
      <c r="M30934" s="14">
        <f>H30934/INDEX(Installed_Capacity!$H$5:$S$11,MATCH(Source_Data!C30934,Installed_Capacity!$G$5:$G$11,0),MATCH(Source_Data!D30934,Installed_Capacity!$H$4:$S$4,0))</f>
        <v>0</v>
      </c>
    </row>
    <row r="30935" spans="1:13" x14ac:dyDescent="0.3">
      <c r="A30935" s="5">
        <v>43310</v>
      </c>
      <c r="B30935" s="5">
        <v>43294</v>
      </c>
      <c r="C30935" s="3">
        <v>2018</v>
      </c>
      <c r="D30935" s="3">
        <v>7</v>
      </c>
      <c r="E30935" s="3">
        <v>29</v>
      </c>
      <c r="F30935" s="3">
        <v>3</v>
      </c>
      <c r="G30935" s="3"/>
      <c r="H30935" s="4">
        <v>0</v>
      </c>
      <c r="I30935" s="4">
        <v>2625.9388600000002</v>
      </c>
      <c r="J30935" s="4">
        <v>25607</v>
      </c>
      <c r="K30935" s="4">
        <f t="shared" si="483"/>
        <v>39387</v>
      </c>
      <c r="L30935" s="2"/>
      <c r="M30935" s="14">
        <f>H30935/INDEX(Installed_Capacity!$H$5:$S$11,MATCH(Source_Data!C30935,Installed_Capacity!$G$5:$G$11,0),MATCH(Source_Data!D30935,Installed_Capacity!$H$4:$S$4,0))</f>
        <v>0</v>
      </c>
    </row>
    <row r="30936" spans="1:13" x14ac:dyDescent="0.3">
      <c r="A30936" s="5">
        <v>43310</v>
      </c>
      <c r="B30936" s="5">
        <v>43294</v>
      </c>
      <c r="C30936" s="3">
        <v>2018</v>
      </c>
      <c r="D30936" s="3">
        <v>7</v>
      </c>
      <c r="E30936" s="3">
        <v>29</v>
      </c>
      <c r="F30936" s="3">
        <v>4</v>
      </c>
      <c r="G30936" s="3"/>
      <c r="H30936" s="4">
        <v>0</v>
      </c>
      <c r="I30936" s="4">
        <v>2622.2554399999999</v>
      </c>
      <c r="J30936" s="4">
        <v>25056</v>
      </c>
      <c r="K30936" s="4">
        <f t="shared" si="483"/>
        <v>39387</v>
      </c>
      <c r="L30936" s="2"/>
      <c r="M30936" s="14">
        <f>H30936/INDEX(Installed_Capacity!$H$5:$S$11,MATCH(Source_Data!C30936,Installed_Capacity!$G$5:$G$11,0),MATCH(Source_Data!D30936,Installed_Capacity!$H$4:$S$4,0))</f>
        <v>0</v>
      </c>
    </row>
    <row r="30937" spans="1:13" x14ac:dyDescent="0.3">
      <c r="A30937" s="5">
        <v>43310</v>
      </c>
      <c r="B30937" s="5">
        <v>43295</v>
      </c>
      <c r="C30937" s="3">
        <v>2018</v>
      </c>
      <c r="D30937" s="3">
        <v>7</v>
      </c>
      <c r="E30937" s="3">
        <v>29</v>
      </c>
      <c r="F30937" s="3">
        <v>5</v>
      </c>
      <c r="G30937" s="3"/>
      <c r="H30937" s="4">
        <v>0</v>
      </c>
      <c r="I30937" s="4">
        <v>2449.9806800000001</v>
      </c>
      <c r="J30937" s="4">
        <v>24838</v>
      </c>
      <c r="K30937" s="4">
        <f t="shared" si="483"/>
        <v>39387</v>
      </c>
      <c r="L30937" s="2"/>
      <c r="M30937" s="14">
        <f>H30937/INDEX(Installed_Capacity!$H$5:$S$11,MATCH(Source_Data!C30937,Installed_Capacity!$G$5:$G$11,0),MATCH(Source_Data!D30937,Installed_Capacity!$H$4:$S$4,0))</f>
        <v>0</v>
      </c>
    </row>
    <row r="30938" spans="1:13" x14ac:dyDescent="0.3">
      <c r="A30938" s="5">
        <v>43310</v>
      </c>
      <c r="B30938" s="5">
        <v>43295</v>
      </c>
      <c r="C30938" s="3">
        <v>2018</v>
      </c>
      <c r="D30938" s="3">
        <v>7</v>
      </c>
      <c r="E30938" s="3">
        <v>29</v>
      </c>
      <c r="F30938" s="3">
        <v>6</v>
      </c>
      <c r="G30938" s="3"/>
      <c r="H30938" s="4">
        <v>0</v>
      </c>
      <c r="I30938" s="4">
        <v>2026.32909</v>
      </c>
      <c r="J30938" s="4">
        <v>24930</v>
      </c>
      <c r="K30938" s="4">
        <f t="shared" si="483"/>
        <v>39387</v>
      </c>
      <c r="L30938" s="2"/>
      <c r="M30938" s="14">
        <f>H30938/INDEX(Installed_Capacity!$H$5:$S$11,MATCH(Source_Data!C30938,Installed_Capacity!$G$5:$G$11,0),MATCH(Source_Data!D30938,Installed_Capacity!$H$4:$S$4,0))</f>
        <v>0</v>
      </c>
    </row>
    <row r="30939" spans="1:13" x14ac:dyDescent="0.3">
      <c r="A30939" s="5">
        <v>43310</v>
      </c>
      <c r="B30939" s="5">
        <v>43295</v>
      </c>
      <c r="C30939" s="3">
        <v>2018</v>
      </c>
      <c r="D30939" s="3">
        <v>7</v>
      </c>
      <c r="E30939" s="3">
        <v>29</v>
      </c>
      <c r="F30939" s="3">
        <v>7</v>
      </c>
      <c r="G30939" s="3"/>
      <c r="H30939" s="4">
        <v>394.68883</v>
      </c>
      <c r="I30939" s="4">
        <v>1707.1074000000001</v>
      </c>
      <c r="J30939" s="4">
        <v>24812</v>
      </c>
      <c r="K30939" s="4">
        <f t="shared" si="483"/>
        <v>39387</v>
      </c>
      <c r="L30939" s="2"/>
      <c r="M30939" s="14">
        <f>H30939/INDEX(Installed_Capacity!$H$5:$S$11,MATCH(Source_Data!C30939,Installed_Capacity!$G$5:$G$11,0),MATCH(Source_Data!D30939,Installed_Capacity!$H$4:$S$4,0))</f>
        <v>3.8226261904277657E-2</v>
      </c>
    </row>
    <row r="30940" spans="1:13" x14ac:dyDescent="0.3">
      <c r="A30940" s="5">
        <v>43310</v>
      </c>
      <c r="B30940" s="5">
        <v>43295</v>
      </c>
      <c r="C30940" s="3">
        <v>2018</v>
      </c>
      <c r="D30940" s="3">
        <v>7</v>
      </c>
      <c r="E30940" s="3">
        <v>29</v>
      </c>
      <c r="F30940" s="3">
        <v>8</v>
      </c>
      <c r="G30940" s="3"/>
      <c r="H30940" s="4">
        <v>2881.0164799999998</v>
      </c>
      <c r="I30940" s="4">
        <v>1069.45685</v>
      </c>
      <c r="J30940" s="4">
        <v>25327</v>
      </c>
      <c r="K30940" s="4">
        <f t="shared" si="483"/>
        <v>39387</v>
      </c>
      <c r="L30940" s="2"/>
      <c r="M30940" s="14">
        <f>H30940/INDEX(Installed_Capacity!$H$5:$S$11,MATCH(Source_Data!C30940,Installed_Capacity!$G$5:$G$11,0),MATCH(Source_Data!D30940,Installed_Capacity!$H$4:$S$4,0))</f>
        <v>0.27903118138666377</v>
      </c>
    </row>
    <row r="30941" spans="1:13" x14ac:dyDescent="0.3">
      <c r="A30941" s="5">
        <v>43310</v>
      </c>
      <c r="B30941" s="5">
        <v>43295</v>
      </c>
      <c r="C30941" s="3">
        <v>2018</v>
      </c>
      <c r="D30941" s="3">
        <v>7</v>
      </c>
      <c r="E30941" s="3">
        <v>29</v>
      </c>
      <c r="F30941" s="3">
        <v>9</v>
      </c>
      <c r="G30941" s="3"/>
      <c r="H30941" s="4">
        <v>5862.1067000000003</v>
      </c>
      <c r="I30941" s="4">
        <v>956.33058000000005</v>
      </c>
      <c r="J30941" s="4">
        <v>26290</v>
      </c>
      <c r="K30941" s="4">
        <f t="shared" si="483"/>
        <v>39387</v>
      </c>
      <c r="L30941" s="2"/>
      <c r="M30941" s="14">
        <f>H30941/INDEX(Installed_Capacity!$H$5:$S$11,MATCH(Source_Data!C30941,Installed_Capacity!$G$5:$G$11,0),MATCH(Source_Data!D30941,Installed_Capacity!$H$4:$S$4,0))</f>
        <v>0.56775466897561</v>
      </c>
    </row>
    <row r="30942" spans="1:13" x14ac:dyDescent="0.3">
      <c r="A30942" s="5">
        <v>43310</v>
      </c>
      <c r="B30942" s="5">
        <v>43295</v>
      </c>
      <c r="C30942" s="3">
        <v>2018</v>
      </c>
      <c r="D30942" s="3">
        <v>7</v>
      </c>
      <c r="E30942" s="3">
        <v>29</v>
      </c>
      <c r="F30942" s="3">
        <v>10</v>
      </c>
      <c r="G30942" s="3"/>
      <c r="H30942" s="4">
        <v>7456.7894399999996</v>
      </c>
      <c r="I30942" s="4">
        <v>811.87414999999999</v>
      </c>
      <c r="J30942" s="4">
        <v>27571</v>
      </c>
      <c r="K30942" s="4">
        <f t="shared" si="483"/>
        <v>39387</v>
      </c>
      <c r="L30942" s="2"/>
      <c r="M30942" s="14">
        <f>H30942/INDEX(Installed_Capacity!$H$5:$S$11,MATCH(Source_Data!C30942,Installed_Capacity!$G$5:$G$11,0),MATCH(Source_Data!D30942,Installed_Capacity!$H$4:$S$4,0))</f>
        <v>0.72220231339835961</v>
      </c>
    </row>
    <row r="30943" spans="1:13" x14ac:dyDescent="0.3">
      <c r="A30943" s="5">
        <v>43310</v>
      </c>
      <c r="B30943" s="5">
        <v>43295</v>
      </c>
      <c r="C30943" s="3">
        <v>2018</v>
      </c>
      <c r="D30943" s="3">
        <v>7</v>
      </c>
      <c r="E30943" s="3">
        <v>29</v>
      </c>
      <c r="F30943" s="3">
        <v>11</v>
      </c>
      <c r="G30943" s="3"/>
      <c r="H30943" s="4">
        <v>8307.3163399999994</v>
      </c>
      <c r="I30943" s="4">
        <v>815.36383000000001</v>
      </c>
      <c r="J30943" s="4">
        <v>28990</v>
      </c>
      <c r="K30943" s="4">
        <f t="shared" si="483"/>
        <v>39387</v>
      </c>
      <c r="L30943" s="2"/>
      <c r="M30943" s="14">
        <f>H30943/INDEX(Installed_Capacity!$H$5:$S$11,MATCH(Source_Data!C30943,Installed_Capacity!$G$5:$G$11,0),MATCH(Source_Data!D30943,Installed_Capacity!$H$4:$S$4,0))</f>
        <v>0.80457724160707877</v>
      </c>
    </row>
    <row r="30944" spans="1:13" x14ac:dyDescent="0.3">
      <c r="A30944" s="5">
        <v>43310</v>
      </c>
      <c r="B30944" s="5">
        <v>43295</v>
      </c>
      <c r="C30944" s="3">
        <v>2018</v>
      </c>
      <c r="D30944" s="3">
        <v>7</v>
      </c>
      <c r="E30944" s="3">
        <v>29</v>
      </c>
      <c r="F30944" s="3">
        <v>12</v>
      </c>
      <c r="G30944" s="3"/>
      <c r="H30944" s="4">
        <v>8539.6238200000007</v>
      </c>
      <c r="I30944" s="4">
        <v>838.86158999999998</v>
      </c>
      <c r="J30944" s="4">
        <v>30826</v>
      </c>
      <c r="K30944" s="4">
        <f t="shared" si="483"/>
        <v>39387</v>
      </c>
      <c r="L30944" s="2"/>
      <c r="M30944" s="14">
        <f>H30944/INDEX(Installed_Capacity!$H$5:$S$11,MATCH(Source_Data!C30944,Installed_Capacity!$G$5:$G$11,0),MATCH(Source_Data!D30944,Installed_Capacity!$H$4:$S$4,0))</f>
        <v>0.82707660287048923</v>
      </c>
    </row>
    <row r="30945" spans="1:13" x14ac:dyDescent="0.3">
      <c r="A30945" s="5">
        <v>43310</v>
      </c>
      <c r="B30945" s="5">
        <v>43295</v>
      </c>
      <c r="C30945" s="3">
        <v>2018</v>
      </c>
      <c r="D30945" s="3">
        <v>7</v>
      </c>
      <c r="E30945" s="3">
        <v>29</v>
      </c>
      <c r="F30945" s="3">
        <v>13</v>
      </c>
      <c r="G30945" s="3"/>
      <c r="H30945" s="4">
        <v>8754.6267499999994</v>
      </c>
      <c r="I30945" s="4">
        <v>835.50278000000003</v>
      </c>
      <c r="J30945" s="4">
        <v>32747</v>
      </c>
      <c r="K30945" s="4">
        <f t="shared" si="483"/>
        <v>39387</v>
      </c>
      <c r="L30945" s="2"/>
      <c r="M30945" s="14">
        <f>H30945/INDEX(Installed_Capacity!$H$5:$S$11,MATCH(Source_Data!C30945,Installed_Capacity!$G$5:$G$11,0),MATCH(Source_Data!D30945,Installed_Capacity!$H$4:$S$4,0))</f>
        <v>0.84789999002428085</v>
      </c>
    </row>
    <row r="30946" spans="1:13" x14ac:dyDescent="0.3">
      <c r="A30946" s="5">
        <v>43310</v>
      </c>
      <c r="B30946" s="5">
        <v>43295</v>
      </c>
      <c r="C30946" s="3">
        <v>2018</v>
      </c>
      <c r="D30946" s="3">
        <v>7</v>
      </c>
      <c r="E30946" s="3">
        <v>29</v>
      </c>
      <c r="F30946" s="3">
        <v>14</v>
      </c>
      <c r="G30946" s="3"/>
      <c r="H30946" s="4">
        <v>8032.9811399999999</v>
      </c>
      <c r="I30946" s="4">
        <v>1002.88161</v>
      </c>
      <c r="J30946" s="4">
        <v>34718</v>
      </c>
      <c r="K30946" s="4">
        <f t="shared" si="483"/>
        <v>39387</v>
      </c>
      <c r="L30946" s="2"/>
      <c r="M30946" s="14">
        <f>H30946/INDEX(Installed_Capacity!$H$5:$S$11,MATCH(Source_Data!C30946,Installed_Capacity!$G$5:$G$11,0),MATCH(Source_Data!D30946,Installed_Capacity!$H$4:$S$4,0))</f>
        <v>0.77800742658403299</v>
      </c>
    </row>
    <row r="30947" spans="1:13" x14ac:dyDescent="0.3">
      <c r="A30947" s="5">
        <v>43310</v>
      </c>
      <c r="B30947" s="5">
        <v>43295</v>
      </c>
      <c r="C30947" s="3">
        <v>2018</v>
      </c>
      <c r="D30947" s="3">
        <v>7</v>
      </c>
      <c r="E30947" s="3">
        <v>29</v>
      </c>
      <c r="F30947" s="3">
        <v>15</v>
      </c>
      <c r="G30947" s="3"/>
      <c r="H30947" s="4">
        <v>7644.2666600000002</v>
      </c>
      <c r="I30947" s="4">
        <v>1514.09421</v>
      </c>
      <c r="J30947" s="4">
        <v>36614</v>
      </c>
      <c r="K30947" s="4">
        <f t="shared" si="483"/>
        <v>39387</v>
      </c>
      <c r="L30947" s="2"/>
      <c r="M30947" s="14">
        <f>H30947/INDEX(Installed_Capacity!$H$5:$S$11,MATCH(Source_Data!C30947,Installed_Capacity!$G$5:$G$11,0),MATCH(Source_Data!D30947,Installed_Capacity!$H$4:$S$4,0))</f>
        <v>0.74035979029682142</v>
      </c>
    </row>
    <row r="30948" spans="1:13" x14ac:dyDescent="0.3">
      <c r="A30948" s="5">
        <v>43310</v>
      </c>
      <c r="B30948" s="5">
        <v>43295</v>
      </c>
      <c r="C30948" s="3">
        <v>2018</v>
      </c>
      <c r="D30948" s="3">
        <v>7</v>
      </c>
      <c r="E30948" s="3">
        <v>29</v>
      </c>
      <c r="F30948" s="3">
        <v>16</v>
      </c>
      <c r="G30948" s="3"/>
      <c r="H30948" s="4">
        <v>7228.0726100000002</v>
      </c>
      <c r="I30948" s="4">
        <v>2052.15463</v>
      </c>
      <c r="J30948" s="4">
        <v>38143</v>
      </c>
      <c r="K30948" s="4">
        <f t="shared" si="483"/>
        <v>39387</v>
      </c>
      <c r="L30948" s="2"/>
      <c r="M30948" s="14">
        <f>H30948/INDEX(Installed_Capacity!$H$5:$S$11,MATCH(Source_Data!C30948,Installed_Capacity!$G$5:$G$11,0),MATCH(Source_Data!D30948,Installed_Capacity!$H$4:$S$4,0))</f>
        <v>0.70005071248911643</v>
      </c>
    </row>
    <row r="30949" spans="1:13" x14ac:dyDescent="0.3">
      <c r="A30949" s="5">
        <v>43310</v>
      </c>
      <c r="B30949" s="5">
        <v>43295</v>
      </c>
      <c r="C30949" s="3">
        <v>2018</v>
      </c>
      <c r="D30949" s="3">
        <v>7</v>
      </c>
      <c r="E30949" s="3">
        <v>29</v>
      </c>
      <c r="F30949" s="3">
        <v>17</v>
      </c>
      <c r="G30949" s="3"/>
      <c r="H30949" s="4">
        <v>6613.3705799999998</v>
      </c>
      <c r="I30949" s="4">
        <v>2551.9979899999998</v>
      </c>
      <c r="J30949" s="4">
        <v>39063</v>
      </c>
      <c r="K30949" s="4">
        <f t="shared" si="483"/>
        <v>39387</v>
      </c>
      <c r="L30949" s="2"/>
      <c r="M30949" s="14">
        <f>H30949/INDEX(Installed_Capacity!$H$5:$S$11,MATCH(Source_Data!C30949,Installed_Capacity!$G$5:$G$11,0),MATCH(Source_Data!D30949,Installed_Capacity!$H$4:$S$4,0))</f>
        <v>0.64051581054656304</v>
      </c>
    </row>
    <row r="30950" spans="1:13" x14ac:dyDescent="0.3">
      <c r="A30950" s="5">
        <v>43310</v>
      </c>
      <c r="B30950" s="5">
        <v>43295</v>
      </c>
      <c r="C30950" s="3">
        <v>2018</v>
      </c>
      <c r="D30950" s="3">
        <v>7</v>
      </c>
      <c r="E30950" s="3">
        <v>29</v>
      </c>
      <c r="F30950" s="3">
        <v>18</v>
      </c>
      <c r="G30950" s="3"/>
      <c r="H30950" s="4">
        <v>5193.5150100000001</v>
      </c>
      <c r="I30950" s="4">
        <v>2872.5684700000002</v>
      </c>
      <c r="J30950" s="4">
        <v>39387</v>
      </c>
      <c r="K30950" s="4">
        <f t="shared" si="483"/>
        <v>39387</v>
      </c>
      <c r="L30950" s="2"/>
      <c r="M30950" s="14">
        <f>H30950/INDEX(Installed_Capacity!$H$5:$S$11,MATCH(Source_Data!C30950,Installed_Capacity!$G$5:$G$11,0),MATCH(Source_Data!D30950,Installed_Capacity!$H$4:$S$4,0))</f>
        <v>0.50300046488788952</v>
      </c>
    </row>
    <row r="30951" spans="1:13" x14ac:dyDescent="0.3">
      <c r="A30951" s="5">
        <v>43310</v>
      </c>
      <c r="B30951" s="5">
        <v>43295</v>
      </c>
      <c r="C30951" s="3">
        <v>2018</v>
      </c>
      <c r="D30951" s="3">
        <v>7</v>
      </c>
      <c r="E30951" s="3">
        <v>29</v>
      </c>
      <c r="F30951" s="3">
        <v>19</v>
      </c>
      <c r="G30951" s="3"/>
      <c r="H30951" s="4">
        <v>2614.7904699999999</v>
      </c>
      <c r="I30951" s="4">
        <v>3054.21486</v>
      </c>
      <c r="J30951" s="4">
        <v>38957</v>
      </c>
      <c r="K30951" s="4">
        <f t="shared" si="483"/>
        <v>39387</v>
      </c>
      <c r="L30951" s="2"/>
      <c r="M30951" s="14">
        <f>H30951/INDEX(Installed_Capacity!$H$5:$S$11,MATCH(Source_Data!C30951,Installed_Capacity!$G$5:$G$11,0),MATCH(Source_Data!D30951,Installed_Capacity!$H$4:$S$4,0))</f>
        <v>0.25324675474355141</v>
      </c>
    </row>
    <row r="30952" spans="1:13" x14ac:dyDescent="0.3">
      <c r="A30952" s="5">
        <v>43310</v>
      </c>
      <c r="B30952" s="5">
        <v>43295</v>
      </c>
      <c r="C30952" s="3">
        <v>2018</v>
      </c>
      <c r="D30952" s="3">
        <v>7</v>
      </c>
      <c r="E30952" s="3">
        <v>29</v>
      </c>
      <c r="F30952" s="3">
        <v>20</v>
      </c>
      <c r="G30952" s="3"/>
      <c r="H30952" s="4">
        <v>387.70344</v>
      </c>
      <c r="I30952" s="4">
        <v>3216.7224799999999</v>
      </c>
      <c r="J30952" s="4">
        <v>37946</v>
      </c>
      <c r="K30952" s="4">
        <f t="shared" si="483"/>
        <v>39387</v>
      </c>
      <c r="L30952" s="2"/>
      <c r="M30952" s="14">
        <f>H30952/INDEX(Installed_Capacity!$H$5:$S$11,MATCH(Source_Data!C30952,Installed_Capacity!$G$5:$G$11,0),MATCH(Source_Data!D30952,Installed_Capacity!$H$4:$S$4,0))</f>
        <v>3.7549715401445229E-2</v>
      </c>
    </row>
    <row r="30953" spans="1:13" x14ac:dyDescent="0.3">
      <c r="A30953" s="5">
        <v>43310</v>
      </c>
      <c r="B30953" s="5">
        <v>43295</v>
      </c>
      <c r="C30953" s="3">
        <v>2018</v>
      </c>
      <c r="D30953" s="3">
        <v>7</v>
      </c>
      <c r="E30953" s="3">
        <v>29</v>
      </c>
      <c r="F30953" s="3">
        <v>21</v>
      </c>
      <c r="G30953" s="3"/>
      <c r="H30953" s="4">
        <v>0</v>
      </c>
      <c r="I30953" s="4">
        <v>3476.3397199999999</v>
      </c>
      <c r="J30953" s="4">
        <v>37339</v>
      </c>
      <c r="K30953" s="4">
        <f t="shared" si="483"/>
        <v>39387</v>
      </c>
      <c r="L30953" s="2"/>
      <c r="M30953" s="14">
        <f>H30953/INDEX(Installed_Capacity!$H$5:$S$11,MATCH(Source_Data!C30953,Installed_Capacity!$G$5:$G$11,0),MATCH(Source_Data!D30953,Installed_Capacity!$H$4:$S$4,0))</f>
        <v>0</v>
      </c>
    </row>
    <row r="30954" spans="1:13" x14ac:dyDescent="0.3">
      <c r="A30954" s="5">
        <v>43310</v>
      </c>
      <c r="B30954" s="5">
        <v>43295</v>
      </c>
      <c r="C30954" s="3">
        <v>2018</v>
      </c>
      <c r="D30954" s="3">
        <v>7</v>
      </c>
      <c r="E30954" s="3">
        <v>29</v>
      </c>
      <c r="F30954" s="3">
        <v>22</v>
      </c>
      <c r="G30954" s="3"/>
      <c r="H30954" s="4">
        <v>0</v>
      </c>
      <c r="I30954" s="4">
        <v>3599.3881299999998</v>
      </c>
      <c r="J30954" s="4">
        <v>35792</v>
      </c>
      <c r="K30954" s="4">
        <f t="shared" si="483"/>
        <v>39387</v>
      </c>
      <c r="L30954" s="2"/>
      <c r="M30954" s="14">
        <f>H30954/INDEX(Installed_Capacity!$H$5:$S$11,MATCH(Source_Data!C30954,Installed_Capacity!$G$5:$G$11,0),MATCH(Source_Data!D30954,Installed_Capacity!$H$4:$S$4,0))</f>
        <v>0</v>
      </c>
    </row>
    <row r="30955" spans="1:13" x14ac:dyDescent="0.3">
      <c r="A30955" s="5">
        <v>43310</v>
      </c>
      <c r="B30955" s="5">
        <v>43295</v>
      </c>
      <c r="C30955" s="3">
        <v>2018</v>
      </c>
      <c r="D30955" s="3">
        <v>7</v>
      </c>
      <c r="E30955" s="3">
        <v>29</v>
      </c>
      <c r="F30955" s="3">
        <v>23</v>
      </c>
      <c r="G30955" s="3"/>
      <c r="H30955" s="4">
        <v>0</v>
      </c>
      <c r="I30955" s="4">
        <v>3490.9487800000002</v>
      </c>
      <c r="J30955" s="4">
        <v>33341</v>
      </c>
      <c r="K30955" s="4">
        <f t="shared" si="483"/>
        <v>39387</v>
      </c>
      <c r="L30955" s="2"/>
      <c r="M30955" s="14">
        <f>H30955/INDEX(Installed_Capacity!$H$5:$S$11,MATCH(Source_Data!C30955,Installed_Capacity!$G$5:$G$11,0),MATCH(Source_Data!D30955,Installed_Capacity!$H$4:$S$4,0))</f>
        <v>0</v>
      </c>
    </row>
    <row r="30956" spans="1:13" x14ac:dyDescent="0.3">
      <c r="A30956" s="5">
        <v>43310</v>
      </c>
      <c r="B30956" s="5">
        <v>43295</v>
      </c>
      <c r="C30956" s="3">
        <v>2018</v>
      </c>
      <c r="D30956" s="3">
        <v>7</v>
      </c>
      <c r="E30956" s="3">
        <v>29</v>
      </c>
      <c r="F30956" s="3">
        <v>24</v>
      </c>
      <c r="G30956" s="3"/>
      <c r="H30956" s="4">
        <v>0</v>
      </c>
      <c r="I30956" s="4">
        <v>3422.1156299999998</v>
      </c>
      <c r="J30956" s="4">
        <v>30599</v>
      </c>
      <c r="K30956" s="4">
        <f t="shared" si="483"/>
        <v>39387</v>
      </c>
      <c r="L30956" s="2"/>
      <c r="M30956" s="14">
        <f>H30956/INDEX(Installed_Capacity!$H$5:$S$11,MATCH(Source_Data!C30956,Installed_Capacity!$G$5:$G$11,0),MATCH(Source_Data!D30956,Installed_Capacity!$H$4:$S$4,0))</f>
        <v>0</v>
      </c>
    </row>
    <row r="30957" spans="1:13" x14ac:dyDescent="0.3">
      <c r="A30957" s="5">
        <v>43311</v>
      </c>
      <c r="B30957" s="5">
        <v>43295</v>
      </c>
      <c r="C30957" s="3">
        <v>2018</v>
      </c>
      <c r="D30957" s="3">
        <v>7</v>
      </c>
      <c r="E30957" s="3">
        <v>30</v>
      </c>
      <c r="F30957" s="3">
        <v>1</v>
      </c>
      <c r="G30957" s="3"/>
      <c r="H30957" s="4">
        <v>0</v>
      </c>
      <c r="I30957" s="4">
        <v>3233.9545800000001</v>
      </c>
      <c r="J30957" s="4">
        <v>28516</v>
      </c>
      <c r="K30957" s="4">
        <f t="shared" si="483"/>
        <v>43585</v>
      </c>
      <c r="L30957" s="2"/>
      <c r="M30957" s="14">
        <f>H30957/INDEX(Installed_Capacity!$H$5:$S$11,MATCH(Source_Data!C30957,Installed_Capacity!$G$5:$G$11,0),MATCH(Source_Data!D30957,Installed_Capacity!$H$4:$S$4,0))</f>
        <v>0</v>
      </c>
    </row>
    <row r="30958" spans="1:13" x14ac:dyDescent="0.3">
      <c r="A30958" s="5">
        <v>43311</v>
      </c>
      <c r="B30958" s="5">
        <v>43295</v>
      </c>
      <c r="C30958" s="3">
        <v>2018</v>
      </c>
      <c r="D30958" s="3">
        <v>7</v>
      </c>
      <c r="E30958" s="3">
        <v>30</v>
      </c>
      <c r="F30958" s="3">
        <v>2</v>
      </c>
      <c r="G30958" s="3"/>
      <c r="H30958" s="4">
        <v>0</v>
      </c>
      <c r="I30958" s="4">
        <v>2929.7602700000002</v>
      </c>
      <c r="J30958" s="4">
        <v>27343</v>
      </c>
      <c r="K30958" s="4">
        <f t="shared" si="483"/>
        <v>43585</v>
      </c>
      <c r="L30958" s="2"/>
      <c r="M30958" s="14">
        <f>H30958/INDEX(Installed_Capacity!$H$5:$S$11,MATCH(Source_Data!C30958,Installed_Capacity!$G$5:$G$11,0),MATCH(Source_Data!D30958,Installed_Capacity!$H$4:$S$4,0))</f>
        <v>0</v>
      </c>
    </row>
    <row r="30959" spans="1:13" x14ac:dyDescent="0.3">
      <c r="A30959" s="5">
        <v>43311</v>
      </c>
      <c r="B30959" s="5">
        <v>43295</v>
      </c>
      <c r="C30959" s="3">
        <v>2018</v>
      </c>
      <c r="D30959" s="3">
        <v>7</v>
      </c>
      <c r="E30959" s="3">
        <v>30</v>
      </c>
      <c r="F30959" s="3">
        <v>3</v>
      </c>
      <c r="G30959" s="3"/>
      <c r="H30959" s="4">
        <v>0</v>
      </c>
      <c r="I30959" s="4">
        <v>2738.1267899999998</v>
      </c>
      <c r="J30959" s="4">
        <v>26392</v>
      </c>
      <c r="K30959" s="4">
        <f t="shared" si="483"/>
        <v>43585</v>
      </c>
      <c r="L30959" s="2"/>
      <c r="M30959" s="14">
        <f>H30959/INDEX(Installed_Capacity!$H$5:$S$11,MATCH(Source_Data!C30959,Installed_Capacity!$G$5:$G$11,0),MATCH(Source_Data!D30959,Installed_Capacity!$H$4:$S$4,0))</f>
        <v>0</v>
      </c>
    </row>
    <row r="30960" spans="1:13" x14ac:dyDescent="0.3">
      <c r="A30960" s="5">
        <v>43311</v>
      </c>
      <c r="B30960" s="5">
        <v>43295</v>
      </c>
      <c r="C30960" s="3">
        <v>2018</v>
      </c>
      <c r="D30960" s="3">
        <v>7</v>
      </c>
      <c r="E30960" s="3">
        <v>30</v>
      </c>
      <c r="F30960" s="3">
        <v>4</v>
      </c>
      <c r="G30960" s="3"/>
      <c r="H30960" s="4">
        <v>0</v>
      </c>
      <c r="I30960" s="4">
        <v>2659.5598199999999</v>
      </c>
      <c r="J30960" s="4">
        <v>25930</v>
      </c>
      <c r="K30960" s="4">
        <f t="shared" si="483"/>
        <v>43585</v>
      </c>
      <c r="L30960" s="2"/>
      <c r="M30960" s="14">
        <f>H30960/INDEX(Installed_Capacity!$H$5:$S$11,MATCH(Source_Data!C30960,Installed_Capacity!$G$5:$G$11,0),MATCH(Source_Data!D30960,Installed_Capacity!$H$4:$S$4,0))</f>
        <v>0</v>
      </c>
    </row>
    <row r="30961" spans="1:13" x14ac:dyDescent="0.3">
      <c r="A30961" s="5">
        <v>43311</v>
      </c>
      <c r="B30961" s="5">
        <v>43296</v>
      </c>
      <c r="C30961" s="3">
        <v>2018</v>
      </c>
      <c r="D30961" s="3">
        <v>7</v>
      </c>
      <c r="E30961" s="3">
        <v>30</v>
      </c>
      <c r="F30961" s="3">
        <v>5</v>
      </c>
      <c r="G30961" s="3"/>
      <c r="H30961" s="4">
        <v>0</v>
      </c>
      <c r="I30961" s="4">
        <v>2304.1246999999998</v>
      </c>
      <c r="J30961" s="4">
        <v>26251</v>
      </c>
      <c r="K30961" s="4">
        <f t="shared" si="483"/>
        <v>43585</v>
      </c>
      <c r="L30961" s="2"/>
      <c r="M30961" s="14">
        <f>H30961/INDEX(Installed_Capacity!$H$5:$S$11,MATCH(Source_Data!C30961,Installed_Capacity!$G$5:$G$11,0),MATCH(Source_Data!D30961,Installed_Capacity!$H$4:$S$4,0))</f>
        <v>0</v>
      </c>
    </row>
    <row r="30962" spans="1:13" x14ac:dyDescent="0.3">
      <c r="A30962" s="5">
        <v>43311</v>
      </c>
      <c r="B30962" s="5">
        <v>43296</v>
      </c>
      <c r="C30962" s="3">
        <v>2018</v>
      </c>
      <c r="D30962" s="3">
        <v>7</v>
      </c>
      <c r="E30962" s="3">
        <v>30</v>
      </c>
      <c r="F30962" s="3">
        <v>6</v>
      </c>
      <c r="G30962" s="3"/>
      <c r="H30962" s="4">
        <v>0</v>
      </c>
      <c r="I30962" s="4">
        <v>2023.4899499999999</v>
      </c>
      <c r="J30962" s="4">
        <v>27469</v>
      </c>
      <c r="K30962" s="4">
        <f t="shared" si="483"/>
        <v>43585</v>
      </c>
      <c r="L30962" s="2"/>
      <c r="M30962" s="14">
        <f>H30962/INDEX(Installed_Capacity!$H$5:$S$11,MATCH(Source_Data!C30962,Installed_Capacity!$G$5:$G$11,0),MATCH(Source_Data!D30962,Installed_Capacity!$H$4:$S$4,0))</f>
        <v>0</v>
      </c>
    </row>
    <row r="30963" spans="1:13" x14ac:dyDescent="0.3">
      <c r="A30963" s="5">
        <v>43311</v>
      </c>
      <c r="B30963" s="5">
        <v>43296</v>
      </c>
      <c r="C30963" s="3">
        <v>2018</v>
      </c>
      <c r="D30963" s="3">
        <v>7</v>
      </c>
      <c r="E30963" s="3">
        <v>30</v>
      </c>
      <c r="F30963" s="3">
        <v>7</v>
      </c>
      <c r="G30963" s="3"/>
      <c r="H30963" s="4">
        <v>276.54617999999999</v>
      </c>
      <c r="I30963" s="4">
        <v>1776.0994800000001</v>
      </c>
      <c r="J30963" s="4">
        <v>29118</v>
      </c>
      <c r="K30963" s="4">
        <f t="shared" si="483"/>
        <v>43585</v>
      </c>
      <c r="L30963" s="2"/>
      <c r="M30963" s="14">
        <f>H30963/INDEX(Installed_Capacity!$H$5:$S$11,MATCH(Source_Data!C30963,Installed_Capacity!$G$5:$G$11,0),MATCH(Source_Data!D30963,Installed_Capacity!$H$4:$S$4,0))</f>
        <v>2.6783952070058608E-2</v>
      </c>
    </row>
    <row r="30964" spans="1:13" x14ac:dyDescent="0.3">
      <c r="A30964" s="5">
        <v>43311</v>
      </c>
      <c r="B30964" s="5">
        <v>43296</v>
      </c>
      <c r="C30964" s="3">
        <v>2018</v>
      </c>
      <c r="D30964" s="3">
        <v>7</v>
      </c>
      <c r="E30964" s="3">
        <v>30</v>
      </c>
      <c r="F30964" s="3">
        <v>8</v>
      </c>
      <c r="G30964" s="3"/>
      <c r="H30964" s="4">
        <v>2272.8492500000002</v>
      </c>
      <c r="I30964" s="4">
        <v>1362.4359999999999</v>
      </c>
      <c r="J30964" s="4">
        <v>30632</v>
      </c>
      <c r="K30964" s="4">
        <f t="shared" si="483"/>
        <v>43585</v>
      </c>
      <c r="L30964" s="2"/>
      <c r="M30964" s="14">
        <f>H30964/INDEX(Installed_Capacity!$H$5:$S$11,MATCH(Source_Data!C30964,Installed_Capacity!$G$5:$G$11,0),MATCH(Source_Data!D30964,Installed_Capacity!$H$4:$S$4,0))</f>
        <v>0.2201291855648437</v>
      </c>
    </row>
    <row r="30965" spans="1:13" x14ac:dyDescent="0.3">
      <c r="A30965" s="5">
        <v>43311</v>
      </c>
      <c r="B30965" s="5">
        <v>43296</v>
      </c>
      <c r="C30965" s="3">
        <v>2018</v>
      </c>
      <c r="D30965" s="3">
        <v>7</v>
      </c>
      <c r="E30965" s="3">
        <v>30</v>
      </c>
      <c r="F30965" s="3">
        <v>9</v>
      </c>
      <c r="G30965" s="3"/>
      <c r="H30965" s="4">
        <v>4788.6193700000003</v>
      </c>
      <c r="I30965" s="4">
        <v>990.72023000000002</v>
      </c>
      <c r="J30965" s="4">
        <v>31786</v>
      </c>
      <c r="K30965" s="4">
        <f t="shared" si="483"/>
        <v>43585</v>
      </c>
      <c r="L30965" s="2"/>
      <c r="M30965" s="14">
        <f>H30965/INDEX(Installed_Capacity!$H$5:$S$11,MATCH(Source_Data!C30965,Installed_Capacity!$G$5:$G$11,0),MATCH(Source_Data!D30965,Installed_Capacity!$H$4:$S$4,0))</f>
        <v>0.46378565665898647</v>
      </c>
    </row>
    <row r="30966" spans="1:13" x14ac:dyDescent="0.3">
      <c r="A30966" s="5">
        <v>43311</v>
      </c>
      <c r="B30966" s="5">
        <v>43296</v>
      </c>
      <c r="C30966" s="3">
        <v>2018</v>
      </c>
      <c r="D30966" s="3">
        <v>7</v>
      </c>
      <c r="E30966" s="3">
        <v>30</v>
      </c>
      <c r="F30966" s="3">
        <v>10</v>
      </c>
      <c r="G30966" s="3"/>
      <c r="H30966" s="4">
        <v>6611.5838199999998</v>
      </c>
      <c r="I30966" s="4">
        <v>769.52673000000004</v>
      </c>
      <c r="J30966" s="4">
        <v>32964</v>
      </c>
      <c r="K30966" s="4">
        <f t="shared" si="483"/>
        <v>43585</v>
      </c>
      <c r="L30966" s="2"/>
      <c r="M30966" s="14">
        <f>H30966/INDEX(Installed_Capacity!$H$5:$S$11,MATCH(Source_Data!C30966,Installed_Capacity!$G$5:$G$11,0),MATCH(Source_Data!D30966,Installed_Capacity!$H$4:$S$4,0))</f>
        <v>0.64034275990380707</v>
      </c>
    </row>
    <row r="30967" spans="1:13" x14ac:dyDescent="0.3">
      <c r="A30967" s="5">
        <v>43311</v>
      </c>
      <c r="B30967" s="5">
        <v>43296</v>
      </c>
      <c r="C30967" s="3">
        <v>2018</v>
      </c>
      <c r="D30967" s="3">
        <v>7</v>
      </c>
      <c r="E30967" s="3">
        <v>30</v>
      </c>
      <c r="F30967" s="3">
        <v>11</v>
      </c>
      <c r="G30967" s="3"/>
      <c r="H30967" s="4">
        <v>7885.5497299999997</v>
      </c>
      <c r="I30967" s="4">
        <v>652.16225999999995</v>
      </c>
      <c r="J30967" s="4">
        <v>34634</v>
      </c>
      <c r="K30967" s="4">
        <f t="shared" si="483"/>
        <v>43585</v>
      </c>
      <c r="L30967" s="2"/>
      <c r="M30967" s="14">
        <f>H30967/INDEX(Installed_Capacity!$H$5:$S$11,MATCH(Source_Data!C30967,Installed_Capacity!$G$5:$G$11,0),MATCH(Source_Data!D30967,Installed_Capacity!$H$4:$S$4,0))</f>
        <v>0.76372845220419827</v>
      </c>
    </row>
    <row r="30968" spans="1:13" x14ac:dyDescent="0.3">
      <c r="A30968" s="5">
        <v>43311</v>
      </c>
      <c r="B30968" s="5">
        <v>43296</v>
      </c>
      <c r="C30968" s="3">
        <v>2018</v>
      </c>
      <c r="D30968" s="3">
        <v>7</v>
      </c>
      <c r="E30968" s="3">
        <v>30</v>
      </c>
      <c r="F30968" s="3">
        <v>12</v>
      </c>
      <c r="G30968" s="3"/>
      <c r="H30968" s="4">
        <v>8322.8754200000003</v>
      </c>
      <c r="I30968" s="4">
        <v>543.32691</v>
      </c>
      <c r="J30968" s="4">
        <v>36007</v>
      </c>
      <c r="K30968" s="4">
        <f t="shared" si="483"/>
        <v>43585</v>
      </c>
      <c r="L30968" s="2"/>
      <c r="M30968" s="14">
        <f>H30968/INDEX(Installed_Capacity!$H$5:$S$11,MATCH(Source_Data!C30968,Installed_Capacity!$G$5:$G$11,0),MATCH(Source_Data!D30968,Installed_Capacity!$H$4:$S$4,0))</f>
        <v>0.80608416407830663</v>
      </c>
    </row>
    <row r="30969" spans="1:13" x14ac:dyDescent="0.3">
      <c r="A30969" s="5">
        <v>43311</v>
      </c>
      <c r="B30969" s="5">
        <v>43296</v>
      </c>
      <c r="C30969" s="3">
        <v>2018</v>
      </c>
      <c r="D30969" s="3">
        <v>7</v>
      </c>
      <c r="E30969" s="3">
        <v>30</v>
      </c>
      <c r="F30969" s="3">
        <v>13</v>
      </c>
      <c r="G30969" s="3"/>
      <c r="H30969" s="4">
        <v>8567.9667300000001</v>
      </c>
      <c r="I30969" s="4">
        <v>442.62061</v>
      </c>
      <c r="J30969" s="4">
        <v>37446</v>
      </c>
      <c r="K30969" s="4">
        <f t="shared" si="483"/>
        <v>43585</v>
      </c>
      <c r="L30969" s="2"/>
      <c r="M30969" s="14">
        <f>H30969/INDEX(Installed_Capacity!$H$5:$S$11,MATCH(Source_Data!C30969,Installed_Capacity!$G$5:$G$11,0),MATCH(Source_Data!D30969,Installed_Capacity!$H$4:$S$4,0))</f>
        <v>0.82982166028898607</v>
      </c>
    </row>
    <row r="30970" spans="1:13" x14ac:dyDescent="0.3">
      <c r="A30970" s="5">
        <v>43311</v>
      </c>
      <c r="B30970" s="5">
        <v>43296</v>
      </c>
      <c r="C30970" s="3">
        <v>2018</v>
      </c>
      <c r="D30970" s="3">
        <v>7</v>
      </c>
      <c r="E30970" s="3">
        <v>30</v>
      </c>
      <c r="F30970" s="3">
        <v>14</v>
      </c>
      <c r="G30970" s="3"/>
      <c r="H30970" s="4">
        <v>8327.6361099999995</v>
      </c>
      <c r="I30970" s="4">
        <v>593.10364000000004</v>
      </c>
      <c r="J30970" s="4">
        <v>38964</v>
      </c>
      <c r="K30970" s="4">
        <f t="shared" si="483"/>
        <v>43585</v>
      </c>
      <c r="L30970" s="2"/>
      <c r="M30970" s="14">
        <f>H30970/INDEX(Installed_Capacity!$H$5:$S$11,MATCH(Source_Data!C30970,Installed_Capacity!$G$5:$G$11,0),MATCH(Source_Data!D30970,Installed_Capacity!$H$4:$S$4,0))</f>
        <v>0.80654524472957578</v>
      </c>
    </row>
    <row r="30971" spans="1:13" x14ac:dyDescent="0.3">
      <c r="A30971" s="5">
        <v>43311</v>
      </c>
      <c r="B30971" s="5">
        <v>43296</v>
      </c>
      <c r="C30971" s="3">
        <v>2018</v>
      </c>
      <c r="D30971" s="3">
        <v>7</v>
      </c>
      <c r="E30971" s="3">
        <v>30</v>
      </c>
      <c r="F30971" s="3">
        <v>15</v>
      </c>
      <c r="G30971" s="3"/>
      <c r="H30971" s="4">
        <v>7997.8712100000002</v>
      </c>
      <c r="I30971" s="4">
        <v>729.67443000000003</v>
      </c>
      <c r="J30971" s="4">
        <v>40508</v>
      </c>
      <c r="K30971" s="4">
        <f t="shared" si="483"/>
        <v>43585</v>
      </c>
      <c r="L30971" s="2"/>
      <c r="M30971" s="14">
        <f>H30971/INDEX(Installed_Capacity!$H$5:$S$11,MATCH(Source_Data!C30971,Installed_Capacity!$G$5:$G$11,0),MATCH(Source_Data!D30971,Installed_Capacity!$H$4:$S$4,0))</f>
        <v>0.77460697215612118</v>
      </c>
    </row>
    <row r="30972" spans="1:13" x14ac:dyDescent="0.3">
      <c r="A30972" s="5">
        <v>43311</v>
      </c>
      <c r="B30972" s="5">
        <v>43296</v>
      </c>
      <c r="C30972" s="3">
        <v>2018</v>
      </c>
      <c r="D30972" s="3">
        <v>7</v>
      </c>
      <c r="E30972" s="3">
        <v>30</v>
      </c>
      <c r="F30972" s="3">
        <v>16</v>
      </c>
      <c r="G30972" s="3"/>
      <c r="H30972" s="4">
        <v>7568.0713500000002</v>
      </c>
      <c r="I30972" s="4">
        <v>959.17048999999997</v>
      </c>
      <c r="J30972" s="4">
        <v>41956</v>
      </c>
      <c r="K30972" s="4">
        <f t="shared" si="483"/>
        <v>43585</v>
      </c>
      <c r="L30972" s="2"/>
      <c r="M30972" s="14">
        <f>H30972/INDEX(Installed_Capacity!$H$5:$S$11,MATCH(Source_Data!C30972,Installed_Capacity!$G$5:$G$11,0),MATCH(Source_Data!D30972,Installed_Capacity!$H$4:$S$4,0))</f>
        <v>0.73298014928712363</v>
      </c>
    </row>
    <row r="30973" spans="1:13" x14ac:dyDescent="0.3">
      <c r="A30973" s="5">
        <v>43311</v>
      </c>
      <c r="B30973" s="5">
        <v>43296</v>
      </c>
      <c r="C30973" s="3">
        <v>2018</v>
      </c>
      <c r="D30973" s="3">
        <v>7</v>
      </c>
      <c r="E30973" s="3">
        <v>30</v>
      </c>
      <c r="F30973" s="3">
        <v>17</v>
      </c>
      <c r="G30973" s="3"/>
      <c r="H30973" s="4">
        <v>6957.98686</v>
      </c>
      <c r="I30973" s="4">
        <v>1624.1344099999999</v>
      </c>
      <c r="J30973" s="4">
        <v>43060</v>
      </c>
      <c r="K30973" s="4">
        <f t="shared" si="483"/>
        <v>43585</v>
      </c>
      <c r="L30973" s="2"/>
      <c r="M30973" s="14">
        <f>H30973/INDEX(Installed_Capacity!$H$5:$S$11,MATCH(Source_Data!C30973,Installed_Capacity!$G$5:$G$11,0),MATCH(Source_Data!D30973,Installed_Capacity!$H$4:$S$4,0))</f>
        <v>0.67389246368305511</v>
      </c>
    </row>
    <row r="30974" spans="1:13" x14ac:dyDescent="0.3">
      <c r="A30974" s="5">
        <v>43311</v>
      </c>
      <c r="B30974" s="5">
        <v>43296</v>
      </c>
      <c r="C30974" s="3">
        <v>2018</v>
      </c>
      <c r="D30974" s="3">
        <v>7</v>
      </c>
      <c r="E30974" s="3">
        <v>30</v>
      </c>
      <c r="F30974" s="3">
        <v>18</v>
      </c>
      <c r="G30974" s="3"/>
      <c r="H30974" s="4">
        <v>5616.8864100000001</v>
      </c>
      <c r="I30974" s="4">
        <v>2309.3062500000001</v>
      </c>
      <c r="J30974" s="4">
        <v>43585</v>
      </c>
      <c r="K30974" s="4">
        <f t="shared" si="483"/>
        <v>43585</v>
      </c>
      <c r="L30974" s="2"/>
      <c r="M30974" s="14">
        <f>H30974/INDEX(Installed_Capacity!$H$5:$S$11,MATCH(Source_Data!C30974,Installed_Capacity!$G$5:$G$11,0),MATCH(Source_Data!D30974,Installed_Capacity!$H$4:$S$4,0))</f>
        <v>0.54400468083993636</v>
      </c>
    </row>
    <row r="30975" spans="1:13" x14ac:dyDescent="0.3">
      <c r="A30975" s="5">
        <v>43311</v>
      </c>
      <c r="B30975" s="5">
        <v>43296</v>
      </c>
      <c r="C30975" s="3">
        <v>2018</v>
      </c>
      <c r="D30975" s="3">
        <v>7</v>
      </c>
      <c r="E30975" s="3">
        <v>30</v>
      </c>
      <c r="F30975" s="3">
        <v>19</v>
      </c>
      <c r="G30975" s="3"/>
      <c r="H30975" s="4">
        <v>2785.5349200000001</v>
      </c>
      <c r="I30975" s="4">
        <v>2924.3810800000001</v>
      </c>
      <c r="J30975" s="4">
        <v>43152</v>
      </c>
      <c r="K30975" s="4">
        <f t="shared" si="483"/>
        <v>43585</v>
      </c>
      <c r="L30975" s="2"/>
      <c r="M30975" s="14">
        <f>H30975/INDEX(Installed_Capacity!$H$5:$S$11,MATCH(Source_Data!C30975,Installed_Capacity!$G$5:$G$11,0),MATCH(Source_Data!D30975,Installed_Capacity!$H$4:$S$4,0))</f>
        <v>0.26978363536518402</v>
      </c>
    </row>
    <row r="30976" spans="1:13" x14ac:dyDescent="0.3">
      <c r="A30976" s="5">
        <v>43311</v>
      </c>
      <c r="B30976" s="5">
        <v>43296</v>
      </c>
      <c r="C30976" s="3">
        <v>2018</v>
      </c>
      <c r="D30976" s="3">
        <v>7</v>
      </c>
      <c r="E30976" s="3">
        <v>30</v>
      </c>
      <c r="F30976" s="3">
        <v>20</v>
      </c>
      <c r="G30976" s="3"/>
      <c r="H30976" s="4">
        <v>416.38621999999998</v>
      </c>
      <c r="I30976" s="4">
        <v>3125.69256</v>
      </c>
      <c r="J30976" s="4">
        <v>41828</v>
      </c>
      <c r="K30976" s="4">
        <f t="shared" si="483"/>
        <v>43585</v>
      </c>
      <c r="L30976" s="2"/>
      <c r="M30976" s="14">
        <f>H30976/INDEX(Installed_Capacity!$H$5:$S$11,MATCH(Source_Data!C30976,Installed_Capacity!$G$5:$G$11,0),MATCH(Source_Data!D30976,Installed_Capacity!$H$4:$S$4,0))</f>
        <v>4.0327689788059555E-2</v>
      </c>
    </row>
    <row r="30977" spans="1:13" x14ac:dyDescent="0.3">
      <c r="A30977" s="5">
        <v>43311</v>
      </c>
      <c r="B30977" s="5">
        <v>43296</v>
      </c>
      <c r="C30977" s="3">
        <v>2018</v>
      </c>
      <c r="D30977" s="3">
        <v>7</v>
      </c>
      <c r="E30977" s="3">
        <v>30</v>
      </c>
      <c r="F30977" s="3">
        <v>21</v>
      </c>
      <c r="G30977" s="3"/>
      <c r="H30977" s="4">
        <v>0</v>
      </c>
      <c r="I30977" s="4">
        <v>3242.9717700000001</v>
      </c>
      <c r="J30977" s="4">
        <v>40764</v>
      </c>
      <c r="K30977" s="4">
        <f t="shared" si="483"/>
        <v>43585</v>
      </c>
      <c r="L30977" s="2"/>
      <c r="M30977" s="14">
        <f>H30977/INDEX(Installed_Capacity!$H$5:$S$11,MATCH(Source_Data!C30977,Installed_Capacity!$G$5:$G$11,0),MATCH(Source_Data!D30977,Installed_Capacity!$H$4:$S$4,0))</f>
        <v>0</v>
      </c>
    </row>
    <row r="30978" spans="1:13" x14ac:dyDescent="0.3">
      <c r="A30978" s="5">
        <v>43311</v>
      </c>
      <c r="B30978" s="5">
        <v>43296</v>
      </c>
      <c r="C30978" s="3">
        <v>2018</v>
      </c>
      <c r="D30978" s="3">
        <v>7</v>
      </c>
      <c r="E30978" s="3">
        <v>30</v>
      </c>
      <c r="F30978" s="3">
        <v>22</v>
      </c>
      <c r="G30978" s="3"/>
      <c r="H30978" s="4">
        <v>0</v>
      </c>
      <c r="I30978" s="4">
        <v>3063.1576300000002</v>
      </c>
      <c r="J30978" s="4">
        <v>38569</v>
      </c>
      <c r="K30978" s="4">
        <f t="shared" si="483"/>
        <v>43585</v>
      </c>
      <c r="L30978" s="2"/>
      <c r="M30978" s="14">
        <f>H30978/INDEX(Installed_Capacity!$H$5:$S$11,MATCH(Source_Data!C30978,Installed_Capacity!$G$5:$G$11,0),MATCH(Source_Data!D30978,Installed_Capacity!$H$4:$S$4,0))</f>
        <v>0</v>
      </c>
    </row>
    <row r="30979" spans="1:13" x14ac:dyDescent="0.3">
      <c r="A30979" s="5">
        <v>43311</v>
      </c>
      <c r="B30979" s="5">
        <v>43296</v>
      </c>
      <c r="C30979" s="3">
        <v>2018</v>
      </c>
      <c r="D30979" s="3">
        <v>7</v>
      </c>
      <c r="E30979" s="3">
        <v>30</v>
      </c>
      <c r="F30979" s="3">
        <v>23</v>
      </c>
      <c r="G30979" s="3"/>
      <c r="H30979" s="4">
        <v>0</v>
      </c>
      <c r="I30979" s="4">
        <v>2884.8152799999998</v>
      </c>
      <c r="J30979" s="4">
        <v>34969</v>
      </c>
      <c r="K30979" s="4">
        <f t="shared" ref="K30979:K31042" si="484">_xlfn.MAXIFS($J:$J, $C:$C, C30979, $D:$D, D30979, $E:$E, E30979)</f>
        <v>43585</v>
      </c>
      <c r="L30979" s="2"/>
      <c r="M30979" s="14">
        <f>H30979/INDEX(Installed_Capacity!$H$5:$S$11,MATCH(Source_Data!C30979,Installed_Capacity!$G$5:$G$11,0),MATCH(Source_Data!D30979,Installed_Capacity!$H$4:$S$4,0))</f>
        <v>0</v>
      </c>
    </row>
    <row r="30980" spans="1:13" x14ac:dyDescent="0.3">
      <c r="A30980" s="5">
        <v>43311</v>
      </c>
      <c r="B30980" s="5">
        <v>43296</v>
      </c>
      <c r="C30980" s="3">
        <v>2018</v>
      </c>
      <c r="D30980" s="3">
        <v>7</v>
      </c>
      <c r="E30980" s="3">
        <v>30</v>
      </c>
      <c r="F30980" s="3">
        <v>24</v>
      </c>
      <c r="G30980" s="3"/>
      <c r="H30980" s="4">
        <v>0</v>
      </c>
      <c r="I30980" s="4">
        <v>2853.6745500000002</v>
      </c>
      <c r="J30980" s="4">
        <v>31853</v>
      </c>
      <c r="K30980" s="4">
        <f t="shared" si="484"/>
        <v>43585</v>
      </c>
      <c r="L30980" s="2"/>
      <c r="M30980" s="14">
        <f>H30980/INDEX(Installed_Capacity!$H$5:$S$11,MATCH(Source_Data!C30980,Installed_Capacity!$G$5:$G$11,0),MATCH(Source_Data!D30980,Installed_Capacity!$H$4:$S$4,0))</f>
        <v>0</v>
      </c>
    </row>
    <row r="30981" spans="1:13" x14ac:dyDescent="0.3">
      <c r="A30981" s="5">
        <v>43312</v>
      </c>
      <c r="B30981" s="5">
        <v>43296</v>
      </c>
      <c r="C30981" s="3">
        <v>2018</v>
      </c>
      <c r="D30981" s="3">
        <v>7</v>
      </c>
      <c r="E30981" s="3">
        <v>31</v>
      </c>
      <c r="F30981" s="3">
        <v>1</v>
      </c>
      <c r="G30981" s="3"/>
      <c r="H30981" s="4">
        <v>0</v>
      </c>
      <c r="I30981" s="4">
        <v>2861.8696599999998</v>
      </c>
      <c r="J30981" s="4">
        <v>29553</v>
      </c>
      <c r="K30981" s="4">
        <f t="shared" si="484"/>
        <v>43933</v>
      </c>
      <c r="L30981" s="2"/>
      <c r="M30981" s="14">
        <f>H30981/INDEX(Installed_Capacity!$H$5:$S$11,MATCH(Source_Data!C30981,Installed_Capacity!$G$5:$G$11,0),MATCH(Source_Data!D30981,Installed_Capacity!$H$4:$S$4,0))</f>
        <v>0</v>
      </c>
    </row>
    <row r="30982" spans="1:13" x14ac:dyDescent="0.3">
      <c r="A30982" s="5">
        <v>43312</v>
      </c>
      <c r="B30982" s="5">
        <v>43296</v>
      </c>
      <c r="C30982" s="3">
        <v>2018</v>
      </c>
      <c r="D30982" s="3">
        <v>7</v>
      </c>
      <c r="E30982" s="3">
        <v>31</v>
      </c>
      <c r="F30982" s="3">
        <v>2</v>
      </c>
      <c r="G30982" s="3"/>
      <c r="H30982" s="4">
        <v>0</v>
      </c>
      <c r="I30982" s="4">
        <v>2767.5500400000001</v>
      </c>
      <c r="J30982" s="4">
        <v>28330</v>
      </c>
      <c r="K30982" s="4">
        <f t="shared" si="484"/>
        <v>43933</v>
      </c>
      <c r="L30982" s="2"/>
      <c r="M30982" s="14">
        <f>H30982/INDEX(Installed_Capacity!$H$5:$S$11,MATCH(Source_Data!C30982,Installed_Capacity!$G$5:$G$11,0),MATCH(Source_Data!D30982,Installed_Capacity!$H$4:$S$4,0))</f>
        <v>0</v>
      </c>
    </row>
    <row r="30983" spans="1:13" x14ac:dyDescent="0.3">
      <c r="A30983" s="5">
        <v>43312</v>
      </c>
      <c r="B30983" s="5">
        <v>43296</v>
      </c>
      <c r="C30983" s="3">
        <v>2018</v>
      </c>
      <c r="D30983" s="3">
        <v>7</v>
      </c>
      <c r="E30983" s="3">
        <v>31</v>
      </c>
      <c r="F30983" s="3">
        <v>3</v>
      </c>
      <c r="G30983" s="3"/>
      <c r="H30983" s="4">
        <v>0</v>
      </c>
      <c r="I30983" s="4">
        <v>2214.0477000000001</v>
      </c>
      <c r="J30983" s="4">
        <v>27239</v>
      </c>
      <c r="K30983" s="4">
        <f t="shared" si="484"/>
        <v>43933</v>
      </c>
      <c r="L30983" s="2"/>
      <c r="M30983" s="14">
        <f>H30983/INDEX(Installed_Capacity!$H$5:$S$11,MATCH(Source_Data!C30983,Installed_Capacity!$G$5:$G$11,0),MATCH(Source_Data!D30983,Installed_Capacity!$H$4:$S$4,0))</f>
        <v>0</v>
      </c>
    </row>
    <row r="30984" spans="1:13" x14ac:dyDescent="0.3">
      <c r="A30984" s="5">
        <v>43312</v>
      </c>
      <c r="B30984" s="5">
        <v>43296</v>
      </c>
      <c r="C30984" s="3">
        <v>2018</v>
      </c>
      <c r="D30984" s="3">
        <v>7</v>
      </c>
      <c r="E30984" s="3">
        <v>31</v>
      </c>
      <c r="F30984" s="3">
        <v>4</v>
      </c>
      <c r="G30984" s="3"/>
      <c r="H30984" s="4">
        <v>0</v>
      </c>
      <c r="I30984" s="4">
        <v>2051.2188900000001</v>
      </c>
      <c r="J30984" s="4">
        <v>26635</v>
      </c>
      <c r="K30984" s="4">
        <f t="shared" si="484"/>
        <v>43933</v>
      </c>
      <c r="L30984" s="2"/>
      <c r="M30984" s="14">
        <f>H30984/INDEX(Installed_Capacity!$H$5:$S$11,MATCH(Source_Data!C30984,Installed_Capacity!$G$5:$G$11,0),MATCH(Source_Data!D30984,Installed_Capacity!$H$4:$S$4,0))</f>
        <v>0</v>
      </c>
    </row>
    <row r="30985" spans="1:13" x14ac:dyDescent="0.3">
      <c r="A30985" s="5">
        <v>43312</v>
      </c>
      <c r="B30985" s="5">
        <v>43297</v>
      </c>
      <c r="C30985" s="3">
        <v>2018</v>
      </c>
      <c r="D30985" s="3">
        <v>7</v>
      </c>
      <c r="E30985" s="3">
        <v>31</v>
      </c>
      <c r="F30985" s="3">
        <v>5</v>
      </c>
      <c r="G30985" s="3"/>
      <c r="H30985" s="4">
        <v>0</v>
      </c>
      <c r="I30985" s="4">
        <v>1996.07368</v>
      </c>
      <c r="J30985" s="4">
        <v>26447</v>
      </c>
      <c r="K30985" s="4">
        <f t="shared" si="484"/>
        <v>43933</v>
      </c>
      <c r="L30985" s="2"/>
      <c r="M30985" s="14">
        <f>H30985/INDEX(Installed_Capacity!$H$5:$S$11,MATCH(Source_Data!C30985,Installed_Capacity!$G$5:$G$11,0),MATCH(Source_Data!D30985,Installed_Capacity!$H$4:$S$4,0))</f>
        <v>0</v>
      </c>
    </row>
    <row r="30986" spans="1:13" x14ac:dyDescent="0.3">
      <c r="A30986" s="5">
        <v>43312</v>
      </c>
      <c r="B30986" s="5">
        <v>43297</v>
      </c>
      <c r="C30986" s="3">
        <v>2018</v>
      </c>
      <c r="D30986" s="3">
        <v>7</v>
      </c>
      <c r="E30986" s="3">
        <v>31</v>
      </c>
      <c r="F30986" s="3">
        <v>6</v>
      </c>
      <c r="G30986" s="3"/>
      <c r="H30986" s="4">
        <v>0</v>
      </c>
      <c r="I30986" s="4">
        <v>1535.14984</v>
      </c>
      <c r="J30986" s="4">
        <v>27591</v>
      </c>
      <c r="K30986" s="4">
        <f t="shared" si="484"/>
        <v>43933</v>
      </c>
      <c r="L30986" s="2"/>
      <c r="M30986" s="14">
        <f>H30986/INDEX(Installed_Capacity!$H$5:$S$11,MATCH(Source_Data!C30986,Installed_Capacity!$G$5:$G$11,0),MATCH(Source_Data!D30986,Installed_Capacity!$H$4:$S$4,0))</f>
        <v>0</v>
      </c>
    </row>
    <row r="30987" spans="1:13" x14ac:dyDescent="0.3">
      <c r="A30987" s="5">
        <v>43312</v>
      </c>
      <c r="B30987" s="5">
        <v>43297</v>
      </c>
      <c r="C30987" s="3">
        <v>2018</v>
      </c>
      <c r="D30987" s="3">
        <v>7</v>
      </c>
      <c r="E30987" s="3">
        <v>31</v>
      </c>
      <c r="F30987" s="3">
        <v>7</v>
      </c>
      <c r="G30987" s="3"/>
      <c r="H30987" s="4">
        <v>326.06403</v>
      </c>
      <c r="I30987" s="4">
        <v>1046.7006699999999</v>
      </c>
      <c r="J30987" s="4">
        <v>29270</v>
      </c>
      <c r="K30987" s="4">
        <f t="shared" si="484"/>
        <v>43933</v>
      </c>
      <c r="L30987" s="2"/>
      <c r="M30987" s="14">
        <f>H30987/INDEX(Installed_Capacity!$H$5:$S$11,MATCH(Source_Data!C30987,Installed_Capacity!$G$5:$G$11,0),MATCH(Source_Data!D30987,Installed_Capacity!$H$4:$S$4,0))</f>
        <v>3.1579837231127734E-2</v>
      </c>
    </row>
    <row r="30988" spans="1:13" x14ac:dyDescent="0.3">
      <c r="A30988" s="5">
        <v>43312</v>
      </c>
      <c r="B30988" s="5">
        <v>43297</v>
      </c>
      <c r="C30988" s="3">
        <v>2018</v>
      </c>
      <c r="D30988" s="3">
        <v>7</v>
      </c>
      <c r="E30988" s="3">
        <v>31</v>
      </c>
      <c r="F30988" s="3">
        <v>8</v>
      </c>
      <c r="G30988" s="3"/>
      <c r="H30988" s="4">
        <v>2472.82989</v>
      </c>
      <c r="I30988" s="4">
        <v>881.08459000000005</v>
      </c>
      <c r="J30988" s="4">
        <v>30575</v>
      </c>
      <c r="K30988" s="4">
        <f t="shared" si="484"/>
        <v>43933</v>
      </c>
      <c r="L30988" s="2"/>
      <c r="M30988" s="14">
        <f>H30988/INDEX(Installed_Capacity!$H$5:$S$11,MATCH(Source_Data!C30988,Installed_Capacity!$G$5:$G$11,0),MATCH(Source_Data!D30988,Installed_Capacity!$H$4:$S$4,0))</f>
        <v>0.23949763924118678</v>
      </c>
    </row>
    <row r="30989" spans="1:13" x14ac:dyDescent="0.3">
      <c r="A30989" s="5">
        <v>43312</v>
      </c>
      <c r="B30989" s="5">
        <v>43297</v>
      </c>
      <c r="C30989" s="3">
        <v>2018</v>
      </c>
      <c r="D30989" s="3">
        <v>7</v>
      </c>
      <c r="E30989" s="3">
        <v>31</v>
      </c>
      <c r="F30989" s="3">
        <v>9</v>
      </c>
      <c r="G30989" s="3"/>
      <c r="H30989" s="4">
        <v>5313.0802800000001</v>
      </c>
      <c r="I30989" s="4">
        <v>789.22230999999999</v>
      </c>
      <c r="J30989" s="4">
        <v>31766</v>
      </c>
      <c r="K30989" s="4">
        <f t="shared" si="484"/>
        <v>43933</v>
      </c>
      <c r="L30989" s="2"/>
      <c r="M30989" s="14">
        <f>H30989/INDEX(Installed_Capacity!$H$5:$S$11,MATCH(Source_Data!C30989,Installed_Capacity!$G$5:$G$11,0),MATCH(Source_Data!D30989,Installed_Capacity!$H$4:$S$4,0))</f>
        <v>0.51458055780735634</v>
      </c>
    </row>
    <row r="30990" spans="1:13" x14ac:dyDescent="0.3">
      <c r="A30990" s="5">
        <v>43312</v>
      </c>
      <c r="B30990" s="5">
        <v>43297</v>
      </c>
      <c r="C30990" s="3">
        <v>2018</v>
      </c>
      <c r="D30990" s="3">
        <v>7</v>
      </c>
      <c r="E30990" s="3">
        <v>31</v>
      </c>
      <c r="F30990" s="3">
        <v>10</v>
      </c>
      <c r="G30990" s="3"/>
      <c r="H30990" s="4">
        <v>6642.0885600000001</v>
      </c>
      <c r="I30990" s="4">
        <v>757.25986</v>
      </c>
      <c r="J30990" s="4">
        <v>33128</v>
      </c>
      <c r="K30990" s="4">
        <f t="shared" si="484"/>
        <v>43933</v>
      </c>
      <c r="L30990" s="2"/>
      <c r="M30990" s="14">
        <f>H30990/INDEX(Installed_Capacity!$H$5:$S$11,MATCH(Source_Data!C30990,Installed_Capacity!$G$5:$G$11,0),MATCH(Source_Data!D30990,Installed_Capacity!$H$4:$S$4,0))</f>
        <v>0.64329719411103281</v>
      </c>
    </row>
    <row r="30991" spans="1:13" x14ac:dyDescent="0.3">
      <c r="A30991" s="5">
        <v>43312</v>
      </c>
      <c r="B30991" s="5">
        <v>43297</v>
      </c>
      <c r="C30991" s="3">
        <v>2018</v>
      </c>
      <c r="D30991" s="3">
        <v>7</v>
      </c>
      <c r="E30991" s="3">
        <v>31</v>
      </c>
      <c r="F30991" s="3">
        <v>11</v>
      </c>
      <c r="G30991" s="3"/>
      <c r="H30991" s="4">
        <v>7492.72282</v>
      </c>
      <c r="I30991" s="4">
        <v>685.44861000000003</v>
      </c>
      <c r="J30991" s="4">
        <v>34693</v>
      </c>
      <c r="K30991" s="4">
        <f t="shared" si="484"/>
        <v>43933</v>
      </c>
      <c r="L30991" s="2"/>
      <c r="M30991" s="14">
        <f>H30991/INDEX(Installed_Capacity!$H$5:$S$11,MATCH(Source_Data!C30991,Installed_Capacity!$G$5:$G$11,0),MATCH(Source_Data!D30991,Installed_Capacity!$H$4:$S$4,0))</f>
        <v>0.72568252031221114</v>
      </c>
    </row>
    <row r="30992" spans="1:13" x14ac:dyDescent="0.3">
      <c r="A30992" s="5">
        <v>43312</v>
      </c>
      <c r="B30992" s="5">
        <v>43297</v>
      </c>
      <c r="C30992" s="3">
        <v>2018</v>
      </c>
      <c r="D30992" s="3">
        <v>7</v>
      </c>
      <c r="E30992" s="3">
        <v>31</v>
      </c>
      <c r="F30992" s="3">
        <v>12</v>
      </c>
      <c r="G30992" s="3"/>
      <c r="H30992" s="4">
        <v>7885.87284</v>
      </c>
      <c r="I30992" s="4">
        <v>753.06439</v>
      </c>
      <c r="J30992" s="4">
        <v>36322</v>
      </c>
      <c r="K30992" s="4">
        <f t="shared" si="484"/>
        <v>43933</v>
      </c>
      <c r="L30992" s="2"/>
      <c r="M30992" s="14">
        <f>H30992/INDEX(Installed_Capacity!$H$5:$S$11,MATCH(Source_Data!C30992,Installed_Capacity!$G$5:$G$11,0),MATCH(Source_Data!D30992,Installed_Capacity!$H$4:$S$4,0))</f>
        <v>0.76375974593876861</v>
      </c>
    </row>
    <row r="30993" spans="1:13" x14ac:dyDescent="0.3">
      <c r="A30993" s="5">
        <v>43312</v>
      </c>
      <c r="B30993" s="5">
        <v>43297</v>
      </c>
      <c r="C30993" s="3">
        <v>2018</v>
      </c>
      <c r="D30993" s="3">
        <v>7</v>
      </c>
      <c r="E30993" s="3">
        <v>31</v>
      </c>
      <c r="F30993" s="3">
        <v>13</v>
      </c>
      <c r="G30993" s="3"/>
      <c r="H30993" s="4">
        <v>8283.3902600000001</v>
      </c>
      <c r="I30993" s="4">
        <v>844.65895</v>
      </c>
      <c r="J30993" s="4">
        <v>38110</v>
      </c>
      <c r="K30993" s="4">
        <f t="shared" si="484"/>
        <v>43933</v>
      </c>
      <c r="L30993" s="2"/>
      <c r="M30993" s="14">
        <f>H30993/INDEX(Installed_Capacity!$H$5:$S$11,MATCH(Source_Data!C30993,Installed_Capacity!$G$5:$G$11,0),MATCH(Source_Data!D30993,Installed_Capacity!$H$4:$S$4,0))</f>
        <v>0.80225996143367573</v>
      </c>
    </row>
    <row r="30994" spans="1:13" x14ac:dyDescent="0.3">
      <c r="A30994" s="5">
        <v>43312</v>
      </c>
      <c r="B30994" s="5">
        <v>43297</v>
      </c>
      <c r="C30994" s="3">
        <v>2018</v>
      </c>
      <c r="D30994" s="3">
        <v>7</v>
      </c>
      <c r="E30994" s="3">
        <v>31</v>
      </c>
      <c r="F30994" s="3">
        <v>14</v>
      </c>
      <c r="G30994" s="3"/>
      <c r="H30994" s="4">
        <v>8593.7739899999997</v>
      </c>
      <c r="I30994" s="4">
        <v>900.60735999999997</v>
      </c>
      <c r="J30994" s="4">
        <v>40221</v>
      </c>
      <c r="K30994" s="4">
        <f t="shared" si="484"/>
        <v>43933</v>
      </c>
      <c r="L30994" s="2"/>
      <c r="M30994" s="14">
        <f>H30994/INDEX(Installed_Capacity!$H$5:$S$11,MATCH(Source_Data!C30994,Installed_Capacity!$G$5:$G$11,0),MATCH(Source_Data!D30994,Installed_Capacity!$H$4:$S$4,0))</f>
        <v>0.83232113583733591</v>
      </c>
    </row>
    <row r="30995" spans="1:13" x14ac:dyDescent="0.3">
      <c r="A30995" s="5">
        <v>43312</v>
      </c>
      <c r="B30995" s="5">
        <v>43297</v>
      </c>
      <c r="C30995" s="3">
        <v>2018</v>
      </c>
      <c r="D30995" s="3">
        <v>7</v>
      </c>
      <c r="E30995" s="3">
        <v>31</v>
      </c>
      <c r="F30995" s="3">
        <v>15</v>
      </c>
      <c r="G30995" s="3"/>
      <c r="H30995" s="4">
        <v>8454.2203699999991</v>
      </c>
      <c r="I30995" s="4">
        <v>1007.83766</v>
      </c>
      <c r="J30995" s="4">
        <v>41797</v>
      </c>
      <c r="K30995" s="4">
        <f t="shared" si="484"/>
        <v>43933</v>
      </c>
      <c r="L30995" s="2"/>
      <c r="M30995" s="14">
        <f>H30995/INDEX(Installed_Capacity!$H$5:$S$11,MATCH(Source_Data!C30995,Installed_Capacity!$G$5:$G$11,0),MATCH(Source_Data!D30995,Installed_Capacity!$H$4:$S$4,0))</f>
        <v>0.81880513836710078</v>
      </c>
    </row>
    <row r="30996" spans="1:13" x14ac:dyDescent="0.3">
      <c r="A30996" s="5">
        <v>43312</v>
      </c>
      <c r="B30996" s="5">
        <v>43297</v>
      </c>
      <c r="C30996" s="3">
        <v>2018</v>
      </c>
      <c r="D30996" s="3">
        <v>7</v>
      </c>
      <c r="E30996" s="3">
        <v>31</v>
      </c>
      <c r="F30996" s="3">
        <v>16</v>
      </c>
      <c r="G30996" s="3"/>
      <c r="H30996" s="4">
        <v>8002.6540800000002</v>
      </c>
      <c r="I30996" s="4">
        <v>1404.2384500000001</v>
      </c>
      <c r="J30996" s="4">
        <v>42900</v>
      </c>
      <c r="K30996" s="4">
        <f t="shared" si="484"/>
        <v>43933</v>
      </c>
      <c r="L30996" s="2"/>
      <c r="M30996" s="14">
        <f>H30996/INDEX(Installed_Capacity!$H$5:$S$11,MATCH(Source_Data!C30996,Installed_Capacity!$G$5:$G$11,0),MATCH(Source_Data!D30996,Installed_Capacity!$H$4:$S$4,0))</f>
        <v>0.77507020097684587</v>
      </c>
    </row>
    <row r="30997" spans="1:13" x14ac:dyDescent="0.3">
      <c r="A30997" s="5">
        <v>43312</v>
      </c>
      <c r="B30997" s="5">
        <v>43297</v>
      </c>
      <c r="C30997" s="3">
        <v>2018</v>
      </c>
      <c r="D30997" s="3">
        <v>7</v>
      </c>
      <c r="E30997" s="3">
        <v>31</v>
      </c>
      <c r="F30997" s="3">
        <v>17</v>
      </c>
      <c r="G30997" s="3"/>
      <c r="H30997" s="4">
        <v>6805.8881700000002</v>
      </c>
      <c r="I30997" s="4">
        <v>1987.8032700000001</v>
      </c>
      <c r="J30997" s="4">
        <v>43747</v>
      </c>
      <c r="K30997" s="4">
        <f t="shared" si="484"/>
        <v>43933</v>
      </c>
      <c r="L30997" s="2"/>
      <c r="M30997" s="14">
        <f>H30997/INDEX(Installed_Capacity!$H$5:$S$11,MATCH(Source_Data!C30997,Installed_Capacity!$G$5:$G$11,0),MATCH(Source_Data!D30997,Installed_Capacity!$H$4:$S$4,0))</f>
        <v>0.65916145556398176</v>
      </c>
    </row>
    <row r="30998" spans="1:13" x14ac:dyDescent="0.3">
      <c r="A30998" s="5">
        <v>43312</v>
      </c>
      <c r="B30998" s="5">
        <v>43297</v>
      </c>
      <c r="C30998" s="3">
        <v>2018</v>
      </c>
      <c r="D30998" s="3">
        <v>7</v>
      </c>
      <c r="E30998" s="3">
        <v>31</v>
      </c>
      <c r="F30998" s="3">
        <v>18</v>
      </c>
      <c r="G30998" s="3"/>
      <c r="H30998" s="4">
        <v>4992.38051</v>
      </c>
      <c r="I30998" s="4">
        <v>2340.17427</v>
      </c>
      <c r="J30998" s="4">
        <v>43933</v>
      </c>
      <c r="K30998" s="4">
        <f t="shared" si="484"/>
        <v>43933</v>
      </c>
      <c r="L30998" s="2"/>
      <c r="M30998" s="14">
        <f>H30998/INDEX(Installed_Capacity!$H$5:$S$11,MATCH(Source_Data!C30998,Installed_Capacity!$G$5:$G$11,0),MATCH(Source_Data!D30998,Installed_Capacity!$H$4:$S$4,0))</f>
        <v>0.48352025797403803</v>
      </c>
    </row>
    <row r="30999" spans="1:13" x14ac:dyDescent="0.3">
      <c r="A30999" s="5">
        <v>43312</v>
      </c>
      <c r="B30999" s="5">
        <v>43297</v>
      </c>
      <c r="C30999" s="3">
        <v>2018</v>
      </c>
      <c r="D30999" s="3">
        <v>7</v>
      </c>
      <c r="E30999" s="3">
        <v>31</v>
      </c>
      <c r="F30999" s="3">
        <v>19</v>
      </c>
      <c r="G30999" s="3"/>
      <c r="H30999" s="4">
        <v>2498.0935500000001</v>
      </c>
      <c r="I30999" s="4">
        <v>2276.9495299999999</v>
      </c>
      <c r="J30999" s="4">
        <v>43174</v>
      </c>
      <c r="K30999" s="4">
        <f t="shared" si="484"/>
        <v>43933</v>
      </c>
      <c r="L30999" s="2"/>
      <c r="M30999" s="14">
        <f>H30999/INDEX(Installed_Capacity!$H$5:$S$11,MATCH(Source_Data!C30999,Installed_Capacity!$G$5:$G$11,0),MATCH(Source_Data!D30999,Installed_Capacity!$H$4:$S$4,0))</f>
        <v>0.2419444662360643</v>
      </c>
    </row>
    <row r="31000" spans="1:13" x14ac:dyDescent="0.3">
      <c r="A31000" s="5">
        <v>43312</v>
      </c>
      <c r="B31000" s="5">
        <v>43297</v>
      </c>
      <c r="C31000" s="3">
        <v>2018</v>
      </c>
      <c r="D31000" s="3">
        <v>7</v>
      </c>
      <c r="E31000" s="3">
        <v>31</v>
      </c>
      <c r="F31000" s="3">
        <v>20</v>
      </c>
      <c r="G31000" s="3"/>
      <c r="H31000" s="4">
        <v>410.66203000000002</v>
      </c>
      <c r="I31000" s="4">
        <v>2488.97973</v>
      </c>
      <c r="J31000" s="4">
        <v>41617</v>
      </c>
      <c r="K31000" s="4">
        <f t="shared" si="484"/>
        <v>43933</v>
      </c>
      <c r="L31000" s="2"/>
      <c r="M31000" s="14">
        <f>H31000/INDEX(Installed_Capacity!$H$5:$S$11,MATCH(Source_Data!C31000,Installed_Capacity!$G$5:$G$11,0),MATCH(Source_Data!D31000,Installed_Capacity!$H$4:$S$4,0))</f>
        <v>3.9773292578161708E-2</v>
      </c>
    </row>
    <row r="31001" spans="1:13" x14ac:dyDescent="0.3">
      <c r="A31001" s="5">
        <v>43312</v>
      </c>
      <c r="B31001" s="5">
        <v>43297</v>
      </c>
      <c r="C31001" s="3">
        <v>2018</v>
      </c>
      <c r="D31001" s="3">
        <v>7</v>
      </c>
      <c r="E31001" s="3">
        <v>31</v>
      </c>
      <c r="F31001" s="3">
        <v>21</v>
      </c>
      <c r="G31001" s="3"/>
      <c r="H31001" s="4">
        <v>0</v>
      </c>
      <c r="I31001" s="4">
        <v>2798.4310599999999</v>
      </c>
      <c r="J31001" s="4">
        <v>40485</v>
      </c>
      <c r="K31001" s="4">
        <f t="shared" si="484"/>
        <v>43933</v>
      </c>
      <c r="L31001" s="2"/>
      <c r="M31001" s="14">
        <f>H31001/INDEX(Installed_Capacity!$H$5:$S$11,MATCH(Source_Data!C31001,Installed_Capacity!$G$5:$G$11,0),MATCH(Source_Data!D31001,Installed_Capacity!$H$4:$S$4,0))</f>
        <v>0</v>
      </c>
    </row>
    <row r="31002" spans="1:13" x14ac:dyDescent="0.3">
      <c r="A31002" s="5">
        <v>43312</v>
      </c>
      <c r="B31002" s="5">
        <v>43297</v>
      </c>
      <c r="C31002" s="3">
        <v>2018</v>
      </c>
      <c r="D31002" s="3">
        <v>7</v>
      </c>
      <c r="E31002" s="3">
        <v>31</v>
      </c>
      <c r="F31002" s="3">
        <v>22</v>
      </c>
      <c r="G31002" s="3"/>
      <c r="H31002" s="4">
        <v>0</v>
      </c>
      <c r="I31002" s="4">
        <v>2986.46</v>
      </c>
      <c r="J31002" s="4">
        <v>38392</v>
      </c>
      <c r="K31002" s="4">
        <f t="shared" si="484"/>
        <v>43933</v>
      </c>
      <c r="L31002" s="2"/>
      <c r="M31002" s="14">
        <f>H31002/INDEX(Installed_Capacity!$H$5:$S$11,MATCH(Source_Data!C31002,Installed_Capacity!$G$5:$G$11,0),MATCH(Source_Data!D31002,Installed_Capacity!$H$4:$S$4,0))</f>
        <v>0</v>
      </c>
    </row>
    <row r="31003" spans="1:13" x14ac:dyDescent="0.3">
      <c r="A31003" s="5">
        <v>43312</v>
      </c>
      <c r="B31003" s="5">
        <v>43297</v>
      </c>
      <c r="C31003" s="3">
        <v>2018</v>
      </c>
      <c r="D31003" s="3">
        <v>7</v>
      </c>
      <c r="E31003" s="3">
        <v>31</v>
      </c>
      <c r="F31003" s="3">
        <v>23</v>
      </c>
      <c r="G31003" s="3"/>
      <c r="H31003" s="4">
        <v>0</v>
      </c>
      <c r="I31003" s="4">
        <v>3270.24917</v>
      </c>
      <c r="J31003" s="4">
        <v>35081</v>
      </c>
      <c r="K31003" s="4">
        <f t="shared" si="484"/>
        <v>43933</v>
      </c>
      <c r="L31003" s="2"/>
      <c r="M31003" s="14">
        <f>H31003/INDEX(Installed_Capacity!$H$5:$S$11,MATCH(Source_Data!C31003,Installed_Capacity!$G$5:$G$11,0),MATCH(Source_Data!D31003,Installed_Capacity!$H$4:$S$4,0))</f>
        <v>0</v>
      </c>
    </row>
    <row r="31004" spans="1:13" x14ac:dyDescent="0.3">
      <c r="A31004" s="5">
        <v>43312</v>
      </c>
      <c r="B31004" s="5">
        <v>43297</v>
      </c>
      <c r="C31004" s="3">
        <v>2018</v>
      </c>
      <c r="D31004" s="3">
        <v>7</v>
      </c>
      <c r="E31004" s="3">
        <v>31</v>
      </c>
      <c r="F31004" s="3">
        <v>24</v>
      </c>
      <c r="G31004" s="3"/>
      <c r="H31004" s="4">
        <v>0</v>
      </c>
      <c r="I31004" s="4">
        <v>3302.19002</v>
      </c>
      <c r="J31004" s="4">
        <v>31885</v>
      </c>
      <c r="K31004" s="4">
        <f t="shared" si="484"/>
        <v>43933</v>
      </c>
      <c r="L31004" s="2"/>
      <c r="M31004" s="14">
        <f>H31004/INDEX(Installed_Capacity!$H$5:$S$11,MATCH(Source_Data!C31004,Installed_Capacity!$G$5:$G$11,0),MATCH(Source_Data!D31004,Installed_Capacity!$H$4:$S$4,0))</f>
        <v>0</v>
      </c>
    </row>
    <row r="31005" spans="1:13" x14ac:dyDescent="0.3">
      <c r="A31005" s="5">
        <v>43313</v>
      </c>
      <c r="B31005" s="5">
        <v>43297</v>
      </c>
      <c r="C31005" s="3">
        <v>2018</v>
      </c>
      <c r="D31005" s="3">
        <v>8</v>
      </c>
      <c r="E31005" s="3">
        <v>1</v>
      </c>
      <c r="F31005" s="3">
        <v>1</v>
      </c>
      <c r="G31005" s="3"/>
      <c r="H31005" s="4">
        <v>0</v>
      </c>
      <c r="I31005" s="4">
        <v>3093.8829799999999</v>
      </c>
      <c r="J31005" s="4">
        <v>29677</v>
      </c>
      <c r="K31005" s="4">
        <f t="shared" si="484"/>
        <v>43970</v>
      </c>
      <c r="L31005" s="2"/>
      <c r="M31005" s="14">
        <f>H31005/INDEX(Installed_Capacity!$H$5:$S$11,MATCH(Source_Data!C31005,Installed_Capacity!$G$5:$G$11,0),MATCH(Source_Data!D31005,Installed_Capacity!$H$4:$S$4,0))</f>
        <v>0</v>
      </c>
    </row>
    <row r="31006" spans="1:13" x14ac:dyDescent="0.3">
      <c r="A31006" s="5">
        <v>43313</v>
      </c>
      <c r="B31006" s="5">
        <v>43297</v>
      </c>
      <c r="C31006" s="3">
        <v>2018</v>
      </c>
      <c r="D31006" s="3">
        <v>8</v>
      </c>
      <c r="E31006" s="3">
        <v>1</v>
      </c>
      <c r="F31006" s="3">
        <v>2</v>
      </c>
      <c r="G31006" s="3"/>
      <c r="H31006" s="4">
        <v>0</v>
      </c>
      <c r="I31006" s="4">
        <v>2930.7547599999998</v>
      </c>
      <c r="J31006" s="4">
        <v>28388</v>
      </c>
      <c r="K31006" s="4">
        <f t="shared" si="484"/>
        <v>43970</v>
      </c>
      <c r="L31006" s="2"/>
      <c r="M31006" s="14">
        <f>H31006/INDEX(Installed_Capacity!$H$5:$S$11,MATCH(Source_Data!C31006,Installed_Capacity!$G$5:$G$11,0),MATCH(Source_Data!D31006,Installed_Capacity!$H$4:$S$4,0))</f>
        <v>0</v>
      </c>
    </row>
    <row r="31007" spans="1:13" x14ac:dyDescent="0.3">
      <c r="A31007" s="5">
        <v>43313</v>
      </c>
      <c r="B31007" s="5">
        <v>43297</v>
      </c>
      <c r="C31007" s="3">
        <v>2018</v>
      </c>
      <c r="D31007" s="3">
        <v>8</v>
      </c>
      <c r="E31007" s="3">
        <v>1</v>
      </c>
      <c r="F31007" s="3">
        <v>3</v>
      </c>
      <c r="G31007" s="3"/>
      <c r="H31007" s="4">
        <v>0</v>
      </c>
      <c r="I31007" s="4">
        <v>2671.0475099999999</v>
      </c>
      <c r="J31007" s="4">
        <v>27070</v>
      </c>
      <c r="K31007" s="4">
        <f t="shared" si="484"/>
        <v>43970</v>
      </c>
      <c r="L31007" s="2"/>
      <c r="M31007" s="14">
        <f>H31007/INDEX(Installed_Capacity!$H$5:$S$11,MATCH(Source_Data!C31007,Installed_Capacity!$G$5:$G$11,0),MATCH(Source_Data!D31007,Installed_Capacity!$H$4:$S$4,0))</f>
        <v>0</v>
      </c>
    </row>
    <row r="31008" spans="1:13" x14ac:dyDescent="0.3">
      <c r="A31008" s="5">
        <v>43313</v>
      </c>
      <c r="B31008" s="5">
        <v>43297</v>
      </c>
      <c r="C31008" s="3">
        <v>2018</v>
      </c>
      <c r="D31008" s="3">
        <v>8</v>
      </c>
      <c r="E31008" s="3">
        <v>1</v>
      </c>
      <c r="F31008" s="3">
        <v>4</v>
      </c>
      <c r="G31008" s="3"/>
      <c r="H31008" s="4">
        <v>0</v>
      </c>
      <c r="I31008" s="4">
        <v>2561.8668699999998</v>
      </c>
      <c r="J31008" s="4">
        <v>26553</v>
      </c>
      <c r="K31008" s="4">
        <f t="shared" si="484"/>
        <v>43970</v>
      </c>
      <c r="L31008" s="2"/>
      <c r="M31008" s="14">
        <f>H31008/INDEX(Installed_Capacity!$H$5:$S$11,MATCH(Source_Data!C31008,Installed_Capacity!$G$5:$G$11,0),MATCH(Source_Data!D31008,Installed_Capacity!$H$4:$S$4,0))</f>
        <v>0</v>
      </c>
    </row>
    <row r="31009" spans="1:13" x14ac:dyDescent="0.3">
      <c r="A31009" s="5">
        <v>43313</v>
      </c>
      <c r="B31009" s="5">
        <v>43298</v>
      </c>
      <c r="C31009" s="3">
        <v>2018</v>
      </c>
      <c r="D31009" s="3">
        <v>8</v>
      </c>
      <c r="E31009" s="3">
        <v>1</v>
      </c>
      <c r="F31009" s="3">
        <v>5</v>
      </c>
      <c r="G31009" s="3"/>
      <c r="H31009" s="4">
        <v>0</v>
      </c>
      <c r="I31009" s="4">
        <v>2191.41993</v>
      </c>
      <c r="J31009" s="4">
        <v>26968</v>
      </c>
      <c r="K31009" s="4">
        <f t="shared" si="484"/>
        <v>43970</v>
      </c>
      <c r="L31009" s="2"/>
      <c r="M31009" s="14">
        <f>H31009/INDEX(Installed_Capacity!$H$5:$S$11,MATCH(Source_Data!C31009,Installed_Capacity!$G$5:$G$11,0),MATCH(Source_Data!D31009,Installed_Capacity!$H$4:$S$4,0))</f>
        <v>0</v>
      </c>
    </row>
    <row r="31010" spans="1:13" x14ac:dyDescent="0.3">
      <c r="A31010" s="5">
        <v>43313</v>
      </c>
      <c r="B31010" s="5">
        <v>43298</v>
      </c>
      <c r="C31010" s="3">
        <v>2018</v>
      </c>
      <c r="D31010" s="3">
        <v>8</v>
      </c>
      <c r="E31010" s="3">
        <v>1</v>
      </c>
      <c r="F31010" s="3">
        <v>6</v>
      </c>
      <c r="G31010" s="3"/>
      <c r="H31010" s="4">
        <v>0</v>
      </c>
      <c r="I31010" s="4">
        <v>2089.51793</v>
      </c>
      <c r="J31010" s="4">
        <v>28054</v>
      </c>
      <c r="K31010" s="4">
        <f t="shared" si="484"/>
        <v>43970</v>
      </c>
      <c r="L31010" s="2"/>
      <c r="M31010" s="14">
        <f>H31010/INDEX(Installed_Capacity!$H$5:$S$11,MATCH(Source_Data!C31010,Installed_Capacity!$G$5:$G$11,0),MATCH(Source_Data!D31010,Installed_Capacity!$H$4:$S$4,0))</f>
        <v>0</v>
      </c>
    </row>
    <row r="31011" spans="1:13" x14ac:dyDescent="0.3">
      <c r="A31011" s="5">
        <v>43313</v>
      </c>
      <c r="B31011" s="5">
        <v>43298</v>
      </c>
      <c r="C31011" s="3">
        <v>2018</v>
      </c>
      <c r="D31011" s="3">
        <v>8</v>
      </c>
      <c r="E31011" s="3">
        <v>1</v>
      </c>
      <c r="F31011" s="3">
        <v>7</v>
      </c>
      <c r="G31011" s="3"/>
      <c r="H31011" s="4">
        <v>382.44479000000001</v>
      </c>
      <c r="I31011" s="4">
        <v>1902.96227</v>
      </c>
      <c r="J31011" s="4">
        <v>29383</v>
      </c>
      <c r="K31011" s="4">
        <f t="shared" si="484"/>
        <v>43970</v>
      </c>
      <c r="L31011" s="2"/>
      <c r="M31011" s="14">
        <f>H31011/INDEX(Installed_Capacity!$H$5:$S$11,MATCH(Source_Data!C31011,Installed_Capacity!$G$5:$G$11,0),MATCH(Source_Data!D31011,Installed_Capacity!$H$4:$S$4,0))</f>
        <v>3.7018894461077131E-2</v>
      </c>
    </row>
    <row r="31012" spans="1:13" x14ac:dyDescent="0.3">
      <c r="A31012" s="5">
        <v>43313</v>
      </c>
      <c r="B31012" s="5">
        <v>43298</v>
      </c>
      <c r="C31012" s="3">
        <v>2018</v>
      </c>
      <c r="D31012" s="3">
        <v>8</v>
      </c>
      <c r="E31012" s="3">
        <v>1</v>
      </c>
      <c r="F31012" s="3">
        <v>8</v>
      </c>
      <c r="G31012" s="3"/>
      <c r="H31012" s="4">
        <v>2864.4150199999999</v>
      </c>
      <c r="I31012" s="4">
        <v>1656.7289900000001</v>
      </c>
      <c r="J31012" s="4">
        <v>30926</v>
      </c>
      <c r="K31012" s="4">
        <f t="shared" si="484"/>
        <v>43970</v>
      </c>
      <c r="L31012" s="2"/>
      <c r="M31012" s="14">
        <f>H31012/INDEX(Installed_Capacity!$H$5:$S$11,MATCH(Source_Data!C31012,Installed_Capacity!$G$5:$G$11,0),MATCH(Source_Data!D31012,Installed_Capacity!$H$4:$S$4,0))</f>
        <v>0.2772621829103859</v>
      </c>
    </row>
    <row r="31013" spans="1:13" x14ac:dyDescent="0.3">
      <c r="A31013" s="5">
        <v>43313</v>
      </c>
      <c r="B31013" s="5">
        <v>43298</v>
      </c>
      <c r="C31013" s="3">
        <v>2018</v>
      </c>
      <c r="D31013" s="3">
        <v>8</v>
      </c>
      <c r="E31013" s="3">
        <v>1</v>
      </c>
      <c r="F31013" s="3">
        <v>9</v>
      </c>
      <c r="G31013" s="3"/>
      <c r="H31013" s="4">
        <v>5729.0172400000001</v>
      </c>
      <c r="I31013" s="4">
        <v>1332.4110000000001</v>
      </c>
      <c r="J31013" s="4">
        <v>32016</v>
      </c>
      <c r="K31013" s="4">
        <f t="shared" si="484"/>
        <v>43970</v>
      </c>
      <c r="L31013" s="2"/>
      <c r="M31013" s="14">
        <f>H31013/INDEX(Installed_Capacity!$H$5:$S$11,MATCH(Source_Data!C31013,Installed_Capacity!$G$5:$G$11,0),MATCH(Source_Data!D31013,Installed_Capacity!$H$4:$S$4,0))</f>
        <v>0.55454248591869004</v>
      </c>
    </row>
    <row r="31014" spans="1:13" x14ac:dyDescent="0.3">
      <c r="A31014" s="5">
        <v>43313</v>
      </c>
      <c r="B31014" s="5">
        <v>43298</v>
      </c>
      <c r="C31014" s="3">
        <v>2018</v>
      </c>
      <c r="D31014" s="3">
        <v>8</v>
      </c>
      <c r="E31014" s="3">
        <v>1</v>
      </c>
      <c r="F31014" s="3">
        <v>10</v>
      </c>
      <c r="G31014" s="3"/>
      <c r="H31014" s="4">
        <v>7556.53737</v>
      </c>
      <c r="I31014" s="4">
        <v>1174.6707899999999</v>
      </c>
      <c r="J31014" s="4">
        <v>33320</v>
      </c>
      <c r="K31014" s="4">
        <f t="shared" si="484"/>
        <v>43970</v>
      </c>
      <c r="L31014" s="2"/>
      <c r="M31014" s="14">
        <f>H31014/INDEX(Installed_Capacity!$H$5:$S$11,MATCH(Source_Data!C31014,Installed_Capacity!$G$5:$G$11,0),MATCH(Source_Data!D31014,Installed_Capacity!$H$4:$S$4,0))</f>
        <v>0.73143801852083101</v>
      </c>
    </row>
    <row r="31015" spans="1:13" x14ac:dyDescent="0.3">
      <c r="A31015" s="5">
        <v>43313</v>
      </c>
      <c r="B31015" s="5">
        <v>43298</v>
      </c>
      <c r="C31015" s="3">
        <v>2018</v>
      </c>
      <c r="D31015" s="3">
        <v>8</v>
      </c>
      <c r="E31015" s="3">
        <v>1</v>
      </c>
      <c r="F31015" s="3">
        <v>11</v>
      </c>
      <c r="G31015" s="3"/>
      <c r="H31015" s="4">
        <v>8555.7841000000008</v>
      </c>
      <c r="I31015" s="4">
        <v>953.66155000000003</v>
      </c>
      <c r="J31015" s="4">
        <v>34824</v>
      </c>
      <c r="K31015" s="4">
        <f t="shared" si="484"/>
        <v>43970</v>
      </c>
      <c r="L31015" s="2"/>
      <c r="M31015" s="14">
        <f>H31015/INDEX(Installed_Capacity!$H$5:$S$11,MATCH(Source_Data!C31015,Installed_Capacity!$G$5:$G$11,0),MATCH(Source_Data!D31015,Installed_Capacity!$H$4:$S$4,0))</f>
        <v>0.82816050031603716</v>
      </c>
    </row>
    <row r="31016" spans="1:13" x14ac:dyDescent="0.3">
      <c r="A31016" s="5">
        <v>43313</v>
      </c>
      <c r="B31016" s="5">
        <v>43298</v>
      </c>
      <c r="C31016" s="3">
        <v>2018</v>
      </c>
      <c r="D31016" s="3">
        <v>8</v>
      </c>
      <c r="E31016" s="3">
        <v>1</v>
      </c>
      <c r="F31016" s="3">
        <v>12</v>
      </c>
      <c r="G31016" s="3"/>
      <c r="H31016" s="4">
        <v>9170.2509100000007</v>
      </c>
      <c r="I31016" s="4">
        <v>924.8578</v>
      </c>
      <c r="J31016" s="4">
        <v>36334</v>
      </c>
      <c r="K31016" s="4">
        <f t="shared" si="484"/>
        <v>43970</v>
      </c>
      <c r="L31016" s="2"/>
      <c r="M31016" s="14">
        <f>H31016/INDEX(Installed_Capacity!$H$5:$S$11,MATCH(Source_Data!C31016,Installed_Capacity!$G$5:$G$11,0),MATCH(Source_Data!D31016,Installed_Capacity!$H$4:$S$4,0))</f>
        <v>0.88763805781976146</v>
      </c>
    </row>
    <row r="31017" spans="1:13" x14ac:dyDescent="0.3">
      <c r="A31017" s="5">
        <v>43313</v>
      </c>
      <c r="B31017" s="5">
        <v>43298</v>
      </c>
      <c r="C31017" s="3">
        <v>2018</v>
      </c>
      <c r="D31017" s="3">
        <v>8</v>
      </c>
      <c r="E31017" s="3">
        <v>1</v>
      </c>
      <c r="F31017" s="3">
        <v>13</v>
      </c>
      <c r="G31017" s="3"/>
      <c r="H31017" s="4">
        <v>9067.4708300000002</v>
      </c>
      <c r="I31017" s="4">
        <v>1150.74164</v>
      </c>
      <c r="J31017" s="4">
        <v>37959</v>
      </c>
      <c r="K31017" s="4">
        <f t="shared" si="484"/>
        <v>43970</v>
      </c>
      <c r="L31017" s="2"/>
      <c r="M31017" s="14">
        <f>H31017/INDEX(Installed_Capacity!$H$5:$S$11,MATCH(Source_Data!C31017,Installed_Capacity!$G$5:$G$11,0),MATCH(Source_Data!D31017,Installed_Capacity!$H$4:$S$4,0))</f>
        <v>0.87768941939218315</v>
      </c>
    </row>
    <row r="31018" spans="1:13" x14ac:dyDescent="0.3">
      <c r="A31018" s="5">
        <v>43313</v>
      </c>
      <c r="B31018" s="5">
        <v>43298</v>
      </c>
      <c r="C31018" s="3">
        <v>2018</v>
      </c>
      <c r="D31018" s="3">
        <v>8</v>
      </c>
      <c r="E31018" s="3">
        <v>1</v>
      </c>
      <c r="F31018" s="3">
        <v>14</v>
      </c>
      <c r="G31018" s="3"/>
      <c r="H31018" s="4">
        <v>8623.8513999999996</v>
      </c>
      <c r="I31018" s="4">
        <v>1377.8307199999999</v>
      </c>
      <c r="J31018" s="4">
        <v>39945</v>
      </c>
      <c r="K31018" s="4">
        <f t="shared" si="484"/>
        <v>43970</v>
      </c>
      <c r="L31018" s="2"/>
      <c r="M31018" s="14">
        <f>H31018/INDEX(Installed_Capacity!$H$5:$S$11,MATCH(Source_Data!C31018,Installed_Capacity!$G$5:$G$11,0),MATCH(Source_Data!D31018,Installed_Capacity!$H$4:$S$4,0))</f>
        <v>0.8347491014967473</v>
      </c>
    </row>
    <row r="31019" spans="1:13" x14ac:dyDescent="0.3">
      <c r="A31019" s="5">
        <v>43313</v>
      </c>
      <c r="B31019" s="5">
        <v>43298</v>
      </c>
      <c r="C31019" s="3">
        <v>2018</v>
      </c>
      <c r="D31019" s="3">
        <v>8</v>
      </c>
      <c r="E31019" s="3">
        <v>1</v>
      </c>
      <c r="F31019" s="3">
        <v>15</v>
      </c>
      <c r="G31019" s="3"/>
      <c r="H31019" s="4">
        <v>8491.7184400000006</v>
      </c>
      <c r="I31019" s="4">
        <v>1762.07916</v>
      </c>
      <c r="J31019" s="4">
        <v>41623</v>
      </c>
      <c r="K31019" s="4">
        <f t="shared" si="484"/>
        <v>43970</v>
      </c>
      <c r="L31019" s="2"/>
      <c r="M31019" s="14">
        <f>H31019/INDEX(Installed_Capacity!$H$5:$S$11,MATCH(Source_Data!C31019,Installed_Capacity!$G$5:$G$11,0),MATCH(Source_Data!D31019,Installed_Capacity!$H$4:$S$4,0))</f>
        <v>0.82195923945922367</v>
      </c>
    </row>
    <row r="31020" spans="1:13" x14ac:dyDescent="0.3">
      <c r="A31020" s="5">
        <v>43313</v>
      </c>
      <c r="B31020" s="5">
        <v>43298</v>
      </c>
      <c r="C31020" s="3">
        <v>2018</v>
      </c>
      <c r="D31020" s="3">
        <v>8</v>
      </c>
      <c r="E31020" s="3">
        <v>1</v>
      </c>
      <c r="F31020" s="3">
        <v>16</v>
      </c>
      <c r="G31020" s="3"/>
      <c r="H31020" s="4">
        <v>7676.62111</v>
      </c>
      <c r="I31020" s="4">
        <v>2399.19524</v>
      </c>
      <c r="J31020" s="4">
        <v>42912</v>
      </c>
      <c r="K31020" s="4">
        <f t="shared" si="484"/>
        <v>43970</v>
      </c>
      <c r="L31020" s="2"/>
      <c r="M31020" s="14">
        <f>H31020/INDEX(Installed_Capacity!$H$5:$S$11,MATCH(Source_Data!C31020,Installed_Capacity!$G$5:$G$11,0),MATCH(Source_Data!D31020,Installed_Capacity!$H$4:$S$4,0))</f>
        <v>0.7430615715506721</v>
      </c>
    </row>
    <row r="31021" spans="1:13" x14ac:dyDescent="0.3">
      <c r="A31021" s="5">
        <v>43313</v>
      </c>
      <c r="B31021" s="5">
        <v>43298</v>
      </c>
      <c r="C31021" s="3">
        <v>2018</v>
      </c>
      <c r="D31021" s="3">
        <v>8</v>
      </c>
      <c r="E31021" s="3">
        <v>1</v>
      </c>
      <c r="F31021" s="3">
        <v>17</v>
      </c>
      <c r="G31021" s="3"/>
      <c r="H31021" s="4">
        <v>6946.6427299999996</v>
      </c>
      <c r="I31021" s="4">
        <v>2963.5441500000002</v>
      </c>
      <c r="J31021" s="4">
        <v>43660</v>
      </c>
      <c r="K31021" s="4">
        <f t="shared" si="484"/>
        <v>43970</v>
      </c>
      <c r="L31021" s="2"/>
      <c r="M31021" s="14">
        <f>H31021/INDEX(Installed_Capacity!$H$5:$S$11,MATCH(Source_Data!C31021,Installed_Capacity!$G$5:$G$11,0),MATCH(Source_Data!D31021,Installed_Capacity!$H$4:$S$4,0))</f>
        <v>0.67240302601763424</v>
      </c>
    </row>
    <row r="31022" spans="1:13" x14ac:dyDescent="0.3">
      <c r="A31022" s="5">
        <v>43313</v>
      </c>
      <c r="B31022" s="5">
        <v>43298</v>
      </c>
      <c r="C31022" s="3">
        <v>2018</v>
      </c>
      <c r="D31022" s="3">
        <v>8</v>
      </c>
      <c r="E31022" s="3">
        <v>1</v>
      </c>
      <c r="F31022" s="3">
        <v>18</v>
      </c>
      <c r="G31022" s="3"/>
      <c r="H31022" s="4">
        <v>5579.7629100000004</v>
      </c>
      <c r="I31022" s="4">
        <v>3275.59654</v>
      </c>
      <c r="J31022" s="4">
        <v>43970</v>
      </c>
      <c r="K31022" s="4">
        <f t="shared" si="484"/>
        <v>43970</v>
      </c>
      <c r="L31022" s="2"/>
      <c r="M31022" s="14">
        <f>H31022/INDEX(Installed_Capacity!$H$5:$S$11,MATCH(Source_Data!C31022,Installed_Capacity!$G$5:$G$11,0),MATCH(Source_Data!D31022,Installed_Capacity!$H$4:$S$4,0))</f>
        <v>0.54009535411143295</v>
      </c>
    </row>
    <row r="31023" spans="1:13" x14ac:dyDescent="0.3">
      <c r="A31023" s="5">
        <v>43313</v>
      </c>
      <c r="B31023" s="5">
        <v>43298</v>
      </c>
      <c r="C31023" s="3">
        <v>2018</v>
      </c>
      <c r="D31023" s="3">
        <v>8</v>
      </c>
      <c r="E31023" s="3">
        <v>1</v>
      </c>
      <c r="F31023" s="3">
        <v>19</v>
      </c>
      <c r="G31023" s="3"/>
      <c r="H31023" s="4">
        <v>2896.1052100000002</v>
      </c>
      <c r="I31023" s="4">
        <v>3191.81673</v>
      </c>
      <c r="J31023" s="4">
        <v>43398</v>
      </c>
      <c r="K31023" s="4">
        <f t="shared" si="484"/>
        <v>43970</v>
      </c>
      <c r="L31023" s="2"/>
      <c r="M31023" s="14">
        <f>H31023/INDEX(Installed_Capacity!$H$5:$S$11,MATCH(Source_Data!C31023,Installed_Capacity!$G$5:$G$11,0),MATCH(Source_Data!D31023,Installed_Capacity!$H$4:$S$4,0))</f>
        <v>0.28032964736469707</v>
      </c>
    </row>
    <row r="31024" spans="1:13" x14ac:dyDescent="0.3">
      <c r="A31024" s="5">
        <v>43313</v>
      </c>
      <c r="B31024" s="5">
        <v>43298</v>
      </c>
      <c r="C31024" s="3">
        <v>2018</v>
      </c>
      <c r="D31024" s="3">
        <v>8</v>
      </c>
      <c r="E31024" s="3">
        <v>1</v>
      </c>
      <c r="F31024" s="3">
        <v>20</v>
      </c>
      <c r="G31024" s="3"/>
      <c r="H31024" s="4">
        <v>507.25002000000001</v>
      </c>
      <c r="I31024" s="4">
        <v>3390.8593599999999</v>
      </c>
      <c r="J31024" s="4">
        <v>42144</v>
      </c>
      <c r="K31024" s="4">
        <f t="shared" si="484"/>
        <v>43970</v>
      </c>
      <c r="L31024" s="2"/>
      <c r="M31024" s="14">
        <f>H31024/INDEX(Installed_Capacity!$H$5:$S$11,MATCH(Source_Data!C31024,Installed_Capacity!$G$5:$G$11,0),MATCH(Source_Data!D31024,Installed_Capacity!$H$4:$S$4,0))</f>
        <v>4.9099465979806557E-2</v>
      </c>
    </row>
    <row r="31025" spans="1:13" x14ac:dyDescent="0.3">
      <c r="A31025" s="5">
        <v>43313</v>
      </c>
      <c r="B31025" s="5">
        <v>43298</v>
      </c>
      <c r="C31025" s="3">
        <v>2018</v>
      </c>
      <c r="D31025" s="3">
        <v>8</v>
      </c>
      <c r="E31025" s="3">
        <v>1</v>
      </c>
      <c r="F31025" s="3">
        <v>21</v>
      </c>
      <c r="G31025" s="3"/>
      <c r="H31025" s="4">
        <v>0</v>
      </c>
      <c r="I31025" s="4">
        <v>3452.3928299999998</v>
      </c>
      <c r="J31025" s="4">
        <v>41121</v>
      </c>
      <c r="K31025" s="4">
        <f t="shared" si="484"/>
        <v>43970</v>
      </c>
      <c r="L31025" s="2"/>
      <c r="M31025" s="14">
        <f>H31025/INDEX(Installed_Capacity!$H$5:$S$11,MATCH(Source_Data!C31025,Installed_Capacity!$G$5:$G$11,0),MATCH(Source_Data!D31025,Installed_Capacity!$H$4:$S$4,0))</f>
        <v>0</v>
      </c>
    </row>
    <row r="31026" spans="1:13" x14ac:dyDescent="0.3">
      <c r="A31026" s="5">
        <v>43313</v>
      </c>
      <c r="B31026" s="5">
        <v>43298</v>
      </c>
      <c r="C31026" s="3">
        <v>2018</v>
      </c>
      <c r="D31026" s="3">
        <v>8</v>
      </c>
      <c r="E31026" s="3">
        <v>1</v>
      </c>
      <c r="F31026" s="3">
        <v>22</v>
      </c>
      <c r="G31026" s="3"/>
      <c r="H31026" s="4">
        <v>0</v>
      </c>
      <c r="I31026" s="4">
        <v>3646.14102</v>
      </c>
      <c r="J31026" s="4">
        <v>38980</v>
      </c>
      <c r="K31026" s="4">
        <f t="shared" si="484"/>
        <v>43970</v>
      </c>
      <c r="L31026" s="2"/>
      <c r="M31026" s="14">
        <f>H31026/INDEX(Installed_Capacity!$H$5:$S$11,MATCH(Source_Data!C31026,Installed_Capacity!$G$5:$G$11,0),MATCH(Source_Data!D31026,Installed_Capacity!$H$4:$S$4,0))</f>
        <v>0</v>
      </c>
    </row>
    <row r="31027" spans="1:13" x14ac:dyDescent="0.3">
      <c r="A31027" s="5">
        <v>43313</v>
      </c>
      <c r="B31027" s="5">
        <v>43298</v>
      </c>
      <c r="C31027" s="3">
        <v>2018</v>
      </c>
      <c r="D31027" s="3">
        <v>8</v>
      </c>
      <c r="E31027" s="3">
        <v>1</v>
      </c>
      <c r="F31027" s="3">
        <v>23</v>
      </c>
      <c r="G31027" s="3"/>
      <c r="H31027" s="4">
        <v>0</v>
      </c>
      <c r="I31027" s="4">
        <v>3669.5113900000001</v>
      </c>
      <c r="J31027" s="4">
        <v>35789</v>
      </c>
      <c r="K31027" s="4">
        <f t="shared" si="484"/>
        <v>43970</v>
      </c>
      <c r="L31027" s="2"/>
      <c r="M31027" s="14">
        <f>H31027/INDEX(Installed_Capacity!$H$5:$S$11,MATCH(Source_Data!C31027,Installed_Capacity!$G$5:$G$11,0),MATCH(Source_Data!D31027,Installed_Capacity!$H$4:$S$4,0))</f>
        <v>0</v>
      </c>
    </row>
    <row r="31028" spans="1:13" x14ac:dyDescent="0.3">
      <c r="A31028" s="5">
        <v>43313</v>
      </c>
      <c r="B31028" s="5">
        <v>43298</v>
      </c>
      <c r="C31028" s="3">
        <v>2018</v>
      </c>
      <c r="D31028" s="3">
        <v>8</v>
      </c>
      <c r="E31028" s="3">
        <v>1</v>
      </c>
      <c r="F31028" s="3">
        <v>24</v>
      </c>
      <c r="G31028" s="3"/>
      <c r="H31028" s="4">
        <v>0</v>
      </c>
      <c r="I31028" s="4">
        <v>3578.2413200000001</v>
      </c>
      <c r="J31028" s="4">
        <v>32826</v>
      </c>
      <c r="K31028" s="4">
        <f t="shared" si="484"/>
        <v>43970</v>
      </c>
      <c r="L31028" s="2"/>
      <c r="M31028" s="14">
        <f>H31028/INDEX(Installed_Capacity!$H$5:$S$11,MATCH(Source_Data!C31028,Installed_Capacity!$G$5:$G$11,0),MATCH(Source_Data!D31028,Installed_Capacity!$H$4:$S$4,0))</f>
        <v>0</v>
      </c>
    </row>
    <row r="31029" spans="1:13" x14ac:dyDescent="0.3">
      <c r="A31029" s="5">
        <v>43314</v>
      </c>
      <c r="B31029" s="5">
        <v>43298</v>
      </c>
      <c r="C31029" s="3">
        <v>2018</v>
      </c>
      <c r="D31029" s="3">
        <v>8</v>
      </c>
      <c r="E31029" s="3">
        <v>2</v>
      </c>
      <c r="F31029" s="3">
        <v>1</v>
      </c>
      <c r="G31029" s="3"/>
      <c r="H31029" s="4">
        <v>0</v>
      </c>
      <c r="I31029" s="4">
        <v>3236.4056</v>
      </c>
      <c r="J31029" s="4">
        <v>30060</v>
      </c>
      <c r="K31029" s="4">
        <f t="shared" si="484"/>
        <v>42900</v>
      </c>
      <c r="L31029" s="2"/>
      <c r="M31029" s="14">
        <f>H31029/INDEX(Installed_Capacity!$H$5:$S$11,MATCH(Source_Data!C31029,Installed_Capacity!$G$5:$G$11,0),MATCH(Source_Data!D31029,Installed_Capacity!$H$4:$S$4,0))</f>
        <v>0</v>
      </c>
    </row>
    <row r="31030" spans="1:13" x14ac:dyDescent="0.3">
      <c r="A31030" s="5">
        <v>43314</v>
      </c>
      <c r="B31030" s="5">
        <v>43298</v>
      </c>
      <c r="C31030" s="3">
        <v>2018</v>
      </c>
      <c r="D31030" s="3">
        <v>8</v>
      </c>
      <c r="E31030" s="3">
        <v>2</v>
      </c>
      <c r="F31030" s="3">
        <v>2</v>
      </c>
      <c r="G31030" s="3"/>
      <c r="H31030" s="4">
        <v>0</v>
      </c>
      <c r="I31030" s="4">
        <v>2948.3910000000001</v>
      </c>
      <c r="J31030" s="4">
        <v>28076</v>
      </c>
      <c r="K31030" s="4">
        <f t="shared" si="484"/>
        <v>42900</v>
      </c>
      <c r="L31030" s="2"/>
      <c r="M31030" s="14">
        <f>H31030/INDEX(Installed_Capacity!$H$5:$S$11,MATCH(Source_Data!C31030,Installed_Capacity!$G$5:$G$11,0),MATCH(Source_Data!D31030,Installed_Capacity!$H$4:$S$4,0))</f>
        <v>0</v>
      </c>
    </row>
    <row r="31031" spans="1:13" x14ac:dyDescent="0.3">
      <c r="A31031" s="5">
        <v>43314</v>
      </c>
      <c r="B31031" s="5">
        <v>43298</v>
      </c>
      <c r="C31031" s="3">
        <v>2018</v>
      </c>
      <c r="D31031" s="3">
        <v>8</v>
      </c>
      <c r="E31031" s="3">
        <v>2</v>
      </c>
      <c r="F31031" s="3">
        <v>3</v>
      </c>
      <c r="G31031" s="3"/>
      <c r="H31031" s="4">
        <v>14.17679</v>
      </c>
      <c r="I31031" s="4">
        <v>2952.7007600000002</v>
      </c>
      <c r="J31031" s="4">
        <v>27021</v>
      </c>
      <c r="K31031" s="4">
        <f t="shared" si="484"/>
        <v>42900</v>
      </c>
      <c r="L31031" s="2"/>
      <c r="M31031" s="14">
        <f>H31031/INDEX(Installed_Capacity!$H$5:$S$11,MATCH(Source_Data!C31031,Installed_Capacity!$G$5:$G$11,0),MATCH(Source_Data!D31031,Installed_Capacity!$H$4:$S$4,0))</f>
        <v>1.3722479859298218E-3</v>
      </c>
    </row>
    <row r="31032" spans="1:13" x14ac:dyDescent="0.3">
      <c r="A31032" s="5">
        <v>43314</v>
      </c>
      <c r="B31032" s="5">
        <v>43298</v>
      </c>
      <c r="C31032" s="3">
        <v>2018</v>
      </c>
      <c r="D31032" s="3">
        <v>8</v>
      </c>
      <c r="E31032" s="3">
        <v>2</v>
      </c>
      <c r="F31032" s="3">
        <v>4</v>
      </c>
      <c r="G31032" s="3"/>
      <c r="H31032" s="4">
        <v>0</v>
      </c>
      <c r="I31032" s="4">
        <v>3047.1523699999998</v>
      </c>
      <c r="J31032" s="4">
        <v>26614</v>
      </c>
      <c r="K31032" s="4">
        <f t="shared" si="484"/>
        <v>42900</v>
      </c>
      <c r="L31032" s="2"/>
      <c r="M31032" s="14">
        <f>H31032/INDEX(Installed_Capacity!$H$5:$S$11,MATCH(Source_Data!C31032,Installed_Capacity!$G$5:$G$11,0),MATCH(Source_Data!D31032,Installed_Capacity!$H$4:$S$4,0))</f>
        <v>0</v>
      </c>
    </row>
    <row r="31033" spans="1:13" x14ac:dyDescent="0.3">
      <c r="A31033" s="5">
        <v>43314</v>
      </c>
      <c r="B31033" s="5">
        <v>43299</v>
      </c>
      <c r="C31033" s="3">
        <v>2018</v>
      </c>
      <c r="D31033" s="3">
        <v>8</v>
      </c>
      <c r="E31033" s="3">
        <v>2</v>
      </c>
      <c r="F31033" s="3">
        <v>5</v>
      </c>
      <c r="G31033" s="3"/>
      <c r="H31033" s="4">
        <v>13.27558</v>
      </c>
      <c r="I31033" s="4">
        <v>2824.7116700000001</v>
      </c>
      <c r="J31033" s="4">
        <v>26376</v>
      </c>
      <c r="K31033" s="4">
        <f t="shared" si="484"/>
        <v>42900</v>
      </c>
      <c r="L31033" s="2"/>
      <c r="M31033" s="14">
        <f>H31033/INDEX(Installed_Capacity!$H$5:$S$11,MATCH(Source_Data!C31033,Installed_Capacity!$G$5:$G$11,0),MATCH(Source_Data!D31033,Installed_Capacity!$H$4:$S$4,0))</f>
        <v>1.2850150081259737E-3</v>
      </c>
    </row>
    <row r="31034" spans="1:13" x14ac:dyDescent="0.3">
      <c r="A31034" s="5">
        <v>43314</v>
      </c>
      <c r="B31034" s="5">
        <v>43299</v>
      </c>
      <c r="C31034" s="3">
        <v>2018</v>
      </c>
      <c r="D31034" s="3">
        <v>8</v>
      </c>
      <c r="E31034" s="3">
        <v>2</v>
      </c>
      <c r="F31034" s="3">
        <v>6</v>
      </c>
      <c r="G31034" s="3"/>
      <c r="H31034" s="4">
        <v>0</v>
      </c>
      <c r="I31034" s="4">
        <v>2755.4893400000001</v>
      </c>
      <c r="J31034" s="4">
        <v>27439</v>
      </c>
      <c r="K31034" s="4">
        <f t="shared" si="484"/>
        <v>42900</v>
      </c>
      <c r="L31034" s="2"/>
      <c r="M31034" s="14">
        <f>H31034/INDEX(Installed_Capacity!$H$5:$S$11,MATCH(Source_Data!C31034,Installed_Capacity!$G$5:$G$11,0),MATCH(Source_Data!D31034,Installed_Capacity!$H$4:$S$4,0))</f>
        <v>0</v>
      </c>
    </row>
    <row r="31035" spans="1:13" x14ac:dyDescent="0.3">
      <c r="A31035" s="5">
        <v>43314</v>
      </c>
      <c r="B31035" s="5">
        <v>43299</v>
      </c>
      <c r="C31035" s="3">
        <v>2018</v>
      </c>
      <c r="D31035" s="3">
        <v>8</v>
      </c>
      <c r="E31035" s="3">
        <v>2</v>
      </c>
      <c r="F31035" s="3">
        <v>7</v>
      </c>
      <c r="G31035" s="3"/>
      <c r="H31035" s="4">
        <v>420.68641000000002</v>
      </c>
      <c r="I31035" s="4">
        <v>2541.0218399999999</v>
      </c>
      <c r="J31035" s="4">
        <v>29049</v>
      </c>
      <c r="K31035" s="4">
        <f t="shared" si="484"/>
        <v>42900</v>
      </c>
      <c r="L31035" s="2"/>
      <c r="M31035" s="14">
        <f>H31035/INDEX(Installed_Capacity!$H$5:$S$11,MATCH(Source_Data!C31035,Installed_Capacity!$G$5:$G$11,0),MATCH(Source_Data!D31035,Installed_Capacity!$H$4:$S$4,0))</f>
        <v>4.0720507169150932E-2</v>
      </c>
    </row>
    <row r="31036" spans="1:13" x14ac:dyDescent="0.3">
      <c r="A31036" s="5">
        <v>43314</v>
      </c>
      <c r="B31036" s="5">
        <v>43299</v>
      </c>
      <c r="C31036" s="3">
        <v>2018</v>
      </c>
      <c r="D31036" s="3">
        <v>8</v>
      </c>
      <c r="E31036" s="3">
        <v>2</v>
      </c>
      <c r="F31036" s="3">
        <v>8</v>
      </c>
      <c r="G31036" s="3"/>
      <c r="H31036" s="4">
        <v>2941.61121</v>
      </c>
      <c r="I31036" s="4">
        <v>2110.3879099999999</v>
      </c>
      <c r="J31036" s="4">
        <v>30592</v>
      </c>
      <c r="K31036" s="4">
        <f t="shared" si="484"/>
        <v>42900</v>
      </c>
      <c r="L31036" s="2"/>
      <c r="M31036" s="14">
        <f>H31036/INDEX(Installed_Capacity!$H$5:$S$11,MATCH(Source_Data!C31036,Installed_Capacity!$G$5:$G$11,0),MATCH(Source_Data!D31036,Installed_Capacity!$H$4:$S$4,0))</f>
        <v>0.28473441860330057</v>
      </c>
    </row>
    <row r="31037" spans="1:13" x14ac:dyDescent="0.3">
      <c r="A31037" s="5">
        <v>43314</v>
      </c>
      <c r="B31037" s="5">
        <v>43299</v>
      </c>
      <c r="C31037" s="3">
        <v>2018</v>
      </c>
      <c r="D31037" s="3">
        <v>8</v>
      </c>
      <c r="E31037" s="3">
        <v>2</v>
      </c>
      <c r="F31037" s="3">
        <v>9</v>
      </c>
      <c r="G31037" s="3"/>
      <c r="H31037" s="4">
        <v>5798.8194899999999</v>
      </c>
      <c r="I31037" s="4">
        <v>1560.6871799999999</v>
      </c>
      <c r="J31037" s="4">
        <v>32067</v>
      </c>
      <c r="K31037" s="4">
        <f t="shared" si="484"/>
        <v>42900</v>
      </c>
      <c r="L31037" s="2"/>
      <c r="M31037" s="14">
        <f>H31037/INDEX(Installed_Capacity!$H$5:$S$11,MATCH(Source_Data!C31037,Installed_Capacity!$G$5:$G$11,0),MATCH(Source_Data!D31037,Installed_Capacity!$H$4:$S$4,0))</f>
        <v>0.56129902226971662</v>
      </c>
    </row>
    <row r="31038" spans="1:13" x14ac:dyDescent="0.3">
      <c r="A31038" s="5">
        <v>43314</v>
      </c>
      <c r="B31038" s="5">
        <v>43299</v>
      </c>
      <c r="C31038" s="3">
        <v>2018</v>
      </c>
      <c r="D31038" s="3">
        <v>8</v>
      </c>
      <c r="E31038" s="3">
        <v>2</v>
      </c>
      <c r="F31038" s="3">
        <v>10</v>
      </c>
      <c r="G31038" s="3"/>
      <c r="H31038" s="4">
        <v>7474.7062100000003</v>
      </c>
      <c r="I31038" s="4">
        <v>1584.2081700000001</v>
      </c>
      <c r="J31038" s="4">
        <v>33083</v>
      </c>
      <c r="K31038" s="4">
        <f t="shared" si="484"/>
        <v>42900</v>
      </c>
      <c r="L31038" s="2"/>
      <c r="M31038" s="14">
        <f>H31038/INDEX(Installed_Capacity!$H$5:$S$11,MATCH(Source_Data!C31038,Installed_Capacity!$G$5:$G$11,0),MATCH(Source_Data!D31038,Installed_Capacity!$H$4:$S$4,0))</f>
        <v>0.72351713907659143</v>
      </c>
    </row>
    <row r="31039" spans="1:13" x14ac:dyDescent="0.3">
      <c r="A31039" s="5">
        <v>43314</v>
      </c>
      <c r="B31039" s="5">
        <v>43299</v>
      </c>
      <c r="C31039" s="3">
        <v>2018</v>
      </c>
      <c r="D31039" s="3">
        <v>8</v>
      </c>
      <c r="E31039" s="3">
        <v>2</v>
      </c>
      <c r="F31039" s="3">
        <v>11</v>
      </c>
      <c r="G31039" s="3"/>
      <c r="H31039" s="4">
        <v>8419.4578799999999</v>
      </c>
      <c r="I31039" s="4">
        <v>1698.60375</v>
      </c>
      <c r="J31039" s="4">
        <v>34493</v>
      </c>
      <c r="K31039" s="4">
        <f t="shared" si="484"/>
        <v>42900</v>
      </c>
      <c r="L31039" s="2"/>
      <c r="M31039" s="14">
        <f>H31039/INDEX(Installed_Capacity!$H$5:$S$11,MATCH(Source_Data!C31039,Installed_Capacity!$G$5:$G$11,0),MATCH(Source_Data!D31039,Installed_Capacity!$H$4:$S$4,0))</f>
        <v>0.81496475002105317</v>
      </c>
    </row>
    <row r="31040" spans="1:13" x14ac:dyDescent="0.3">
      <c r="A31040" s="5">
        <v>43314</v>
      </c>
      <c r="B31040" s="5">
        <v>43299</v>
      </c>
      <c r="C31040" s="3">
        <v>2018</v>
      </c>
      <c r="D31040" s="3">
        <v>8</v>
      </c>
      <c r="E31040" s="3">
        <v>2</v>
      </c>
      <c r="F31040" s="3">
        <v>12</v>
      </c>
      <c r="G31040" s="3"/>
      <c r="H31040" s="4">
        <v>8503.3607400000001</v>
      </c>
      <c r="I31040" s="4">
        <v>1495.53376</v>
      </c>
      <c r="J31040" s="4">
        <v>35829</v>
      </c>
      <c r="K31040" s="4">
        <f t="shared" si="484"/>
        <v>42900</v>
      </c>
      <c r="L31040" s="2"/>
      <c r="M31040" s="14">
        <f>H31040/INDEX(Installed_Capacity!$H$5:$S$11,MATCH(Source_Data!C31040,Installed_Capacity!$G$5:$G$11,0),MATCH(Source_Data!D31040,Installed_Capacity!$H$4:$S$4,0))</f>
        <v>0.82308616048482897</v>
      </c>
    </row>
    <row r="31041" spans="1:13" x14ac:dyDescent="0.3">
      <c r="A31041" s="5">
        <v>43314</v>
      </c>
      <c r="B31041" s="5">
        <v>43299</v>
      </c>
      <c r="C31041" s="3">
        <v>2018</v>
      </c>
      <c r="D31041" s="3">
        <v>8</v>
      </c>
      <c r="E31041" s="3">
        <v>2</v>
      </c>
      <c r="F31041" s="3">
        <v>13</v>
      </c>
      <c r="G31041" s="3"/>
      <c r="H31041" s="4">
        <v>8309.5444000000007</v>
      </c>
      <c r="I31041" s="4">
        <v>1588.6848299999999</v>
      </c>
      <c r="J31041" s="4">
        <v>37237</v>
      </c>
      <c r="K31041" s="4">
        <f t="shared" si="484"/>
        <v>42900</v>
      </c>
      <c r="L31041" s="2"/>
      <c r="M31041" s="14">
        <f>H31041/INDEX(Installed_Capacity!$H$5:$S$11,MATCH(Source_Data!C31041,Installed_Capacity!$G$5:$G$11,0),MATCH(Source_Data!D31041,Installed_Capacity!$H$4:$S$4,0))</f>
        <v>0.80432563132376433</v>
      </c>
    </row>
    <row r="31042" spans="1:13" x14ac:dyDescent="0.3">
      <c r="A31042" s="5">
        <v>43314</v>
      </c>
      <c r="B31042" s="5">
        <v>43299</v>
      </c>
      <c r="C31042" s="3">
        <v>2018</v>
      </c>
      <c r="D31042" s="3">
        <v>8</v>
      </c>
      <c r="E31042" s="3">
        <v>2</v>
      </c>
      <c r="F31042" s="3">
        <v>14</v>
      </c>
      <c r="G31042" s="3"/>
      <c r="H31042" s="4">
        <v>8527.5397200000007</v>
      </c>
      <c r="I31042" s="4">
        <v>1939.38852</v>
      </c>
      <c r="J31042" s="4">
        <v>38883</v>
      </c>
      <c r="K31042" s="4">
        <f t="shared" si="484"/>
        <v>42900</v>
      </c>
      <c r="L31042" s="2"/>
      <c r="M31042" s="14">
        <f>H31042/INDEX(Installed_Capacity!$H$5:$S$11,MATCH(Source_Data!C31042,Installed_Capacity!$G$5:$G$11,0),MATCH(Source_Data!D31042,Installed_Capacity!$H$4:$S$4,0))</f>
        <v>0.82542657440129652</v>
      </c>
    </row>
    <row r="31043" spans="1:13" x14ac:dyDescent="0.3">
      <c r="A31043" s="5">
        <v>43314</v>
      </c>
      <c r="B31043" s="5">
        <v>43299</v>
      </c>
      <c r="C31043" s="3">
        <v>2018</v>
      </c>
      <c r="D31043" s="3">
        <v>8</v>
      </c>
      <c r="E31043" s="3">
        <v>2</v>
      </c>
      <c r="F31043" s="3">
        <v>15</v>
      </c>
      <c r="G31043" s="3"/>
      <c r="H31043" s="4">
        <v>8403.1065999999992</v>
      </c>
      <c r="I31043" s="4">
        <v>2906.6431699999998</v>
      </c>
      <c r="J31043" s="4">
        <v>40244</v>
      </c>
      <c r="K31043" s="4">
        <f t="shared" ref="K31043:K31106" si="485">_xlfn.MAXIFS($J:$J, $C:$C, C31043, $D:$D, D31043, $E:$E, E31043)</f>
        <v>42900</v>
      </c>
      <c r="L31043" s="2"/>
      <c r="M31043" s="14">
        <f>H31043/INDEX(Installed_Capacity!$H$5:$S$11,MATCH(Source_Data!C31043,Installed_Capacity!$G$5:$G$11,0),MATCH(Source_Data!D31043,Installed_Capacity!$H$4:$S$4,0))</f>
        <v>0.81338202141694915</v>
      </c>
    </row>
    <row r="31044" spans="1:13" x14ac:dyDescent="0.3">
      <c r="A31044" s="5">
        <v>43314</v>
      </c>
      <c r="B31044" s="5">
        <v>43299</v>
      </c>
      <c r="C31044" s="3">
        <v>2018</v>
      </c>
      <c r="D31044" s="3">
        <v>8</v>
      </c>
      <c r="E31044" s="3">
        <v>2</v>
      </c>
      <c r="F31044" s="3">
        <v>16</v>
      </c>
      <c r="G31044" s="3"/>
      <c r="H31044" s="4">
        <v>8200.7119500000008</v>
      </c>
      <c r="I31044" s="4">
        <v>3582.3893800000001</v>
      </c>
      <c r="J31044" s="4">
        <v>41412</v>
      </c>
      <c r="K31044" s="4">
        <f t="shared" si="485"/>
        <v>42900</v>
      </c>
      <c r="L31044" s="2"/>
      <c r="M31044" s="14">
        <f>H31044/INDEX(Installed_Capacity!$H$5:$S$11,MATCH(Source_Data!C31044,Installed_Capacity!$G$5:$G$11,0),MATCH(Source_Data!D31044,Installed_Capacity!$H$4:$S$4,0))</f>
        <v>0.79379115135218348</v>
      </c>
    </row>
    <row r="31045" spans="1:13" x14ac:dyDescent="0.3">
      <c r="A31045" s="5">
        <v>43314</v>
      </c>
      <c r="B31045" s="5">
        <v>43299</v>
      </c>
      <c r="C31045" s="3">
        <v>2018</v>
      </c>
      <c r="D31045" s="3">
        <v>8</v>
      </c>
      <c r="E31045" s="3">
        <v>2</v>
      </c>
      <c r="F31045" s="3">
        <v>17</v>
      </c>
      <c r="G31045" s="3"/>
      <c r="H31045" s="4">
        <v>7324.4167600000001</v>
      </c>
      <c r="I31045" s="4">
        <v>4013.8063200000001</v>
      </c>
      <c r="J31045" s="4">
        <v>42523</v>
      </c>
      <c r="K31045" s="4">
        <f t="shared" si="485"/>
        <v>42900</v>
      </c>
      <c r="L31045" s="2"/>
      <c r="M31045" s="14">
        <f>H31045/INDEX(Installed_Capacity!$H$5:$S$11,MATCH(Source_Data!C31045,Installed_Capacity!$G$5:$G$11,0),MATCH(Source_Data!D31045,Installed_Capacity!$H$4:$S$4,0))</f>
        <v>0.7089698124202044</v>
      </c>
    </row>
    <row r="31046" spans="1:13" x14ac:dyDescent="0.3">
      <c r="A31046" s="5">
        <v>43314</v>
      </c>
      <c r="B31046" s="5">
        <v>43299</v>
      </c>
      <c r="C31046" s="3">
        <v>2018</v>
      </c>
      <c r="D31046" s="3">
        <v>8</v>
      </c>
      <c r="E31046" s="3">
        <v>2</v>
      </c>
      <c r="F31046" s="3">
        <v>18</v>
      </c>
      <c r="G31046" s="3"/>
      <c r="H31046" s="4">
        <v>6182.0241400000004</v>
      </c>
      <c r="I31046" s="4">
        <v>4245.5951500000001</v>
      </c>
      <c r="J31046" s="4">
        <v>42900</v>
      </c>
      <c r="K31046" s="4">
        <f t="shared" si="485"/>
        <v>42900</v>
      </c>
      <c r="L31046" s="2"/>
      <c r="M31046" s="14">
        <f>H31046/INDEX(Installed_Capacity!$H$5:$S$11,MATCH(Source_Data!C31046,Installed_Capacity!$G$5:$G$11,0),MATCH(Source_Data!D31046,Installed_Capacity!$H$4:$S$4,0))</f>
        <v>0.59839146767953388</v>
      </c>
    </row>
    <row r="31047" spans="1:13" x14ac:dyDescent="0.3">
      <c r="A31047" s="5">
        <v>43314</v>
      </c>
      <c r="B31047" s="5">
        <v>43299</v>
      </c>
      <c r="C31047" s="3">
        <v>2018</v>
      </c>
      <c r="D31047" s="3">
        <v>8</v>
      </c>
      <c r="E31047" s="3">
        <v>2</v>
      </c>
      <c r="F31047" s="3">
        <v>19</v>
      </c>
      <c r="G31047" s="3"/>
      <c r="H31047" s="4">
        <v>3299.5120000000002</v>
      </c>
      <c r="I31047" s="4">
        <v>4205.8075799999997</v>
      </c>
      <c r="J31047" s="4">
        <v>42371</v>
      </c>
      <c r="K31047" s="4">
        <f t="shared" si="485"/>
        <v>42900</v>
      </c>
      <c r="L31047" s="2"/>
      <c r="M31047" s="14">
        <f>H31047/INDEX(Installed_Capacity!$H$5:$S$11,MATCH(Source_Data!C31047,Installed_Capacity!$G$5:$G$11,0),MATCH(Source_Data!D31047,Installed_Capacity!$H$4:$S$4,0))</f>
        <v>0.31937756689287761</v>
      </c>
    </row>
    <row r="31048" spans="1:13" x14ac:dyDescent="0.3">
      <c r="A31048" s="5">
        <v>43314</v>
      </c>
      <c r="B31048" s="5">
        <v>43299</v>
      </c>
      <c r="C31048" s="3">
        <v>2018</v>
      </c>
      <c r="D31048" s="3">
        <v>8</v>
      </c>
      <c r="E31048" s="3">
        <v>2</v>
      </c>
      <c r="F31048" s="3">
        <v>20</v>
      </c>
      <c r="G31048" s="3"/>
      <c r="H31048" s="4">
        <v>572.29150000000004</v>
      </c>
      <c r="I31048" s="4">
        <v>4048.7959999999998</v>
      </c>
      <c r="J31048" s="4">
        <v>40986</v>
      </c>
      <c r="K31048" s="4">
        <f t="shared" si="485"/>
        <v>42900</v>
      </c>
      <c r="L31048" s="2"/>
      <c r="M31048" s="14">
        <f>H31048/INDEX(Installed_Capacity!$H$5:$S$11,MATCH(Source_Data!C31048,Installed_Capacity!$G$5:$G$11,0),MATCH(Source_Data!D31048,Installed_Capacity!$H$4:$S$4,0))</f>
        <v>5.5395181718834563E-2</v>
      </c>
    </row>
    <row r="31049" spans="1:13" x14ac:dyDescent="0.3">
      <c r="A31049" s="5">
        <v>43314</v>
      </c>
      <c r="B31049" s="5">
        <v>43299</v>
      </c>
      <c r="C31049" s="3">
        <v>2018</v>
      </c>
      <c r="D31049" s="3">
        <v>8</v>
      </c>
      <c r="E31049" s="3">
        <v>2</v>
      </c>
      <c r="F31049" s="3">
        <v>21</v>
      </c>
      <c r="G31049" s="3"/>
      <c r="H31049" s="4">
        <v>4.2512600000000003</v>
      </c>
      <c r="I31049" s="4">
        <v>4117.3832499999999</v>
      </c>
      <c r="J31049" s="4">
        <v>39926</v>
      </c>
      <c r="K31049" s="4">
        <f t="shared" si="485"/>
        <v>42900</v>
      </c>
      <c r="L31049" s="2"/>
      <c r="M31049" s="14">
        <f>H31049/INDEX(Installed_Capacity!$H$5:$S$11,MATCH(Source_Data!C31049,Installed_Capacity!$G$5:$G$11,0),MATCH(Source_Data!D31049,Installed_Capacity!$H$4:$S$4,0))</f>
        <v>4.1150239036227625E-4</v>
      </c>
    </row>
    <row r="31050" spans="1:13" x14ac:dyDescent="0.3">
      <c r="A31050" s="5">
        <v>43314</v>
      </c>
      <c r="B31050" s="5">
        <v>43299</v>
      </c>
      <c r="C31050" s="3">
        <v>2018</v>
      </c>
      <c r="D31050" s="3">
        <v>8</v>
      </c>
      <c r="E31050" s="3">
        <v>2</v>
      </c>
      <c r="F31050" s="3">
        <v>22</v>
      </c>
      <c r="G31050" s="3"/>
      <c r="H31050" s="4">
        <v>8.54359</v>
      </c>
      <c r="I31050" s="4">
        <v>4151.3360000000002</v>
      </c>
      <c r="J31050" s="4">
        <v>37814</v>
      </c>
      <c r="K31050" s="4">
        <f t="shared" si="485"/>
        <v>42900</v>
      </c>
      <c r="L31050" s="2"/>
      <c r="M31050" s="14">
        <f>H31050/INDEX(Installed_Capacity!$H$5:$S$11,MATCH(Source_Data!C31050,Installed_Capacity!$G$5:$G$11,0),MATCH(Source_Data!D31050,Installed_Capacity!$H$4:$S$4,0))</f>
        <v>8.2698016759154681E-4</v>
      </c>
    </row>
    <row r="31051" spans="1:13" x14ac:dyDescent="0.3">
      <c r="A31051" s="5">
        <v>43314</v>
      </c>
      <c r="B31051" s="5">
        <v>43299</v>
      </c>
      <c r="C31051" s="3">
        <v>2018</v>
      </c>
      <c r="D31051" s="3">
        <v>8</v>
      </c>
      <c r="E31051" s="3">
        <v>2</v>
      </c>
      <c r="F31051" s="3">
        <v>23</v>
      </c>
      <c r="G31051" s="3"/>
      <c r="H31051" s="4">
        <v>0</v>
      </c>
      <c r="I31051" s="4">
        <v>3991.9308999999998</v>
      </c>
      <c r="J31051" s="4">
        <v>34678</v>
      </c>
      <c r="K31051" s="4">
        <f t="shared" si="485"/>
        <v>42900</v>
      </c>
      <c r="L31051" s="2"/>
      <c r="M31051" s="14">
        <f>H31051/INDEX(Installed_Capacity!$H$5:$S$11,MATCH(Source_Data!C31051,Installed_Capacity!$G$5:$G$11,0),MATCH(Source_Data!D31051,Installed_Capacity!$H$4:$S$4,0))</f>
        <v>0</v>
      </c>
    </row>
    <row r="31052" spans="1:13" x14ac:dyDescent="0.3">
      <c r="A31052" s="5">
        <v>43314</v>
      </c>
      <c r="B31052" s="5">
        <v>43299</v>
      </c>
      <c r="C31052" s="3">
        <v>2018</v>
      </c>
      <c r="D31052" s="3">
        <v>8</v>
      </c>
      <c r="E31052" s="3">
        <v>2</v>
      </c>
      <c r="F31052" s="3">
        <v>24</v>
      </c>
      <c r="G31052" s="3"/>
      <c r="H31052" s="4">
        <v>0</v>
      </c>
      <c r="I31052" s="4">
        <v>3944.44668</v>
      </c>
      <c r="J31052" s="4">
        <v>32012</v>
      </c>
      <c r="K31052" s="4">
        <f t="shared" si="485"/>
        <v>42900</v>
      </c>
      <c r="L31052" s="2"/>
      <c r="M31052" s="14">
        <f>H31052/INDEX(Installed_Capacity!$H$5:$S$11,MATCH(Source_Data!C31052,Installed_Capacity!$G$5:$G$11,0),MATCH(Source_Data!D31052,Installed_Capacity!$H$4:$S$4,0))</f>
        <v>0</v>
      </c>
    </row>
    <row r="31053" spans="1:13" x14ac:dyDescent="0.3">
      <c r="A31053" s="5">
        <v>43315</v>
      </c>
      <c r="B31053" s="5">
        <v>43299</v>
      </c>
      <c r="C31053" s="3">
        <v>2018</v>
      </c>
      <c r="D31053" s="3">
        <v>8</v>
      </c>
      <c r="E31053" s="3">
        <v>3</v>
      </c>
      <c r="F31053" s="3">
        <v>1</v>
      </c>
      <c r="G31053" s="3"/>
      <c r="H31053" s="4">
        <v>0</v>
      </c>
      <c r="I31053" s="4">
        <v>3903.3650200000002</v>
      </c>
      <c r="J31053" s="4">
        <v>29670</v>
      </c>
      <c r="K31053" s="4">
        <f t="shared" si="485"/>
        <v>43118</v>
      </c>
      <c r="L31053" s="2"/>
      <c r="M31053" s="14">
        <f>H31053/INDEX(Installed_Capacity!$H$5:$S$11,MATCH(Source_Data!C31053,Installed_Capacity!$G$5:$G$11,0),MATCH(Source_Data!D31053,Installed_Capacity!$H$4:$S$4,0))</f>
        <v>0</v>
      </c>
    </row>
    <row r="31054" spans="1:13" x14ac:dyDescent="0.3">
      <c r="A31054" s="5">
        <v>43315</v>
      </c>
      <c r="B31054" s="5">
        <v>43299</v>
      </c>
      <c r="C31054" s="3">
        <v>2018</v>
      </c>
      <c r="D31054" s="3">
        <v>8</v>
      </c>
      <c r="E31054" s="3">
        <v>3</v>
      </c>
      <c r="F31054" s="3">
        <v>2</v>
      </c>
      <c r="G31054" s="3"/>
      <c r="H31054" s="4">
        <v>0</v>
      </c>
      <c r="I31054" s="4">
        <v>3674.4214999999999</v>
      </c>
      <c r="J31054" s="4">
        <v>27948</v>
      </c>
      <c r="K31054" s="4">
        <f t="shared" si="485"/>
        <v>43118</v>
      </c>
      <c r="L31054" s="2"/>
      <c r="M31054" s="14">
        <f>H31054/INDEX(Installed_Capacity!$H$5:$S$11,MATCH(Source_Data!C31054,Installed_Capacity!$G$5:$G$11,0),MATCH(Source_Data!D31054,Installed_Capacity!$H$4:$S$4,0))</f>
        <v>0</v>
      </c>
    </row>
    <row r="31055" spans="1:13" x14ac:dyDescent="0.3">
      <c r="A31055" s="5">
        <v>43315</v>
      </c>
      <c r="B31055" s="5">
        <v>43299</v>
      </c>
      <c r="C31055" s="3">
        <v>2018</v>
      </c>
      <c r="D31055" s="3">
        <v>8</v>
      </c>
      <c r="E31055" s="3">
        <v>3</v>
      </c>
      <c r="F31055" s="3">
        <v>3</v>
      </c>
      <c r="G31055" s="3"/>
      <c r="H31055" s="4">
        <v>0</v>
      </c>
      <c r="I31055" s="4">
        <v>3577.7843600000001</v>
      </c>
      <c r="J31055" s="4">
        <v>26725</v>
      </c>
      <c r="K31055" s="4">
        <f t="shared" si="485"/>
        <v>43118</v>
      </c>
      <c r="L31055" s="2"/>
      <c r="M31055" s="14">
        <f>H31055/INDEX(Installed_Capacity!$H$5:$S$11,MATCH(Source_Data!C31055,Installed_Capacity!$G$5:$G$11,0),MATCH(Source_Data!D31055,Installed_Capacity!$H$4:$S$4,0))</f>
        <v>0</v>
      </c>
    </row>
    <row r="31056" spans="1:13" x14ac:dyDescent="0.3">
      <c r="A31056" s="5">
        <v>43315</v>
      </c>
      <c r="B31056" s="5">
        <v>43299</v>
      </c>
      <c r="C31056" s="3">
        <v>2018</v>
      </c>
      <c r="D31056" s="3">
        <v>8</v>
      </c>
      <c r="E31056" s="3">
        <v>3</v>
      </c>
      <c r="F31056" s="3">
        <v>4</v>
      </c>
      <c r="G31056" s="3"/>
      <c r="H31056" s="4">
        <v>6.2598900000000004</v>
      </c>
      <c r="I31056" s="4">
        <v>3384.4502699999998</v>
      </c>
      <c r="J31056" s="4">
        <v>26023</v>
      </c>
      <c r="K31056" s="4">
        <f t="shared" si="485"/>
        <v>43118</v>
      </c>
      <c r="L31056" s="2"/>
      <c r="M31056" s="14">
        <f>H31056/INDEX(Installed_Capacity!$H$5:$S$11,MATCH(Source_Data!C31056,Installed_Capacity!$G$5:$G$11,0),MATCH(Source_Data!D31056,Installed_Capacity!$H$4:$S$4,0))</f>
        <v>6.0592852434452596E-4</v>
      </c>
    </row>
    <row r="31057" spans="1:13" x14ac:dyDescent="0.3">
      <c r="A31057" s="5">
        <v>43315</v>
      </c>
      <c r="B31057" s="5">
        <v>43300</v>
      </c>
      <c r="C31057" s="3">
        <v>2018</v>
      </c>
      <c r="D31057" s="3">
        <v>8</v>
      </c>
      <c r="E31057" s="3">
        <v>3</v>
      </c>
      <c r="F31057" s="3">
        <v>5</v>
      </c>
      <c r="G31057" s="3"/>
      <c r="H31057" s="4">
        <v>0</v>
      </c>
      <c r="I31057" s="4">
        <v>3093.8974400000002</v>
      </c>
      <c r="J31057" s="4">
        <v>26159</v>
      </c>
      <c r="K31057" s="4">
        <f t="shared" si="485"/>
        <v>43118</v>
      </c>
      <c r="L31057" s="2"/>
      <c r="M31057" s="14">
        <f>H31057/INDEX(Installed_Capacity!$H$5:$S$11,MATCH(Source_Data!C31057,Installed_Capacity!$G$5:$G$11,0),MATCH(Source_Data!D31057,Installed_Capacity!$H$4:$S$4,0))</f>
        <v>0</v>
      </c>
    </row>
    <row r="31058" spans="1:13" x14ac:dyDescent="0.3">
      <c r="A31058" s="5">
        <v>43315</v>
      </c>
      <c r="B31058" s="5">
        <v>43300</v>
      </c>
      <c r="C31058" s="3">
        <v>2018</v>
      </c>
      <c r="D31058" s="3">
        <v>8</v>
      </c>
      <c r="E31058" s="3">
        <v>3</v>
      </c>
      <c r="F31058" s="3">
        <v>6</v>
      </c>
      <c r="G31058" s="3"/>
      <c r="H31058" s="4">
        <v>3.8275299999999999</v>
      </c>
      <c r="I31058" s="4">
        <v>2620.3608899999999</v>
      </c>
      <c r="J31058" s="4">
        <v>27515</v>
      </c>
      <c r="K31058" s="4">
        <f t="shared" si="485"/>
        <v>43118</v>
      </c>
      <c r="L31058" s="2"/>
      <c r="M31058" s="14">
        <f>H31058/INDEX(Installed_Capacity!$H$5:$S$11,MATCH(Source_Data!C31058,Installed_Capacity!$G$5:$G$11,0),MATCH(Source_Data!D31058,Installed_Capacity!$H$4:$S$4,0))</f>
        <v>3.7048727769727633E-4</v>
      </c>
    </row>
    <row r="31059" spans="1:13" x14ac:dyDescent="0.3">
      <c r="A31059" s="5">
        <v>43315</v>
      </c>
      <c r="B31059" s="5">
        <v>43300</v>
      </c>
      <c r="C31059" s="3">
        <v>2018</v>
      </c>
      <c r="D31059" s="3">
        <v>8</v>
      </c>
      <c r="E31059" s="3">
        <v>3</v>
      </c>
      <c r="F31059" s="3">
        <v>7</v>
      </c>
      <c r="G31059" s="3"/>
      <c r="H31059" s="4">
        <v>508.73354999999998</v>
      </c>
      <c r="I31059" s="4">
        <v>2229.5470500000001</v>
      </c>
      <c r="J31059" s="4">
        <v>28348</v>
      </c>
      <c r="K31059" s="4">
        <f t="shared" si="485"/>
        <v>43118</v>
      </c>
      <c r="L31059" s="2"/>
      <c r="M31059" s="14">
        <f>H31059/INDEX(Installed_Capacity!$H$5:$S$11,MATCH(Source_Data!C31059,Installed_Capacity!$G$5:$G$11,0),MATCH(Source_Data!D31059,Installed_Capacity!$H$4:$S$4,0))</f>
        <v>4.9243064851946614E-2</v>
      </c>
    </row>
    <row r="31060" spans="1:13" x14ac:dyDescent="0.3">
      <c r="A31060" s="5">
        <v>43315</v>
      </c>
      <c r="B31060" s="5">
        <v>43300</v>
      </c>
      <c r="C31060" s="3">
        <v>2018</v>
      </c>
      <c r="D31060" s="3">
        <v>8</v>
      </c>
      <c r="E31060" s="3">
        <v>3</v>
      </c>
      <c r="F31060" s="3">
        <v>8</v>
      </c>
      <c r="G31060" s="3"/>
      <c r="H31060" s="4">
        <v>3564.1470199999999</v>
      </c>
      <c r="I31060" s="4">
        <v>1656.77307</v>
      </c>
      <c r="J31060" s="4">
        <v>29981</v>
      </c>
      <c r="K31060" s="4">
        <f t="shared" si="485"/>
        <v>43118</v>
      </c>
      <c r="L31060" s="2"/>
      <c r="M31060" s="14">
        <f>H31060/INDEX(Installed_Capacity!$H$5:$S$11,MATCH(Source_Data!C31060,Installed_Capacity!$G$5:$G$11,0),MATCH(Source_Data!D31060,Installed_Capacity!$H$4:$S$4,0))</f>
        <v>0.34499301814816863</v>
      </c>
    </row>
    <row r="31061" spans="1:13" x14ac:dyDescent="0.3">
      <c r="A31061" s="5">
        <v>43315</v>
      </c>
      <c r="B31061" s="5">
        <v>43300</v>
      </c>
      <c r="C31061" s="3">
        <v>2018</v>
      </c>
      <c r="D31061" s="3">
        <v>8</v>
      </c>
      <c r="E31061" s="3">
        <v>3</v>
      </c>
      <c r="F31061" s="3">
        <v>9</v>
      </c>
      <c r="G31061" s="3"/>
      <c r="H31061" s="4">
        <v>6883.4766600000003</v>
      </c>
      <c r="I31061" s="4">
        <v>1221.0443700000001</v>
      </c>
      <c r="J31061" s="4">
        <v>31467</v>
      </c>
      <c r="K31061" s="4">
        <f t="shared" si="485"/>
        <v>43118</v>
      </c>
      <c r="L31061" s="2"/>
      <c r="M31061" s="14">
        <f>H31061/INDEX(Installed_Capacity!$H$5:$S$11,MATCH(Source_Data!C31061,Installed_Capacity!$G$5:$G$11,0),MATCH(Source_Data!D31061,Installed_Capacity!$H$4:$S$4,0))</f>
        <v>0.66628884133008504</v>
      </c>
    </row>
    <row r="31062" spans="1:13" x14ac:dyDescent="0.3">
      <c r="A31062" s="5">
        <v>43315</v>
      </c>
      <c r="B31062" s="5">
        <v>43300</v>
      </c>
      <c r="C31062" s="3">
        <v>2018</v>
      </c>
      <c r="D31062" s="3">
        <v>8</v>
      </c>
      <c r="E31062" s="3">
        <v>3</v>
      </c>
      <c r="F31062" s="3">
        <v>10</v>
      </c>
      <c r="G31062" s="3"/>
      <c r="H31062" s="4">
        <v>8404.2166300000008</v>
      </c>
      <c r="I31062" s="4">
        <v>1179.2367999999999</v>
      </c>
      <c r="J31062" s="4">
        <v>32858</v>
      </c>
      <c r="K31062" s="4">
        <f t="shared" si="485"/>
        <v>43118</v>
      </c>
      <c r="L31062" s="2"/>
      <c r="M31062" s="14">
        <f>H31062/INDEX(Installed_Capacity!$H$5:$S$11,MATCH(Source_Data!C31062,Installed_Capacity!$G$5:$G$11,0),MATCH(Source_Data!D31062,Installed_Capacity!$H$4:$S$4,0))</f>
        <v>0.81348946720910831</v>
      </c>
    </row>
    <row r="31063" spans="1:13" x14ac:dyDescent="0.3">
      <c r="A31063" s="5">
        <v>43315</v>
      </c>
      <c r="B31063" s="5">
        <v>43300</v>
      </c>
      <c r="C31063" s="3">
        <v>2018</v>
      </c>
      <c r="D31063" s="3">
        <v>8</v>
      </c>
      <c r="E31063" s="3">
        <v>3</v>
      </c>
      <c r="F31063" s="3">
        <v>11</v>
      </c>
      <c r="G31063" s="3"/>
      <c r="H31063" s="4">
        <v>9122.1536099999994</v>
      </c>
      <c r="I31063" s="4">
        <v>1131.86888</v>
      </c>
      <c r="J31063" s="4">
        <v>34452</v>
      </c>
      <c r="K31063" s="4">
        <f t="shared" si="485"/>
        <v>43118</v>
      </c>
      <c r="L31063" s="2"/>
      <c r="M31063" s="14">
        <f>H31063/INDEX(Installed_Capacity!$H$5:$S$11,MATCH(Source_Data!C31063,Installed_Capacity!$G$5:$G$11,0),MATCH(Source_Data!D31063,Installed_Capacity!$H$4:$S$4,0))</f>
        <v>0.88298246067445108</v>
      </c>
    </row>
    <row r="31064" spans="1:13" x14ac:dyDescent="0.3">
      <c r="A31064" s="5">
        <v>43315</v>
      </c>
      <c r="B31064" s="5">
        <v>43300</v>
      </c>
      <c r="C31064" s="3">
        <v>2018</v>
      </c>
      <c r="D31064" s="3">
        <v>8</v>
      </c>
      <c r="E31064" s="3">
        <v>3</v>
      </c>
      <c r="F31064" s="3">
        <v>12</v>
      </c>
      <c r="G31064" s="3"/>
      <c r="H31064" s="4">
        <v>9436.0782999999992</v>
      </c>
      <c r="I31064" s="4">
        <v>1227.99038</v>
      </c>
      <c r="J31064" s="4">
        <v>35861</v>
      </c>
      <c r="K31064" s="4">
        <f t="shared" si="485"/>
        <v>43118</v>
      </c>
      <c r="L31064" s="2"/>
      <c r="M31064" s="14">
        <f>H31064/INDEX(Installed_Capacity!$H$5:$S$11,MATCH(Source_Data!C31064,Installed_Capacity!$G$5:$G$11,0),MATCH(Source_Data!D31064,Installed_Capacity!$H$4:$S$4,0))</f>
        <v>0.91336892500002431</v>
      </c>
    </row>
    <row r="31065" spans="1:13" x14ac:dyDescent="0.3">
      <c r="A31065" s="5">
        <v>43315</v>
      </c>
      <c r="B31065" s="5">
        <v>43300</v>
      </c>
      <c r="C31065" s="3">
        <v>2018</v>
      </c>
      <c r="D31065" s="3">
        <v>8</v>
      </c>
      <c r="E31065" s="3">
        <v>3</v>
      </c>
      <c r="F31065" s="3">
        <v>13</v>
      </c>
      <c r="G31065" s="3"/>
      <c r="H31065" s="4">
        <v>9538.5748199999998</v>
      </c>
      <c r="I31065" s="4">
        <v>1595.9751100000001</v>
      </c>
      <c r="J31065" s="4">
        <v>37138</v>
      </c>
      <c r="K31065" s="4">
        <f t="shared" si="485"/>
        <v>43118</v>
      </c>
      <c r="L31065" s="2"/>
      <c r="M31065" s="14">
        <f>H31065/INDEX(Installed_Capacity!$H$5:$S$11,MATCH(Source_Data!C31065,Installed_Capacity!$G$5:$G$11,0),MATCH(Source_Data!D31065,Installed_Capacity!$H$4:$S$4,0))</f>
        <v>0.92329011612543543</v>
      </c>
    </row>
    <row r="31066" spans="1:13" x14ac:dyDescent="0.3">
      <c r="A31066" s="5">
        <v>43315</v>
      </c>
      <c r="B31066" s="5">
        <v>43300</v>
      </c>
      <c r="C31066" s="3">
        <v>2018</v>
      </c>
      <c r="D31066" s="3">
        <v>8</v>
      </c>
      <c r="E31066" s="3">
        <v>3</v>
      </c>
      <c r="F31066" s="3">
        <v>14</v>
      </c>
      <c r="G31066" s="3"/>
      <c r="H31066" s="4">
        <v>9507.9107999999997</v>
      </c>
      <c r="I31066" s="4">
        <v>1840.0059900000001</v>
      </c>
      <c r="J31066" s="4">
        <v>38775</v>
      </c>
      <c r="K31066" s="4">
        <f t="shared" si="485"/>
        <v>43118</v>
      </c>
      <c r="L31066" s="2"/>
      <c r="M31066" s="14">
        <f>H31066/INDEX(Installed_Capacity!$H$5:$S$11,MATCH(Source_Data!C31066,Installed_Capacity!$G$5:$G$11,0),MATCH(Source_Data!D31066,Installed_Capacity!$H$4:$S$4,0))</f>
        <v>0.92032198020147005</v>
      </c>
    </row>
    <row r="31067" spans="1:13" x14ac:dyDescent="0.3">
      <c r="A31067" s="5">
        <v>43315</v>
      </c>
      <c r="B31067" s="5">
        <v>43300</v>
      </c>
      <c r="C31067" s="3">
        <v>2018</v>
      </c>
      <c r="D31067" s="3">
        <v>8</v>
      </c>
      <c r="E31067" s="3">
        <v>3</v>
      </c>
      <c r="F31067" s="3">
        <v>15</v>
      </c>
      <c r="G31067" s="3"/>
      <c r="H31067" s="4">
        <v>9268.5946000000004</v>
      </c>
      <c r="I31067" s="4">
        <v>2157.7528299999999</v>
      </c>
      <c r="J31067" s="4">
        <v>40431</v>
      </c>
      <c r="K31067" s="4">
        <f t="shared" si="485"/>
        <v>43118</v>
      </c>
      <c r="L31067" s="2"/>
      <c r="M31067" s="14">
        <f>H31067/INDEX(Installed_Capacity!$H$5:$S$11,MATCH(Source_Data!C31067,Installed_Capacity!$G$5:$G$11,0),MATCH(Source_Data!D31067,Installed_Capacity!$H$4:$S$4,0))</f>
        <v>0.89715727412552637</v>
      </c>
    </row>
    <row r="31068" spans="1:13" x14ac:dyDescent="0.3">
      <c r="A31068" s="5">
        <v>43315</v>
      </c>
      <c r="B31068" s="5">
        <v>43300</v>
      </c>
      <c r="C31068" s="3">
        <v>2018</v>
      </c>
      <c r="D31068" s="3">
        <v>8</v>
      </c>
      <c r="E31068" s="3">
        <v>3</v>
      </c>
      <c r="F31068" s="3">
        <v>16</v>
      </c>
      <c r="G31068" s="3"/>
      <c r="H31068" s="4">
        <v>8865.7829299999994</v>
      </c>
      <c r="I31068" s="4">
        <v>2579.7968700000001</v>
      </c>
      <c r="J31068" s="4">
        <v>41555</v>
      </c>
      <c r="K31068" s="4">
        <f t="shared" si="485"/>
        <v>43118</v>
      </c>
      <c r="L31068" s="2"/>
      <c r="M31068" s="14">
        <f>H31068/INDEX(Installed_Capacity!$H$5:$S$11,MATCH(Source_Data!C31068,Installed_Capacity!$G$5:$G$11,0),MATCH(Source_Data!D31068,Installed_Capacity!$H$4:$S$4,0))</f>
        <v>0.85816695947273625</v>
      </c>
    </row>
    <row r="31069" spans="1:13" x14ac:dyDescent="0.3">
      <c r="A31069" s="5">
        <v>43315</v>
      </c>
      <c r="B31069" s="5">
        <v>43300</v>
      </c>
      <c r="C31069" s="3">
        <v>2018</v>
      </c>
      <c r="D31069" s="3">
        <v>8</v>
      </c>
      <c r="E31069" s="3">
        <v>3</v>
      </c>
      <c r="F31069" s="3">
        <v>17</v>
      </c>
      <c r="G31069" s="3"/>
      <c r="H31069" s="4">
        <v>8161.0098600000001</v>
      </c>
      <c r="I31069" s="4">
        <v>2884.72568</v>
      </c>
      <c r="J31069" s="4">
        <v>42646</v>
      </c>
      <c r="K31069" s="4">
        <f t="shared" si="485"/>
        <v>43118</v>
      </c>
      <c r="L31069" s="2"/>
      <c r="M31069" s="14">
        <f>H31069/INDEX(Installed_Capacity!$H$5:$S$11,MATCH(Source_Data!C31069,Installed_Capacity!$G$5:$G$11,0),MATCH(Source_Data!D31069,Installed_Capacity!$H$4:$S$4,0))</f>
        <v>0.78994817187377508</v>
      </c>
    </row>
    <row r="31070" spans="1:13" x14ac:dyDescent="0.3">
      <c r="A31070" s="5">
        <v>43315</v>
      </c>
      <c r="B31070" s="5">
        <v>43300</v>
      </c>
      <c r="C31070" s="3">
        <v>2018</v>
      </c>
      <c r="D31070" s="3">
        <v>8</v>
      </c>
      <c r="E31070" s="3">
        <v>3</v>
      </c>
      <c r="F31070" s="3">
        <v>18</v>
      </c>
      <c r="G31070" s="3"/>
      <c r="H31070" s="4">
        <v>6832.60455</v>
      </c>
      <c r="I31070" s="4">
        <v>3163.13868</v>
      </c>
      <c r="J31070" s="4">
        <v>43118</v>
      </c>
      <c r="K31070" s="4">
        <f t="shared" si="485"/>
        <v>43118</v>
      </c>
      <c r="L31070" s="2"/>
      <c r="M31070" s="14">
        <f>H31070/INDEX(Installed_Capacity!$H$5:$S$11,MATCH(Source_Data!C31070,Installed_Capacity!$G$5:$G$11,0),MATCH(Source_Data!D31070,Installed_Capacity!$H$4:$S$4,0))</f>
        <v>0.66136465535515698</v>
      </c>
    </row>
    <row r="31071" spans="1:13" x14ac:dyDescent="0.3">
      <c r="A31071" s="5">
        <v>43315</v>
      </c>
      <c r="B31071" s="5">
        <v>43300</v>
      </c>
      <c r="C31071" s="3">
        <v>2018</v>
      </c>
      <c r="D31071" s="3">
        <v>8</v>
      </c>
      <c r="E31071" s="3">
        <v>3</v>
      </c>
      <c r="F31071" s="3">
        <v>19</v>
      </c>
      <c r="G31071" s="3"/>
      <c r="H31071" s="4">
        <v>3705.76584</v>
      </c>
      <c r="I31071" s="4">
        <v>3192.0897500000001</v>
      </c>
      <c r="J31071" s="4">
        <v>42610</v>
      </c>
      <c r="K31071" s="4">
        <f t="shared" si="485"/>
        <v>43118</v>
      </c>
      <c r="L31071" s="2"/>
      <c r="M31071" s="14">
        <f>H31071/INDEX(Installed_Capacity!$H$5:$S$11,MATCH(Source_Data!C31071,Installed_Capacity!$G$5:$G$11,0),MATCH(Source_Data!D31071,Installed_Capacity!$H$4:$S$4,0))</f>
        <v>0.35870106775000082</v>
      </c>
    </row>
    <row r="31072" spans="1:13" x14ac:dyDescent="0.3">
      <c r="A31072" s="5">
        <v>43315</v>
      </c>
      <c r="B31072" s="5">
        <v>43300</v>
      </c>
      <c r="C31072" s="3">
        <v>2018</v>
      </c>
      <c r="D31072" s="3">
        <v>8</v>
      </c>
      <c r="E31072" s="3">
        <v>3</v>
      </c>
      <c r="F31072" s="3">
        <v>20</v>
      </c>
      <c r="G31072" s="3"/>
      <c r="H31072" s="4">
        <v>644.86866999999995</v>
      </c>
      <c r="I31072" s="4">
        <v>3261.3662199999999</v>
      </c>
      <c r="J31072" s="4">
        <v>41039</v>
      </c>
      <c r="K31072" s="4">
        <f t="shared" si="485"/>
        <v>43118</v>
      </c>
      <c r="L31072" s="2"/>
      <c r="M31072" s="14">
        <f>H31072/INDEX(Installed_Capacity!$H$5:$S$11,MATCH(Source_Data!C31072,Installed_Capacity!$G$5:$G$11,0),MATCH(Source_Data!D31072,Installed_Capacity!$H$4:$S$4,0))</f>
        <v>6.2420317546972394E-2</v>
      </c>
    </row>
    <row r="31073" spans="1:13" x14ac:dyDescent="0.3">
      <c r="A31073" s="5">
        <v>43315</v>
      </c>
      <c r="B31073" s="5">
        <v>43300</v>
      </c>
      <c r="C31073" s="3">
        <v>2018</v>
      </c>
      <c r="D31073" s="3">
        <v>8</v>
      </c>
      <c r="E31073" s="3">
        <v>3</v>
      </c>
      <c r="F31073" s="3">
        <v>21</v>
      </c>
      <c r="G31073" s="3"/>
      <c r="H31073" s="4">
        <v>0</v>
      </c>
      <c r="I31073" s="4">
        <v>3446.8063699999998</v>
      </c>
      <c r="J31073" s="4">
        <v>39876</v>
      </c>
      <c r="K31073" s="4">
        <f t="shared" si="485"/>
        <v>43118</v>
      </c>
      <c r="L31073" s="2"/>
      <c r="M31073" s="14">
        <f>H31073/INDEX(Installed_Capacity!$H$5:$S$11,MATCH(Source_Data!C31073,Installed_Capacity!$G$5:$G$11,0),MATCH(Source_Data!D31073,Installed_Capacity!$H$4:$S$4,0))</f>
        <v>0</v>
      </c>
    </row>
    <row r="31074" spans="1:13" x14ac:dyDescent="0.3">
      <c r="A31074" s="5">
        <v>43315</v>
      </c>
      <c r="B31074" s="5">
        <v>43300</v>
      </c>
      <c r="C31074" s="3">
        <v>2018</v>
      </c>
      <c r="D31074" s="3">
        <v>8</v>
      </c>
      <c r="E31074" s="3">
        <v>3</v>
      </c>
      <c r="F31074" s="3">
        <v>22</v>
      </c>
      <c r="G31074" s="3"/>
      <c r="H31074" s="4">
        <v>0</v>
      </c>
      <c r="I31074" s="4">
        <v>3639.4691600000001</v>
      </c>
      <c r="J31074" s="4">
        <v>37946</v>
      </c>
      <c r="K31074" s="4">
        <f t="shared" si="485"/>
        <v>43118</v>
      </c>
      <c r="L31074" s="2"/>
      <c r="M31074" s="14">
        <f>H31074/INDEX(Installed_Capacity!$H$5:$S$11,MATCH(Source_Data!C31074,Installed_Capacity!$G$5:$G$11,0),MATCH(Source_Data!D31074,Installed_Capacity!$H$4:$S$4,0))</f>
        <v>0</v>
      </c>
    </row>
    <row r="31075" spans="1:13" x14ac:dyDescent="0.3">
      <c r="A31075" s="5">
        <v>43315</v>
      </c>
      <c r="B31075" s="5">
        <v>43300</v>
      </c>
      <c r="C31075" s="3">
        <v>2018</v>
      </c>
      <c r="D31075" s="3">
        <v>8</v>
      </c>
      <c r="E31075" s="3">
        <v>3</v>
      </c>
      <c r="F31075" s="3">
        <v>23</v>
      </c>
      <c r="G31075" s="3"/>
      <c r="H31075" s="4">
        <v>0</v>
      </c>
      <c r="I31075" s="4">
        <v>3608.31558</v>
      </c>
      <c r="J31075" s="4">
        <v>34895</v>
      </c>
      <c r="K31075" s="4">
        <f t="shared" si="485"/>
        <v>43118</v>
      </c>
      <c r="L31075" s="2"/>
      <c r="M31075" s="14">
        <f>H31075/INDEX(Installed_Capacity!$H$5:$S$11,MATCH(Source_Data!C31075,Installed_Capacity!$G$5:$G$11,0),MATCH(Source_Data!D31075,Installed_Capacity!$H$4:$S$4,0))</f>
        <v>0</v>
      </c>
    </row>
    <row r="31076" spans="1:13" x14ac:dyDescent="0.3">
      <c r="A31076" s="5">
        <v>43315</v>
      </c>
      <c r="B31076" s="5">
        <v>43300</v>
      </c>
      <c r="C31076" s="3">
        <v>2018</v>
      </c>
      <c r="D31076" s="3">
        <v>8</v>
      </c>
      <c r="E31076" s="3">
        <v>3</v>
      </c>
      <c r="F31076" s="3">
        <v>24</v>
      </c>
      <c r="G31076" s="3"/>
      <c r="H31076" s="4">
        <v>0</v>
      </c>
      <c r="I31076" s="4">
        <v>3589.7213900000002</v>
      </c>
      <c r="J31076" s="4">
        <v>32279</v>
      </c>
      <c r="K31076" s="4">
        <f t="shared" si="485"/>
        <v>43118</v>
      </c>
      <c r="L31076" s="2"/>
      <c r="M31076" s="14">
        <f>H31076/INDEX(Installed_Capacity!$H$5:$S$11,MATCH(Source_Data!C31076,Installed_Capacity!$G$5:$G$11,0),MATCH(Source_Data!D31076,Installed_Capacity!$H$4:$S$4,0))</f>
        <v>0</v>
      </c>
    </row>
    <row r="31077" spans="1:13" x14ac:dyDescent="0.3">
      <c r="A31077" s="5">
        <v>43316</v>
      </c>
      <c r="B31077" s="5">
        <v>43300</v>
      </c>
      <c r="C31077" s="3">
        <v>2018</v>
      </c>
      <c r="D31077" s="3">
        <v>8</v>
      </c>
      <c r="E31077" s="3">
        <v>4</v>
      </c>
      <c r="F31077" s="3">
        <v>1</v>
      </c>
      <c r="G31077" s="3"/>
      <c r="H31077" s="4">
        <v>0</v>
      </c>
      <c r="I31077" s="4">
        <v>3526.9153299999998</v>
      </c>
      <c r="J31077" s="4">
        <v>29808</v>
      </c>
      <c r="K31077" s="4">
        <f t="shared" si="485"/>
        <v>40057</v>
      </c>
      <c r="L31077" s="2"/>
      <c r="M31077" s="14">
        <f>H31077/INDEX(Installed_Capacity!$H$5:$S$11,MATCH(Source_Data!C31077,Installed_Capacity!$G$5:$G$11,0),MATCH(Source_Data!D31077,Installed_Capacity!$H$4:$S$4,0))</f>
        <v>0</v>
      </c>
    </row>
    <row r="31078" spans="1:13" x14ac:dyDescent="0.3">
      <c r="A31078" s="5">
        <v>43316</v>
      </c>
      <c r="B31078" s="5">
        <v>43300</v>
      </c>
      <c r="C31078" s="3">
        <v>2018</v>
      </c>
      <c r="D31078" s="3">
        <v>8</v>
      </c>
      <c r="E31078" s="3">
        <v>4</v>
      </c>
      <c r="F31078" s="3">
        <v>2</v>
      </c>
      <c r="G31078" s="3"/>
      <c r="H31078" s="4">
        <v>0</v>
      </c>
      <c r="I31078" s="4">
        <v>3501.1341200000002</v>
      </c>
      <c r="J31078" s="4">
        <v>28056</v>
      </c>
      <c r="K31078" s="4">
        <f t="shared" si="485"/>
        <v>40057</v>
      </c>
      <c r="L31078" s="2"/>
      <c r="M31078" s="14">
        <f>H31078/INDEX(Installed_Capacity!$H$5:$S$11,MATCH(Source_Data!C31078,Installed_Capacity!$G$5:$G$11,0),MATCH(Source_Data!D31078,Installed_Capacity!$H$4:$S$4,0))</f>
        <v>0</v>
      </c>
    </row>
    <row r="31079" spans="1:13" x14ac:dyDescent="0.3">
      <c r="A31079" s="5">
        <v>43316</v>
      </c>
      <c r="B31079" s="5">
        <v>43300</v>
      </c>
      <c r="C31079" s="3">
        <v>2018</v>
      </c>
      <c r="D31079" s="3">
        <v>8</v>
      </c>
      <c r="E31079" s="3">
        <v>4</v>
      </c>
      <c r="F31079" s="3">
        <v>3</v>
      </c>
      <c r="G31079" s="3"/>
      <c r="H31079" s="4">
        <v>0</v>
      </c>
      <c r="I31079" s="4">
        <v>3409.9549999999999</v>
      </c>
      <c r="J31079" s="4">
        <v>26679</v>
      </c>
      <c r="K31079" s="4">
        <f t="shared" si="485"/>
        <v>40057</v>
      </c>
      <c r="L31079" s="2"/>
      <c r="M31079" s="14">
        <f>H31079/INDEX(Installed_Capacity!$H$5:$S$11,MATCH(Source_Data!C31079,Installed_Capacity!$G$5:$G$11,0),MATCH(Source_Data!D31079,Installed_Capacity!$H$4:$S$4,0))</f>
        <v>0</v>
      </c>
    </row>
    <row r="31080" spans="1:13" x14ac:dyDescent="0.3">
      <c r="A31080" s="5">
        <v>43316</v>
      </c>
      <c r="B31080" s="5">
        <v>43300</v>
      </c>
      <c r="C31080" s="3">
        <v>2018</v>
      </c>
      <c r="D31080" s="3">
        <v>8</v>
      </c>
      <c r="E31080" s="3">
        <v>4</v>
      </c>
      <c r="F31080" s="3">
        <v>4</v>
      </c>
      <c r="G31080" s="3"/>
      <c r="H31080" s="4">
        <v>0</v>
      </c>
      <c r="I31080" s="4">
        <v>3263.15274</v>
      </c>
      <c r="J31080" s="4">
        <v>25803</v>
      </c>
      <c r="K31080" s="4">
        <f t="shared" si="485"/>
        <v>40057</v>
      </c>
      <c r="L31080" s="2"/>
      <c r="M31080" s="14">
        <f>H31080/INDEX(Installed_Capacity!$H$5:$S$11,MATCH(Source_Data!C31080,Installed_Capacity!$G$5:$G$11,0),MATCH(Source_Data!D31080,Installed_Capacity!$H$4:$S$4,0))</f>
        <v>0</v>
      </c>
    </row>
    <row r="31081" spans="1:13" x14ac:dyDescent="0.3">
      <c r="A31081" s="5">
        <v>43316</v>
      </c>
      <c r="B31081" s="5">
        <v>43301</v>
      </c>
      <c r="C31081" s="3">
        <v>2018</v>
      </c>
      <c r="D31081" s="3">
        <v>8</v>
      </c>
      <c r="E31081" s="3">
        <v>4</v>
      </c>
      <c r="F31081" s="3">
        <v>5</v>
      </c>
      <c r="G31081" s="3"/>
      <c r="H31081" s="4">
        <v>0</v>
      </c>
      <c r="I31081" s="4">
        <v>2918.3755900000001</v>
      </c>
      <c r="J31081" s="4">
        <v>25480</v>
      </c>
      <c r="K31081" s="4">
        <f t="shared" si="485"/>
        <v>40057</v>
      </c>
      <c r="L31081" s="2"/>
      <c r="M31081" s="14">
        <f>H31081/INDEX(Installed_Capacity!$H$5:$S$11,MATCH(Source_Data!C31081,Installed_Capacity!$G$5:$G$11,0),MATCH(Source_Data!D31081,Installed_Capacity!$H$4:$S$4,0))</f>
        <v>0</v>
      </c>
    </row>
    <row r="31082" spans="1:13" x14ac:dyDescent="0.3">
      <c r="A31082" s="5">
        <v>43316</v>
      </c>
      <c r="B31082" s="5">
        <v>43301</v>
      </c>
      <c r="C31082" s="3">
        <v>2018</v>
      </c>
      <c r="D31082" s="3">
        <v>8</v>
      </c>
      <c r="E31082" s="3">
        <v>4</v>
      </c>
      <c r="F31082" s="3">
        <v>6</v>
      </c>
      <c r="G31082" s="3"/>
      <c r="H31082" s="4">
        <v>0</v>
      </c>
      <c r="I31082" s="4">
        <v>2552.44695</v>
      </c>
      <c r="J31082" s="4">
        <v>25750</v>
      </c>
      <c r="K31082" s="4">
        <f t="shared" si="485"/>
        <v>40057</v>
      </c>
      <c r="L31082" s="2"/>
      <c r="M31082" s="14">
        <f>H31082/INDEX(Installed_Capacity!$H$5:$S$11,MATCH(Source_Data!C31082,Installed_Capacity!$G$5:$G$11,0),MATCH(Source_Data!D31082,Installed_Capacity!$H$4:$S$4,0))</f>
        <v>0</v>
      </c>
    </row>
    <row r="31083" spans="1:13" x14ac:dyDescent="0.3">
      <c r="A31083" s="5">
        <v>43316</v>
      </c>
      <c r="B31083" s="5">
        <v>43301</v>
      </c>
      <c r="C31083" s="3">
        <v>2018</v>
      </c>
      <c r="D31083" s="3">
        <v>8</v>
      </c>
      <c r="E31083" s="3">
        <v>4</v>
      </c>
      <c r="F31083" s="3">
        <v>7</v>
      </c>
      <c r="G31083" s="3"/>
      <c r="H31083" s="4">
        <v>406.23795000000001</v>
      </c>
      <c r="I31083" s="4">
        <v>2415.8973900000001</v>
      </c>
      <c r="J31083" s="4">
        <v>25966</v>
      </c>
      <c r="K31083" s="4">
        <f t="shared" si="485"/>
        <v>40057</v>
      </c>
      <c r="L31083" s="2"/>
      <c r="M31083" s="14">
        <f>H31083/INDEX(Installed_Capacity!$H$5:$S$11,MATCH(Source_Data!C31083,Installed_Capacity!$G$5:$G$11,0),MATCH(Source_Data!D31083,Installed_Capacity!$H$4:$S$4,0))</f>
        <v>3.9321962778298872E-2</v>
      </c>
    </row>
    <row r="31084" spans="1:13" x14ac:dyDescent="0.3">
      <c r="A31084" s="5">
        <v>43316</v>
      </c>
      <c r="B31084" s="5">
        <v>43301</v>
      </c>
      <c r="C31084" s="3">
        <v>2018</v>
      </c>
      <c r="D31084" s="3">
        <v>8</v>
      </c>
      <c r="E31084" s="3">
        <v>4</v>
      </c>
      <c r="F31084" s="3">
        <v>8</v>
      </c>
      <c r="G31084" s="3"/>
      <c r="H31084" s="4">
        <v>3079.52234</v>
      </c>
      <c r="I31084" s="4">
        <v>2339.2079699999999</v>
      </c>
      <c r="J31084" s="4">
        <v>26721</v>
      </c>
      <c r="K31084" s="4">
        <f t="shared" si="485"/>
        <v>40057</v>
      </c>
      <c r="L31084" s="2"/>
      <c r="M31084" s="14">
        <f>H31084/INDEX(Installed_Capacity!$H$5:$S$11,MATCH(Source_Data!C31084,Installed_Capacity!$G$5:$G$11,0),MATCH(Source_Data!D31084,Installed_Capacity!$H$4:$S$4,0))</f>
        <v>0.29808358088755577</v>
      </c>
    </row>
    <row r="31085" spans="1:13" x14ac:dyDescent="0.3">
      <c r="A31085" s="5">
        <v>43316</v>
      </c>
      <c r="B31085" s="5">
        <v>43301</v>
      </c>
      <c r="C31085" s="3">
        <v>2018</v>
      </c>
      <c r="D31085" s="3">
        <v>8</v>
      </c>
      <c r="E31085" s="3">
        <v>4</v>
      </c>
      <c r="F31085" s="3">
        <v>9</v>
      </c>
      <c r="G31085" s="3"/>
      <c r="H31085" s="4">
        <v>6243.4193500000001</v>
      </c>
      <c r="I31085" s="4">
        <v>2226.1813900000002</v>
      </c>
      <c r="J31085" s="4">
        <v>27756</v>
      </c>
      <c r="K31085" s="4">
        <f t="shared" si="485"/>
        <v>40057</v>
      </c>
      <c r="L31085" s="2"/>
      <c r="M31085" s="14">
        <f>H31085/INDEX(Installed_Capacity!$H$5:$S$11,MATCH(Source_Data!C31085,Installed_Capacity!$G$5:$G$11,0),MATCH(Source_Data!D31085,Installed_Capacity!$H$4:$S$4,0))</f>
        <v>0.60433424127413726</v>
      </c>
    </row>
    <row r="31086" spans="1:13" x14ac:dyDescent="0.3">
      <c r="A31086" s="5">
        <v>43316</v>
      </c>
      <c r="B31086" s="5">
        <v>43301</v>
      </c>
      <c r="C31086" s="3">
        <v>2018</v>
      </c>
      <c r="D31086" s="3">
        <v>8</v>
      </c>
      <c r="E31086" s="3">
        <v>4</v>
      </c>
      <c r="F31086" s="3">
        <v>10</v>
      </c>
      <c r="G31086" s="3"/>
      <c r="H31086" s="4">
        <v>7896.2752899999996</v>
      </c>
      <c r="I31086" s="4">
        <v>2062.9037699999999</v>
      </c>
      <c r="J31086" s="4">
        <v>29124</v>
      </c>
      <c r="K31086" s="4">
        <f t="shared" si="485"/>
        <v>40057</v>
      </c>
      <c r="L31086" s="2"/>
      <c r="M31086" s="14">
        <f>H31086/INDEX(Installed_Capacity!$H$5:$S$11,MATCH(Source_Data!C31086,Installed_Capacity!$G$5:$G$11,0),MATCH(Source_Data!D31086,Installed_Capacity!$H$4:$S$4,0))</f>
        <v>0.76432308463692544</v>
      </c>
    </row>
    <row r="31087" spans="1:13" x14ac:dyDescent="0.3">
      <c r="A31087" s="5">
        <v>43316</v>
      </c>
      <c r="B31087" s="5">
        <v>43301</v>
      </c>
      <c r="C31087" s="3">
        <v>2018</v>
      </c>
      <c r="D31087" s="3">
        <v>8</v>
      </c>
      <c r="E31087" s="3">
        <v>4</v>
      </c>
      <c r="F31087" s="3">
        <v>11</v>
      </c>
      <c r="G31087" s="3"/>
      <c r="H31087" s="4">
        <v>8789.8269600000003</v>
      </c>
      <c r="I31087" s="4">
        <v>2024.53214</v>
      </c>
      <c r="J31087" s="4">
        <v>30662</v>
      </c>
      <c r="K31087" s="4">
        <f t="shared" si="485"/>
        <v>40057</v>
      </c>
      <c r="L31087" s="2"/>
      <c r="M31087" s="14">
        <f>H31087/INDEX(Installed_Capacity!$H$5:$S$11,MATCH(Source_Data!C31087,Installed_Capacity!$G$5:$G$11,0),MATCH(Source_Data!D31087,Installed_Capacity!$H$4:$S$4,0))</f>
        <v>0.85081477136443773</v>
      </c>
    </row>
    <row r="31088" spans="1:13" x14ac:dyDescent="0.3">
      <c r="A31088" s="5">
        <v>43316</v>
      </c>
      <c r="B31088" s="5">
        <v>43301</v>
      </c>
      <c r="C31088" s="3">
        <v>2018</v>
      </c>
      <c r="D31088" s="3">
        <v>8</v>
      </c>
      <c r="E31088" s="3">
        <v>4</v>
      </c>
      <c r="F31088" s="3">
        <v>12</v>
      </c>
      <c r="G31088" s="3"/>
      <c r="H31088" s="4">
        <v>9273.9765900000002</v>
      </c>
      <c r="I31088" s="4">
        <v>2390.69841</v>
      </c>
      <c r="J31088" s="4">
        <v>31976</v>
      </c>
      <c r="K31088" s="4">
        <f t="shared" si="485"/>
        <v>40057</v>
      </c>
      <c r="L31088" s="2"/>
      <c r="M31088" s="14">
        <f>H31088/INDEX(Installed_Capacity!$H$5:$S$11,MATCH(Source_Data!C31088,Installed_Capacity!$G$5:$G$11,0),MATCH(Source_Data!D31088,Installed_Capacity!$H$4:$S$4,0))</f>
        <v>0.89767822597272129</v>
      </c>
    </row>
    <row r="31089" spans="1:13" x14ac:dyDescent="0.3">
      <c r="A31089" s="5">
        <v>43316</v>
      </c>
      <c r="B31089" s="5">
        <v>43301</v>
      </c>
      <c r="C31089" s="3">
        <v>2018</v>
      </c>
      <c r="D31089" s="3">
        <v>8</v>
      </c>
      <c r="E31089" s="3">
        <v>4</v>
      </c>
      <c r="F31089" s="3">
        <v>13</v>
      </c>
      <c r="G31089" s="3"/>
      <c r="H31089" s="4">
        <v>9418.1481899999999</v>
      </c>
      <c r="I31089" s="4">
        <v>2934.0168199999998</v>
      </c>
      <c r="J31089" s="4">
        <v>33650</v>
      </c>
      <c r="K31089" s="4">
        <f t="shared" si="485"/>
        <v>40057</v>
      </c>
      <c r="L31089" s="2"/>
      <c r="M31089" s="14">
        <f>H31089/INDEX(Installed_Capacity!$H$5:$S$11,MATCH(Source_Data!C31089,Installed_Capacity!$G$5:$G$11,0),MATCH(Source_Data!D31089,Installed_Capacity!$H$4:$S$4,0))</f>
        <v>0.91163337292265001</v>
      </c>
    </row>
    <row r="31090" spans="1:13" x14ac:dyDescent="0.3">
      <c r="A31090" s="5">
        <v>43316</v>
      </c>
      <c r="B31090" s="5">
        <v>43301</v>
      </c>
      <c r="C31090" s="3">
        <v>2018</v>
      </c>
      <c r="D31090" s="3">
        <v>8</v>
      </c>
      <c r="E31090" s="3">
        <v>4</v>
      </c>
      <c r="F31090" s="3">
        <v>14</v>
      </c>
      <c r="G31090" s="3"/>
      <c r="H31090" s="4">
        <v>9258.2134999999998</v>
      </c>
      <c r="I31090" s="4">
        <v>3339.9787900000001</v>
      </c>
      <c r="J31090" s="4">
        <v>35207</v>
      </c>
      <c r="K31090" s="4">
        <f t="shared" si="485"/>
        <v>40057</v>
      </c>
      <c r="L31090" s="2"/>
      <c r="M31090" s="14">
        <f>H31090/INDEX(Installed_Capacity!$H$5:$S$11,MATCH(Source_Data!C31090,Installed_Capacity!$G$5:$G$11,0),MATCH(Source_Data!D31090,Installed_Capacity!$H$4:$S$4,0))</f>
        <v>0.89615243145192136</v>
      </c>
    </row>
    <row r="31091" spans="1:13" x14ac:dyDescent="0.3">
      <c r="A31091" s="5">
        <v>43316</v>
      </c>
      <c r="B31091" s="5">
        <v>43301</v>
      </c>
      <c r="C31091" s="3">
        <v>2018</v>
      </c>
      <c r="D31091" s="3">
        <v>8</v>
      </c>
      <c r="E31091" s="3">
        <v>4</v>
      </c>
      <c r="F31091" s="3">
        <v>15</v>
      </c>
      <c r="G31091" s="3"/>
      <c r="H31091" s="4">
        <v>9198.8091800000002</v>
      </c>
      <c r="I31091" s="4">
        <v>3760.7646100000002</v>
      </c>
      <c r="J31091" s="4">
        <v>36924</v>
      </c>
      <c r="K31091" s="4">
        <f t="shared" si="485"/>
        <v>40057</v>
      </c>
      <c r="L31091" s="2"/>
      <c r="M31091" s="14">
        <f>H31091/INDEX(Installed_Capacity!$H$5:$S$11,MATCH(Source_Data!C31091,Installed_Capacity!$G$5:$G$11,0),MATCH(Source_Data!D31091,Installed_Capacity!$H$4:$S$4,0))</f>
        <v>0.89040236684099539</v>
      </c>
    </row>
    <row r="31092" spans="1:13" x14ac:dyDescent="0.3">
      <c r="A31092" s="5">
        <v>43316</v>
      </c>
      <c r="B31092" s="5">
        <v>43301</v>
      </c>
      <c r="C31092" s="3">
        <v>2018</v>
      </c>
      <c r="D31092" s="3">
        <v>8</v>
      </c>
      <c r="E31092" s="3">
        <v>4</v>
      </c>
      <c r="F31092" s="3">
        <v>16</v>
      </c>
      <c r="G31092" s="3"/>
      <c r="H31092" s="4">
        <v>8754.6310099999992</v>
      </c>
      <c r="I31092" s="4">
        <v>3964.76577</v>
      </c>
      <c r="J31092" s="4">
        <v>38394</v>
      </c>
      <c r="K31092" s="4">
        <f t="shared" si="485"/>
        <v>40057</v>
      </c>
      <c r="L31092" s="2"/>
      <c r="M31092" s="14">
        <f>H31092/INDEX(Installed_Capacity!$H$5:$S$11,MATCH(Source_Data!C31092,Installed_Capacity!$G$5:$G$11,0),MATCH(Source_Data!D31092,Installed_Capacity!$H$4:$S$4,0))</f>
        <v>0.84740796548663411</v>
      </c>
    </row>
    <row r="31093" spans="1:13" x14ac:dyDescent="0.3">
      <c r="A31093" s="5">
        <v>43316</v>
      </c>
      <c r="B31093" s="5">
        <v>43301</v>
      </c>
      <c r="C31093" s="3">
        <v>2018</v>
      </c>
      <c r="D31093" s="3">
        <v>8</v>
      </c>
      <c r="E31093" s="3">
        <v>4</v>
      </c>
      <c r="F31093" s="3">
        <v>17</v>
      </c>
      <c r="G31093" s="3"/>
      <c r="H31093" s="4">
        <v>7962.6177100000004</v>
      </c>
      <c r="I31093" s="4">
        <v>4066.80942</v>
      </c>
      <c r="J31093" s="4">
        <v>39420</v>
      </c>
      <c r="K31093" s="4">
        <f t="shared" si="485"/>
        <v>40057</v>
      </c>
      <c r="L31093" s="2"/>
      <c r="M31093" s="14">
        <f>H31093/INDEX(Installed_Capacity!$H$5:$S$11,MATCH(Source_Data!C31093,Installed_Capacity!$G$5:$G$11,0),MATCH(Source_Data!D31093,Installed_Capacity!$H$4:$S$4,0))</f>
        <v>0.77074472537694572</v>
      </c>
    </row>
    <row r="31094" spans="1:13" x14ac:dyDescent="0.3">
      <c r="A31094" s="5">
        <v>43316</v>
      </c>
      <c r="B31094" s="5">
        <v>43301</v>
      </c>
      <c r="C31094" s="3">
        <v>2018</v>
      </c>
      <c r="D31094" s="3">
        <v>8</v>
      </c>
      <c r="E31094" s="3">
        <v>4</v>
      </c>
      <c r="F31094" s="3">
        <v>18</v>
      </c>
      <c r="G31094" s="3"/>
      <c r="H31094" s="4">
        <v>6445.2023900000004</v>
      </c>
      <c r="I31094" s="4">
        <v>4099.2111800000002</v>
      </c>
      <c r="J31094" s="4">
        <v>40057</v>
      </c>
      <c r="K31094" s="4">
        <f t="shared" si="485"/>
        <v>40057</v>
      </c>
      <c r="L31094" s="2"/>
      <c r="M31094" s="14">
        <f>H31094/INDEX(Installed_Capacity!$H$5:$S$11,MATCH(Source_Data!C31094,Installed_Capacity!$G$5:$G$11,0),MATCH(Source_Data!D31094,Installed_Capacity!$H$4:$S$4,0))</f>
        <v>0.62386591030745142</v>
      </c>
    </row>
    <row r="31095" spans="1:13" x14ac:dyDescent="0.3">
      <c r="A31095" s="5">
        <v>43316</v>
      </c>
      <c r="B31095" s="5">
        <v>43301</v>
      </c>
      <c r="C31095" s="3">
        <v>2018</v>
      </c>
      <c r="D31095" s="3">
        <v>8</v>
      </c>
      <c r="E31095" s="3">
        <v>4</v>
      </c>
      <c r="F31095" s="3">
        <v>19</v>
      </c>
      <c r="G31095" s="3"/>
      <c r="H31095" s="4">
        <v>3373.7491500000001</v>
      </c>
      <c r="I31095" s="4">
        <v>4068.4535700000001</v>
      </c>
      <c r="J31095" s="4">
        <v>39783</v>
      </c>
      <c r="K31095" s="4">
        <f t="shared" si="485"/>
        <v>40057</v>
      </c>
      <c r="L31095" s="2"/>
      <c r="M31095" s="14">
        <f>H31095/INDEX(Installed_Capacity!$H$5:$S$11,MATCH(Source_Data!C31095,Installed_Capacity!$G$5:$G$11,0),MATCH(Source_Data!D31095,Installed_Capacity!$H$4:$S$4,0))</f>
        <v>0.32656338114057892</v>
      </c>
    </row>
    <row r="31096" spans="1:13" x14ac:dyDescent="0.3">
      <c r="A31096" s="5">
        <v>43316</v>
      </c>
      <c r="B31096" s="5">
        <v>43301</v>
      </c>
      <c r="C31096" s="3">
        <v>2018</v>
      </c>
      <c r="D31096" s="3">
        <v>8</v>
      </c>
      <c r="E31096" s="3">
        <v>4</v>
      </c>
      <c r="F31096" s="3">
        <v>20</v>
      </c>
      <c r="G31096" s="3"/>
      <c r="H31096" s="4">
        <v>482.51438999999999</v>
      </c>
      <c r="I31096" s="4">
        <v>3968.3682699999999</v>
      </c>
      <c r="J31096" s="4">
        <v>38393</v>
      </c>
      <c r="K31096" s="4">
        <f t="shared" si="485"/>
        <v>40057</v>
      </c>
      <c r="L31096" s="2"/>
      <c r="M31096" s="14">
        <f>H31096/INDEX(Installed_Capacity!$H$5:$S$11,MATCH(Source_Data!C31096,Installed_Capacity!$G$5:$G$11,0),MATCH(Source_Data!D31096,Installed_Capacity!$H$4:$S$4,0))</f>
        <v>4.6705170906788947E-2</v>
      </c>
    </row>
    <row r="31097" spans="1:13" x14ac:dyDescent="0.3">
      <c r="A31097" s="5">
        <v>43316</v>
      </c>
      <c r="B31097" s="5">
        <v>43301</v>
      </c>
      <c r="C31097" s="3">
        <v>2018</v>
      </c>
      <c r="D31097" s="3">
        <v>8</v>
      </c>
      <c r="E31097" s="3">
        <v>4</v>
      </c>
      <c r="F31097" s="3">
        <v>21</v>
      </c>
      <c r="G31097" s="3"/>
      <c r="H31097" s="4">
        <v>0</v>
      </c>
      <c r="I31097" s="4">
        <v>4172.6663399999998</v>
      </c>
      <c r="J31097" s="4">
        <v>37225</v>
      </c>
      <c r="K31097" s="4">
        <f t="shared" si="485"/>
        <v>40057</v>
      </c>
      <c r="L31097" s="2"/>
      <c r="M31097" s="14">
        <f>H31097/INDEX(Installed_Capacity!$H$5:$S$11,MATCH(Source_Data!C31097,Installed_Capacity!$G$5:$G$11,0),MATCH(Source_Data!D31097,Installed_Capacity!$H$4:$S$4,0))</f>
        <v>0</v>
      </c>
    </row>
    <row r="31098" spans="1:13" x14ac:dyDescent="0.3">
      <c r="A31098" s="5">
        <v>43316</v>
      </c>
      <c r="B31098" s="5">
        <v>43301</v>
      </c>
      <c r="C31098" s="3">
        <v>2018</v>
      </c>
      <c r="D31098" s="3">
        <v>8</v>
      </c>
      <c r="E31098" s="3">
        <v>4</v>
      </c>
      <c r="F31098" s="3">
        <v>22</v>
      </c>
      <c r="G31098" s="3"/>
      <c r="H31098" s="4">
        <v>0</v>
      </c>
      <c r="I31098" s="4">
        <v>4103.78341</v>
      </c>
      <c r="J31098" s="4">
        <v>35581</v>
      </c>
      <c r="K31098" s="4">
        <f t="shared" si="485"/>
        <v>40057</v>
      </c>
      <c r="L31098" s="2"/>
      <c r="M31098" s="14">
        <f>H31098/INDEX(Installed_Capacity!$H$5:$S$11,MATCH(Source_Data!C31098,Installed_Capacity!$G$5:$G$11,0),MATCH(Source_Data!D31098,Installed_Capacity!$H$4:$S$4,0))</f>
        <v>0</v>
      </c>
    </row>
    <row r="31099" spans="1:13" x14ac:dyDescent="0.3">
      <c r="A31099" s="5">
        <v>43316</v>
      </c>
      <c r="B31099" s="5">
        <v>43301</v>
      </c>
      <c r="C31099" s="3">
        <v>2018</v>
      </c>
      <c r="D31099" s="3">
        <v>8</v>
      </c>
      <c r="E31099" s="3">
        <v>4</v>
      </c>
      <c r="F31099" s="3">
        <v>23</v>
      </c>
      <c r="G31099" s="3"/>
      <c r="H31099" s="4">
        <v>0</v>
      </c>
      <c r="I31099" s="4">
        <v>4063.01404</v>
      </c>
      <c r="J31099" s="4">
        <v>32943</v>
      </c>
      <c r="K31099" s="4">
        <f t="shared" si="485"/>
        <v>40057</v>
      </c>
      <c r="L31099" s="2"/>
      <c r="M31099" s="14">
        <f>H31099/INDEX(Installed_Capacity!$H$5:$S$11,MATCH(Source_Data!C31099,Installed_Capacity!$G$5:$G$11,0),MATCH(Source_Data!D31099,Installed_Capacity!$H$4:$S$4,0))</f>
        <v>0</v>
      </c>
    </row>
    <row r="31100" spans="1:13" x14ac:dyDescent="0.3">
      <c r="A31100" s="5">
        <v>43316</v>
      </c>
      <c r="B31100" s="5">
        <v>43301</v>
      </c>
      <c r="C31100" s="3">
        <v>2018</v>
      </c>
      <c r="D31100" s="3">
        <v>8</v>
      </c>
      <c r="E31100" s="3">
        <v>4</v>
      </c>
      <c r="F31100" s="3">
        <v>24</v>
      </c>
      <c r="G31100" s="3"/>
      <c r="H31100" s="4">
        <v>0</v>
      </c>
      <c r="I31100" s="4">
        <v>4064.3128299999998</v>
      </c>
      <c r="J31100" s="4">
        <v>30294</v>
      </c>
      <c r="K31100" s="4">
        <f t="shared" si="485"/>
        <v>40057</v>
      </c>
      <c r="L31100" s="2"/>
      <c r="M31100" s="14">
        <f>H31100/INDEX(Installed_Capacity!$H$5:$S$11,MATCH(Source_Data!C31100,Installed_Capacity!$G$5:$G$11,0),MATCH(Source_Data!D31100,Installed_Capacity!$H$4:$S$4,0))</f>
        <v>0</v>
      </c>
    </row>
    <row r="31101" spans="1:13" x14ac:dyDescent="0.3">
      <c r="A31101" s="5">
        <v>43317</v>
      </c>
      <c r="B31101" s="5">
        <v>43301</v>
      </c>
      <c r="C31101" s="3">
        <v>2018</v>
      </c>
      <c r="D31101" s="3">
        <v>8</v>
      </c>
      <c r="E31101" s="3">
        <v>5</v>
      </c>
      <c r="F31101" s="3">
        <v>1</v>
      </c>
      <c r="G31101" s="3"/>
      <c r="H31101" s="4">
        <v>0</v>
      </c>
      <c r="I31101" s="4">
        <v>4107.9439400000001</v>
      </c>
      <c r="J31101" s="4">
        <v>28176</v>
      </c>
      <c r="K31101" s="4">
        <f t="shared" si="485"/>
        <v>39077</v>
      </c>
      <c r="L31101" s="2"/>
      <c r="M31101" s="14">
        <f>H31101/INDEX(Installed_Capacity!$H$5:$S$11,MATCH(Source_Data!C31101,Installed_Capacity!$G$5:$G$11,0),MATCH(Source_Data!D31101,Installed_Capacity!$H$4:$S$4,0))</f>
        <v>0</v>
      </c>
    </row>
    <row r="31102" spans="1:13" x14ac:dyDescent="0.3">
      <c r="A31102" s="5">
        <v>43317</v>
      </c>
      <c r="B31102" s="5">
        <v>43301</v>
      </c>
      <c r="C31102" s="3">
        <v>2018</v>
      </c>
      <c r="D31102" s="3">
        <v>8</v>
      </c>
      <c r="E31102" s="3">
        <v>5</v>
      </c>
      <c r="F31102" s="3">
        <v>2</v>
      </c>
      <c r="G31102" s="3"/>
      <c r="H31102" s="4">
        <v>0</v>
      </c>
      <c r="I31102" s="4">
        <v>4011.9848900000002</v>
      </c>
      <c r="J31102" s="4">
        <v>26585</v>
      </c>
      <c r="K31102" s="4">
        <f t="shared" si="485"/>
        <v>39077</v>
      </c>
      <c r="L31102" s="2"/>
      <c r="M31102" s="14">
        <f>H31102/INDEX(Installed_Capacity!$H$5:$S$11,MATCH(Source_Data!C31102,Installed_Capacity!$G$5:$G$11,0),MATCH(Source_Data!D31102,Installed_Capacity!$H$4:$S$4,0))</f>
        <v>0</v>
      </c>
    </row>
    <row r="31103" spans="1:13" x14ac:dyDescent="0.3">
      <c r="A31103" s="5">
        <v>43317</v>
      </c>
      <c r="B31103" s="5">
        <v>43301</v>
      </c>
      <c r="C31103" s="3">
        <v>2018</v>
      </c>
      <c r="D31103" s="3">
        <v>8</v>
      </c>
      <c r="E31103" s="3">
        <v>5</v>
      </c>
      <c r="F31103" s="3">
        <v>3</v>
      </c>
      <c r="G31103" s="3"/>
      <c r="H31103" s="4">
        <v>0</v>
      </c>
      <c r="I31103" s="4">
        <v>3742.4645099999998</v>
      </c>
      <c r="J31103" s="4">
        <v>25838</v>
      </c>
      <c r="K31103" s="4">
        <f t="shared" si="485"/>
        <v>39077</v>
      </c>
      <c r="L31103" s="2"/>
      <c r="M31103" s="14">
        <f>H31103/INDEX(Installed_Capacity!$H$5:$S$11,MATCH(Source_Data!C31103,Installed_Capacity!$G$5:$G$11,0),MATCH(Source_Data!D31103,Installed_Capacity!$H$4:$S$4,0))</f>
        <v>0</v>
      </c>
    </row>
    <row r="31104" spans="1:13" x14ac:dyDescent="0.3">
      <c r="A31104" s="5">
        <v>43317</v>
      </c>
      <c r="B31104" s="5">
        <v>43301</v>
      </c>
      <c r="C31104" s="3">
        <v>2018</v>
      </c>
      <c r="D31104" s="3">
        <v>8</v>
      </c>
      <c r="E31104" s="3">
        <v>5</v>
      </c>
      <c r="F31104" s="3">
        <v>4</v>
      </c>
      <c r="G31104" s="3"/>
      <c r="H31104" s="4">
        <v>0</v>
      </c>
      <c r="I31104" s="4">
        <v>3528.2051000000001</v>
      </c>
      <c r="J31104" s="4">
        <v>25008</v>
      </c>
      <c r="K31104" s="4">
        <f t="shared" si="485"/>
        <v>39077</v>
      </c>
      <c r="L31104" s="2"/>
      <c r="M31104" s="14">
        <f>H31104/INDEX(Installed_Capacity!$H$5:$S$11,MATCH(Source_Data!C31104,Installed_Capacity!$G$5:$G$11,0),MATCH(Source_Data!D31104,Installed_Capacity!$H$4:$S$4,0))</f>
        <v>0</v>
      </c>
    </row>
    <row r="31105" spans="1:13" x14ac:dyDescent="0.3">
      <c r="A31105" s="5">
        <v>43317</v>
      </c>
      <c r="B31105" s="5">
        <v>43302</v>
      </c>
      <c r="C31105" s="3">
        <v>2018</v>
      </c>
      <c r="D31105" s="3">
        <v>8</v>
      </c>
      <c r="E31105" s="3">
        <v>5</v>
      </c>
      <c r="F31105" s="3">
        <v>5</v>
      </c>
      <c r="G31105" s="3"/>
      <c r="H31105" s="4">
        <v>0</v>
      </c>
      <c r="I31105" s="4">
        <v>3494.1670800000002</v>
      </c>
      <c r="J31105" s="4">
        <v>24541</v>
      </c>
      <c r="K31105" s="4">
        <f t="shared" si="485"/>
        <v>39077</v>
      </c>
      <c r="L31105" s="2"/>
      <c r="M31105" s="14">
        <f>H31105/INDEX(Installed_Capacity!$H$5:$S$11,MATCH(Source_Data!C31105,Installed_Capacity!$G$5:$G$11,0),MATCH(Source_Data!D31105,Installed_Capacity!$H$4:$S$4,0))</f>
        <v>0</v>
      </c>
    </row>
    <row r="31106" spans="1:13" x14ac:dyDescent="0.3">
      <c r="A31106" s="5">
        <v>43317</v>
      </c>
      <c r="B31106" s="5">
        <v>43302</v>
      </c>
      <c r="C31106" s="3">
        <v>2018</v>
      </c>
      <c r="D31106" s="3">
        <v>8</v>
      </c>
      <c r="E31106" s="3">
        <v>5</v>
      </c>
      <c r="F31106" s="3">
        <v>6</v>
      </c>
      <c r="G31106" s="3"/>
      <c r="H31106" s="4">
        <v>0</v>
      </c>
      <c r="I31106" s="4">
        <v>3289.3598000000002</v>
      </c>
      <c r="J31106" s="4">
        <v>24493</v>
      </c>
      <c r="K31106" s="4">
        <f t="shared" si="485"/>
        <v>39077</v>
      </c>
      <c r="L31106" s="2"/>
      <c r="M31106" s="14">
        <f>H31106/INDEX(Installed_Capacity!$H$5:$S$11,MATCH(Source_Data!C31106,Installed_Capacity!$G$5:$G$11,0),MATCH(Source_Data!D31106,Installed_Capacity!$H$4:$S$4,0))</f>
        <v>0</v>
      </c>
    </row>
    <row r="31107" spans="1:13" x14ac:dyDescent="0.3">
      <c r="A31107" s="5">
        <v>43317</v>
      </c>
      <c r="B31107" s="5">
        <v>43302</v>
      </c>
      <c r="C31107" s="3">
        <v>2018</v>
      </c>
      <c r="D31107" s="3">
        <v>8</v>
      </c>
      <c r="E31107" s="3">
        <v>5</v>
      </c>
      <c r="F31107" s="3">
        <v>7</v>
      </c>
      <c r="G31107" s="3"/>
      <c r="H31107" s="4">
        <v>485.41662000000002</v>
      </c>
      <c r="I31107" s="4">
        <v>3180.6868800000002</v>
      </c>
      <c r="J31107" s="4">
        <v>24330</v>
      </c>
      <c r="K31107" s="4">
        <f t="shared" ref="K31107:K31170" si="486">_xlfn.MAXIFS($J:$J, $C:$C, C31107, $D:$D, D31107, $E:$E, E31107)</f>
        <v>39077</v>
      </c>
      <c r="L31107" s="2"/>
      <c r="M31107" s="14">
        <f>H31107/INDEX(Installed_Capacity!$H$5:$S$11,MATCH(Source_Data!C31107,Installed_Capacity!$G$5:$G$11,0),MATCH(Source_Data!D31107,Installed_Capacity!$H$4:$S$4,0))</f>
        <v>4.6986093405620148E-2</v>
      </c>
    </row>
    <row r="31108" spans="1:13" x14ac:dyDescent="0.3">
      <c r="A31108" s="5">
        <v>43317</v>
      </c>
      <c r="B31108" s="5">
        <v>43302</v>
      </c>
      <c r="C31108" s="3">
        <v>2018</v>
      </c>
      <c r="D31108" s="3">
        <v>8</v>
      </c>
      <c r="E31108" s="3">
        <v>5</v>
      </c>
      <c r="F31108" s="3">
        <v>8</v>
      </c>
      <c r="G31108" s="3"/>
      <c r="H31108" s="4">
        <v>3780.4020799999998</v>
      </c>
      <c r="I31108" s="4">
        <v>2734.59076</v>
      </c>
      <c r="J31108" s="4">
        <v>24561</v>
      </c>
      <c r="K31108" s="4">
        <f t="shared" si="486"/>
        <v>39077</v>
      </c>
      <c r="L31108" s="2"/>
      <c r="M31108" s="14">
        <f>H31108/INDEX(Installed_Capacity!$H$5:$S$11,MATCH(Source_Data!C31108,Installed_Capacity!$G$5:$G$11,0),MATCH(Source_Data!D31108,Installed_Capacity!$H$4:$S$4,0))</f>
        <v>0.36592551207183771</v>
      </c>
    </row>
    <row r="31109" spans="1:13" x14ac:dyDescent="0.3">
      <c r="A31109" s="5">
        <v>43317</v>
      </c>
      <c r="B31109" s="5">
        <v>43302</v>
      </c>
      <c r="C31109" s="3">
        <v>2018</v>
      </c>
      <c r="D31109" s="3">
        <v>8</v>
      </c>
      <c r="E31109" s="3">
        <v>5</v>
      </c>
      <c r="F31109" s="3">
        <v>9</v>
      </c>
      <c r="G31109" s="3"/>
      <c r="H31109" s="4">
        <v>7212.2580799999996</v>
      </c>
      <c r="I31109" s="4">
        <v>2456.0250099999998</v>
      </c>
      <c r="J31109" s="4">
        <v>25311</v>
      </c>
      <c r="K31109" s="4">
        <f t="shared" si="486"/>
        <v>39077</v>
      </c>
      <c r="L31109" s="2"/>
      <c r="M31109" s="14">
        <f>H31109/INDEX(Installed_Capacity!$H$5:$S$11,MATCH(Source_Data!C31109,Installed_Capacity!$G$5:$G$11,0),MATCH(Source_Data!D31109,Installed_Capacity!$H$4:$S$4,0))</f>
        <v>0.69811336870237073</v>
      </c>
    </row>
    <row r="31110" spans="1:13" x14ac:dyDescent="0.3">
      <c r="A31110" s="5">
        <v>43317</v>
      </c>
      <c r="B31110" s="5">
        <v>43302</v>
      </c>
      <c r="C31110" s="3">
        <v>2018</v>
      </c>
      <c r="D31110" s="3">
        <v>8</v>
      </c>
      <c r="E31110" s="3">
        <v>5</v>
      </c>
      <c r="F31110" s="3">
        <v>10</v>
      </c>
      <c r="G31110" s="3"/>
      <c r="H31110" s="4">
        <v>8691.2533299999996</v>
      </c>
      <c r="I31110" s="4">
        <v>1984.95092</v>
      </c>
      <c r="J31110" s="4">
        <v>26341</v>
      </c>
      <c r="K31110" s="4">
        <f t="shared" si="486"/>
        <v>39077</v>
      </c>
      <c r="L31110" s="2"/>
      <c r="M31110" s="14">
        <f>H31110/INDEX(Installed_Capacity!$H$5:$S$11,MATCH(Source_Data!C31110,Installed_Capacity!$G$5:$G$11,0),MATCH(Source_Data!D31110,Installed_Capacity!$H$4:$S$4,0))</f>
        <v>0.84127329792557803</v>
      </c>
    </row>
    <row r="31111" spans="1:13" x14ac:dyDescent="0.3">
      <c r="A31111" s="5">
        <v>43317</v>
      </c>
      <c r="B31111" s="5">
        <v>43302</v>
      </c>
      <c r="C31111" s="3">
        <v>2018</v>
      </c>
      <c r="D31111" s="3">
        <v>8</v>
      </c>
      <c r="E31111" s="3">
        <v>5</v>
      </c>
      <c r="F31111" s="3">
        <v>11</v>
      </c>
      <c r="G31111" s="3"/>
      <c r="H31111" s="4">
        <v>9397.4153600000009</v>
      </c>
      <c r="I31111" s="4">
        <v>1752.73912</v>
      </c>
      <c r="J31111" s="4">
        <v>27691</v>
      </c>
      <c r="K31111" s="4">
        <f t="shared" si="486"/>
        <v>39077</v>
      </c>
      <c r="L31111" s="2"/>
      <c r="M31111" s="14">
        <f>H31111/INDEX(Installed_Capacity!$H$5:$S$11,MATCH(Source_Data!C31111,Installed_Capacity!$G$5:$G$11,0),MATCH(Source_Data!D31111,Installed_Capacity!$H$4:$S$4,0))</f>
        <v>0.90962653045618724</v>
      </c>
    </row>
    <row r="31112" spans="1:13" x14ac:dyDescent="0.3">
      <c r="A31112" s="5">
        <v>43317</v>
      </c>
      <c r="B31112" s="5">
        <v>43302</v>
      </c>
      <c r="C31112" s="3">
        <v>2018</v>
      </c>
      <c r="D31112" s="3">
        <v>8</v>
      </c>
      <c r="E31112" s="3">
        <v>5</v>
      </c>
      <c r="F31112" s="3">
        <v>12</v>
      </c>
      <c r="G31112" s="3"/>
      <c r="H31112" s="4">
        <v>9710.83655</v>
      </c>
      <c r="I31112" s="4">
        <v>1825.18255</v>
      </c>
      <c r="J31112" s="4">
        <v>29267</v>
      </c>
      <c r="K31112" s="4">
        <f t="shared" si="486"/>
        <v>39077</v>
      </c>
      <c r="L31112" s="2"/>
      <c r="M31112" s="14">
        <f>H31112/INDEX(Installed_Capacity!$H$5:$S$11,MATCH(Source_Data!C31112,Installed_Capacity!$G$5:$G$11,0),MATCH(Source_Data!D31112,Installed_Capacity!$H$4:$S$4,0))</f>
        <v>0.93996425830044728</v>
      </c>
    </row>
    <row r="31113" spans="1:13" x14ac:dyDescent="0.3">
      <c r="A31113" s="5">
        <v>43317</v>
      </c>
      <c r="B31113" s="5">
        <v>43302</v>
      </c>
      <c r="C31113" s="3">
        <v>2018</v>
      </c>
      <c r="D31113" s="3">
        <v>8</v>
      </c>
      <c r="E31113" s="3">
        <v>5</v>
      </c>
      <c r="F31113" s="3">
        <v>13</v>
      </c>
      <c r="G31113" s="3"/>
      <c r="H31113" s="4">
        <v>9787.2181500000006</v>
      </c>
      <c r="I31113" s="4">
        <v>2040.7521999999999</v>
      </c>
      <c r="J31113" s="4">
        <v>31036</v>
      </c>
      <c r="K31113" s="4">
        <f t="shared" si="486"/>
        <v>39077</v>
      </c>
      <c r="L31113" s="2"/>
      <c r="M31113" s="14">
        <f>H31113/INDEX(Installed_Capacity!$H$5:$S$11,MATCH(Source_Data!C31113,Installed_Capacity!$G$5:$G$11,0),MATCH(Source_Data!D31113,Installed_Capacity!$H$4:$S$4,0))</f>
        <v>0.9473576454326611</v>
      </c>
    </row>
    <row r="31114" spans="1:13" x14ac:dyDescent="0.3">
      <c r="A31114" s="5">
        <v>43317</v>
      </c>
      <c r="B31114" s="5">
        <v>43302</v>
      </c>
      <c r="C31114" s="3">
        <v>2018</v>
      </c>
      <c r="D31114" s="3">
        <v>8</v>
      </c>
      <c r="E31114" s="3">
        <v>5</v>
      </c>
      <c r="F31114" s="3">
        <v>14</v>
      </c>
      <c r="G31114" s="3"/>
      <c r="H31114" s="4">
        <v>9724.7993600000009</v>
      </c>
      <c r="I31114" s="4">
        <v>2458.6712699999998</v>
      </c>
      <c r="J31114" s="4">
        <v>32839</v>
      </c>
      <c r="K31114" s="4">
        <f t="shared" si="486"/>
        <v>39077</v>
      </c>
      <c r="L31114" s="2"/>
      <c r="M31114" s="14">
        <f>H31114/INDEX(Installed_Capacity!$H$5:$S$11,MATCH(Source_Data!C31114,Installed_Capacity!$G$5:$G$11,0),MATCH(Source_Data!D31114,Installed_Capacity!$H$4:$S$4,0))</f>
        <v>0.94131579400778453</v>
      </c>
    </row>
    <row r="31115" spans="1:13" x14ac:dyDescent="0.3">
      <c r="A31115" s="5">
        <v>43317</v>
      </c>
      <c r="B31115" s="5">
        <v>43302</v>
      </c>
      <c r="C31115" s="3">
        <v>2018</v>
      </c>
      <c r="D31115" s="3">
        <v>8</v>
      </c>
      <c r="E31115" s="3">
        <v>5</v>
      </c>
      <c r="F31115" s="3">
        <v>15</v>
      </c>
      <c r="G31115" s="3"/>
      <c r="H31115" s="4">
        <v>9594.6980899999999</v>
      </c>
      <c r="I31115" s="4">
        <v>2600.77763</v>
      </c>
      <c r="J31115" s="4">
        <v>34693</v>
      </c>
      <c r="K31115" s="4">
        <f t="shared" si="486"/>
        <v>39077</v>
      </c>
      <c r="L31115" s="2"/>
      <c r="M31115" s="14">
        <f>H31115/INDEX(Installed_Capacity!$H$5:$S$11,MATCH(Source_Data!C31115,Installed_Capacity!$G$5:$G$11,0),MATCH(Source_Data!D31115,Installed_Capacity!$H$4:$S$4,0))</f>
        <v>0.92872259020604853</v>
      </c>
    </row>
    <row r="31116" spans="1:13" x14ac:dyDescent="0.3">
      <c r="A31116" s="5">
        <v>43317</v>
      </c>
      <c r="B31116" s="5">
        <v>43302</v>
      </c>
      <c r="C31116" s="3">
        <v>2018</v>
      </c>
      <c r="D31116" s="3">
        <v>8</v>
      </c>
      <c r="E31116" s="3">
        <v>5</v>
      </c>
      <c r="F31116" s="3">
        <v>16</v>
      </c>
      <c r="G31116" s="3"/>
      <c r="H31116" s="4">
        <v>9177.6243300000006</v>
      </c>
      <c r="I31116" s="4">
        <v>2793.5221299999998</v>
      </c>
      <c r="J31116" s="4">
        <v>36234</v>
      </c>
      <c r="K31116" s="4">
        <f t="shared" si="486"/>
        <v>39077</v>
      </c>
      <c r="L31116" s="2"/>
      <c r="M31116" s="14">
        <f>H31116/INDEX(Installed_Capacity!$H$5:$S$11,MATCH(Source_Data!C31116,Installed_Capacity!$G$5:$G$11,0),MATCH(Source_Data!D31116,Installed_Capacity!$H$4:$S$4,0))</f>
        <v>0.88835177092014694</v>
      </c>
    </row>
    <row r="31117" spans="1:13" x14ac:dyDescent="0.3">
      <c r="A31117" s="5">
        <v>43317</v>
      </c>
      <c r="B31117" s="5">
        <v>43302</v>
      </c>
      <c r="C31117" s="3">
        <v>2018</v>
      </c>
      <c r="D31117" s="3">
        <v>8</v>
      </c>
      <c r="E31117" s="3">
        <v>5</v>
      </c>
      <c r="F31117" s="3">
        <v>17</v>
      </c>
      <c r="G31117" s="3"/>
      <c r="H31117" s="4">
        <v>8486.8905799999993</v>
      </c>
      <c r="I31117" s="4">
        <v>3142.2394199999999</v>
      </c>
      <c r="J31117" s="4">
        <v>37669</v>
      </c>
      <c r="K31117" s="4">
        <f t="shared" si="486"/>
        <v>39077</v>
      </c>
      <c r="L31117" s="2"/>
      <c r="M31117" s="14">
        <f>H31117/INDEX(Installed_Capacity!$H$5:$S$11,MATCH(Source_Data!C31117,Installed_Capacity!$G$5:$G$11,0),MATCH(Source_Data!D31117,Installed_Capacity!$H$4:$S$4,0))</f>
        <v>0.82149192484418376</v>
      </c>
    </row>
    <row r="31118" spans="1:13" x14ac:dyDescent="0.3">
      <c r="A31118" s="5">
        <v>43317</v>
      </c>
      <c r="B31118" s="5">
        <v>43302</v>
      </c>
      <c r="C31118" s="3">
        <v>2018</v>
      </c>
      <c r="D31118" s="3">
        <v>8</v>
      </c>
      <c r="E31118" s="3">
        <v>5</v>
      </c>
      <c r="F31118" s="3">
        <v>18</v>
      </c>
      <c r="G31118" s="3"/>
      <c r="H31118" s="4">
        <v>7052.9535299999998</v>
      </c>
      <c r="I31118" s="4">
        <v>3054.5176200000001</v>
      </c>
      <c r="J31118" s="4">
        <v>38823</v>
      </c>
      <c r="K31118" s="4">
        <f t="shared" si="486"/>
        <v>39077</v>
      </c>
      <c r="L31118" s="2"/>
      <c r="M31118" s="14">
        <f>H31118/INDEX(Installed_Capacity!$H$5:$S$11,MATCH(Source_Data!C31118,Installed_Capacity!$G$5:$G$11,0),MATCH(Source_Data!D31118,Installed_Capacity!$H$4:$S$4,0))</f>
        <v>0.68269342188176063</v>
      </c>
    </row>
    <row r="31119" spans="1:13" x14ac:dyDescent="0.3">
      <c r="A31119" s="5">
        <v>43317</v>
      </c>
      <c r="B31119" s="5">
        <v>43302</v>
      </c>
      <c r="C31119" s="3">
        <v>2018</v>
      </c>
      <c r="D31119" s="3">
        <v>8</v>
      </c>
      <c r="E31119" s="3">
        <v>5</v>
      </c>
      <c r="F31119" s="3">
        <v>19</v>
      </c>
      <c r="G31119" s="3"/>
      <c r="H31119" s="4">
        <v>3884.2911399999998</v>
      </c>
      <c r="I31119" s="4">
        <v>3177.7383</v>
      </c>
      <c r="J31119" s="4">
        <v>39077</v>
      </c>
      <c r="K31119" s="4">
        <f t="shared" si="486"/>
        <v>39077</v>
      </c>
      <c r="L31119" s="2"/>
      <c r="M31119" s="14">
        <f>H31119/INDEX(Installed_Capacity!$H$5:$S$11,MATCH(Source_Data!C31119,Installed_Capacity!$G$5:$G$11,0),MATCH(Source_Data!D31119,Installed_Capacity!$H$4:$S$4,0))</f>
        <v>0.37598149465641029</v>
      </c>
    </row>
    <row r="31120" spans="1:13" x14ac:dyDescent="0.3">
      <c r="A31120" s="5">
        <v>43317</v>
      </c>
      <c r="B31120" s="5">
        <v>43302</v>
      </c>
      <c r="C31120" s="3">
        <v>2018</v>
      </c>
      <c r="D31120" s="3">
        <v>8</v>
      </c>
      <c r="E31120" s="3">
        <v>5</v>
      </c>
      <c r="F31120" s="3">
        <v>20</v>
      </c>
      <c r="G31120" s="3"/>
      <c r="H31120" s="4">
        <v>526.82467999999994</v>
      </c>
      <c r="I31120" s="4">
        <v>3423.3204300000002</v>
      </c>
      <c r="J31120" s="4">
        <v>37910</v>
      </c>
      <c r="K31120" s="4">
        <f t="shared" si="486"/>
        <v>39077</v>
      </c>
      <c r="L31120" s="2"/>
      <c r="M31120" s="14">
        <f>H31120/INDEX(Installed_Capacity!$H$5:$S$11,MATCH(Source_Data!C31120,Installed_Capacity!$G$5:$G$11,0),MATCH(Source_Data!D31120,Installed_Capacity!$H$4:$S$4,0))</f>
        <v>5.0994202923801704E-2</v>
      </c>
    </row>
    <row r="31121" spans="1:13" x14ac:dyDescent="0.3">
      <c r="A31121" s="5">
        <v>43317</v>
      </c>
      <c r="B31121" s="5">
        <v>43302</v>
      </c>
      <c r="C31121" s="3">
        <v>2018</v>
      </c>
      <c r="D31121" s="3">
        <v>8</v>
      </c>
      <c r="E31121" s="3">
        <v>5</v>
      </c>
      <c r="F31121" s="3">
        <v>21</v>
      </c>
      <c r="G31121" s="3"/>
      <c r="H31121" s="4">
        <v>0</v>
      </c>
      <c r="I31121" s="4">
        <v>3566.0426499999999</v>
      </c>
      <c r="J31121" s="4">
        <v>37142</v>
      </c>
      <c r="K31121" s="4">
        <f t="shared" si="486"/>
        <v>39077</v>
      </c>
      <c r="L31121" s="2"/>
      <c r="M31121" s="14">
        <f>H31121/INDEX(Installed_Capacity!$H$5:$S$11,MATCH(Source_Data!C31121,Installed_Capacity!$G$5:$G$11,0),MATCH(Source_Data!D31121,Installed_Capacity!$H$4:$S$4,0))</f>
        <v>0</v>
      </c>
    </row>
    <row r="31122" spans="1:13" x14ac:dyDescent="0.3">
      <c r="A31122" s="5">
        <v>43317</v>
      </c>
      <c r="B31122" s="5">
        <v>43302</v>
      </c>
      <c r="C31122" s="3">
        <v>2018</v>
      </c>
      <c r="D31122" s="3">
        <v>8</v>
      </c>
      <c r="E31122" s="3">
        <v>5</v>
      </c>
      <c r="F31122" s="3">
        <v>22</v>
      </c>
      <c r="G31122" s="3"/>
      <c r="H31122" s="4">
        <v>0</v>
      </c>
      <c r="I31122" s="4">
        <v>3503.5775199999998</v>
      </c>
      <c r="J31122" s="4">
        <v>35194</v>
      </c>
      <c r="K31122" s="4">
        <f t="shared" si="486"/>
        <v>39077</v>
      </c>
      <c r="L31122" s="2"/>
      <c r="M31122" s="14">
        <f>H31122/INDEX(Installed_Capacity!$H$5:$S$11,MATCH(Source_Data!C31122,Installed_Capacity!$G$5:$G$11,0),MATCH(Source_Data!D31122,Installed_Capacity!$H$4:$S$4,0))</f>
        <v>0</v>
      </c>
    </row>
    <row r="31123" spans="1:13" x14ac:dyDescent="0.3">
      <c r="A31123" s="5">
        <v>43317</v>
      </c>
      <c r="B31123" s="5">
        <v>43302</v>
      </c>
      <c r="C31123" s="3">
        <v>2018</v>
      </c>
      <c r="D31123" s="3">
        <v>8</v>
      </c>
      <c r="E31123" s="3">
        <v>5</v>
      </c>
      <c r="F31123" s="3">
        <v>23</v>
      </c>
      <c r="G31123" s="3"/>
      <c r="H31123" s="4">
        <v>0</v>
      </c>
      <c r="I31123" s="4">
        <v>3476.13402</v>
      </c>
      <c r="J31123" s="4">
        <v>32415</v>
      </c>
      <c r="K31123" s="4">
        <f t="shared" si="486"/>
        <v>39077</v>
      </c>
      <c r="L31123" s="2"/>
      <c r="M31123" s="14">
        <f>H31123/INDEX(Installed_Capacity!$H$5:$S$11,MATCH(Source_Data!C31123,Installed_Capacity!$G$5:$G$11,0),MATCH(Source_Data!D31123,Installed_Capacity!$H$4:$S$4,0))</f>
        <v>0</v>
      </c>
    </row>
    <row r="31124" spans="1:13" x14ac:dyDescent="0.3">
      <c r="A31124" s="5">
        <v>43317</v>
      </c>
      <c r="B31124" s="5">
        <v>43302</v>
      </c>
      <c r="C31124" s="3">
        <v>2018</v>
      </c>
      <c r="D31124" s="3">
        <v>8</v>
      </c>
      <c r="E31124" s="3">
        <v>5</v>
      </c>
      <c r="F31124" s="3">
        <v>24</v>
      </c>
      <c r="G31124" s="3"/>
      <c r="H31124" s="4">
        <v>0</v>
      </c>
      <c r="I31124" s="4">
        <v>3529.7923999999998</v>
      </c>
      <c r="J31124" s="4">
        <v>29776</v>
      </c>
      <c r="K31124" s="4">
        <f t="shared" si="486"/>
        <v>39077</v>
      </c>
      <c r="L31124" s="2"/>
      <c r="M31124" s="14">
        <f>H31124/INDEX(Installed_Capacity!$H$5:$S$11,MATCH(Source_Data!C31124,Installed_Capacity!$G$5:$G$11,0),MATCH(Source_Data!D31124,Installed_Capacity!$H$4:$S$4,0))</f>
        <v>0</v>
      </c>
    </row>
    <row r="31125" spans="1:13" x14ac:dyDescent="0.3">
      <c r="A31125" s="5">
        <v>43318</v>
      </c>
      <c r="B31125" s="5">
        <v>43302</v>
      </c>
      <c r="C31125" s="3">
        <v>2018</v>
      </c>
      <c r="D31125" s="3">
        <v>8</v>
      </c>
      <c r="E31125" s="3">
        <v>6</v>
      </c>
      <c r="F31125" s="3">
        <v>1</v>
      </c>
      <c r="G31125" s="3"/>
      <c r="H31125" s="4">
        <v>0</v>
      </c>
      <c r="I31125" s="4">
        <v>3488.6536700000001</v>
      </c>
      <c r="J31125" s="4">
        <v>27670</v>
      </c>
      <c r="K31125" s="4">
        <f t="shared" si="486"/>
        <v>44462</v>
      </c>
      <c r="L31125" s="2"/>
      <c r="M31125" s="14">
        <f>H31125/INDEX(Installed_Capacity!$H$5:$S$11,MATCH(Source_Data!C31125,Installed_Capacity!$G$5:$G$11,0),MATCH(Source_Data!D31125,Installed_Capacity!$H$4:$S$4,0))</f>
        <v>0</v>
      </c>
    </row>
    <row r="31126" spans="1:13" x14ac:dyDescent="0.3">
      <c r="A31126" s="5">
        <v>43318</v>
      </c>
      <c r="B31126" s="5">
        <v>43302</v>
      </c>
      <c r="C31126" s="3">
        <v>2018</v>
      </c>
      <c r="D31126" s="3">
        <v>8</v>
      </c>
      <c r="E31126" s="3">
        <v>6</v>
      </c>
      <c r="F31126" s="3">
        <v>2</v>
      </c>
      <c r="G31126" s="3"/>
      <c r="H31126" s="4">
        <v>0</v>
      </c>
      <c r="I31126" s="4">
        <v>3449.28487</v>
      </c>
      <c r="J31126" s="4">
        <v>26279</v>
      </c>
      <c r="K31126" s="4">
        <f t="shared" si="486"/>
        <v>44462</v>
      </c>
      <c r="L31126" s="2"/>
      <c r="M31126" s="14">
        <f>H31126/INDEX(Installed_Capacity!$H$5:$S$11,MATCH(Source_Data!C31126,Installed_Capacity!$G$5:$G$11,0),MATCH(Source_Data!D31126,Installed_Capacity!$H$4:$S$4,0))</f>
        <v>0</v>
      </c>
    </row>
    <row r="31127" spans="1:13" x14ac:dyDescent="0.3">
      <c r="A31127" s="5">
        <v>43318</v>
      </c>
      <c r="B31127" s="5">
        <v>43302</v>
      </c>
      <c r="C31127" s="3">
        <v>2018</v>
      </c>
      <c r="D31127" s="3">
        <v>8</v>
      </c>
      <c r="E31127" s="3">
        <v>6</v>
      </c>
      <c r="F31127" s="3">
        <v>3</v>
      </c>
      <c r="G31127" s="3"/>
      <c r="H31127" s="4">
        <v>0</v>
      </c>
      <c r="I31127" s="4">
        <v>3398.1935899999999</v>
      </c>
      <c r="J31127" s="4">
        <v>25337</v>
      </c>
      <c r="K31127" s="4">
        <f t="shared" si="486"/>
        <v>44462</v>
      </c>
      <c r="L31127" s="2"/>
      <c r="M31127" s="14">
        <f>H31127/INDEX(Installed_Capacity!$H$5:$S$11,MATCH(Source_Data!C31127,Installed_Capacity!$G$5:$G$11,0),MATCH(Source_Data!D31127,Installed_Capacity!$H$4:$S$4,0))</f>
        <v>0</v>
      </c>
    </row>
    <row r="31128" spans="1:13" x14ac:dyDescent="0.3">
      <c r="A31128" s="5">
        <v>43318</v>
      </c>
      <c r="B31128" s="5">
        <v>43302</v>
      </c>
      <c r="C31128" s="3">
        <v>2018</v>
      </c>
      <c r="D31128" s="3">
        <v>8</v>
      </c>
      <c r="E31128" s="3">
        <v>6</v>
      </c>
      <c r="F31128" s="3">
        <v>4</v>
      </c>
      <c r="G31128" s="3"/>
      <c r="H31128" s="4">
        <v>0</v>
      </c>
      <c r="I31128" s="4">
        <v>3226.8530000000001</v>
      </c>
      <c r="J31128" s="4">
        <v>24871</v>
      </c>
      <c r="K31128" s="4">
        <f t="shared" si="486"/>
        <v>44462</v>
      </c>
      <c r="L31128" s="2"/>
      <c r="M31128" s="14">
        <f>H31128/INDEX(Installed_Capacity!$H$5:$S$11,MATCH(Source_Data!C31128,Installed_Capacity!$G$5:$G$11,0),MATCH(Source_Data!D31128,Installed_Capacity!$H$4:$S$4,0))</f>
        <v>0</v>
      </c>
    </row>
    <row r="31129" spans="1:13" x14ac:dyDescent="0.3">
      <c r="A31129" s="5">
        <v>43318</v>
      </c>
      <c r="B31129" s="5">
        <v>43303</v>
      </c>
      <c r="C31129" s="3">
        <v>2018</v>
      </c>
      <c r="D31129" s="3">
        <v>8</v>
      </c>
      <c r="E31129" s="3">
        <v>6</v>
      </c>
      <c r="F31129" s="3">
        <v>5</v>
      </c>
      <c r="G31129" s="3"/>
      <c r="H31129" s="4">
        <v>0</v>
      </c>
      <c r="I31129" s="4">
        <v>3073.9656799999998</v>
      </c>
      <c r="J31129" s="4">
        <v>25026</v>
      </c>
      <c r="K31129" s="4">
        <f t="shared" si="486"/>
        <v>44462</v>
      </c>
      <c r="L31129" s="2"/>
      <c r="M31129" s="14">
        <f>H31129/INDEX(Installed_Capacity!$H$5:$S$11,MATCH(Source_Data!C31129,Installed_Capacity!$G$5:$G$11,0),MATCH(Source_Data!D31129,Installed_Capacity!$H$4:$S$4,0))</f>
        <v>0</v>
      </c>
    </row>
    <row r="31130" spans="1:13" x14ac:dyDescent="0.3">
      <c r="A31130" s="5">
        <v>43318</v>
      </c>
      <c r="B31130" s="5">
        <v>43303</v>
      </c>
      <c r="C31130" s="3">
        <v>2018</v>
      </c>
      <c r="D31130" s="3">
        <v>8</v>
      </c>
      <c r="E31130" s="3">
        <v>6</v>
      </c>
      <c r="F31130" s="3">
        <v>6</v>
      </c>
      <c r="G31130" s="3"/>
      <c r="H31130" s="4">
        <v>0</v>
      </c>
      <c r="I31130" s="4">
        <v>2847.0873099999999</v>
      </c>
      <c r="J31130" s="4">
        <v>26152</v>
      </c>
      <c r="K31130" s="4">
        <f t="shared" si="486"/>
        <v>44462</v>
      </c>
      <c r="L31130" s="2"/>
      <c r="M31130" s="14">
        <f>H31130/INDEX(Installed_Capacity!$H$5:$S$11,MATCH(Source_Data!C31130,Installed_Capacity!$G$5:$G$11,0),MATCH(Source_Data!D31130,Installed_Capacity!$H$4:$S$4,0))</f>
        <v>0</v>
      </c>
    </row>
    <row r="31131" spans="1:13" x14ac:dyDescent="0.3">
      <c r="A31131" s="5">
        <v>43318</v>
      </c>
      <c r="B31131" s="5">
        <v>43303</v>
      </c>
      <c r="C31131" s="3">
        <v>2018</v>
      </c>
      <c r="D31131" s="3">
        <v>8</v>
      </c>
      <c r="E31131" s="3">
        <v>6</v>
      </c>
      <c r="F31131" s="3">
        <v>7</v>
      </c>
      <c r="G31131" s="3"/>
      <c r="H31131" s="4">
        <v>439.00161000000003</v>
      </c>
      <c r="I31131" s="4">
        <v>2497.3695499999999</v>
      </c>
      <c r="J31131" s="4">
        <v>27486</v>
      </c>
      <c r="K31131" s="4">
        <f t="shared" si="486"/>
        <v>44462</v>
      </c>
      <c r="L31131" s="2"/>
      <c r="M31131" s="14">
        <f>H31131/INDEX(Installed_Capacity!$H$5:$S$11,MATCH(Source_Data!C31131,Installed_Capacity!$G$5:$G$11,0),MATCH(Source_Data!D31131,Installed_Capacity!$H$4:$S$4,0))</f>
        <v>4.2493334185132819E-2</v>
      </c>
    </row>
    <row r="31132" spans="1:13" x14ac:dyDescent="0.3">
      <c r="A31132" s="5">
        <v>43318</v>
      </c>
      <c r="B31132" s="5">
        <v>43303</v>
      </c>
      <c r="C31132" s="3">
        <v>2018</v>
      </c>
      <c r="D31132" s="3">
        <v>8</v>
      </c>
      <c r="E31132" s="3">
        <v>6</v>
      </c>
      <c r="F31132" s="3">
        <v>8</v>
      </c>
      <c r="G31132" s="3"/>
      <c r="H31132" s="4">
        <v>3582.6346699999999</v>
      </c>
      <c r="I31132" s="4">
        <v>2093.74136</v>
      </c>
      <c r="J31132" s="4">
        <v>28952</v>
      </c>
      <c r="K31132" s="4">
        <f t="shared" si="486"/>
        <v>44462</v>
      </c>
      <c r="L31132" s="2"/>
      <c r="M31132" s="14">
        <f>H31132/INDEX(Installed_Capacity!$H$5:$S$11,MATCH(Source_Data!C31132,Installed_Capacity!$G$5:$G$11,0),MATCH(Source_Data!D31132,Installed_Capacity!$H$4:$S$4,0))</f>
        <v>0.34678253752999455</v>
      </c>
    </row>
    <row r="31133" spans="1:13" x14ac:dyDescent="0.3">
      <c r="A31133" s="5">
        <v>43318</v>
      </c>
      <c r="B31133" s="5">
        <v>43303</v>
      </c>
      <c r="C31133" s="3">
        <v>2018</v>
      </c>
      <c r="D31133" s="3">
        <v>8</v>
      </c>
      <c r="E31133" s="3">
        <v>6</v>
      </c>
      <c r="F31133" s="3">
        <v>9</v>
      </c>
      <c r="G31133" s="3"/>
      <c r="H31133" s="4">
        <v>7119.3072099999999</v>
      </c>
      <c r="I31133" s="4">
        <v>1800.0762299999999</v>
      </c>
      <c r="J31133" s="4">
        <v>30407</v>
      </c>
      <c r="K31133" s="4">
        <f t="shared" si="486"/>
        <v>44462</v>
      </c>
      <c r="L31133" s="2"/>
      <c r="M31133" s="14">
        <f>H31133/INDEX(Installed_Capacity!$H$5:$S$11,MATCH(Source_Data!C31133,Installed_Capacity!$G$5:$G$11,0),MATCH(Source_Data!D31133,Installed_Capacity!$H$4:$S$4,0))</f>
        <v>0.68911615253792702</v>
      </c>
    </row>
    <row r="31134" spans="1:13" x14ac:dyDescent="0.3">
      <c r="A31134" s="5">
        <v>43318</v>
      </c>
      <c r="B31134" s="5">
        <v>43303</v>
      </c>
      <c r="C31134" s="3">
        <v>2018</v>
      </c>
      <c r="D31134" s="3">
        <v>8</v>
      </c>
      <c r="E31134" s="3">
        <v>6</v>
      </c>
      <c r="F31134" s="3">
        <v>10</v>
      </c>
      <c r="G31134" s="3"/>
      <c r="H31134" s="4">
        <v>8616.6941900000002</v>
      </c>
      <c r="I31134" s="4">
        <v>1549.4804899999999</v>
      </c>
      <c r="J31134" s="4">
        <v>31752</v>
      </c>
      <c r="K31134" s="4">
        <f t="shared" si="486"/>
        <v>44462</v>
      </c>
      <c r="L31134" s="2"/>
      <c r="M31134" s="14">
        <f>H31134/INDEX(Installed_Capacity!$H$5:$S$11,MATCH(Source_Data!C31134,Installed_Capacity!$G$5:$G$11,0),MATCH(Source_Data!D31134,Installed_Capacity!$H$4:$S$4,0))</f>
        <v>0.83405631652868506</v>
      </c>
    </row>
    <row r="31135" spans="1:13" x14ac:dyDescent="0.3">
      <c r="A31135" s="5">
        <v>43318</v>
      </c>
      <c r="B31135" s="5">
        <v>43303</v>
      </c>
      <c r="C31135" s="3">
        <v>2018</v>
      </c>
      <c r="D31135" s="3">
        <v>8</v>
      </c>
      <c r="E31135" s="3">
        <v>6</v>
      </c>
      <c r="F31135" s="3">
        <v>11</v>
      </c>
      <c r="G31135" s="3"/>
      <c r="H31135" s="4">
        <v>9264.2703700000002</v>
      </c>
      <c r="I31135" s="4">
        <v>1086.0962500000001</v>
      </c>
      <c r="J31135" s="4">
        <v>33126</v>
      </c>
      <c r="K31135" s="4">
        <f t="shared" si="486"/>
        <v>44462</v>
      </c>
      <c r="L31135" s="2"/>
      <c r="M31135" s="14">
        <f>H31135/INDEX(Installed_Capacity!$H$5:$S$11,MATCH(Source_Data!C31135,Installed_Capacity!$G$5:$G$11,0),MATCH(Source_Data!D31135,Installed_Capacity!$H$4:$S$4,0))</f>
        <v>0.89673870857520099</v>
      </c>
    </row>
    <row r="31136" spans="1:13" x14ac:dyDescent="0.3">
      <c r="A31136" s="5">
        <v>43318</v>
      </c>
      <c r="B31136" s="5">
        <v>43303</v>
      </c>
      <c r="C31136" s="3">
        <v>2018</v>
      </c>
      <c r="D31136" s="3">
        <v>8</v>
      </c>
      <c r="E31136" s="3">
        <v>6</v>
      </c>
      <c r="F31136" s="3">
        <v>12</v>
      </c>
      <c r="G31136" s="3"/>
      <c r="H31136" s="4">
        <v>9603.0843999999997</v>
      </c>
      <c r="I31136" s="4">
        <v>808.36378999999999</v>
      </c>
      <c r="J31136" s="4">
        <v>34496</v>
      </c>
      <c r="K31136" s="4">
        <f t="shared" si="486"/>
        <v>44462</v>
      </c>
      <c r="L31136" s="2"/>
      <c r="M31136" s="14">
        <f>H31136/INDEX(Installed_Capacity!$H$5:$S$11,MATCH(Source_Data!C31136,Installed_Capacity!$G$5:$G$11,0),MATCH(Source_Data!D31136,Installed_Capacity!$H$4:$S$4,0))</f>
        <v>0.92953434639393617</v>
      </c>
    </row>
    <row r="31137" spans="1:13" x14ac:dyDescent="0.3">
      <c r="A31137" s="5">
        <v>43318</v>
      </c>
      <c r="B31137" s="5">
        <v>43303</v>
      </c>
      <c r="C31137" s="3">
        <v>2018</v>
      </c>
      <c r="D31137" s="3">
        <v>8</v>
      </c>
      <c r="E31137" s="3">
        <v>6</v>
      </c>
      <c r="F31137" s="3">
        <v>13</v>
      </c>
      <c r="G31137" s="3"/>
      <c r="H31137" s="4">
        <v>9631.6240799999996</v>
      </c>
      <c r="I31137" s="4">
        <v>855.39156000000003</v>
      </c>
      <c r="J31137" s="4">
        <v>36732</v>
      </c>
      <c r="K31137" s="4">
        <f t="shared" si="486"/>
        <v>44462</v>
      </c>
      <c r="L31137" s="2"/>
      <c r="M31137" s="14">
        <f>H31137/INDEX(Installed_Capacity!$H$5:$S$11,MATCH(Source_Data!C31137,Installed_Capacity!$G$5:$G$11,0),MATCH(Source_Data!D31137,Installed_Capacity!$H$4:$S$4,0))</f>
        <v>0.93229685598877965</v>
      </c>
    </row>
    <row r="31138" spans="1:13" x14ac:dyDescent="0.3">
      <c r="A31138" s="5">
        <v>43318</v>
      </c>
      <c r="B31138" s="5">
        <v>43303</v>
      </c>
      <c r="C31138" s="3">
        <v>2018</v>
      </c>
      <c r="D31138" s="3">
        <v>8</v>
      </c>
      <c r="E31138" s="3">
        <v>6</v>
      </c>
      <c r="F31138" s="3">
        <v>14</v>
      </c>
      <c r="G31138" s="3"/>
      <c r="H31138" s="4">
        <v>9589.4473500000004</v>
      </c>
      <c r="I31138" s="4">
        <v>1098.45643</v>
      </c>
      <c r="J31138" s="4">
        <v>38804</v>
      </c>
      <c r="K31138" s="4">
        <f t="shared" si="486"/>
        <v>44462</v>
      </c>
      <c r="L31138" s="2"/>
      <c r="M31138" s="14">
        <f>H31138/INDEX(Installed_Capacity!$H$5:$S$11,MATCH(Source_Data!C31138,Installed_Capacity!$G$5:$G$11,0),MATCH(Source_Data!D31138,Installed_Capacity!$H$4:$S$4,0))</f>
        <v>0.92821434275442938</v>
      </c>
    </row>
    <row r="31139" spans="1:13" x14ac:dyDescent="0.3">
      <c r="A31139" s="5">
        <v>43318</v>
      </c>
      <c r="B31139" s="5">
        <v>43303</v>
      </c>
      <c r="C31139" s="3">
        <v>2018</v>
      </c>
      <c r="D31139" s="3">
        <v>8</v>
      </c>
      <c r="E31139" s="3">
        <v>6</v>
      </c>
      <c r="F31139" s="3">
        <v>15</v>
      </c>
      <c r="G31139" s="3"/>
      <c r="H31139" s="4">
        <v>9426.5384900000008</v>
      </c>
      <c r="I31139" s="4">
        <v>1474.2366999999999</v>
      </c>
      <c r="J31139" s="4">
        <v>40908</v>
      </c>
      <c r="K31139" s="4">
        <f t="shared" si="486"/>
        <v>44462</v>
      </c>
      <c r="L31139" s="2"/>
      <c r="M31139" s="14">
        <f>H31139/INDEX(Installed_Capacity!$H$5:$S$11,MATCH(Source_Data!C31139,Installed_Capacity!$G$5:$G$11,0),MATCH(Source_Data!D31139,Installed_Capacity!$H$4:$S$4,0))</f>
        <v>0.91244551532416318</v>
      </c>
    </row>
    <row r="31140" spans="1:13" x14ac:dyDescent="0.3">
      <c r="A31140" s="5">
        <v>43318</v>
      </c>
      <c r="B31140" s="5">
        <v>43303</v>
      </c>
      <c r="C31140" s="3">
        <v>2018</v>
      </c>
      <c r="D31140" s="3">
        <v>8</v>
      </c>
      <c r="E31140" s="3">
        <v>6</v>
      </c>
      <c r="F31140" s="3">
        <v>16</v>
      </c>
      <c r="G31140" s="3"/>
      <c r="H31140" s="4">
        <v>9018.4122599999992</v>
      </c>
      <c r="I31140" s="4">
        <v>2054.8214200000002</v>
      </c>
      <c r="J31140" s="4">
        <v>42826</v>
      </c>
      <c r="K31140" s="4">
        <f t="shared" si="486"/>
        <v>44462</v>
      </c>
      <c r="L31140" s="2"/>
      <c r="M31140" s="14">
        <f>H31140/INDEX(Installed_Capacity!$H$5:$S$11,MATCH(Source_Data!C31140,Installed_Capacity!$G$5:$G$11,0),MATCH(Source_Data!D31140,Installed_Capacity!$H$4:$S$4,0))</f>
        <v>0.87294077573765361</v>
      </c>
    </row>
    <row r="31141" spans="1:13" x14ac:dyDescent="0.3">
      <c r="A31141" s="5">
        <v>43318</v>
      </c>
      <c r="B31141" s="5">
        <v>43303</v>
      </c>
      <c r="C31141" s="3">
        <v>2018</v>
      </c>
      <c r="D31141" s="3">
        <v>8</v>
      </c>
      <c r="E31141" s="3">
        <v>6</v>
      </c>
      <c r="F31141" s="3">
        <v>17</v>
      </c>
      <c r="G31141" s="3"/>
      <c r="H31141" s="4">
        <v>8165.1380499999996</v>
      </c>
      <c r="I31141" s="4">
        <v>2782.9400799999999</v>
      </c>
      <c r="J31141" s="4">
        <v>44138</v>
      </c>
      <c r="K31141" s="4">
        <f t="shared" si="486"/>
        <v>44462</v>
      </c>
      <c r="L31141" s="2"/>
      <c r="M31141" s="14">
        <f>H31141/INDEX(Installed_Capacity!$H$5:$S$11,MATCH(Source_Data!C31141,Installed_Capacity!$G$5:$G$11,0),MATCH(Source_Data!D31141,Installed_Capacity!$H$4:$S$4,0))</f>
        <v>0.79034776165489162</v>
      </c>
    </row>
    <row r="31142" spans="1:13" x14ac:dyDescent="0.3">
      <c r="A31142" s="5">
        <v>43318</v>
      </c>
      <c r="B31142" s="5">
        <v>43303</v>
      </c>
      <c r="C31142" s="3">
        <v>2018</v>
      </c>
      <c r="D31142" s="3">
        <v>8</v>
      </c>
      <c r="E31142" s="3">
        <v>6</v>
      </c>
      <c r="F31142" s="3">
        <v>18</v>
      </c>
      <c r="G31142" s="3"/>
      <c r="H31142" s="4">
        <v>6443.4616999999998</v>
      </c>
      <c r="I31142" s="4">
        <v>3138.4310099999998</v>
      </c>
      <c r="J31142" s="4">
        <v>44462</v>
      </c>
      <c r="K31142" s="4">
        <f t="shared" si="486"/>
        <v>44462</v>
      </c>
      <c r="L31142" s="2"/>
      <c r="M31142" s="14">
        <f>H31142/INDEX(Installed_Capacity!$H$5:$S$11,MATCH(Source_Data!C31142,Installed_Capacity!$G$5:$G$11,0),MATCH(Source_Data!D31142,Installed_Capacity!$H$4:$S$4,0))</f>
        <v>0.62369741953156843</v>
      </c>
    </row>
    <row r="31143" spans="1:13" x14ac:dyDescent="0.3">
      <c r="A31143" s="5">
        <v>43318</v>
      </c>
      <c r="B31143" s="5">
        <v>43303</v>
      </c>
      <c r="C31143" s="3">
        <v>2018</v>
      </c>
      <c r="D31143" s="3">
        <v>8</v>
      </c>
      <c r="E31143" s="3">
        <v>6</v>
      </c>
      <c r="F31143" s="3">
        <v>19</v>
      </c>
      <c r="G31143" s="3"/>
      <c r="H31143" s="4">
        <v>3235.13778</v>
      </c>
      <c r="I31143" s="4">
        <v>3314.3739399999999</v>
      </c>
      <c r="J31143" s="4">
        <v>44028</v>
      </c>
      <c r="K31143" s="4">
        <f t="shared" si="486"/>
        <v>44462</v>
      </c>
      <c r="L31143" s="2"/>
      <c r="M31143" s="14">
        <f>H31143/INDEX(Installed_Capacity!$H$5:$S$11,MATCH(Source_Data!C31143,Installed_Capacity!$G$5:$G$11,0),MATCH(Source_Data!D31143,Installed_Capacity!$H$4:$S$4,0))</f>
        <v>0.31314643884902538</v>
      </c>
    </row>
    <row r="31144" spans="1:13" x14ac:dyDescent="0.3">
      <c r="A31144" s="5">
        <v>43318</v>
      </c>
      <c r="B31144" s="5">
        <v>43303</v>
      </c>
      <c r="C31144" s="3">
        <v>2018</v>
      </c>
      <c r="D31144" s="3">
        <v>8</v>
      </c>
      <c r="E31144" s="3">
        <v>6</v>
      </c>
      <c r="F31144" s="3">
        <v>20</v>
      </c>
      <c r="G31144" s="3"/>
      <c r="H31144" s="4">
        <v>388.49277999999998</v>
      </c>
      <c r="I31144" s="4">
        <v>3497.4555099999998</v>
      </c>
      <c r="J31144" s="4">
        <v>42605</v>
      </c>
      <c r="K31144" s="4">
        <f t="shared" si="486"/>
        <v>44462</v>
      </c>
      <c r="L31144" s="2"/>
      <c r="M31144" s="14">
        <f>H31144/INDEX(Installed_Capacity!$H$5:$S$11,MATCH(Source_Data!C31144,Installed_Capacity!$G$5:$G$11,0),MATCH(Source_Data!D31144,Installed_Capacity!$H$4:$S$4,0))</f>
        <v>3.760431204125033E-2</v>
      </c>
    </row>
    <row r="31145" spans="1:13" x14ac:dyDescent="0.3">
      <c r="A31145" s="5">
        <v>43318</v>
      </c>
      <c r="B31145" s="5">
        <v>43303</v>
      </c>
      <c r="C31145" s="3">
        <v>2018</v>
      </c>
      <c r="D31145" s="3">
        <v>8</v>
      </c>
      <c r="E31145" s="3">
        <v>6</v>
      </c>
      <c r="F31145" s="3">
        <v>21</v>
      </c>
      <c r="G31145" s="3"/>
      <c r="H31145" s="4">
        <v>0</v>
      </c>
      <c r="I31145" s="4">
        <v>3739.9013599999998</v>
      </c>
      <c r="J31145" s="4">
        <v>41795</v>
      </c>
      <c r="K31145" s="4">
        <f t="shared" si="486"/>
        <v>44462</v>
      </c>
      <c r="L31145" s="2"/>
      <c r="M31145" s="14">
        <f>H31145/INDEX(Installed_Capacity!$H$5:$S$11,MATCH(Source_Data!C31145,Installed_Capacity!$G$5:$G$11,0),MATCH(Source_Data!D31145,Installed_Capacity!$H$4:$S$4,0))</f>
        <v>0</v>
      </c>
    </row>
    <row r="31146" spans="1:13" x14ac:dyDescent="0.3">
      <c r="A31146" s="5">
        <v>43318</v>
      </c>
      <c r="B31146" s="5">
        <v>43303</v>
      </c>
      <c r="C31146" s="3">
        <v>2018</v>
      </c>
      <c r="D31146" s="3">
        <v>8</v>
      </c>
      <c r="E31146" s="3">
        <v>6</v>
      </c>
      <c r="F31146" s="3">
        <v>22</v>
      </c>
      <c r="G31146" s="3"/>
      <c r="H31146" s="4">
        <v>0</v>
      </c>
      <c r="I31146" s="4">
        <v>3710.9550300000001</v>
      </c>
      <c r="J31146" s="4">
        <v>39374</v>
      </c>
      <c r="K31146" s="4">
        <f t="shared" si="486"/>
        <v>44462</v>
      </c>
      <c r="L31146" s="2"/>
      <c r="M31146" s="14">
        <f>H31146/INDEX(Installed_Capacity!$H$5:$S$11,MATCH(Source_Data!C31146,Installed_Capacity!$G$5:$G$11,0),MATCH(Source_Data!D31146,Installed_Capacity!$H$4:$S$4,0))</f>
        <v>0</v>
      </c>
    </row>
    <row r="31147" spans="1:13" x14ac:dyDescent="0.3">
      <c r="A31147" s="5">
        <v>43318</v>
      </c>
      <c r="B31147" s="5">
        <v>43303</v>
      </c>
      <c r="C31147" s="3">
        <v>2018</v>
      </c>
      <c r="D31147" s="3">
        <v>8</v>
      </c>
      <c r="E31147" s="3">
        <v>6</v>
      </c>
      <c r="F31147" s="3">
        <v>23</v>
      </c>
      <c r="G31147" s="3"/>
      <c r="H31147" s="4">
        <v>0</v>
      </c>
      <c r="I31147" s="4">
        <v>3601.2010300000002</v>
      </c>
      <c r="J31147" s="4">
        <v>35762</v>
      </c>
      <c r="K31147" s="4">
        <f t="shared" si="486"/>
        <v>44462</v>
      </c>
      <c r="L31147" s="2"/>
      <c r="M31147" s="14">
        <f>H31147/INDEX(Installed_Capacity!$H$5:$S$11,MATCH(Source_Data!C31147,Installed_Capacity!$G$5:$G$11,0),MATCH(Source_Data!D31147,Installed_Capacity!$H$4:$S$4,0))</f>
        <v>0</v>
      </c>
    </row>
    <row r="31148" spans="1:13" x14ac:dyDescent="0.3">
      <c r="A31148" s="5">
        <v>43318</v>
      </c>
      <c r="B31148" s="5">
        <v>43303</v>
      </c>
      <c r="C31148" s="3">
        <v>2018</v>
      </c>
      <c r="D31148" s="3">
        <v>8</v>
      </c>
      <c r="E31148" s="3">
        <v>6</v>
      </c>
      <c r="F31148" s="3">
        <v>24</v>
      </c>
      <c r="G31148" s="3"/>
      <c r="H31148" s="4">
        <v>0</v>
      </c>
      <c r="I31148" s="4">
        <v>3548.28685</v>
      </c>
      <c r="J31148" s="4">
        <v>32303</v>
      </c>
      <c r="K31148" s="4">
        <f t="shared" si="486"/>
        <v>44462</v>
      </c>
      <c r="L31148" s="2"/>
      <c r="M31148" s="14">
        <f>H31148/INDEX(Installed_Capacity!$H$5:$S$11,MATCH(Source_Data!C31148,Installed_Capacity!$G$5:$G$11,0),MATCH(Source_Data!D31148,Installed_Capacity!$H$4:$S$4,0))</f>
        <v>0</v>
      </c>
    </row>
    <row r="31149" spans="1:13" x14ac:dyDescent="0.3">
      <c r="A31149" s="5">
        <v>43319</v>
      </c>
      <c r="B31149" s="5">
        <v>43303</v>
      </c>
      <c r="C31149" s="3">
        <v>2018</v>
      </c>
      <c r="D31149" s="3">
        <v>8</v>
      </c>
      <c r="E31149" s="3">
        <v>7</v>
      </c>
      <c r="F31149" s="3">
        <v>1</v>
      </c>
      <c r="G31149" s="3"/>
      <c r="H31149" s="4">
        <v>0</v>
      </c>
      <c r="I31149" s="4">
        <v>3326.9964300000001</v>
      </c>
      <c r="J31149" s="4">
        <v>29792</v>
      </c>
      <c r="K31149" s="4">
        <f t="shared" si="486"/>
        <v>44142</v>
      </c>
      <c r="L31149" s="2"/>
      <c r="M31149" s="14">
        <f>H31149/INDEX(Installed_Capacity!$H$5:$S$11,MATCH(Source_Data!C31149,Installed_Capacity!$G$5:$G$11,0),MATCH(Source_Data!D31149,Installed_Capacity!$H$4:$S$4,0))</f>
        <v>0</v>
      </c>
    </row>
    <row r="31150" spans="1:13" x14ac:dyDescent="0.3">
      <c r="A31150" s="5">
        <v>43319</v>
      </c>
      <c r="B31150" s="5">
        <v>43303</v>
      </c>
      <c r="C31150" s="3">
        <v>2018</v>
      </c>
      <c r="D31150" s="3">
        <v>8</v>
      </c>
      <c r="E31150" s="3">
        <v>7</v>
      </c>
      <c r="F31150" s="3">
        <v>2</v>
      </c>
      <c r="G31150" s="3"/>
      <c r="H31150" s="4">
        <v>0</v>
      </c>
      <c r="I31150" s="4">
        <v>3196.4449800000002</v>
      </c>
      <c r="J31150" s="4">
        <v>27968</v>
      </c>
      <c r="K31150" s="4">
        <f t="shared" si="486"/>
        <v>44142</v>
      </c>
      <c r="L31150" s="2"/>
      <c r="M31150" s="14">
        <f>H31150/INDEX(Installed_Capacity!$H$5:$S$11,MATCH(Source_Data!C31150,Installed_Capacity!$G$5:$G$11,0),MATCH(Source_Data!D31150,Installed_Capacity!$H$4:$S$4,0))</f>
        <v>0</v>
      </c>
    </row>
    <row r="31151" spans="1:13" x14ac:dyDescent="0.3">
      <c r="A31151" s="5">
        <v>43319</v>
      </c>
      <c r="B31151" s="5">
        <v>43303</v>
      </c>
      <c r="C31151" s="3">
        <v>2018</v>
      </c>
      <c r="D31151" s="3">
        <v>8</v>
      </c>
      <c r="E31151" s="3">
        <v>7</v>
      </c>
      <c r="F31151" s="3">
        <v>3</v>
      </c>
      <c r="G31151" s="3"/>
      <c r="H31151" s="4">
        <v>0</v>
      </c>
      <c r="I31151" s="4">
        <v>3127.8034400000001</v>
      </c>
      <c r="J31151" s="4">
        <v>26799</v>
      </c>
      <c r="K31151" s="4">
        <f t="shared" si="486"/>
        <v>44142</v>
      </c>
      <c r="L31151" s="2"/>
      <c r="M31151" s="14">
        <f>H31151/INDEX(Installed_Capacity!$H$5:$S$11,MATCH(Source_Data!C31151,Installed_Capacity!$G$5:$G$11,0),MATCH(Source_Data!D31151,Installed_Capacity!$H$4:$S$4,0))</f>
        <v>0</v>
      </c>
    </row>
    <row r="31152" spans="1:13" x14ac:dyDescent="0.3">
      <c r="A31152" s="5">
        <v>43319</v>
      </c>
      <c r="B31152" s="5">
        <v>43303</v>
      </c>
      <c r="C31152" s="3">
        <v>2018</v>
      </c>
      <c r="D31152" s="3">
        <v>8</v>
      </c>
      <c r="E31152" s="3">
        <v>7</v>
      </c>
      <c r="F31152" s="3">
        <v>4</v>
      </c>
      <c r="G31152" s="3"/>
      <c r="H31152" s="4">
        <v>0</v>
      </c>
      <c r="I31152" s="4">
        <v>2848.9180799999999</v>
      </c>
      <c r="J31152" s="4">
        <v>26195</v>
      </c>
      <c r="K31152" s="4">
        <f t="shared" si="486"/>
        <v>44142</v>
      </c>
      <c r="L31152" s="2"/>
      <c r="M31152" s="14">
        <f>H31152/INDEX(Installed_Capacity!$H$5:$S$11,MATCH(Source_Data!C31152,Installed_Capacity!$G$5:$G$11,0),MATCH(Source_Data!D31152,Installed_Capacity!$H$4:$S$4,0))</f>
        <v>0</v>
      </c>
    </row>
    <row r="31153" spans="1:13" x14ac:dyDescent="0.3">
      <c r="A31153" s="5">
        <v>43319</v>
      </c>
      <c r="B31153" s="5">
        <v>43304</v>
      </c>
      <c r="C31153" s="3">
        <v>2018</v>
      </c>
      <c r="D31153" s="3">
        <v>8</v>
      </c>
      <c r="E31153" s="3">
        <v>7</v>
      </c>
      <c r="F31153" s="3">
        <v>5</v>
      </c>
      <c r="G31153" s="3"/>
      <c r="H31153" s="4">
        <v>0</v>
      </c>
      <c r="I31153" s="4">
        <v>2755.2159700000002</v>
      </c>
      <c r="J31153" s="4">
        <v>26056</v>
      </c>
      <c r="K31153" s="4">
        <f t="shared" si="486"/>
        <v>44142</v>
      </c>
      <c r="L31153" s="2"/>
      <c r="M31153" s="14">
        <f>H31153/INDEX(Installed_Capacity!$H$5:$S$11,MATCH(Source_Data!C31153,Installed_Capacity!$G$5:$G$11,0),MATCH(Source_Data!D31153,Installed_Capacity!$H$4:$S$4,0))</f>
        <v>0</v>
      </c>
    </row>
    <row r="31154" spans="1:13" x14ac:dyDescent="0.3">
      <c r="A31154" s="5">
        <v>43319</v>
      </c>
      <c r="B31154" s="5">
        <v>43304</v>
      </c>
      <c r="C31154" s="3">
        <v>2018</v>
      </c>
      <c r="D31154" s="3">
        <v>8</v>
      </c>
      <c r="E31154" s="3">
        <v>7</v>
      </c>
      <c r="F31154" s="3">
        <v>6</v>
      </c>
      <c r="G31154" s="3"/>
      <c r="H31154" s="4">
        <v>0</v>
      </c>
      <c r="I31154" s="4">
        <v>2423.78087</v>
      </c>
      <c r="J31154" s="4">
        <v>26915</v>
      </c>
      <c r="K31154" s="4">
        <f t="shared" si="486"/>
        <v>44142</v>
      </c>
      <c r="L31154" s="2"/>
      <c r="M31154" s="14">
        <f>H31154/INDEX(Installed_Capacity!$H$5:$S$11,MATCH(Source_Data!C31154,Installed_Capacity!$G$5:$G$11,0),MATCH(Source_Data!D31154,Installed_Capacity!$H$4:$S$4,0))</f>
        <v>0</v>
      </c>
    </row>
    <row r="31155" spans="1:13" x14ac:dyDescent="0.3">
      <c r="A31155" s="5">
        <v>43319</v>
      </c>
      <c r="B31155" s="5">
        <v>43304</v>
      </c>
      <c r="C31155" s="3">
        <v>2018</v>
      </c>
      <c r="D31155" s="3">
        <v>8</v>
      </c>
      <c r="E31155" s="3">
        <v>7</v>
      </c>
      <c r="F31155" s="3">
        <v>7</v>
      </c>
      <c r="G31155" s="3"/>
      <c r="H31155" s="4">
        <v>322.80574999999999</v>
      </c>
      <c r="I31155" s="4">
        <v>1931.1482100000001</v>
      </c>
      <c r="J31155" s="4">
        <v>28282</v>
      </c>
      <c r="K31155" s="4">
        <f t="shared" si="486"/>
        <v>44142</v>
      </c>
      <c r="L31155" s="2"/>
      <c r="M31155" s="14">
        <f>H31155/INDEX(Installed_Capacity!$H$5:$S$11,MATCH(Source_Data!C31155,Installed_Capacity!$G$5:$G$11,0),MATCH(Source_Data!D31155,Installed_Capacity!$H$4:$S$4,0))</f>
        <v>3.1246110035068976E-2</v>
      </c>
    </row>
    <row r="31156" spans="1:13" x14ac:dyDescent="0.3">
      <c r="A31156" s="5">
        <v>43319</v>
      </c>
      <c r="B31156" s="5">
        <v>43304</v>
      </c>
      <c r="C31156" s="3">
        <v>2018</v>
      </c>
      <c r="D31156" s="3">
        <v>8</v>
      </c>
      <c r="E31156" s="3">
        <v>7</v>
      </c>
      <c r="F31156" s="3">
        <v>8</v>
      </c>
      <c r="G31156" s="3"/>
      <c r="H31156" s="4">
        <v>2882.7221</v>
      </c>
      <c r="I31156" s="4">
        <v>1532.2377799999999</v>
      </c>
      <c r="J31156" s="4">
        <v>29827</v>
      </c>
      <c r="K31156" s="4">
        <f t="shared" si="486"/>
        <v>44142</v>
      </c>
      <c r="L31156" s="2"/>
      <c r="M31156" s="14">
        <f>H31156/INDEX(Installed_Capacity!$H$5:$S$11,MATCH(Source_Data!C31156,Installed_Capacity!$G$5:$G$11,0),MATCH(Source_Data!D31156,Installed_Capacity!$H$4:$S$4,0))</f>
        <v>0.27903422394776151</v>
      </c>
    </row>
    <row r="31157" spans="1:13" x14ac:dyDescent="0.3">
      <c r="A31157" s="5">
        <v>43319</v>
      </c>
      <c r="B31157" s="5">
        <v>43304</v>
      </c>
      <c r="C31157" s="3">
        <v>2018</v>
      </c>
      <c r="D31157" s="3">
        <v>8</v>
      </c>
      <c r="E31157" s="3">
        <v>7</v>
      </c>
      <c r="F31157" s="3">
        <v>9</v>
      </c>
      <c r="G31157" s="3"/>
      <c r="H31157" s="4">
        <v>6167.0021900000002</v>
      </c>
      <c r="I31157" s="4">
        <v>1005.7448000000001</v>
      </c>
      <c r="J31157" s="4">
        <v>31614</v>
      </c>
      <c r="K31157" s="4">
        <f t="shared" si="486"/>
        <v>44142</v>
      </c>
      <c r="L31157" s="2"/>
      <c r="M31157" s="14">
        <f>H31157/INDEX(Installed_Capacity!$H$5:$S$11,MATCH(Source_Data!C31157,Installed_Capacity!$G$5:$G$11,0),MATCH(Source_Data!D31157,Installed_Capacity!$H$4:$S$4,0))</f>
        <v>0.59693741209768214</v>
      </c>
    </row>
    <row r="31158" spans="1:13" x14ac:dyDescent="0.3">
      <c r="A31158" s="5">
        <v>43319</v>
      </c>
      <c r="B31158" s="5">
        <v>43304</v>
      </c>
      <c r="C31158" s="3">
        <v>2018</v>
      </c>
      <c r="D31158" s="3">
        <v>8</v>
      </c>
      <c r="E31158" s="3">
        <v>7</v>
      </c>
      <c r="F31158" s="3">
        <v>10</v>
      </c>
      <c r="G31158" s="3"/>
      <c r="H31158" s="4">
        <v>7914.8149999999996</v>
      </c>
      <c r="I31158" s="4">
        <v>716.25544000000002</v>
      </c>
      <c r="J31158" s="4">
        <v>32912</v>
      </c>
      <c r="K31158" s="4">
        <f t="shared" si="486"/>
        <v>44142</v>
      </c>
      <c r="L31158" s="2"/>
      <c r="M31158" s="14">
        <f>H31158/INDEX(Installed_Capacity!$H$5:$S$11,MATCH(Source_Data!C31158,Installed_Capacity!$G$5:$G$11,0),MATCH(Source_Data!D31158,Installed_Capacity!$H$4:$S$4,0))</f>
        <v>0.76611764318700781</v>
      </c>
    </row>
    <row r="31159" spans="1:13" x14ac:dyDescent="0.3">
      <c r="A31159" s="5">
        <v>43319</v>
      </c>
      <c r="B31159" s="5">
        <v>43304</v>
      </c>
      <c r="C31159" s="3">
        <v>2018</v>
      </c>
      <c r="D31159" s="3">
        <v>8</v>
      </c>
      <c r="E31159" s="3">
        <v>7</v>
      </c>
      <c r="F31159" s="3">
        <v>11</v>
      </c>
      <c r="G31159" s="3"/>
      <c r="H31159" s="4">
        <v>8907.4630300000008</v>
      </c>
      <c r="I31159" s="4">
        <v>639.30951000000005</v>
      </c>
      <c r="J31159" s="4">
        <v>34321</v>
      </c>
      <c r="K31159" s="4">
        <f t="shared" si="486"/>
        <v>44142</v>
      </c>
      <c r="L31159" s="2"/>
      <c r="M31159" s="14">
        <f>H31159/INDEX(Installed_Capacity!$H$5:$S$11,MATCH(Source_Data!C31159,Installed_Capacity!$G$5:$G$11,0),MATCH(Source_Data!D31159,Installed_Capacity!$H$4:$S$4,0))</f>
        <v>0.86220140121013633</v>
      </c>
    </row>
    <row r="31160" spans="1:13" x14ac:dyDescent="0.3">
      <c r="A31160" s="5">
        <v>43319</v>
      </c>
      <c r="B31160" s="5">
        <v>43304</v>
      </c>
      <c r="C31160" s="3">
        <v>2018</v>
      </c>
      <c r="D31160" s="3">
        <v>8</v>
      </c>
      <c r="E31160" s="3">
        <v>7</v>
      </c>
      <c r="F31160" s="3">
        <v>12</v>
      </c>
      <c r="G31160" s="3"/>
      <c r="H31160" s="4">
        <v>9392.6793500000003</v>
      </c>
      <c r="I31160" s="4">
        <v>597.98626000000002</v>
      </c>
      <c r="J31160" s="4">
        <v>35953</v>
      </c>
      <c r="K31160" s="4">
        <f t="shared" si="486"/>
        <v>44142</v>
      </c>
      <c r="L31160" s="2"/>
      <c r="M31160" s="14">
        <f>H31160/INDEX(Installed_Capacity!$H$5:$S$11,MATCH(Source_Data!C31160,Installed_Capacity!$G$5:$G$11,0),MATCH(Source_Data!D31160,Installed_Capacity!$H$4:$S$4,0))</f>
        <v>0.90916810649816548</v>
      </c>
    </row>
    <row r="31161" spans="1:13" x14ac:dyDescent="0.3">
      <c r="A31161" s="5">
        <v>43319</v>
      </c>
      <c r="B31161" s="5">
        <v>43304</v>
      </c>
      <c r="C31161" s="3">
        <v>2018</v>
      </c>
      <c r="D31161" s="3">
        <v>8</v>
      </c>
      <c r="E31161" s="3">
        <v>7</v>
      </c>
      <c r="F31161" s="3">
        <v>13</v>
      </c>
      <c r="G31161" s="3"/>
      <c r="H31161" s="4">
        <v>9478.3001999999997</v>
      </c>
      <c r="I31161" s="4">
        <v>616.42795000000001</v>
      </c>
      <c r="J31161" s="4">
        <v>37367</v>
      </c>
      <c r="K31161" s="4">
        <f t="shared" si="486"/>
        <v>44142</v>
      </c>
      <c r="L31161" s="2"/>
      <c r="M31161" s="14">
        <f>H31161/INDEX(Installed_Capacity!$H$5:$S$11,MATCH(Source_Data!C31161,Installed_Capacity!$G$5:$G$11,0),MATCH(Source_Data!D31161,Installed_Capacity!$H$4:$S$4,0))</f>
        <v>0.91745581048236069</v>
      </c>
    </row>
    <row r="31162" spans="1:13" x14ac:dyDescent="0.3">
      <c r="A31162" s="5">
        <v>43319</v>
      </c>
      <c r="B31162" s="5">
        <v>43304</v>
      </c>
      <c r="C31162" s="3">
        <v>2018</v>
      </c>
      <c r="D31162" s="3">
        <v>8</v>
      </c>
      <c r="E31162" s="3">
        <v>7</v>
      </c>
      <c r="F31162" s="3">
        <v>14</v>
      </c>
      <c r="G31162" s="3"/>
      <c r="H31162" s="4">
        <v>9423.7655900000009</v>
      </c>
      <c r="I31162" s="4">
        <v>750.76606000000004</v>
      </c>
      <c r="J31162" s="4">
        <v>39277</v>
      </c>
      <c r="K31162" s="4">
        <f t="shared" si="486"/>
        <v>44142</v>
      </c>
      <c r="L31162" s="2"/>
      <c r="M31162" s="14">
        <f>H31162/INDEX(Installed_Capacity!$H$5:$S$11,MATCH(Source_Data!C31162,Installed_Capacity!$G$5:$G$11,0),MATCH(Source_Data!D31162,Installed_Capacity!$H$4:$S$4,0))</f>
        <v>0.91217711137374957</v>
      </c>
    </row>
    <row r="31163" spans="1:13" x14ac:dyDescent="0.3">
      <c r="A31163" s="5">
        <v>43319</v>
      </c>
      <c r="B31163" s="5">
        <v>43304</v>
      </c>
      <c r="C31163" s="3">
        <v>2018</v>
      </c>
      <c r="D31163" s="3">
        <v>8</v>
      </c>
      <c r="E31163" s="3">
        <v>7</v>
      </c>
      <c r="F31163" s="3">
        <v>15</v>
      </c>
      <c r="G31163" s="3"/>
      <c r="H31163" s="4">
        <v>9236.0085099999997</v>
      </c>
      <c r="I31163" s="4">
        <v>1108.5867000000001</v>
      </c>
      <c r="J31163" s="4">
        <v>41061</v>
      </c>
      <c r="K31163" s="4">
        <f t="shared" si="486"/>
        <v>44142</v>
      </c>
      <c r="L31163" s="2"/>
      <c r="M31163" s="14">
        <f>H31163/INDEX(Installed_Capacity!$H$5:$S$11,MATCH(Source_Data!C31163,Installed_Capacity!$G$5:$G$11,0),MATCH(Source_Data!D31163,Installed_Capacity!$H$4:$S$4,0))</f>
        <v>0.89400309067695816</v>
      </c>
    </row>
    <row r="31164" spans="1:13" x14ac:dyDescent="0.3">
      <c r="A31164" s="5">
        <v>43319</v>
      </c>
      <c r="B31164" s="5">
        <v>43304</v>
      </c>
      <c r="C31164" s="3">
        <v>2018</v>
      </c>
      <c r="D31164" s="3">
        <v>8</v>
      </c>
      <c r="E31164" s="3">
        <v>7</v>
      </c>
      <c r="F31164" s="3">
        <v>16</v>
      </c>
      <c r="G31164" s="3"/>
      <c r="H31164" s="4">
        <v>8740.4878100000005</v>
      </c>
      <c r="I31164" s="4">
        <v>1465.1258499999999</v>
      </c>
      <c r="J31164" s="4">
        <v>42671</v>
      </c>
      <c r="K31164" s="4">
        <f t="shared" si="486"/>
        <v>44142</v>
      </c>
      <c r="L31164" s="2"/>
      <c r="M31164" s="14">
        <f>H31164/INDEX(Installed_Capacity!$H$5:$S$11,MATCH(Source_Data!C31164,Installed_Capacity!$G$5:$G$11,0),MATCH(Source_Data!D31164,Installed_Capacity!$H$4:$S$4,0))</f>
        <v>0.84603896885801788</v>
      </c>
    </row>
    <row r="31165" spans="1:13" x14ac:dyDescent="0.3">
      <c r="A31165" s="5">
        <v>43319</v>
      </c>
      <c r="B31165" s="5">
        <v>43304</v>
      </c>
      <c r="C31165" s="3">
        <v>2018</v>
      </c>
      <c r="D31165" s="3">
        <v>8</v>
      </c>
      <c r="E31165" s="3">
        <v>7</v>
      </c>
      <c r="F31165" s="3">
        <v>17</v>
      </c>
      <c r="G31165" s="3"/>
      <c r="H31165" s="4">
        <v>7807.3730999999998</v>
      </c>
      <c r="I31165" s="4">
        <v>1674.8474799999999</v>
      </c>
      <c r="J31165" s="4">
        <v>43878</v>
      </c>
      <c r="K31165" s="4">
        <f t="shared" si="486"/>
        <v>44142</v>
      </c>
      <c r="L31165" s="2"/>
      <c r="M31165" s="14">
        <f>H31165/INDEX(Installed_Capacity!$H$5:$S$11,MATCH(Source_Data!C31165,Installed_Capacity!$G$5:$G$11,0),MATCH(Source_Data!D31165,Installed_Capacity!$H$4:$S$4,0))</f>
        <v>0.75571776205175278</v>
      </c>
    </row>
    <row r="31166" spans="1:13" x14ac:dyDescent="0.3">
      <c r="A31166" s="5">
        <v>43319</v>
      </c>
      <c r="B31166" s="5">
        <v>43304</v>
      </c>
      <c r="C31166" s="3">
        <v>2018</v>
      </c>
      <c r="D31166" s="3">
        <v>8</v>
      </c>
      <c r="E31166" s="3">
        <v>7</v>
      </c>
      <c r="F31166" s="3">
        <v>18</v>
      </c>
      <c r="G31166" s="3"/>
      <c r="H31166" s="4">
        <v>6036.03539</v>
      </c>
      <c r="I31166" s="4">
        <v>2032.19949</v>
      </c>
      <c r="J31166" s="4">
        <v>44142</v>
      </c>
      <c r="K31166" s="4">
        <f t="shared" si="486"/>
        <v>44142</v>
      </c>
      <c r="L31166" s="2"/>
      <c r="M31166" s="14">
        <f>H31166/INDEX(Installed_Capacity!$H$5:$S$11,MATCH(Source_Data!C31166,Installed_Capacity!$G$5:$G$11,0),MATCH(Source_Data!D31166,Installed_Capacity!$H$4:$S$4,0))</f>
        <v>0.58426042897783104</v>
      </c>
    </row>
    <row r="31167" spans="1:13" x14ac:dyDescent="0.3">
      <c r="A31167" s="5">
        <v>43319</v>
      </c>
      <c r="B31167" s="5">
        <v>43304</v>
      </c>
      <c r="C31167" s="3">
        <v>2018</v>
      </c>
      <c r="D31167" s="3">
        <v>8</v>
      </c>
      <c r="E31167" s="3">
        <v>7</v>
      </c>
      <c r="F31167" s="3">
        <v>19</v>
      </c>
      <c r="G31167" s="3"/>
      <c r="H31167" s="4">
        <v>2826.6065899999999</v>
      </c>
      <c r="I31167" s="4">
        <v>2340.51044</v>
      </c>
      <c r="J31167" s="4">
        <v>43417</v>
      </c>
      <c r="K31167" s="4">
        <f t="shared" si="486"/>
        <v>44142</v>
      </c>
      <c r="L31167" s="2"/>
      <c r="M31167" s="14">
        <f>H31167/INDEX(Installed_Capacity!$H$5:$S$11,MATCH(Source_Data!C31167,Installed_Capacity!$G$5:$G$11,0),MATCH(Source_Data!D31167,Installed_Capacity!$H$4:$S$4,0))</f>
        <v>0.27360250099941247</v>
      </c>
    </row>
    <row r="31168" spans="1:13" x14ac:dyDescent="0.3">
      <c r="A31168" s="5">
        <v>43319</v>
      </c>
      <c r="B31168" s="5">
        <v>43304</v>
      </c>
      <c r="C31168" s="3">
        <v>2018</v>
      </c>
      <c r="D31168" s="3">
        <v>8</v>
      </c>
      <c r="E31168" s="3">
        <v>7</v>
      </c>
      <c r="F31168" s="3">
        <v>20</v>
      </c>
      <c r="G31168" s="3"/>
      <c r="H31168" s="4">
        <v>327.68605000000002</v>
      </c>
      <c r="I31168" s="4">
        <v>2692.3348299999998</v>
      </c>
      <c r="J31168" s="4">
        <v>42136</v>
      </c>
      <c r="K31168" s="4">
        <f t="shared" si="486"/>
        <v>44142</v>
      </c>
      <c r="L31168" s="2"/>
      <c r="M31168" s="14">
        <f>H31168/INDEX(Installed_Capacity!$H$5:$S$11,MATCH(Source_Data!C31168,Installed_Capacity!$G$5:$G$11,0),MATCH(Source_Data!D31168,Installed_Capacity!$H$4:$S$4,0))</f>
        <v>3.1718500600615436E-2</v>
      </c>
    </row>
    <row r="31169" spans="1:13" x14ac:dyDescent="0.3">
      <c r="A31169" s="5">
        <v>43319</v>
      </c>
      <c r="B31169" s="5">
        <v>43304</v>
      </c>
      <c r="C31169" s="3">
        <v>2018</v>
      </c>
      <c r="D31169" s="3">
        <v>8</v>
      </c>
      <c r="E31169" s="3">
        <v>7</v>
      </c>
      <c r="F31169" s="3">
        <v>21</v>
      </c>
      <c r="G31169" s="3"/>
      <c r="H31169" s="4">
        <v>0</v>
      </c>
      <c r="I31169" s="4">
        <v>2961.4697999999999</v>
      </c>
      <c r="J31169" s="4">
        <v>41384</v>
      </c>
      <c r="K31169" s="4">
        <f t="shared" si="486"/>
        <v>44142</v>
      </c>
      <c r="L31169" s="2"/>
      <c r="M31169" s="14">
        <f>H31169/INDEX(Installed_Capacity!$H$5:$S$11,MATCH(Source_Data!C31169,Installed_Capacity!$G$5:$G$11,0),MATCH(Source_Data!D31169,Installed_Capacity!$H$4:$S$4,0))</f>
        <v>0</v>
      </c>
    </row>
    <row r="31170" spans="1:13" x14ac:dyDescent="0.3">
      <c r="A31170" s="5">
        <v>43319</v>
      </c>
      <c r="B31170" s="5">
        <v>43304</v>
      </c>
      <c r="C31170" s="3">
        <v>2018</v>
      </c>
      <c r="D31170" s="3">
        <v>8</v>
      </c>
      <c r="E31170" s="3">
        <v>7</v>
      </c>
      <c r="F31170" s="3">
        <v>22</v>
      </c>
      <c r="G31170" s="3"/>
      <c r="H31170" s="4">
        <v>0</v>
      </c>
      <c r="I31170" s="4">
        <v>2815.0398300000002</v>
      </c>
      <c r="J31170" s="4">
        <v>39150</v>
      </c>
      <c r="K31170" s="4">
        <f t="shared" si="486"/>
        <v>44142</v>
      </c>
      <c r="L31170" s="2"/>
      <c r="M31170" s="14">
        <f>H31170/INDEX(Installed_Capacity!$H$5:$S$11,MATCH(Source_Data!C31170,Installed_Capacity!$G$5:$G$11,0),MATCH(Source_Data!D31170,Installed_Capacity!$H$4:$S$4,0))</f>
        <v>0</v>
      </c>
    </row>
    <row r="31171" spans="1:13" x14ac:dyDescent="0.3">
      <c r="A31171" s="5">
        <v>43319</v>
      </c>
      <c r="B31171" s="5">
        <v>43304</v>
      </c>
      <c r="C31171" s="3">
        <v>2018</v>
      </c>
      <c r="D31171" s="3">
        <v>8</v>
      </c>
      <c r="E31171" s="3">
        <v>7</v>
      </c>
      <c r="F31171" s="3">
        <v>23</v>
      </c>
      <c r="G31171" s="3"/>
      <c r="H31171" s="4">
        <v>0</v>
      </c>
      <c r="I31171" s="4">
        <v>2535.4186599999998</v>
      </c>
      <c r="J31171" s="4">
        <v>35636</v>
      </c>
      <c r="K31171" s="4">
        <f t="shared" ref="K31171:K31234" si="487">_xlfn.MAXIFS($J:$J, $C:$C, C31171, $D:$D, D31171, $E:$E, E31171)</f>
        <v>44142</v>
      </c>
      <c r="L31171" s="2"/>
      <c r="M31171" s="14">
        <f>H31171/INDEX(Installed_Capacity!$H$5:$S$11,MATCH(Source_Data!C31171,Installed_Capacity!$G$5:$G$11,0),MATCH(Source_Data!D31171,Installed_Capacity!$H$4:$S$4,0))</f>
        <v>0</v>
      </c>
    </row>
    <row r="31172" spans="1:13" x14ac:dyDescent="0.3">
      <c r="A31172" s="5">
        <v>43319</v>
      </c>
      <c r="B31172" s="5">
        <v>43304</v>
      </c>
      <c r="C31172" s="3">
        <v>2018</v>
      </c>
      <c r="D31172" s="3">
        <v>8</v>
      </c>
      <c r="E31172" s="3">
        <v>7</v>
      </c>
      <c r="F31172" s="3">
        <v>24</v>
      </c>
      <c r="G31172" s="3"/>
      <c r="H31172" s="4">
        <v>0</v>
      </c>
      <c r="I31172" s="4">
        <v>2352.3647500000002</v>
      </c>
      <c r="J31172" s="4">
        <v>32447</v>
      </c>
      <c r="K31172" s="4">
        <f t="shared" si="487"/>
        <v>44142</v>
      </c>
      <c r="L31172" s="2"/>
      <c r="M31172" s="14">
        <f>H31172/INDEX(Installed_Capacity!$H$5:$S$11,MATCH(Source_Data!C31172,Installed_Capacity!$G$5:$G$11,0),MATCH(Source_Data!D31172,Installed_Capacity!$H$4:$S$4,0))</f>
        <v>0</v>
      </c>
    </row>
    <row r="31173" spans="1:13" x14ac:dyDescent="0.3">
      <c r="A31173" s="5">
        <v>43320</v>
      </c>
      <c r="B31173" s="5">
        <v>43304</v>
      </c>
      <c r="C31173" s="3">
        <v>2018</v>
      </c>
      <c r="D31173" s="3">
        <v>8</v>
      </c>
      <c r="E31173" s="3">
        <v>8</v>
      </c>
      <c r="F31173" s="3">
        <v>1</v>
      </c>
      <c r="G31173" s="3"/>
      <c r="H31173" s="4">
        <v>0</v>
      </c>
      <c r="I31173" s="4">
        <v>2057.3322699999999</v>
      </c>
      <c r="J31173" s="4">
        <v>29953</v>
      </c>
      <c r="K31173" s="4">
        <f t="shared" si="487"/>
        <v>44073</v>
      </c>
      <c r="L31173" s="2"/>
      <c r="M31173" s="14">
        <f>H31173/INDEX(Installed_Capacity!$H$5:$S$11,MATCH(Source_Data!C31173,Installed_Capacity!$G$5:$G$11,0),MATCH(Source_Data!D31173,Installed_Capacity!$H$4:$S$4,0))</f>
        <v>0</v>
      </c>
    </row>
    <row r="31174" spans="1:13" x14ac:dyDescent="0.3">
      <c r="A31174" s="5">
        <v>43320</v>
      </c>
      <c r="B31174" s="5">
        <v>43304</v>
      </c>
      <c r="C31174" s="3">
        <v>2018</v>
      </c>
      <c r="D31174" s="3">
        <v>8</v>
      </c>
      <c r="E31174" s="3">
        <v>8</v>
      </c>
      <c r="F31174" s="3">
        <v>2</v>
      </c>
      <c r="G31174" s="3"/>
      <c r="H31174" s="4">
        <v>0</v>
      </c>
      <c r="I31174" s="4">
        <v>1832.55449</v>
      </c>
      <c r="J31174" s="4">
        <v>28196</v>
      </c>
      <c r="K31174" s="4">
        <f t="shared" si="487"/>
        <v>44073</v>
      </c>
      <c r="L31174" s="2"/>
      <c r="M31174" s="14">
        <f>H31174/INDEX(Installed_Capacity!$H$5:$S$11,MATCH(Source_Data!C31174,Installed_Capacity!$G$5:$G$11,0),MATCH(Source_Data!D31174,Installed_Capacity!$H$4:$S$4,0))</f>
        <v>0</v>
      </c>
    </row>
    <row r="31175" spans="1:13" x14ac:dyDescent="0.3">
      <c r="A31175" s="5">
        <v>43320</v>
      </c>
      <c r="B31175" s="5">
        <v>43304</v>
      </c>
      <c r="C31175" s="3">
        <v>2018</v>
      </c>
      <c r="D31175" s="3">
        <v>8</v>
      </c>
      <c r="E31175" s="3">
        <v>8</v>
      </c>
      <c r="F31175" s="3">
        <v>3</v>
      </c>
      <c r="G31175" s="3"/>
      <c r="H31175" s="4">
        <v>0</v>
      </c>
      <c r="I31175" s="4">
        <v>1671.0393099999999</v>
      </c>
      <c r="J31175" s="4">
        <v>26858</v>
      </c>
      <c r="K31175" s="4">
        <f t="shared" si="487"/>
        <v>44073</v>
      </c>
      <c r="L31175" s="2"/>
      <c r="M31175" s="14">
        <f>H31175/INDEX(Installed_Capacity!$H$5:$S$11,MATCH(Source_Data!C31175,Installed_Capacity!$G$5:$G$11,0),MATCH(Source_Data!D31175,Installed_Capacity!$H$4:$S$4,0))</f>
        <v>0</v>
      </c>
    </row>
    <row r="31176" spans="1:13" x14ac:dyDescent="0.3">
      <c r="A31176" s="5">
        <v>43320</v>
      </c>
      <c r="B31176" s="5">
        <v>43304</v>
      </c>
      <c r="C31176" s="3">
        <v>2018</v>
      </c>
      <c r="D31176" s="3">
        <v>8</v>
      </c>
      <c r="E31176" s="3">
        <v>8</v>
      </c>
      <c r="F31176" s="3">
        <v>4</v>
      </c>
      <c r="G31176" s="3"/>
      <c r="H31176" s="4">
        <v>0</v>
      </c>
      <c r="I31176" s="4">
        <v>1337.6507099999999</v>
      </c>
      <c r="J31176" s="4">
        <v>26138</v>
      </c>
      <c r="K31176" s="4">
        <f t="shared" si="487"/>
        <v>44073</v>
      </c>
      <c r="L31176" s="2"/>
      <c r="M31176" s="14">
        <f>H31176/INDEX(Installed_Capacity!$H$5:$S$11,MATCH(Source_Data!C31176,Installed_Capacity!$G$5:$G$11,0),MATCH(Source_Data!D31176,Installed_Capacity!$H$4:$S$4,0))</f>
        <v>0</v>
      </c>
    </row>
    <row r="31177" spans="1:13" x14ac:dyDescent="0.3">
      <c r="A31177" s="5">
        <v>43320</v>
      </c>
      <c r="B31177" s="5">
        <v>43305</v>
      </c>
      <c r="C31177" s="3">
        <v>2018</v>
      </c>
      <c r="D31177" s="3">
        <v>8</v>
      </c>
      <c r="E31177" s="3">
        <v>8</v>
      </c>
      <c r="F31177" s="3">
        <v>5</v>
      </c>
      <c r="G31177" s="3"/>
      <c r="H31177" s="4">
        <v>0</v>
      </c>
      <c r="I31177" s="4">
        <v>1070.8726200000001</v>
      </c>
      <c r="J31177" s="4">
        <v>26243</v>
      </c>
      <c r="K31177" s="4">
        <f t="shared" si="487"/>
        <v>44073</v>
      </c>
      <c r="L31177" s="2"/>
      <c r="M31177" s="14">
        <f>H31177/INDEX(Installed_Capacity!$H$5:$S$11,MATCH(Source_Data!C31177,Installed_Capacity!$G$5:$G$11,0),MATCH(Source_Data!D31177,Installed_Capacity!$H$4:$S$4,0))</f>
        <v>0</v>
      </c>
    </row>
    <row r="31178" spans="1:13" x14ac:dyDescent="0.3">
      <c r="A31178" s="5">
        <v>43320</v>
      </c>
      <c r="B31178" s="5">
        <v>43305</v>
      </c>
      <c r="C31178" s="3">
        <v>2018</v>
      </c>
      <c r="D31178" s="3">
        <v>8</v>
      </c>
      <c r="E31178" s="3">
        <v>8</v>
      </c>
      <c r="F31178" s="3">
        <v>6</v>
      </c>
      <c r="G31178" s="3"/>
      <c r="H31178" s="4">
        <v>0</v>
      </c>
      <c r="I31178" s="4">
        <v>957.58542999999997</v>
      </c>
      <c r="J31178" s="4">
        <v>27214</v>
      </c>
      <c r="K31178" s="4">
        <f t="shared" si="487"/>
        <v>44073</v>
      </c>
      <c r="L31178" s="2"/>
      <c r="M31178" s="14">
        <f>H31178/INDEX(Installed_Capacity!$H$5:$S$11,MATCH(Source_Data!C31178,Installed_Capacity!$G$5:$G$11,0),MATCH(Source_Data!D31178,Installed_Capacity!$H$4:$S$4,0))</f>
        <v>0</v>
      </c>
    </row>
    <row r="31179" spans="1:13" x14ac:dyDescent="0.3">
      <c r="A31179" s="5">
        <v>43320</v>
      </c>
      <c r="B31179" s="5">
        <v>43305</v>
      </c>
      <c r="C31179" s="3">
        <v>2018</v>
      </c>
      <c r="D31179" s="3">
        <v>8</v>
      </c>
      <c r="E31179" s="3">
        <v>8</v>
      </c>
      <c r="F31179" s="3">
        <v>7</v>
      </c>
      <c r="G31179" s="3"/>
      <c r="H31179" s="4">
        <v>343.05155000000002</v>
      </c>
      <c r="I31179" s="4">
        <v>955.37338999999997</v>
      </c>
      <c r="J31179" s="4">
        <v>28553</v>
      </c>
      <c r="K31179" s="4">
        <f t="shared" si="487"/>
        <v>44073</v>
      </c>
      <c r="L31179" s="2"/>
      <c r="M31179" s="14">
        <f>H31179/INDEX(Installed_Capacity!$H$5:$S$11,MATCH(Source_Data!C31179,Installed_Capacity!$G$5:$G$11,0),MATCH(Source_Data!D31179,Installed_Capacity!$H$4:$S$4,0))</f>
        <v>3.3205810240372016E-2</v>
      </c>
    </row>
    <row r="31180" spans="1:13" x14ac:dyDescent="0.3">
      <c r="A31180" s="5">
        <v>43320</v>
      </c>
      <c r="B31180" s="5">
        <v>43305</v>
      </c>
      <c r="C31180" s="3">
        <v>2018</v>
      </c>
      <c r="D31180" s="3">
        <v>8</v>
      </c>
      <c r="E31180" s="3">
        <v>8</v>
      </c>
      <c r="F31180" s="3">
        <v>8</v>
      </c>
      <c r="G31180" s="3"/>
      <c r="H31180" s="4">
        <v>2902.6689099999999</v>
      </c>
      <c r="I31180" s="4">
        <v>771.97641999999996</v>
      </c>
      <c r="J31180" s="4">
        <v>29987</v>
      </c>
      <c r="K31180" s="4">
        <f t="shared" si="487"/>
        <v>44073</v>
      </c>
      <c r="L31180" s="2"/>
      <c r="M31180" s="14">
        <f>H31180/INDEX(Installed_Capacity!$H$5:$S$11,MATCH(Source_Data!C31180,Installed_Capacity!$G$5:$G$11,0),MATCH(Source_Data!D31180,Installed_Capacity!$H$4:$S$4,0))</f>
        <v>0.28096498329795466</v>
      </c>
    </row>
    <row r="31181" spans="1:13" x14ac:dyDescent="0.3">
      <c r="A31181" s="5">
        <v>43320</v>
      </c>
      <c r="B31181" s="5">
        <v>43305</v>
      </c>
      <c r="C31181" s="3">
        <v>2018</v>
      </c>
      <c r="D31181" s="3">
        <v>8</v>
      </c>
      <c r="E31181" s="3">
        <v>8</v>
      </c>
      <c r="F31181" s="3">
        <v>9</v>
      </c>
      <c r="G31181" s="3"/>
      <c r="H31181" s="4">
        <v>6147.9518799999996</v>
      </c>
      <c r="I31181" s="4">
        <v>525.82403999999997</v>
      </c>
      <c r="J31181" s="4">
        <v>31349</v>
      </c>
      <c r="K31181" s="4">
        <f t="shared" si="487"/>
        <v>44073</v>
      </c>
      <c r="L31181" s="2"/>
      <c r="M31181" s="14">
        <f>H31181/INDEX(Installed_Capacity!$H$5:$S$11,MATCH(Source_Data!C31181,Installed_Capacity!$G$5:$G$11,0),MATCH(Source_Data!D31181,Installed_Capacity!$H$4:$S$4,0))</f>
        <v>0.59509342981898306</v>
      </c>
    </row>
    <row r="31182" spans="1:13" x14ac:dyDescent="0.3">
      <c r="A31182" s="5">
        <v>43320</v>
      </c>
      <c r="B31182" s="5">
        <v>43305</v>
      </c>
      <c r="C31182" s="3">
        <v>2018</v>
      </c>
      <c r="D31182" s="3">
        <v>8</v>
      </c>
      <c r="E31182" s="3">
        <v>8</v>
      </c>
      <c r="F31182" s="3">
        <v>10</v>
      </c>
      <c r="G31182" s="3"/>
      <c r="H31182" s="4">
        <v>7997.6964399999997</v>
      </c>
      <c r="I31182" s="4">
        <v>382.27424000000002</v>
      </c>
      <c r="J31182" s="4">
        <v>32412</v>
      </c>
      <c r="K31182" s="4">
        <f t="shared" si="487"/>
        <v>44073</v>
      </c>
      <c r="L31182" s="2"/>
      <c r="M31182" s="14">
        <f>H31182/INDEX(Installed_Capacity!$H$5:$S$11,MATCH(Source_Data!C31182,Installed_Capacity!$G$5:$G$11,0),MATCH(Source_Data!D31182,Installed_Capacity!$H$4:$S$4,0))</f>
        <v>0.7741401848985634</v>
      </c>
    </row>
    <row r="31183" spans="1:13" x14ac:dyDescent="0.3">
      <c r="A31183" s="5">
        <v>43320</v>
      </c>
      <c r="B31183" s="5">
        <v>43305</v>
      </c>
      <c r="C31183" s="3">
        <v>2018</v>
      </c>
      <c r="D31183" s="3">
        <v>8</v>
      </c>
      <c r="E31183" s="3">
        <v>8</v>
      </c>
      <c r="F31183" s="3">
        <v>11</v>
      </c>
      <c r="G31183" s="3"/>
      <c r="H31183" s="4">
        <v>8927.2977200000005</v>
      </c>
      <c r="I31183" s="4">
        <v>370.42005999999998</v>
      </c>
      <c r="J31183" s="4">
        <v>33920</v>
      </c>
      <c r="K31183" s="4">
        <f t="shared" si="487"/>
        <v>44073</v>
      </c>
      <c r="L31183" s="2"/>
      <c r="M31183" s="14">
        <f>H31183/INDEX(Installed_Capacity!$H$5:$S$11,MATCH(Source_Data!C31183,Installed_Capacity!$G$5:$G$11,0),MATCH(Source_Data!D31183,Installed_Capacity!$H$4:$S$4,0))</f>
        <v>0.86412130786065744</v>
      </c>
    </row>
    <row r="31184" spans="1:13" x14ac:dyDescent="0.3">
      <c r="A31184" s="5">
        <v>43320</v>
      </c>
      <c r="B31184" s="5">
        <v>43305</v>
      </c>
      <c r="C31184" s="3">
        <v>2018</v>
      </c>
      <c r="D31184" s="3">
        <v>8</v>
      </c>
      <c r="E31184" s="3">
        <v>8</v>
      </c>
      <c r="F31184" s="3">
        <v>12</v>
      </c>
      <c r="G31184" s="3"/>
      <c r="H31184" s="4">
        <v>9326.7348999999995</v>
      </c>
      <c r="I31184" s="4">
        <v>372.04462000000001</v>
      </c>
      <c r="J31184" s="4">
        <v>35505</v>
      </c>
      <c r="K31184" s="4">
        <f t="shared" si="487"/>
        <v>44073</v>
      </c>
      <c r="L31184" s="2"/>
      <c r="M31184" s="14">
        <f>H31184/INDEX(Installed_Capacity!$H$5:$S$11,MATCH(Source_Data!C31184,Installed_Capacity!$G$5:$G$11,0),MATCH(Source_Data!D31184,Installed_Capacity!$H$4:$S$4,0))</f>
        <v>0.90278498742143853</v>
      </c>
    </row>
    <row r="31185" spans="1:13" x14ac:dyDescent="0.3">
      <c r="A31185" s="5">
        <v>43320</v>
      </c>
      <c r="B31185" s="5">
        <v>43305</v>
      </c>
      <c r="C31185" s="3">
        <v>2018</v>
      </c>
      <c r="D31185" s="3">
        <v>8</v>
      </c>
      <c r="E31185" s="3">
        <v>8</v>
      </c>
      <c r="F31185" s="3">
        <v>13</v>
      </c>
      <c r="G31185" s="3"/>
      <c r="H31185" s="4">
        <v>9436.3079699999998</v>
      </c>
      <c r="I31185" s="4">
        <v>398.35154999999997</v>
      </c>
      <c r="J31185" s="4">
        <v>37125</v>
      </c>
      <c r="K31185" s="4">
        <f t="shared" si="487"/>
        <v>44073</v>
      </c>
      <c r="L31185" s="2"/>
      <c r="M31185" s="14">
        <f>H31185/INDEX(Installed_Capacity!$H$5:$S$11,MATCH(Source_Data!C31185,Installed_Capacity!$G$5:$G$11,0),MATCH(Source_Data!D31185,Installed_Capacity!$H$4:$S$4,0))</f>
        <v>0.9133911559983624</v>
      </c>
    </row>
    <row r="31186" spans="1:13" x14ac:dyDescent="0.3">
      <c r="A31186" s="5">
        <v>43320</v>
      </c>
      <c r="B31186" s="5">
        <v>43305</v>
      </c>
      <c r="C31186" s="3">
        <v>2018</v>
      </c>
      <c r="D31186" s="3">
        <v>8</v>
      </c>
      <c r="E31186" s="3">
        <v>8</v>
      </c>
      <c r="F31186" s="3">
        <v>14</v>
      </c>
      <c r="G31186" s="3"/>
      <c r="H31186" s="4">
        <v>9380.4201400000002</v>
      </c>
      <c r="I31186" s="4">
        <v>535.41683</v>
      </c>
      <c r="J31186" s="4">
        <v>39227</v>
      </c>
      <c r="K31186" s="4">
        <f t="shared" si="487"/>
        <v>44073</v>
      </c>
      <c r="L31186" s="2"/>
      <c r="M31186" s="14">
        <f>H31186/INDEX(Installed_Capacity!$H$5:$S$11,MATCH(Source_Data!C31186,Installed_Capacity!$G$5:$G$11,0),MATCH(Source_Data!D31186,Installed_Capacity!$H$4:$S$4,0))</f>
        <v>0.90798147142551566</v>
      </c>
    </row>
    <row r="31187" spans="1:13" x14ac:dyDescent="0.3">
      <c r="A31187" s="5">
        <v>43320</v>
      </c>
      <c r="B31187" s="5">
        <v>43305</v>
      </c>
      <c r="C31187" s="3">
        <v>2018</v>
      </c>
      <c r="D31187" s="3">
        <v>8</v>
      </c>
      <c r="E31187" s="3">
        <v>8</v>
      </c>
      <c r="F31187" s="3">
        <v>15</v>
      </c>
      <c r="G31187" s="3"/>
      <c r="H31187" s="4">
        <v>8819.9949400000005</v>
      </c>
      <c r="I31187" s="4">
        <v>693.15635999999995</v>
      </c>
      <c r="J31187" s="4">
        <v>41111</v>
      </c>
      <c r="K31187" s="4">
        <f t="shared" si="487"/>
        <v>44073</v>
      </c>
      <c r="L31187" s="2"/>
      <c r="M31187" s="14">
        <f>H31187/INDEX(Installed_Capacity!$H$5:$S$11,MATCH(Source_Data!C31187,Installed_Capacity!$G$5:$G$11,0),MATCH(Source_Data!D31187,Installed_Capacity!$H$4:$S$4,0))</f>
        <v>0.85373489290073556</v>
      </c>
    </row>
    <row r="31188" spans="1:13" x14ac:dyDescent="0.3">
      <c r="A31188" s="5">
        <v>43320</v>
      </c>
      <c r="B31188" s="5">
        <v>43305</v>
      </c>
      <c r="C31188" s="3">
        <v>2018</v>
      </c>
      <c r="D31188" s="3">
        <v>8</v>
      </c>
      <c r="E31188" s="3">
        <v>8</v>
      </c>
      <c r="F31188" s="3">
        <v>16</v>
      </c>
      <c r="G31188" s="3"/>
      <c r="H31188" s="4">
        <v>7886.6766200000002</v>
      </c>
      <c r="I31188" s="4">
        <v>845.70263999999997</v>
      </c>
      <c r="J31188" s="4">
        <v>42598</v>
      </c>
      <c r="K31188" s="4">
        <f t="shared" si="487"/>
        <v>44073</v>
      </c>
      <c r="L31188" s="2"/>
      <c r="M31188" s="14">
        <f>H31188/INDEX(Installed_Capacity!$H$5:$S$11,MATCH(Source_Data!C31188,Installed_Capacity!$G$5:$G$11,0),MATCH(Source_Data!D31188,Installed_Capacity!$H$4:$S$4,0))</f>
        <v>0.76339397758412264</v>
      </c>
    </row>
    <row r="31189" spans="1:13" x14ac:dyDescent="0.3">
      <c r="A31189" s="5">
        <v>43320</v>
      </c>
      <c r="B31189" s="5">
        <v>43305</v>
      </c>
      <c r="C31189" s="3">
        <v>2018</v>
      </c>
      <c r="D31189" s="3">
        <v>8</v>
      </c>
      <c r="E31189" s="3">
        <v>8</v>
      </c>
      <c r="F31189" s="3">
        <v>17</v>
      </c>
      <c r="G31189" s="3"/>
      <c r="H31189" s="4">
        <v>6890.19301</v>
      </c>
      <c r="I31189" s="4">
        <v>1349.1123600000001</v>
      </c>
      <c r="J31189" s="4">
        <v>43805</v>
      </c>
      <c r="K31189" s="4">
        <f t="shared" si="487"/>
        <v>44073</v>
      </c>
      <c r="L31189" s="2"/>
      <c r="M31189" s="14">
        <f>H31189/INDEX(Installed_Capacity!$H$5:$S$11,MATCH(Source_Data!C31189,Installed_Capacity!$G$5:$G$11,0),MATCH(Source_Data!D31189,Installed_Capacity!$H$4:$S$4,0))</f>
        <v>0.66693895308036844</v>
      </c>
    </row>
    <row r="31190" spans="1:13" x14ac:dyDescent="0.3">
      <c r="A31190" s="5">
        <v>43320</v>
      </c>
      <c r="B31190" s="5">
        <v>43305</v>
      </c>
      <c r="C31190" s="3">
        <v>2018</v>
      </c>
      <c r="D31190" s="3">
        <v>8</v>
      </c>
      <c r="E31190" s="3">
        <v>8</v>
      </c>
      <c r="F31190" s="3">
        <v>18</v>
      </c>
      <c r="G31190" s="3"/>
      <c r="H31190" s="4">
        <v>5432.31891</v>
      </c>
      <c r="I31190" s="4">
        <v>1907.2938099999999</v>
      </c>
      <c r="J31190" s="4">
        <v>44073</v>
      </c>
      <c r="K31190" s="4">
        <f t="shared" si="487"/>
        <v>44073</v>
      </c>
      <c r="L31190" s="2"/>
      <c r="M31190" s="14">
        <f>H31190/INDEX(Installed_Capacity!$H$5:$S$11,MATCH(Source_Data!C31190,Installed_Capacity!$G$5:$G$11,0),MATCH(Source_Data!D31190,Installed_Capacity!$H$4:$S$4,0))</f>
        <v>0.52582345391135676</v>
      </c>
    </row>
    <row r="31191" spans="1:13" x14ac:dyDescent="0.3">
      <c r="A31191" s="5">
        <v>43320</v>
      </c>
      <c r="B31191" s="5">
        <v>43305</v>
      </c>
      <c r="C31191" s="3">
        <v>2018</v>
      </c>
      <c r="D31191" s="3">
        <v>8</v>
      </c>
      <c r="E31191" s="3">
        <v>8</v>
      </c>
      <c r="F31191" s="3">
        <v>19</v>
      </c>
      <c r="G31191" s="3"/>
      <c r="H31191" s="4">
        <v>2524.6925999999999</v>
      </c>
      <c r="I31191" s="4">
        <v>2235.31907</v>
      </c>
      <c r="J31191" s="4">
        <v>43411</v>
      </c>
      <c r="K31191" s="4">
        <f t="shared" si="487"/>
        <v>44073</v>
      </c>
      <c r="L31191" s="2"/>
      <c r="M31191" s="14">
        <f>H31191/INDEX(Installed_Capacity!$H$5:$S$11,MATCH(Source_Data!C31191,Installed_Capacity!$G$5:$G$11,0),MATCH(Source_Data!D31191,Installed_Capacity!$H$4:$S$4,0))</f>
        <v>0.24437861712291178</v>
      </c>
    </row>
    <row r="31192" spans="1:13" x14ac:dyDescent="0.3">
      <c r="A31192" s="5">
        <v>43320</v>
      </c>
      <c r="B31192" s="5">
        <v>43305</v>
      </c>
      <c r="C31192" s="3">
        <v>2018</v>
      </c>
      <c r="D31192" s="3">
        <v>8</v>
      </c>
      <c r="E31192" s="3">
        <v>8</v>
      </c>
      <c r="F31192" s="3">
        <v>20</v>
      </c>
      <c r="G31192" s="3"/>
      <c r="H31192" s="4">
        <v>312.89670000000001</v>
      </c>
      <c r="I31192" s="4">
        <v>2457.55906</v>
      </c>
      <c r="J31192" s="4">
        <v>42146</v>
      </c>
      <c r="K31192" s="4">
        <f t="shared" si="487"/>
        <v>44073</v>
      </c>
      <c r="L31192" s="2"/>
      <c r="M31192" s="14">
        <f>H31192/INDEX(Installed_Capacity!$H$5:$S$11,MATCH(Source_Data!C31192,Installed_Capacity!$G$5:$G$11,0),MATCH(Source_Data!D31192,Installed_Capacity!$H$4:$S$4,0))</f>
        <v>3.0286959627608766E-2</v>
      </c>
    </row>
    <row r="31193" spans="1:13" x14ac:dyDescent="0.3">
      <c r="A31193" s="5">
        <v>43320</v>
      </c>
      <c r="B31193" s="5">
        <v>43305</v>
      </c>
      <c r="C31193" s="3">
        <v>2018</v>
      </c>
      <c r="D31193" s="3">
        <v>8</v>
      </c>
      <c r="E31193" s="3">
        <v>8</v>
      </c>
      <c r="F31193" s="3">
        <v>21</v>
      </c>
      <c r="G31193" s="3"/>
      <c r="H31193" s="4">
        <v>0</v>
      </c>
      <c r="I31193" s="4">
        <v>2838.9204800000002</v>
      </c>
      <c r="J31193" s="4">
        <v>41123</v>
      </c>
      <c r="K31193" s="4">
        <f t="shared" si="487"/>
        <v>44073</v>
      </c>
      <c r="L31193" s="2"/>
      <c r="M31193" s="14">
        <f>H31193/INDEX(Installed_Capacity!$H$5:$S$11,MATCH(Source_Data!C31193,Installed_Capacity!$G$5:$G$11,0),MATCH(Source_Data!D31193,Installed_Capacity!$H$4:$S$4,0))</f>
        <v>0</v>
      </c>
    </row>
    <row r="31194" spans="1:13" x14ac:dyDescent="0.3">
      <c r="A31194" s="5">
        <v>43320</v>
      </c>
      <c r="B31194" s="5">
        <v>43305</v>
      </c>
      <c r="C31194" s="3">
        <v>2018</v>
      </c>
      <c r="D31194" s="3">
        <v>8</v>
      </c>
      <c r="E31194" s="3">
        <v>8</v>
      </c>
      <c r="F31194" s="3">
        <v>22</v>
      </c>
      <c r="G31194" s="3"/>
      <c r="H31194" s="4">
        <v>0</v>
      </c>
      <c r="I31194" s="4">
        <v>2871.31149</v>
      </c>
      <c r="J31194" s="4">
        <v>38828</v>
      </c>
      <c r="K31194" s="4">
        <f t="shared" si="487"/>
        <v>44073</v>
      </c>
      <c r="L31194" s="2"/>
      <c r="M31194" s="14">
        <f>H31194/INDEX(Installed_Capacity!$H$5:$S$11,MATCH(Source_Data!C31194,Installed_Capacity!$G$5:$G$11,0),MATCH(Source_Data!D31194,Installed_Capacity!$H$4:$S$4,0))</f>
        <v>0</v>
      </c>
    </row>
    <row r="31195" spans="1:13" x14ac:dyDescent="0.3">
      <c r="A31195" s="5">
        <v>43320</v>
      </c>
      <c r="B31195" s="5">
        <v>43305</v>
      </c>
      <c r="C31195" s="3">
        <v>2018</v>
      </c>
      <c r="D31195" s="3">
        <v>8</v>
      </c>
      <c r="E31195" s="3">
        <v>8</v>
      </c>
      <c r="F31195" s="3">
        <v>23</v>
      </c>
      <c r="G31195" s="3"/>
      <c r="H31195" s="4">
        <v>0</v>
      </c>
      <c r="I31195" s="4">
        <v>2843.8260799999998</v>
      </c>
      <c r="J31195" s="4">
        <v>35373</v>
      </c>
      <c r="K31195" s="4">
        <f t="shared" si="487"/>
        <v>44073</v>
      </c>
      <c r="L31195" s="2"/>
      <c r="M31195" s="14">
        <f>H31195/INDEX(Installed_Capacity!$H$5:$S$11,MATCH(Source_Data!C31195,Installed_Capacity!$G$5:$G$11,0),MATCH(Source_Data!D31195,Installed_Capacity!$H$4:$S$4,0))</f>
        <v>0</v>
      </c>
    </row>
    <row r="31196" spans="1:13" x14ac:dyDescent="0.3">
      <c r="A31196" s="5">
        <v>43320</v>
      </c>
      <c r="B31196" s="5">
        <v>43305</v>
      </c>
      <c r="C31196" s="3">
        <v>2018</v>
      </c>
      <c r="D31196" s="3">
        <v>8</v>
      </c>
      <c r="E31196" s="3">
        <v>8</v>
      </c>
      <c r="F31196" s="3">
        <v>24</v>
      </c>
      <c r="G31196" s="3"/>
      <c r="H31196" s="4">
        <v>0</v>
      </c>
      <c r="I31196" s="4">
        <v>2869.6027100000001</v>
      </c>
      <c r="J31196" s="4">
        <v>32106</v>
      </c>
      <c r="K31196" s="4">
        <f t="shared" si="487"/>
        <v>44073</v>
      </c>
      <c r="L31196" s="2"/>
      <c r="M31196" s="14">
        <f>H31196/INDEX(Installed_Capacity!$H$5:$S$11,MATCH(Source_Data!C31196,Installed_Capacity!$G$5:$G$11,0),MATCH(Source_Data!D31196,Installed_Capacity!$H$4:$S$4,0))</f>
        <v>0</v>
      </c>
    </row>
    <row r="31197" spans="1:13" x14ac:dyDescent="0.3">
      <c r="A31197" s="5">
        <v>43321</v>
      </c>
      <c r="B31197" s="5">
        <v>43305</v>
      </c>
      <c r="C31197" s="3">
        <v>2018</v>
      </c>
      <c r="D31197" s="3">
        <v>8</v>
      </c>
      <c r="E31197" s="3">
        <v>9</v>
      </c>
      <c r="F31197" s="3">
        <v>1</v>
      </c>
      <c r="G31197" s="3"/>
      <c r="H31197" s="4">
        <v>0</v>
      </c>
      <c r="I31197" s="4">
        <v>2632.0822899999998</v>
      </c>
      <c r="J31197" s="4">
        <v>29641</v>
      </c>
      <c r="K31197" s="4">
        <f t="shared" si="487"/>
        <v>45021</v>
      </c>
      <c r="L31197" s="2"/>
      <c r="M31197" s="14">
        <f>H31197/INDEX(Installed_Capacity!$H$5:$S$11,MATCH(Source_Data!C31197,Installed_Capacity!$G$5:$G$11,0),MATCH(Source_Data!D31197,Installed_Capacity!$H$4:$S$4,0))</f>
        <v>0</v>
      </c>
    </row>
    <row r="31198" spans="1:13" x14ac:dyDescent="0.3">
      <c r="A31198" s="5">
        <v>43321</v>
      </c>
      <c r="B31198" s="5">
        <v>43305</v>
      </c>
      <c r="C31198" s="3">
        <v>2018</v>
      </c>
      <c r="D31198" s="3">
        <v>8</v>
      </c>
      <c r="E31198" s="3">
        <v>9</v>
      </c>
      <c r="F31198" s="3">
        <v>2</v>
      </c>
      <c r="G31198" s="3"/>
      <c r="H31198" s="4">
        <v>0</v>
      </c>
      <c r="I31198" s="4">
        <v>2362.4472000000001</v>
      </c>
      <c r="J31198" s="4">
        <v>27917</v>
      </c>
      <c r="K31198" s="4">
        <f t="shared" si="487"/>
        <v>45021</v>
      </c>
      <c r="L31198" s="2"/>
      <c r="M31198" s="14">
        <f>H31198/INDEX(Installed_Capacity!$H$5:$S$11,MATCH(Source_Data!C31198,Installed_Capacity!$G$5:$G$11,0),MATCH(Source_Data!D31198,Installed_Capacity!$H$4:$S$4,0))</f>
        <v>0</v>
      </c>
    </row>
    <row r="31199" spans="1:13" x14ac:dyDescent="0.3">
      <c r="A31199" s="5">
        <v>43321</v>
      </c>
      <c r="B31199" s="5">
        <v>43305</v>
      </c>
      <c r="C31199" s="3">
        <v>2018</v>
      </c>
      <c r="D31199" s="3">
        <v>8</v>
      </c>
      <c r="E31199" s="3">
        <v>9</v>
      </c>
      <c r="F31199" s="3">
        <v>3</v>
      </c>
      <c r="G31199" s="3"/>
      <c r="H31199" s="4">
        <v>0</v>
      </c>
      <c r="I31199" s="4">
        <v>2453.1294400000002</v>
      </c>
      <c r="J31199" s="4">
        <v>26915</v>
      </c>
      <c r="K31199" s="4">
        <f t="shared" si="487"/>
        <v>45021</v>
      </c>
      <c r="L31199" s="2"/>
      <c r="M31199" s="14">
        <f>H31199/INDEX(Installed_Capacity!$H$5:$S$11,MATCH(Source_Data!C31199,Installed_Capacity!$G$5:$G$11,0),MATCH(Source_Data!D31199,Installed_Capacity!$H$4:$S$4,0))</f>
        <v>0</v>
      </c>
    </row>
    <row r="31200" spans="1:13" x14ac:dyDescent="0.3">
      <c r="A31200" s="5">
        <v>43321</v>
      </c>
      <c r="B31200" s="5">
        <v>43305</v>
      </c>
      <c r="C31200" s="3">
        <v>2018</v>
      </c>
      <c r="D31200" s="3">
        <v>8</v>
      </c>
      <c r="E31200" s="3">
        <v>9</v>
      </c>
      <c r="F31200" s="3">
        <v>4</v>
      </c>
      <c r="G31200" s="3"/>
      <c r="H31200" s="4">
        <v>0</v>
      </c>
      <c r="I31200" s="4">
        <v>2185.5224499999999</v>
      </c>
      <c r="J31200" s="4">
        <v>26410</v>
      </c>
      <c r="K31200" s="4">
        <f t="shared" si="487"/>
        <v>45021</v>
      </c>
      <c r="L31200" s="2"/>
      <c r="M31200" s="14">
        <f>H31200/INDEX(Installed_Capacity!$H$5:$S$11,MATCH(Source_Data!C31200,Installed_Capacity!$G$5:$G$11,0),MATCH(Source_Data!D31200,Installed_Capacity!$H$4:$S$4,0))</f>
        <v>0</v>
      </c>
    </row>
    <row r="31201" spans="1:13" x14ac:dyDescent="0.3">
      <c r="A31201" s="5">
        <v>43321</v>
      </c>
      <c r="B31201" s="5">
        <v>43306</v>
      </c>
      <c r="C31201" s="3">
        <v>2018</v>
      </c>
      <c r="D31201" s="3">
        <v>8</v>
      </c>
      <c r="E31201" s="3">
        <v>9</v>
      </c>
      <c r="F31201" s="3">
        <v>5</v>
      </c>
      <c r="G31201" s="3"/>
      <c r="H31201" s="4">
        <v>0</v>
      </c>
      <c r="I31201" s="4">
        <v>1671.9599499999999</v>
      </c>
      <c r="J31201" s="4">
        <v>26561</v>
      </c>
      <c r="K31201" s="4">
        <f t="shared" si="487"/>
        <v>45021</v>
      </c>
      <c r="L31201" s="2"/>
      <c r="M31201" s="14">
        <f>H31201/INDEX(Installed_Capacity!$H$5:$S$11,MATCH(Source_Data!C31201,Installed_Capacity!$G$5:$G$11,0),MATCH(Source_Data!D31201,Installed_Capacity!$H$4:$S$4,0))</f>
        <v>0</v>
      </c>
    </row>
    <row r="31202" spans="1:13" x14ac:dyDescent="0.3">
      <c r="A31202" s="5">
        <v>43321</v>
      </c>
      <c r="B31202" s="5">
        <v>43306</v>
      </c>
      <c r="C31202" s="3">
        <v>2018</v>
      </c>
      <c r="D31202" s="3">
        <v>8</v>
      </c>
      <c r="E31202" s="3">
        <v>9</v>
      </c>
      <c r="F31202" s="3">
        <v>6</v>
      </c>
      <c r="G31202" s="3"/>
      <c r="H31202" s="4">
        <v>0</v>
      </c>
      <c r="I31202" s="4">
        <v>995.38905</v>
      </c>
      <c r="J31202" s="4">
        <v>27433</v>
      </c>
      <c r="K31202" s="4">
        <f t="shared" si="487"/>
        <v>45021</v>
      </c>
      <c r="L31202" s="2"/>
      <c r="M31202" s="14">
        <f>H31202/INDEX(Installed_Capacity!$H$5:$S$11,MATCH(Source_Data!C31202,Installed_Capacity!$G$5:$G$11,0),MATCH(Source_Data!D31202,Installed_Capacity!$H$4:$S$4,0))</f>
        <v>0</v>
      </c>
    </row>
    <row r="31203" spans="1:13" x14ac:dyDescent="0.3">
      <c r="A31203" s="5">
        <v>43321</v>
      </c>
      <c r="B31203" s="5">
        <v>43306</v>
      </c>
      <c r="C31203" s="3">
        <v>2018</v>
      </c>
      <c r="D31203" s="3">
        <v>8</v>
      </c>
      <c r="E31203" s="3">
        <v>9</v>
      </c>
      <c r="F31203" s="3">
        <v>7</v>
      </c>
      <c r="G31203" s="3"/>
      <c r="H31203" s="4">
        <v>247.4623</v>
      </c>
      <c r="I31203" s="4">
        <v>742.06699000000003</v>
      </c>
      <c r="J31203" s="4">
        <v>28717</v>
      </c>
      <c r="K31203" s="4">
        <f t="shared" si="487"/>
        <v>45021</v>
      </c>
      <c r="L31203" s="2"/>
      <c r="M31203" s="14">
        <f>H31203/INDEX(Installed_Capacity!$H$5:$S$11,MATCH(Source_Data!C31203,Installed_Capacity!$G$5:$G$11,0),MATCH(Source_Data!D31203,Installed_Capacity!$H$4:$S$4,0))</f>
        <v>2.3953211042031471E-2</v>
      </c>
    </row>
    <row r="31204" spans="1:13" x14ac:dyDescent="0.3">
      <c r="A31204" s="5">
        <v>43321</v>
      </c>
      <c r="B31204" s="5">
        <v>43306</v>
      </c>
      <c r="C31204" s="3">
        <v>2018</v>
      </c>
      <c r="D31204" s="3">
        <v>8</v>
      </c>
      <c r="E31204" s="3">
        <v>9</v>
      </c>
      <c r="F31204" s="3">
        <v>8</v>
      </c>
      <c r="G31204" s="3"/>
      <c r="H31204" s="4">
        <v>2203.7266500000001</v>
      </c>
      <c r="I31204" s="4">
        <v>516.11225999999999</v>
      </c>
      <c r="J31204" s="4">
        <v>30158</v>
      </c>
      <c r="K31204" s="4">
        <f t="shared" si="487"/>
        <v>45021</v>
      </c>
      <c r="L31204" s="2"/>
      <c r="M31204" s="14">
        <f>H31204/INDEX(Installed_Capacity!$H$5:$S$11,MATCH(Source_Data!C31204,Installed_Capacity!$G$5:$G$11,0),MATCH(Source_Data!D31204,Installed_Capacity!$H$4:$S$4,0))</f>
        <v>0.21331059125531049</v>
      </c>
    </row>
    <row r="31205" spans="1:13" x14ac:dyDescent="0.3">
      <c r="A31205" s="5">
        <v>43321</v>
      </c>
      <c r="B31205" s="5">
        <v>43306</v>
      </c>
      <c r="C31205" s="3">
        <v>2018</v>
      </c>
      <c r="D31205" s="3">
        <v>8</v>
      </c>
      <c r="E31205" s="3">
        <v>9</v>
      </c>
      <c r="F31205" s="3">
        <v>9</v>
      </c>
      <c r="G31205" s="3"/>
      <c r="H31205" s="4">
        <v>5043.1165499999997</v>
      </c>
      <c r="I31205" s="4">
        <v>314.21454999999997</v>
      </c>
      <c r="J31205" s="4">
        <v>31634</v>
      </c>
      <c r="K31205" s="4">
        <f t="shared" si="487"/>
        <v>45021</v>
      </c>
      <c r="L31205" s="2"/>
      <c r="M31205" s="14">
        <f>H31205/INDEX(Installed_Capacity!$H$5:$S$11,MATCH(Source_Data!C31205,Installed_Capacity!$G$5:$G$11,0),MATCH(Source_Data!D31205,Installed_Capacity!$H$4:$S$4,0))</f>
        <v>0.4881504577938201</v>
      </c>
    </row>
    <row r="31206" spans="1:13" x14ac:dyDescent="0.3">
      <c r="A31206" s="5">
        <v>43321</v>
      </c>
      <c r="B31206" s="5">
        <v>43306</v>
      </c>
      <c r="C31206" s="3">
        <v>2018</v>
      </c>
      <c r="D31206" s="3">
        <v>8</v>
      </c>
      <c r="E31206" s="3">
        <v>9</v>
      </c>
      <c r="F31206" s="3">
        <v>10</v>
      </c>
      <c r="G31206" s="3"/>
      <c r="H31206" s="4">
        <v>7052.2892499999998</v>
      </c>
      <c r="I31206" s="4">
        <v>204.49313000000001</v>
      </c>
      <c r="J31206" s="4">
        <v>33182</v>
      </c>
      <c r="K31206" s="4">
        <f t="shared" si="487"/>
        <v>45021</v>
      </c>
      <c r="L31206" s="2"/>
      <c r="M31206" s="14">
        <f>H31206/INDEX(Installed_Capacity!$H$5:$S$11,MATCH(Source_Data!C31206,Installed_Capacity!$G$5:$G$11,0),MATCH(Source_Data!D31206,Installed_Capacity!$H$4:$S$4,0))</f>
        <v>0.6826291226368616</v>
      </c>
    </row>
    <row r="31207" spans="1:13" x14ac:dyDescent="0.3">
      <c r="A31207" s="5">
        <v>43321</v>
      </c>
      <c r="B31207" s="5">
        <v>43306</v>
      </c>
      <c r="C31207" s="3">
        <v>2018</v>
      </c>
      <c r="D31207" s="3">
        <v>8</v>
      </c>
      <c r="E31207" s="3">
        <v>9</v>
      </c>
      <c r="F31207" s="3">
        <v>11</v>
      </c>
      <c r="G31207" s="3"/>
      <c r="H31207" s="4">
        <v>8108.56934</v>
      </c>
      <c r="I31207" s="4">
        <v>220.42413999999999</v>
      </c>
      <c r="J31207" s="4">
        <v>35162</v>
      </c>
      <c r="K31207" s="4">
        <f t="shared" si="487"/>
        <v>45021</v>
      </c>
      <c r="L31207" s="2"/>
      <c r="M31207" s="14">
        <f>H31207/INDEX(Installed_Capacity!$H$5:$S$11,MATCH(Source_Data!C31207,Installed_Capacity!$G$5:$G$11,0),MATCH(Source_Data!D31207,Installed_Capacity!$H$4:$S$4,0))</f>
        <v>0.78487217103359108</v>
      </c>
    </row>
    <row r="31208" spans="1:13" x14ac:dyDescent="0.3">
      <c r="A31208" s="5">
        <v>43321</v>
      </c>
      <c r="B31208" s="5">
        <v>43306</v>
      </c>
      <c r="C31208" s="3">
        <v>2018</v>
      </c>
      <c r="D31208" s="3">
        <v>8</v>
      </c>
      <c r="E31208" s="3">
        <v>9</v>
      </c>
      <c r="F31208" s="3">
        <v>12</v>
      </c>
      <c r="G31208" s="3"/>
      <c r="H31208" s="4">
        <v>8296.8332200000004</v>
      </c>
      <c r="I31208" s="4">
        <v>271.55516</v>
      </c>
      <c r="J31208" s="4">
        <v>37340</v>
      </c>
      <c r="K31208" s="4">
        <f t="shared" si="487"/>
        <v>45021</v>
      </c>
      <c r="L31208" s="2"/>
      <c r="M31208" s="14">
        <f>H31208/INDEX(Installed_Capacity!$H$5:$S$11,MATCH(Source_Data!C31208,Installed_Capacity!$G$5:$G$11,0),MATCH(Source_Data!D31208,Installed_Capacity!$H$4:$S$4,0))</f>
        <v>0.80309524763649864</v>
      </c>
    </row>
    <row r="31209" spans="1:13" x14ac:dyDescent="0.3">
      <c r="A31209" s="5">
        <v>43321</v>
      </c>
      <c r="B31209" s="5">
        <v>43306</v>
      </c>
      <c r="C31209" s="3">
        <v>2018</v>
      </c>
      <c r="D31209" s="3">
        <v>8</v>
      </c>
      <c r="E31209" s="3">
        <v>9</v>
      </c>
      <c r="F31209" s="3">
        <v>13</v>
      </c>
      <c r="G31209" s="3"/>
      <c r="H31209" s="4">
        <v>8269.3289399999994</v>
      </c>
      <c r="I31209" s="4">
        <v>289.7577</v>
      </c>
      <c r="J31209" s="4">
        <v>39556</v>
      </c>
      <c r="K31209" s="4">
        <f t="shared" si="487"/>
        <v>45021</v>
      </c>
      <c r="L31209" s="2"/>
      <c r="M31209" s="14">
        <f>H31209/INDEX(Installed_Capacity!$H$5:$S$11,MATCH(Source_Data!C31209,Installed_Capacity!$G$5:$G$11,0),MATCH(Source_Data!D31209,Installed_Capacity!$H$4:$S$4,0))</f>
        <v>0.80043295999349551</v>
      </c>
    </row>
    <row r="31210" spans="1:13" x14ac:dyDescent="0.3">
      <c r="A31210" s="5">
        <v>43321</v>
      </c>
      <c r="B31210" s="5">
        <v>43306</v>
      </c>
      <c r="C31210" s="3">
        <v>2018</v>
      </c>
      <c r="D31210" s="3">
        <v>8</v>
      </c>
      <c r="E31210" s="3">
        <v>9</v>
      </c>
      <c r="F31210" s="3">
        <v>14</v>
      </c>
      <c r="G31210" s="3"/>
      <c r="H31210" s="4">
        <v>8189.6588300000003</v>
      </c>
      <c r="I31210" s="4">
        <v>267.01355999999998</v>
      </c>
      <c r="J31210" s="4">
        <v>41874</v>
      </c>
      <c r="K31210" s="4">
        <f t="shared" si="487"/>
        <v>45021</v>
      </c>
      <c r="L31210" s="2"/>
      <c r="M31210" s="14">
        <f>H31210/INDEX(Installed_Capacity!$H$5:$S$11,MATCH(Source_Data!C31210,Installed_Capacity!$G$5:$G$11,0),MATCH(Source_Data!D31210,Installed_Capacity!$H$4:$S$4,0))</f>
        <v>0.79272126023732314</v>
      </c>
    </row>
    <row r="31211" spans="1:13" x14ac:dyDescent="0.3">
      <c r="A31211" s="5">
        <v>43321</v>
      </c>
      <c r="B31211" s="5">
        <v>43306</v>
      </c>
      <c r="C31211" s="3">
        <v>2018</v>
      </c>
      <c r="D31211" s="3">
        <v>8</v>
      </c>
      <c r="E31211" s="3">
        <v>9</v>
      </c>
      <c r="F31211" s="3">
        <v>15</v>
      </c>
      <c r="G31211" s="3"/>
      <c r="H31211" s="4">
        <v>7990.3287099999998</v>
      </c>
      <c r="I31211" s="4">
        <v>275.99691999999999</v>
      </c>
      <c r="J31211" s="4">
        <v>43610</v>
      </c>
      <c r="K31211" s="4">
        <f t="shared" si="487"/>
        <v>45021</v>
      </c>
      <c r="L31211" s="2"/>
      <c r="M31211" s="14">
        <f>H31211/INDEX(Installed_Capacity!$H$5:$S$11,MATCH(Source_Data!C31211,Installed_Capacity!$G$5:$G$11,0),MATCH(Source_Data!D31211,Installed_Capacity!$H$4:$S$4,0))</f>
        <v>0.77342702256397466</v>
      </c>
    </row>
    <row r="31212" spans="1:13" x14ac:dyDescent="0.3">
      <c r="A31212" s="5">
        <v>43321</v>
      </c>
      <c r="B31212" s="5">
        <v>43306</v>
      </c>
      <c r="C31212" s="3">
        <v>2018</v>
      </c>
      <c r="D31212" s="3">
        <v>8</v>
      </c>
      <c r="E31212" s="3">
        <v>9</v>
      </c>
      <c r="F31212" s="3">
        <v>16</v>
      </c>
      <c r="G31212" s="3"/>
      <c r="H31212" s="4">
        <v>7361.3636500000002</v>
      </c>
      <c r="I31212" s="4">
        <v>341.41843999999998</v>
      </c>
      <c r="J31212" s="4">
        <v>44749</v>
      </c>
      <c r="K31212" s="4">
        <f t="shared" si="487"/>
        <v>45021</v>
      </c>
      <c r="L31212" s="2"/>
      <c r="M31212" s="14">
        <f>H31212/INDEX(Installed_Capacity!$H$5:$S$11,MATCH(Source_Data!C31212,Installed_Capacity!$G$5:$G$11,0),MATCH(Source_Data!D31212,Installed_Capacity!$H$4:$S$4,0))</f>
        <v>0.71254610122668816</v>
      </c>
    </row>
    <row r="31213" spans="1:13" x14ac:dyDescent="0.3">
      <c r="A31213" s="5">
        <v>43321</v>
      </c>
      <c r="B31213" s="5">
        <v>43306</v>
      </c>
      <c r="C31213" s="3">
        <v>2018</v>
      </c>
      <c r="D31213" s="3">
        <v>8</v>
      </c>
      <c r="E31213" s="3">
        <v>9</v>
      </c>
      <c r="F31213" s="3">
        <v>17</v>
      </c>
      <c r="G31213" s="3"/>
      <c r="H31213" s="4">
        <v>6300.9522500000003</v>
      </c>
      <c r="I31213" s="4">
        <v>598.94208000000003</v>
      </c>
      <c r="J31213" s="4">
        <v>44925</v>
      </c>
      <c r="K31213" s="4">
        <f t="shared" si="487"/>
        <v>45021</v>
      </c>
      <c r="L31213" s="2"/>
      <c r="M31213" s="14">
        <f>H31213/INDEX(Installed_Capacity!$H$5:$S$11,MATCH(Source_Data!C31213,Installed_Capacity!$G$5:$G$11,0),MATCH(Source_Data!D31213,Installed_Capacity!$H$4:$S$4,0))</f>
        <v>0.60990316104721021</v>
      </c>
    </row>
    <row r="31214" spans="1:13" x14ac:dyDescent="0.3">
      <c r="A31214" s="5">
        <v>43321</v>
      </c>
      <c r="B31214" s="5">
        <v>43306</v>
      </c>
      <c r="C31214" s="3">
        <v>2018</v>
      </c>
      <c r="D31214" s="3">
        <v>8</v>
      </c>
      <c r="E31214" s="3">
        <v>9</v>
      </c>
      <c r="F31214" s="3">
        <v>18</v>
      </c>
      <c r="G31214" s="3"/>
      <c r="H31214" s="4">
        <v>4543.2452400000002</v>
      </c>
      <c r="I31214" s="4">
        <v>1269.34313</v>
      </c>
      <c r="J31214" s="4">
        <v>45021</v>
      </c>
      <c r="K31214" s="4">
        <f t="shared" si="487"/>
        <v>45021</v>
      </c>
      <c r="L31214" s="2"/>
      <c r="M31214" s="14">
        <f>H31214/INDEX(Installed_Capacity!$H$5:$S$11,MATCH(Source_Data!C31214,Installed_Capacity!$G$5:$G$11,0),MATCH(Source_Data!D31214,Installed_Capacity!$H$4:$S$4,0))</f>
        <v>0.43976521696203791</v>
      </c>
    </row>
    <row r="31215" spans="1:13" x14ac:dyDescent="0.3">
      <c r="A31215" s="5">
        <v>43321</v>
      </c>
      <c r="B31215" s="5">
        <v>43306</v>
      </c>
      <c r="C31215" s="3">
        <v>2018</v>
      </c>
      <c r="D31215" s="3">
        <v>8</v>
      </c>
      <c r="E31215" s="3">
        <v>9</v>
      </c>
      <c r="F31215" s="3">
        <v>19</v>
      </c>
      <c r="G31215" s="3"/>
      <c r="H31215" s="4">
        <v>1928.52151</v>
      </c>
      <c r="I31215" s="4">
        <v>1312.85463</v>
      </c>
      <c r="J31215" s="4">
        <v>44240</v>
      </c>
      <c r="K31215" s="4">
        <f t="shared" si="487"/>
        <v>45021</v>
      </c>
      <c r="L31215" s="2"/>
      <c r="M31215" s="14">
        <f>H31215/INDEX(Installed_Capacity!$H$5:$S$11,MATCH(Source_Data!C31215,Installed_Capacity!$G$5:$G$11,0),MATCH(Source_Data!D31215,Installed_Capacity!$H$4:$S$4,0))</f>
        <v>0.18667200106087756</v>
      </c>
    </row>
    <row r="31216" spans="1:13" x14ac:dyDescent="0.3">
      <c r="A31216" s="5">
        <v>43321</v>
      </c>
      <c r="B31216" s="5">
        <v>43306</v>
      </c>
      <c r="C31216" s="3">
        <v>2018</v>
      </c>
      <c r="D31216" s="3">
        <v>8</v>
      </c>
      <c r="E31216" s="3">
        <v>9</v>
      </c>
      <c r="F31216" s="3">
        <v>20</v>
      </c>
      <c r="G31216" s="3"/>
      <c r="H31216" s="4">
        <v>227.48204999999999</v>
      </c>
      <c r="I31216" s="4">
        <v>1640.62483</v>
      </c>
      <c r="J31216" s="4">
        <v>42973</v>
      </c>
      <c r="K31216" s="4">
        <f t="shared" si="487"/>
        <v>45021</v>
      </c>
      <c r="L31216" s="2"/>
      <c r="M31216" s="14">
        <f>H31216/INDEX(Installed_Capacity!$H$5:$S$11,MATCH(Source_Data!C31216,Installed_Capacity!$G$5:$G$11,0),MATCH(Source_Data!D31216,Installed_Capacity!$H$4:$S$4,0))</f>
        <v>2.2019214853834117E-2</v>
      </c>
    </row>
    <row r="31217" spans="1:13" x14ac:dyDescent="0.3">
      <c r="A31217" s="5">
        <v>43321</v>
      </c>
      <c r="B31217" s="5">
        <v>43306</v>
      </c>
      <c r="C31217" s="3">
        <v>2018</v>
      </c>
      <c r="D31217" s="3">
        <v>8</v>
      </c>
      <c r="E31217" s="3">
        <v>9</v>
      </c>
      <c r="F31217" s="3">
        <v>21</v>
      </c>
      <c r="G31217" s="3"/>
      <c r="H31217" s="4">
        <v>0</v>
      </c>
      <c r="I31217" s="4">
        <v>2204.40625</v>
      </c>
      <c r="J31217" s="4">
        <v>41939</v>
      </c>
      <c r="K31217" s="4">
        <f t="shared" si="487"/>
        <v>45021</v>
      </c>
      <c r="L31217" s="2"/>
      <c r="M31217" s="14">
        <f>H31217/INDEX(Installed_Capacity!$H$5:$S$11,MATCH(Source_Data!C31217,Installed_Capacity!$G$5:$G$11,0),MATCH(Source_Data!D31217,Installed_Capacity!$H$4:$S$4,0))</f>
        <v>0</v>
      </c>
    </row>
    <row r="31218" spans="1:13" x14ac:dyDescent="0.3">
      <c r="A31218" s="5">
        <v>43321</v>
      </c>
      <c r="B31218" s="5">
        <v>43306</v>
      </c>
      <c r="C31218" s="3">
        <v>2018</v>
      </c>
      <c r="D31218" s="3">
        <v>8</v>
      </c>
      <c r="E31218" s="3">
        <v>9</v>
      </c>
      <c r="F31218" s="3">
        <v>22</v>
      </c>
      <c r="G31218" s="3"/>
      <c r="H31218" s="4">
        <v>0</v>
      </c>
      <c r="I31218" s="4">
        <v>2101.8087799999998</v>
      </c>
      <c r="J31218" s="4">
        <v>39595</v>
      </c>
      <c r="K31218" s="4">
        <f t="shared" si="487"/>
        <v>45021</v>
      </c>
      <c r="L31218" s="2"/>
      <c r="M31218" s="14">
        <f>H31218/INDEX(Installed_Capacity!$H$5:$S$11,MATCH(Source_Data!C31218,Installed_Capacity!$G$5:$G$11,0),MATCH(Source_Data!D31218,Installed_Capacity!$H$4:$S$4,0))</f>
        <v>0</v>
      </c>
    </row>
    <row r="31219" spans="1:13" x14ac:dyDescent="0.3">
      <c r="A31219" s="5">
        <v>43321</v>
      </c>
      <c r="B31219" s="5">
        <v>43306</v>
      </c>
      <c r="C31219" s="3">
        <v>2018</v>
      </c>
      <c r="D31219" s="3">
        <v>8</v>
      </c>
      <c r="E31219" s="3">
        <v>9</v>
      </c>
      <c r="F31219" s="3">
        <v>23</v>
      </c>
      <c r="G31219" s="3"/>
      <c r="H31219" s="4">
        <v>0</v>
      </c>
      <c r="I31219" s="4">
        <v>2248.57728</v>
      </c>
      <c r="J31219" s="4">
        <v>36164</v>
      </c>
      <c r="K31219" s="4">
        <f t="shared" si="487"/>
        <v>45021</v>
      </c>
      <c r="L31219" s="2"/>
      <c r="M31219" s="14">
        <f>H31219/INDEX(Installed_Capacity!$H$5:$S$11,MATCH(Source_Data!C31219,Installed_Capacity!$G$5:$G$11,0),MATCH(Source_Data!D31219,Installed_Capacity!$H$4:$S$4,0))</f>
        <v>0</v>
      </c>
    </row>
    <row r="31220" spans="1:13" x14ac:dyDescent="0.3">
      <c r="A31220" s="5">
        <v>43321</v>
      </c>
      <c r="B31220" s="5">
        <v>43306</v>
      </c>
      <c r="C31220" s="3">
        <v>2018</v>
      </c>
      <c r="D31220" s="3">
        <v>8</v>
      </c>
      <c r="E31220" s="3">
        <v>9</v>
      </c>
      <c r="F31220" s="3">
        <v>24</v>
      </c>
      <c r="G31220" s="3"/>
      <c r="H31220" s="4">
        <v>0</v>
      </c>
      <c r="I31220" s="4">
        <v>2351.4101799999999</v>
      </c>
      <c r="J31220" s="4">
        <v>32964</v>
      </c>
      <c r="K31220" s="4">
        <f t="shared" si="487"/>
        <v>45021</v>
      </c>
      <c r="L31220" s="2"/>
      <c r="M31220" s="14">
        <f>H31220/INDEX(Installed_Capacity!$H$5:$S$11,MATCH(Source_Data!C31220,Installed_Capacity!$G$5:$G$11,0),MATCH(Source_Data!D31220,Installed_Capacity!$H$4:$S$4,0))</f>
        <v>0</v>
      </c>
    </row>
    <row r="31221" spans="1:13" x14ac:dyDescent="0.3">
      <c r="A31221" s="5">
        <v>43322</v>
      </c>
      <c r="B31221" s="5">
        <v>43306</v>
      </c>
      <c r="C31221" s="3">
        <v>2018</v>
      </c>
      <c r="D31221" s="3">
        <v>8</v>
      </c>
      <c r="E31221" s="3">
        <v>10</v>
      </c>
      <c r="F31221" s="3">
        <v>1</v>
      </c>
      <c r="G31221" s="3"/>
      <c r="H31221" s="4">
        <v>0</v>
      </c>
      <c r="I31221" s="4">
        <v>2634.0032200000001</v>
      </c>
      <c r="J31221" s="4">
        <v>30694</v>
      </c>
      <c r="K31221" s="4">
        <f t="shared" si="487"/>
        <v>43933</v>
      </c>
      <c r="L31221" s="2"/>
      <c r="M31221" s="14">
        <f>H31221/INDEX(Installed_Capacity!$H$5:$S$11,MATCH(Source_Data!C31221,Installed_Capacity!$G$5:$G$11,0),MATCH(Source_Data!D31221,Installed_Capacity!$H$4:$S$4,0))</f>
        <v>0</v>
      </c>
    </row>
    <row r="31222" spans="1:13" x14ac:dyDescent="0.3">
      <c r="A31222" s="5">
        <v>43322</v>
      </c>
      <c r="B31222" s="5">
        <v>43306</v>
      </c>
      <c r="C31222" s="3">
        <v>2018</v>
      </c>
      <c r="D31222" s="3">
        <v>8</v>
      </c>
      <c r="E31222" s="3">
        <v>10</v>
      </c>
      <c r="F31222" s="3">
        <v>2</v>
      </c>
      <c r="G31222" s="3"/>
      <c r="H31222" s="4">
        <v>0</v>
      </c>
      <c r="I31222" s="4">
        <v>2340.7922699999999</v>
      </c>
      <c r="J31222" s="4">
        <v>28673</v>
      </c>
      <c r="K31222" s="4">
        <f t="shared" si="487"/>
        <v>43933</v>
      </c>
      <c r="L31222" s="2"/>
      <c r="M31222" s="14">
        <f>H31222/INDEX(Installed_Capacity!$H$5:$S$11,MATCH(Source_Data!C31222,Installed_Capacity!$G$5:$G$11,0),MATCH(Source_Data!D31222,Installed_Capacity!$H$4:$S$4,0))</f>
        <v>0</v>
      </c>
    </row>
    <row r="31223" spans="1:13" x14ac:dyDescent="0.3">
      <c r="A31223" s="5">
        <v>43322</v>
      </c>
      <c r="B31223" s="5">
        <v>43306</v>
      </c>
      <c r="C31223" s="3">
        <v>2018</v>
      </c>
      <c r="D31223" s="3">
        <v>8</v>
      </c>
      <c r="E31223" s="3">
        <v>10</v>
      </c>
      <c r="F31223" s="3">
        <v>3</v>
      </c>
      <c r="G31223" s="3"/>
      <c r="H31223" s="4">
        <v>0</v>
      </c>
      <c r="I31223" s="4">
        <v>2017.18704</v>
      </c>
      <c r="J31223" s="4">
        <v>27422</v>
      </c>
      <c r="K31223" s="4">
        <f t="shared" si="487"/>
        <v>43933</v>
      </c>
      <c r="L31223" s="2"/>
      <c r="M31223" s="14">
        <f>H31223/INDEX(Installed_Capacity!$H$5:$S$11,MATCH(Source_Data!C31223,Installed_Capacity!$G$5:$G$11,0),MATCH(Source_Data!D31223,Installed_Capacity!$H$4:$S$4,0))</f>
        <v>0</v>
      </c>
    </row>
    <row r="31224" spans="1:13" x14ac:dyDescent="0.3">
      <c r="A31224" s="5">
        <v>43322</v>
      </c>
      <c r="B31224" s="5">
        <v>43306</v>
      </c>
      <c r="C31224" s="3">
        <v>2018</v>
      </c>
      <c r="D31224" s="3">
        <v>8</v>
      </c>
      <c r="E31224" s="3">
        <v>10</v>
      </c>
      <c r="F31224" s="3">
        <v>4</v>
      </c>
      <c r="G31224" s="3"/>
      <c r="H31224" s="4">
        <v>0</v>
      </c>
      <c r="I31224" s="4">
        <v>2322.0002599999998</v>
      </c>
      <c r="J31224" s="4">
        <v>26883</v>
      </c>
      <c r="K31224" s="4">
        <f t="shared" si="487"/>
        <v>43933</v>
      </c>
      <c r="L31224" s="2"/>
      <c r="M31224" s="14">
        <f>H31224/INDEX(Installed_Capacity!$H$5:$S$11,MATCH(Source_Data!C31224,Installed_Capacity!$G$5:$G$11,0),MATCH(Source_Data!D31224,Installed_Capacity!$H$4:$S$4,0))</f>
        <v>0</v>
      </c>
    </row>
    <row r="31225" spans="1:13" x14ac:dyDescent="0.3">
      <c r="A31225" s="5">
        <v>43322</v>
      </c>
      <c r="B31225" s="5">
        <v>43307</v>
      </c>
      <c r="C31225" s="3">
        <v>2018</v>
      </c>
      <c r="D31225" s="3">
        <v>8</v>
      </c>
      <c r="E31225" s="3">
        <v>10</v>
      </c>
      <c r="F31225" s="3">
        <v>5</v>
      </c>
      <c r="G31225" s="3"/>
      <c r="H31225" s="4">
        <v>0</v>
      </c>
      <c r="I31225" s="4">
        <v>2198.6449899999998</v>
      </c>
      <c r="J31225" s="4">
        <v>26640</v>
      </c>
      <c r="K31225" s="4">
        <f t="shared" si="487"/>
        <v>43933</v>
      </c>
      <c r="L31225" s="2"/>
      <c r="M31225" s="14">
        <f>H31225/INDEX(Installed_Capacity!$H$5:$S$11,MATCH(Source_Data!C31225,Installed_Capacity!$G$5:$G$11,0),MATCH(Source_Data!D31225,Installed_Capacity!$H$4:$S$4,0))</f>
        <v>0</v>
      </c>
    </row>
    <row r="31226" spans="1:13" x14ac:dyDescent="0.3">
      <c r="A31226" s="5">
        <v>43322</v>
      </c>
      <c r="B31226" s="5">
        <v>43307</v>
      </c>
      <c r="C31226" s="3">
        <v>2018</v>
      </c>
      <c r="D31226" s="3">
        <v>8</v>
      </c>
      <c r="E31226" s="3">
        <v>10</v>
      </c>
      <c r="F31226" s="3">
        <v>6</v>
      </c>
      <c r="G31226" s="3"/>
      <c r="H31226" s="4">
        <v>0</v>
      </c>
      <c r="I31226" s="4">
        <v>2087.0024800000001</v>
      </c>
      <c r="J31226" s="4">
        <v>27721</v>
      </c>
      <c r="K31226" s="4">
        <f t="shared" si="487"/>
        <v>43933</v>
      </c>
      <c r="L31226" s="2"/>
      <c r="M31226" s="14">
        <f>H31226/INDEX(Installed_Capacity!$H$5:$S$11,MATCH(Source_Data!C31226,Installed_Capacity!$G$5:$G$11,0),MATCH(Source_Data!D31226,Installed_Capacity!$H$4:$S$4,0))</f>
        <v>0</v>
      </c>
    </row>
    <row r="31227" spans="1:13" x14ac:dyDescent="0.3">
      <c r="A31227" s="5">
        <v>43322</v>
      </c>
      <c r="B31227" s="5">
        <v>43307</v>
      </c>
      <c r="C31227" s="3">
        <v>2018</v>
      </c>
      <c r="D31227" s="3">
        <v>8</v>
      </c>
      <c r="E31227" s="3">
        <v>10</v>
      </c>
      <c r="F31227" s="3">
        <v>7</v>
      </c>
      <c r="G31227" s="3"/>
      <c r="H31227" s="4">
        <v>219.84728999999999</v>
      </c>
      <c r="I31227" s="4">
        <v>1784.2966899999999</v>
      </c>
      <c r="J31227" s="4">
        <v>29199</v>
      </c>
      <c r="K31227" s="4">
        <f t="shared" si="487"/>
        <v>43933</v>
      </c>
      <c r="L31227" s="2"/>
      <c r="M31227" s="14">
        <f>H31227/INDEX(Installed_Capacity!$H$5:$S$11,MATCH(Source_Data!C31227,Installed_Capacity!$G$5:$G$11,0),MATCH(Source_Data!D31227,Installed_Capacity!$H$4:$S$4,0))</f>
        <v>2.1280205244955268E-2</v>
      </c>
    </row>
    <row r="31228" spans="1:13" x14ac:dyDescent="0.3">
      <c r="A31228" s="5">
        <v>43322</v>
      </c>
      <c r="B31228" s="5">
        <v>43307</v>
      </c>
      <c r="C31228" s="3">
        <v>2018</v>
      </c>
      <c r="D31228" s="3">
        <v>8</v>
      </c>
      <c r="E31228" s="3">
        <v>10</v>
      </c>
      <c r="F31228" s="3">
        <v>8</v>
      </c>
      <c r="G31228" s="3"/>
      <c r="H31228" s="4">
        <v>2200.9804100000001</v>
      </c>
      <c r="I31228" s="4">
        <v>1556.8132900000001</v>
      </c>
      <c r="J31228" s="4">
        <v>30800</v>
      </c>
      <c r="K31228" s="4">
        <f t="shared" si="487"/>
        <v>43933</v>
      </c>
      <c r="L31228" s="2"/>
      <c r="M31228" s="14">
        <f>H31228/INDEX(Installed_Capacity!$H$5:$S$11,MATCH(Source_Data!C31228,Installed_Capacity!$G$5:$G$11,0),MATCH(Source_Data!D31228,Installed_Capacity!$H$4:$S$4,0))</f>
        <v>0.21304476787012386</v>
      </c>
    </row>
    <row r="31229" spans="1:13" x14ac:dyDescent="0.3">
      <c r="A31229" s="5">
        <v>43322</v>
      </c>
      <c r="B31229" s="5">
        <v>43307</v>
      </c>
      <c r="C31229" s="3">
        <v>2018</v>
      </c>
      <c r="D31229" s="3">
        <v>8</v>
      </c>
      <c r="E31229" s="3">
        <v>10</v>
      </c>
      <c r="F31229" s="3">
        <v>9</v>
      </c>
      <c r="G31229" s="3"/>
      <c r="H31229" s="4">
        <v>4764.10754</v>
      </c>
      <c r="I31229" s="4">
        <v>1331.3605399999999</v>
      </c>
      <c r="J31229" s="4">
        <v>32229</v>
      </c>
      <c r="K31229" s="4">
        <f t="shared" si="487"/>
        <v>43933</v>
      </c>
      <c r="L31229" s="2"/>
      <c r="M31229" s="14">
        <f>H31229/INDEX(Installed_Capacity!$H$5:$S$11,MATCH(Source_Data!C31229,Installed_Capacity!$G$5:$G$11,0),MATCH(Source_Data!D31229,Installed_Capacity!$H$4:$S$4,0))</f>
        <v>0.46114367050073235</v>
      </c>
    </row>
    <row r="31230" spans="1:13" x14ac:dyDescent="0.3">
      <c r="A31230" s="5">
        <v>43322</v>
      </c>
      <c r="B31230" s="5">
        <v>43307</v>
      </c>
      <c r="C31230" s="3">
        <v>2018</v>
      </c>
      <c r="D31230" s="3">
        <v>8</v>
      </c>
      <c r="E31230" s="3">
        <v>10</v>
      </c>
      <c r="F31230" s="3">
        <v>10</v>
      </c>
      <c r="G31230" s="3"/>
      <c r="H31230" s="4">
        <v>5865.3930600000003</v>
      </c>
      <c r="I31230" s="4">
        <v>915.56983000000002</v>
      </c>
      <c r="J31230" s="4">
        <v>33945</v>
      </c>
      <c r="K31230" s="4">
        <f t="shared" si="487"/>
        <v>43933</v>
      </c>
      <c r="L31230" s="2"/>
      <c r="M31230" s="14">
        <f>H31230/INDEX(Installed_Capacity!$H$5:$S$11,MATCH(Source_Data!C31230,Installed_Capacity!$G$5:$G$11,0),MATCH(Source_Data!D31230,Installed_Capacity!$H$4:$S$4,0))</f>
        <v>0.56774303726525921</v>
      </c>
    </row>
    <row r="31231" spans="1:13" x14ac:dyDescent="0.3">
      <c r="A31231" s="5">
        <v>43322</v>
      </c>
      <c r="B31231" s="5">
        <v>43307</v>
      </c>
      <c r="C31231" s="3">
        <v>2018</v>
      </c>
      <c r="D31231" s="3">
        <v>8</v>
      </c>
      <c r="E31231" s="3">
        <v>10</v>
      </c>
      <c r="F31231" s="3">
        <v>11</v>
      </c>
      <c r="G31231" s="3"/>
      <c r="H31231" s="4">
        <v>7111.8866900000003</v>
      </c>
      <c r="I31231" s="4">
        <v>605.73378000000002</v>
      </c>
      <c r="J31231" s="4">
        <v>35494</v>
      </c>
      <c r="K31231" s="4">
        <f t="shared" si="487"/>
        <v>43933</v>
      </c>
      <c r="L31231" s="2"/>
      <c r="M31231" s="14">
        <f>H31231/INDEX(Installed_Capacity!$H$5:$S$11,MATCH(Source_Data!C31231,Installed_Capacity!$G$5:$G$11,0),MATCH(Source_Data!D31231,Installed_Capacity!$H$4:$S$4,0))</f>
        <v>0.68839788037444349</v>
      </c>
    </row>
    <row r="31232" spans="1:13" x14ac:dyDescent="0.3">
      <c r="A31232" s="5">
        <v>43322</v>
      </c>
      <c r="B31232" s="5">
        <v>43307</v>
      </c>
      <c r="C31232" s="3">
        <v>2018</v>
      </c>
      <c r="D31232" s="3">
        <v>8</v>
      </c>
      <c r="E31232" s="3">
        <v>10</v>
      </c>
      <c r="F31232" s="3">
        <v>12</v>
      </c>
      <c r="G31232" s="3"/>
      <c r="H31232" s="4">
        <v>7966.5099700000001</v>
      </c>
      <c r="I31232" s="4">
        <v>765.75411999999994</v>
      </c>
      <c r="J31232" s="4">
        <v>37190</v>
      </c>
      <c r="K31232" s="4">
        <f t="shared" si="487"/>
        <v>43933</v>
      </c>
      <c r="L31232" s="2"/>
      <c r="M31232" s="14">
        <f>H31232/INDEX(Installed_Capacity!$H$5:$S$11,MATCH(Source_Data!C31232,Installed_Capacity!$G$5:$G$11,0),MATCH(Source_Data!D31232,Installed_Capacity!$H$4:$S$4,0))</f>
        <v>0.77112147822055233</v>
      </c>
    </row>
    <row r="31233" spans="1:13" x14ac:dyDescent="0.3">
      <c r="A31233" s="5">
        <v>43322</v>
      </c>
      <c r="B31233" s="5">
        <v>43307</v>
      </c>
      <c r="C31233" s="3">
        <v>2018</v>
      </c>
      <c r="D31233" s="3">
        <v>8</v>
      </c>
      <c r="E31233" s="3">
        <v>10</v>
      </c>
      <c r="F31233" s="3">
        <v>13</v>
      </c>
      <c r="G31233" s="3"/>
      <c r="H31233" s="4">
        <v>8658.8741200000004</v>
      </c>
      <c r="I31233" s="4">
        <v>928.39773000000002</v>
      </c>
      <c r="J31233" s="4">
        <v>38714</v>
      </c>
      <c r="K31233" s="4">
        <f t="shared" si="487"/>
        <v>43933</v>
      </c>
      <c r="L31233" s="2"/>
      <c r="M31233" s="14">
        <f>H31233/INDEX(Installed_Capacity!$H$5:$S$11,MATCH(Source_Data!C31233,Installed_Capacity!$G$5:$G$11,0),MATCH(Source_Data!D31233,Installed_Capacity!$H$4:$S$4,0))</f>
        <v>0.83813913950829899</v>
      </c>
    </row>
    <row r="31234" spans="1:13" x14ac:dyDescent="0.3">
      <c r="A31234" s="5">
        <v>43322</v>
      </c>
      <c r="B31234" s="5">
        <v>43307</v>
      </c>
      <c r="C31234" s="3">
        <v>2018</v>
      </c>
      <c r="D31234" s="3">
        <v>8</v>
      </c>
      <c r="E31234" s="3">
        <v>10</v>
      </c>
      <c r="F31234" s="3">
        <v>14</v>
      </c>
      <c r="G31234" s="3"/>
      <c r="H31234" s="4">
        <v>8633.1654500000004</v>
      </c>
      <c r="I31234" s="4">
        <v>1389.8409899999999</v>
      </c>
      <c r="J31234" s="4">
        <v>40664</v>
      </c>
      <c r="K31234" s="4">
        <f t="shared" si="487"/>
        <v>43933</v>
      </c>
      <c r="L31234" s="2"/>
      <c r="M31234" s="14">
        <f>H31234/INDEX(Installed_Capacity!$H$5:$S$11,MATCH(Source_Data!C31234,Installed_Capacity!$G$5:$G$11,0),MATCH(Source_Data!D31234,Installed_Capacity!$H$4:$S$4,0))</f>
        <v>0.83565065864426458</v>
      </c>
    </row>
    <row r="31235" spans="1:13" x14ac:dyDescent="0.3">
      <c r="A31235" s="5">
        <v>43322</v>
      </c>
      <c r="B31235" s="5">
        <v>43307</v>
      </c>
      <c r="C31235" s="3">
        <v>2018</v>
      </c>
      <c r="D31235" s="3">
        <v>8</v>
      </c>
      <c r="E31235" s="3">
        <v>10</v>
      </c>
      <c r="F31235" s="3">
        <v>15</v>
      </c>
      <c r="G31235" s="3"/>
      <c r="H31235" s="4">
        <v>8630.1050200000009</v>
      </c>
      <c r="I31235" s="4">
        <v>2090.4031399999999</v>
      </c>
      <c r="J31235" s="4">
        <v>42289</v>
      </c>
      <c r="K31235" s="4">
        <f t="shared" ref="K31235:K31298" si="488">_xlfn.MAXIFS($J:$J, $C:$C, C31235, $D:$D, D31235, $E:$E, E31235)</f>
        <v>43933</v>
      </c>
      <c r="L31235" s="2"/>
      <c r="M31235" s="14">
        <f>H31235/INDEX(Installed_Capacity!$H$5:$S$11,MATCH(Source_Data!C31235,Installed_Capacity!$G$5:$G$11,0),MATCH(Source_Data!D31235,Installed_Capacity!$H$4:$S$4,0))</f>
        <v>0.83535442311396624</v>
      </c>
    </row>
    <row r="31236" spans="1:13" x14ac:dyDescent="0.3">
      <c r="A31236" s="5">
        <v>43322</v>
      </c>
      <c r="B31236" s="5">
        <v>43307</v>
      </c>
      <c r="C31236" s="3">
        <v>2018</v>
      </c>
      <c r="D31236" s="3">
        <v>8</v>
      </c>
      <c r="E31236" s="3">
        <v>10</v>
      </c>
      <c r="F31236" s="3">
        <v>16</v>
      </c>
      <c r="G31236" s="3"/>
      <c r="H31236" s="4">
        <v>8205.2223200000008</v>
      </c>
      <c r="I31236" s="4">
        <v>2597.0998399999999</v>
      </c>
      <c r="J31236" s="4">
        <v>43306</v>
      </c>
      <c r="K31236" s="4">
        <f t="shared" si="488"/>
        <v>43933</v>
      </c>
      <c r="L31236" s="2"/>
      <c r="M31236" s="14">
        <f>H31236/INDEX(Installed_Capacity!$H$5:$S$11,MATCH(Source_Data!C31236,Installed_Capacity!$G$5:$G$11,0),MATCH(Source_Data!D31236,Installed_Capacity!$H$4:$S$4,0))</f>
        <v>0.79422773439730854</v>
      </c>
    </row>
    <row r="31237" spans="1:13" x14ac:dyDescent="0.3">
      <c r="A31237" s="5">
        <v>43322</v>
      </c>
      <c r="B31237" s="5">
        <v>43307</v>
      </c>
      <c r="C31237" s="3">
        <v>2018</v>
      </c>
      <c r="D31237" s="3">
        <v>8</v>
      </c>
      <c r="E31237" s="3">
        <v>10</v>
      </c>
      <c r="F31237" s="3">
        <v>17</v>
      </c>
      <c r="G31237" s="3"/>
      <c r="H31237" s="4">
        <v>7055.9440500000001</v>
      </c>
      <c r="I31237" s="4">
        <v>3104.4944999999998</v>
      </c>
      <c r="J31237" s="4">
        <v>43933</v>
      </c>
      <c r="K31237" s="4">
        <f t="shared" si="488"/>
        <v>43933</v>
      </c>
      <c r="L31237" s="2"/>
      <c r="M31237" s="14">
        <f>H31237/INDEX(Installed_Capacity!$H$5:$S$11,MATCH(Source_Data!C31237,Installed_Capacity!$G$5:$G$11,0),MATCH(Source_Data!D31237,Installed_Capacity!$H$4:$S$4,0))</f>
        <v>0.68298289044600424</v>
      </c>
    </row>
    <row r="31238" spans="1:13" x14ac:dyDescent="0.3">
      <c r="A31238" s="5">
        <v>43322</v>
      </c>
      <c r="B31238" s="5">
        <v>43307</v>
      </c>
      <c r="C31238" s="3">
        <v>2018</v>
      </c>
      <c r="D31238" s="3">
        <v>8</v>
      </c>
      <c r="E31238" s="3">
        <v>10</v>
      </c>
      <c r="F31238" s="3">
        <v>18</v>
      </c>
      <c r="G31238" s="3"/>
      <c r="H31238" s="4">
        <v>5161.1862099999998</v>
      </c>
      <c r="I31238" s="4">
        <v>3662.7262000000001</v>
      </c>
      <c r="J31238" s="4">
        <v>43806</v>
      </c>
      <c r="K31238" s="4">
        <f t="shared" si="488"/>
        <v>43933</v>
      </c>
      <c r="L31238" s="2"/>
      <c r="M31238" s="14">
        <f>H31238/INDEX(Installed_Capacity!$H$5:$S$11,MATCH(Source_Data!C31238,Installed_Capacity!$G$5:$G$11,0),MATCH(Source_Data!D31238,Installed_Capacity!$H$4:$S$4,0))</f>
        <v>0.49957905715477691</v>
      </c>
    </row>
    <row r="31239" spans="1:13" x14ac:dyDescent="0.3">
      <c r="A31239" s="5">
        <v>43322</v>
      </c>
      <c r="B31239" s="5">
        <v>43307</v>
      </c>
      <c r="C31239" s="3">
        <v>2018</v>
      </c>
      <c r="D31239" s="3">
        <v>8</v>
      </c>
      <c r="E31239" s="3">
        <v>10</v>
      </c>
      <c r="F31239" s="3">
        <v>19</v>
      </c>
      <c r="G31239" s="3"/>
      <c r="H31239" s="4">
        <v>2304.8832400000001</v>
      </c>
      <c r="I31239" s="4">
        <v>3821.4893299999999</v>
      </c>
      <c r="J31239" s="4">
        <v>42747</v>
      </c>
      <c r="K31239" s="4">
        <f t="shared" si="488"/>
        <v>43933</v>
      </c>
      <c r="L31239" s="2"/>
      <c r="M31239" s="14">
        <f>H31239/INDEX(Installed_Capacity!$H$5:$S$11,MATCH(Source_Data!C31239,Installed_Capacity!$G$5:$G$11,0),MATCH(Source_Data!D31239,Installed_Capacity!$H$4:$S$4,0))</f>
        <v>0.22310208332728368</v>
      </c>
    </row>
    <row r="31240" spans="1:13" x14ac:dyDescent="0.3">
      <c r="A31240" s="5">
        <v>43322</v>
      </c>
      <c r="B31240" s="5">
        <v>43307</v>
      </c>
      <c r="C31240" s="3">
        <v>2018</v>
      </c>
      <c r="D31240" s="3">
        <v>8</v>
      </c>
      <c r="E31240" s="3">
        <v>10</v>
      </c>
      <c r="F31240" s="3">
        <v>20</v>
      </c>
      <c r="G31240" s="3"/>
      <c r="H31240" s="4">
        <v>376.11950000000002</v>
      </c>
      <c r="I31240" s="4">
        <v>3790.47588</v>
      </c>
      <c r="J31240" s="4">
        <v>41149</v>
      </c>
      <c r="K31240" s="4">
        <f t="shared" si="488"/>
        <v>43933</v>
      </c>
      <c r="L31240" s="2"/>
      <c r="M31240" s="14">
        <f>H31240/INDEX(Installed_Capacity!$H$5:$S$11,MATCH(Source_Data!C31240,Installed_Capacity!$G$5:$G$11,0),MATCH(Source_Data!D31240,Installed_Capacity!$H$4:$S$4,0))</f>
        <v>3.6406635517908612E-2</v>
      </c>
    </row>
    <row r="31241" spans="1:13" x14ac:dyDescent="0.3">
      <c r="A31241" s="5">
        <v>43322</v>
      </c>
      <c r="B31241" s="5">
        <v>43307</v>
      </c>
      <c r="C31241" s="3">
        <v>2018</v>
      </c>
      <c r="D31241" s="3">
        <v>8</v>
      </c>
      <c r="E31241" s="3">
        <v>10</v>
      </c>
      <c r="F31241" s="3">
        <v>21</v>
      </c>
      <c r="G31241" s="3"/>
      <c r="H31241" s="4">
        <v>0</v>
      </c>
      <c r="I31241" s="4">
        <v>3782.4705399999998</v>
      </c>
      <c r="J31241" s="4">
        <v>39942</v>
      </c>
      <c r="K31241" s="4">
        <f t="shared" si="488"/>
        <v>43933</v>
      </c>
      <c r="L31241" s="2"/>
      <c r="M31241" s="14">
        <f>H31241/INDEX(Installed_Capacity!$H$5:$S$11,MATCH(Source_Data!C31241,Installed_Capacity!$G$5:$G$11,0),MATCH(Source_Data!D31241,Installed_Capacity!$H$4:$S$4,0))</f>
        <v>0</v>
      </c>
    </row>
    <row r="31242" spans="1:13" x14ac:dyDescent="0.3">
      <c r="A31242" s="5">
        <v>43322</v>
      </c>
      <c r="B31242" s="5">
        <v>43307</v>
      </c>
      <c r="C31242" s="3">
        <v>2018</v>
      </c>
      <c r="D31242" s="3">
        <v>8</v>
      </c>
      <c r="E31242" s="3">
        <v>10</v>
      </c>
      <c r="F31242" s="3">
        <v>22</v>
      </c>
      <c r="G31242" s="3"/>
      <c r="H31242" s="4">
        <v>0</v>
      </c>
      <c r="I31242" s="4">
        <v>3660.52358</v>
      </c>
      <c r="J31242" s="4">
        <v>37929</v>
      </c>
      <c r="K31242" s="4">
        <f t="shared" si="488"/>
        <v>43933</v>
      </c>
      <c r="L31242" s="2"/>
      <c r="M31242" s="14">
        <f>H31242/INDEX(Installed_Capacity!$H$5:$S$11,MATCH(Source_Data!C31242,Installed_Capacity!$G$5:$G$11,0),MATCH(Source_Data!D31242,Installed_Capacity!$H$4:$S$4,0))</f>
        <v>0</v>
      </c>
    </row>
    <row r="31243" spans="1:13" x14ac:dyDescent="0.3">
      <c r="A31243" s="5">
        <v>43322</v>
      </c>
      <c r="B31243" s="5">
        <v>43307</v>
      </c>
      <c r="C31243" s="3">
        <v>2018</v>
      </c>
      <c r="D31243" s="3">
        <v>8</v>
      </c>
      <c r="E31243" s="3">
        <v>10</v>
      </c>
      <c r="F31243" s="3">
        <v>23</v>
      </c>
      <c r="G31243" s="3"/>
      <c r="H31243" s="4">
        <v>0</v>
      </c>
      <c r="I31243" s="4">
        <v>3647.70678</v>
      </c>
      <c r="J31243" s="4">
        <v>35113</v>
      </c>
      <c r="K31243" s="4">
        <f t="shared" si="488"/>
        <v>43933</v>
      </c>
      <c r="L31243" s="2"/>
      <c r="M31243" s="14">
        <f>H31243/INDEX(Installed_Capacity!$H$5:$S$11,MATCH(Source_Data!C31243,Installed_Capacity!$G$5:$G$11,0),MATCH(Source_Data!D31243,Installed_Capacity!$H$4:$S$4,0))</f>
        <v>0</v>
      </c>
    </row>
    <row r="31244" spans="1:13" x14ac:dyDescent="0.3">
      <c r="A31244" s="5">
        <v>43322</v>
      </c>
      <c r="B31244" s="5">
        <v>43307</v>
      </c>
      <c r="C31244" s="3">
        <v>2018</v>
      </c>
      <c r="D31244" s="3">
        <v>8</v>
      </c>
      <c r="E31244" s="3">
        <v>10</v>
      </c>
      <c r="F31244" s="3">
        <v>24</v>
      </c>
      <c r="G31244" s="3"/>
      <c r="H31244" s="4">
        <v>0</v>
      </c>
      <c r="I31244" s="4">
        <v>3730.3015399999999</v>
      </c>
      <c r="J31244" s="4">
        <v>32568</v>
      </c>
      <c r="K31244" s="4">
        <f t="shared" si="488"/>
        <v>43933</v>
      </c>
      <c r="L31244" s="2"/>
      <c r="M31244" s="14">
        <f>H31244/INDEX(Installed_Capacity!$H$5:$S$11,MATCH(Source_Data!C31244,Installed_Capacity!$G$5:$G$11,0),MATCH(Source_Data!D31244,Installed_Capacity!$H$4:$S$4,0))</f>
        <v>0</v>
      </c>
    </row>
    <row r="31245" spans="1:13" x14ac:dyDescent="0.3">
      <c r="A31245" s="5">
        <v>43323</v>
      </c>
      <c r="B31245" s="5">
        <v>43307</v>
      </c>
      <c r="C31245" s="3">
        <v>2018</v>
      </c>
      <c r="D31245" s="3">
        <v>8</v>
      </c>
      <c r="E31245" s="3">
        <v>11</v>
      </c>
      <c r="F31245" s="3">
        <v>1</v>
      </c>
      <c r="G31245" s="3"/>
      <c r="H31245" s="4">
        <v>0</v>
      </c>
      <c r="I31245" s="4">
        <v>3654.8877699999998</v>
      </c>
      <c r="J31245" s="4">
        <v>30302</v>
      </c>
      <c r="K31245" s="4">
        <f t="shared" si="488"/>
        <v>40924</v>
      </c>
      <c r="L31245" s="2"/>
      <c r="M31245" s="14">
        <f>H31245/INDEX(Installed_Capacity!$H$5:$S$11,MATCH(Source_Data!C31245,Installed_Capacity!$G$5:$G$11,0),MATCH(Source_Data!D31245,Installed_Capacity!$H$4:$S$4,0))</f>
        <v>0</v>
      </c>
    </row>
    <row r="31246" spans="1:13" x14ac:dyDescent="0.3">
      <c r="A31246" s="5">
        <v>43323</v>
      </c>
      <c r="B31246" s="5">
        <v>43307</v>
      </c>
      <c r="C31246" s="3">
        <v>2018</v>
      </c>
      <c r="D31246" s="3">
        <v>8</v>
      </c>
      <c r="E31246" s="3">
        <v>11</v>
      </c>
      <c r="F31246" s="3">
        <v>2</v>
      </c>
      <c r="G31246" s="3"/>
      <c r="H31246" s="4">
        <v>0</v>
      </c>
      <c r="I31246" s="4">
        <v>3651.9966300000001</v>
      </c>
      <c r="J31246" s="4">
        <v>28563</v>
      </c>
      <c r="K31246" s="4">
        <f t="shared" si="488"/>
        <v>40924</v>
      </c>
      <c r="L31246" s="2"/>
      <c r="M31246" s="14">
        <f>H31246/INDEX(Installed_Capacity!$H$5:$S$11,MATCH(Source_Data!C31246,Installed_Capacity!$G$5:$G$11,0),MATCH(Source_Data!D31246,Installed_Capacity!$H$4:$S$4,0))</f>
        <v>0</v>
      </c>
    </row>
    <row r="31247" spans="1:13" x14ac:dyDescent="0.3">
      <c r="A31247" s="5">
        <v>43323</v>
      </c>
      <c r="B31247" s="5">
        <v>43307</v>
      </c>
      <c r="C31247" s="3">
        <v>2018</v>
      </c>
      <c r="D31247" s="3">
        <v>8</v>
      </c>
      <c r="E31247" s="3">
        <v>11</v>
      </c>
      <c r="F31247" s="3">
        <v>3</v>
      </c>
      <c r="G31247" s="3"/>
      <c r="H31247" s="4">
        <v>0</v>
      </c>
      <c r="I31247" s="4">
        <v>3565.7503400000001</v>
      </c>
      <c r="J31247" s="4">
        <v>27254</v>
      </c>
      <c r="K31247" s="4">
        <f t="shared" si="488"/>
        <v>40924</v>
      </c>
      <c r="L31247" s="2"/>
      <c r="M31247" s="14">
        <f>H31247/INDEX(Installed_Capacity!$H$5:$S$11,MATCH(Source_Data!C31247,Installed_Capacity!$G$5:$G$11,0),MATCH(Source_Data!D31247,Installed_Capacity!$H$4:$S$4,0))</f>
        <v>0</v>
      </c>
    </row>
    <row r="31248" spans="1:13" x14ac:dyDescent="0.3">
      <c r="A31248" s="5">
        <v>43323</v>
      </c>
      <c r="B31248" s="5">
        <v>43307</v>
      </c>
      <c r="C31248" s="3">
        <v>2018</v>
      </c>
      <c r="D31248" s="3">
        <v>8</v>
      </c>
      <c r="E31248" s="3">
        <v>11</v>
      </c>
      <c r="F31248" s="3">
        <v>4</v>
      </c>
      <c r="G31248" s="3"/>
      <c r="H31248" s="4">
        <v>0</v>
      </c>
      <c r="I31248" s="4">
        <v>3481.2938399999998</v>
      </c>
      <c r="J31248" s="4">
        <v>26846</v>
      </c>
      <c r="K31248" s="4">
        <f t="shared" si="488"/>
        <v>40924</v>
      </c>
      <c r="L31248" s="2"/>
      <c r="M31248" s="14">
        <f>H31248/INDEX(Installed_Capacity!$H$5:$S$11,MATCH(Source_Data!C31248,Installed_Capacity!$G$5:$G$11,0),MATCH(Source_Data!D31248,Installed_Capacity!$H$4:$S$4,0))</f>
        <v>0</v>
      </c>
    </row>
    <row r="31249" spans="1:13" x14ac:dyDescent="0.3">
      <c r="A31249" s="5">
        <v>43323</v>
      </c>
      <c r="B31249" s="5">
        <v>43308</v>
      </c>
      <c r="C31249" s="3">
        <v>2018</v>
      </c>
      <c r="D31249" s="3">
        <v>8</v>
      </c>
      <c r="E31249" s="3">
        <v>11</v>
      </c>
      <c r="F31249" s="3">
        <v>5</v>
      </c>
      <c r="G31249" s="3"/>
      <c r="H31249" s="4">
        <v>0</v>
      </c>
      <c r="I31249" s="4">
        <v>3258.7982499999998</v>
      </c>
      <c r="J31249" s="4">
        <v>25848</v>
      </c>
      <c r="K31249" s="4">
        <f t="shared" si="488"/>
        <v>40924</v>
      </c>
      <c r="L31249" s="2"/>
      <c r="M31249" s="14">
        <f>H31249/INDEX(Installed_Capacity!$H$5:$S$11,MATCH(Source_Data!C31249,Installed_Capacity!$G$5:$G$11,0),MATCH(Source_Data!D31249,Installed_Capacity!$H$4:$S$4,0))</f>
        <v>0</v>
      </c>
    </row>
    <row r="31250" spans="1:13" x14ac:dyDescent="0.3">
      <c r="A31250" s="5">
        <v>43323</v>
      </c>
      <c r="B31250" s="5">
        <v>43308</v>
      </c>
      <c r="C31250" s="3">
        <v>2018</v>
      </c>
      <c r="D31250" s="3">
        <v>8</v>
      </c>
      <c r="E31250" s="3">
        <v>11</v>
      </c>
      <c r="F31250" s="3">
        <v>6</v>
      </c>
      <c r="G31250" s="3"/>
      <c r="H31250" s="4">
        <v>0</v>
      </c>
      <c r="I31250" s="4">
        <v>2982.0926399999998</v>
      </c>
      <c r="J31250" s="4">
        <v>26086</v>
      </c>
      <c r="K31250" s="4">
        <f t="shared" si="488"/>
        <v>40924</v>
      </c>
      <c r="L31250" s="2"/>
      <c r="M31250" s="14">
        <f>H31250/INDEX(Installed_Capacity!$H$5:$S$11,MATCH(Source_Data!C31250,Installed_Capacity!$G$5:$G$11,0),MATCH(Source_Data!D31250,Installed_Capacity!$H$4:$S$4,0))</f>
        <v>0</v>
      </c>
    </row>
    <row r="31251" spans="1:13" x14ac:dyDescent="0.3">
      <c r="A31251" s="5">
        <v>43323</v>
      </c>
      <c r="B31251" s="5">
        <v>43308</v>
      </c>
      <c r="C31251" s="3">
        <v>2018</v>
      </c>
      <c r="D31251" s="3">
        <v>8</v>
      </c>
      <c r="E31251" s="3">
        <v>11</v>
      </c>
      <c r="F31251" s="3">
        <v>7</v>
      </c>
      <c r="G31251" s="3"/>
      <c r="H31251" s="4">
        <v>205.39091999999999</v>
      </c>
      <c r="I31251" s="4">
        <v>2890.0587599999999</v>
      </c>
      <c r="J31251" s="4">
        <v>26283</v>
      </c>
      <c r="K31251" s="4">
        <f t="shared" si="488"/>
        <v>40924</v>
      </c>
      <c r="L31251" s="2"/>
      <c r="M31251" s="14">
        <f>H31251/INDEX(Installed_Capacity!$H$5:$S$11,MATCH(Source_Data!C31251,Installed_Capacity!$G$5:$G$11,0),MATCH(Source_Data!D31251,Installed_Capacity!$H$4:$S$4,0))</f>
        <v>1.988089520252985E-2</v>
      </c>
    </row>
    <row r="31252" spans="1:13" x14ac:dyDescent="0.3">
      <c r="A31252" s="5">
        <v>43323</v>
      </c>
      <c r="B31252" s="5">
        <v>43308</v>
      </c>
      <c r="C31252" s="3">
        <v>2018</v>
      </c>
      <c r="D31252" s="3">
        <v>8</v>
      </c>
      <c r="E31252" s="3">
        <v>11</v>
      </c>
      <c r="F31252" s="3">
        <v>8</v>
      </c>
      <c r="G31252" s="3"/>
      <c r="H31252" s="4">
        <v>1855.5929100000001</v>
      </c>
      <c r="I31252" s="4">
        <v>2725.1922399999999</v>
      </c>
      <c r="J31252" s="4">
        <v>27173</v>
      </c>
      <c r="K31252" s="4">
        <f t="shared" si="488"/>
        <v>40924</v>
      </c>
      <c r="L31252" s="2"/>
      <c r="M31252" s="14">
        <f>H31252/INDEX(Installed_Capacity!$H$5:$S$11,MATCH(Source_Data!C31252,Installed_Capacity!$G$5:$G$11,0),MATCH(Source_Data!D31252,Installed_Capacity!$H$4:$S$4,0))</f>
        <v>0.17961284842712327</v>
      </c>
    </row>
    <row r="31253" spans="1:13" x14ac:dyDescent="0.3">
      <c r="A31253" s="5">
        <v>43323</v>
      </c>
      <c r="B31253" s="5">
        <v>43308</v>
      </c>
      <c r="C31253" s="3">
        <v>2018</v>
      </c>
      <c r="D31253" s="3">
        <v>8</v>
      </c>
      <c r="E31253" s="3">
        <v>11</v>
      </c>
      <c r="F31253" s="3">
        <v>9</v>
      </c>
      <c r="G31253" s="3"/>
      <c r="H31253" s="4">
        <v>4422.7319500000003</v>
      </c>
      <c r="I31253" s="4">
        <v>2432.5251400000002</v>
      </c>
      <c r="J31253" s="4">
        <v>27930</v>
      </c>
      <c r="K31253" s="4">
        <f t="shared" si="488"/>
        <v>40924</v>
      </c>
      <c r="L31253" s="2"/>
      <c r="M31253" s="14">
        <f>H31253/INDEX(Installed_Capacity!$H$5:$S$11,MATCH(Source_Data!C31253,Installed_Capacity!$G$5:$G$11,0),MATCH(Source_Data!D31253,Installed_Capacity!$H$4:$S$4,0))</f>
        <v>0.42810008547033379</v>
      </c>
    </row>
    <row r="31254" spans="1:13" x14ac:dyDescent="0.3">
      <c r="A31254" s="5">
        <v>43323</v>
      </c>
      <c r="B31254" s="5">
        <v>43308</v>
      </c>
      <c r="C31254" s="3">
        <v>2018</v>
      </c>
      <c r="D31254" s="3">
        <v>8</v>
      </c>
      <c r="E31254" s="3">
        <v>11</v>
      </c>
      <c r="F31254" s="3">
        <v>10</v>
      </c>
      <c r="G31254" s="3"/>
      <c r="H31254" s="4">
        <v>6394.8386399999999</v>
      </c>
      <c r="I31254" s="4">
        <v>2064.66797</v>
      </c>
      <c r="J31254" s="4">
        <v>28396</v>
      </c>
      <c r="K31254" s="4">
        <f t="shared" si="488"/>
        <v>40924</v>
      </c>
      <c r="L31254" s="2"/>
      <c r="M31254" s="14">
        <f>H31254/INDEX(Installed_Capacity!$H$5:$S$11,MATCH(Source_Data!C31254,Installed_Capacity!$G$5:$G$11,0),MATCH(Source_Data!D31254,Installed_Capacity!$H$4:$S$4,0))</f>
        <v>0.61899093123945548</v>
      </c>
    </row>
    <row r="31255" spans="1:13" x14ac:dyDescent="0.3">
      <c r="A31255" s="5">
        <v>43323</v>
      </c>
      <c r="B31255" s="5">
        <v>43308</v>
      </c>
      <c r="C31255" s="3">
        <v>2018</v>
      </c>
      <c r="D31255" s="3">
        <v>8</v>
      </c>
      <c r="E31255" s="3">
        <v>11</v>
      </c>
      <c r="F31255" s="3">
        <v>11</v>
      </c>
      <c r="G31255" s="3"/>
      <c r="H31255" s="4">
        <v>7464.3934900000004</v>
      </c>
      <c r="I31255" s="4">
        <v>1641.0055299999999</v>
      </c>
      <c r="J31255" s="4">
        <v>30882</v>
      </c>
      <c r="K31255" s="4">
        <f t="shared" si="488"/>
        <v>40924</v>
      </c>
      <c r="L31255" s="2"/>
      <c r="M31255" s="14">
        <f>H31255/INDEX(Installed_Capacity!$H$5:$S$11,MATCH(Source_Data!C31255,Installed_Capacity!$G$5:$G$11,0),MATCH(Source_Data!D31255,Installed_Capacity!$H$4:$S$4,0))</f>
        <v>0.72251891527208723</v>
      </c>
    </row>
    <row r="31256" spans="1:13" x14ac:dyDescent="0.3">
      <c r="A31256" s="5">
        <v>43323</v>
      </c>
      <c r="B31256" s="5">
        <v>43308</v>
      </c>
      <c r="C31256" s="3">
        <v>2018</v>
      </c>
      <c r="D31256" s="3">
        <v>8</v>
      </c>
      <c r="E31256" s="3">
        <v>11</v>
      </c>
      <c r="F31256" s="3">
        <v>12</v>
      </c>
      <c r="G31256" s="3"/>
      <c r="H31256" s="4">
        <v>7977.0606200000002</v>
      </c>
      <c r="I31256" s="4">
        <v>1411.1832199999999</v>
      </c>
      <c r="J31256" s="4">
        <v>31400</v>
      </c>
      <c r="K31256" s="4">
        <f t="shared" si="488"/>
        <v>40924</v>
      </c>
      <c r="L31256" s="2"/>
      <c r="M31256" s="14">
        <f>H31256/INDEX(Installed_Capacity!$H$5:$S$11,MATCH(Source_Data!C31256,Installed_Capacity!$G$5:$G$11,0),MATCH(Source_Data!D31256,Installed_Capacity!$H$4:$S$4,0))</f>
        <v>0.77214273255335619</v>
      </c>
    </row>
    <row r="31257" spans="1:13" x14ac:dyDescent="0.3">
      <c r="A31257" s="5">
        <v>43323</v>
      </c>
      <c r="B31257" s="5">
        <v>43308</v>
      </c>
      <c r="C31257" s="3">
        <v>2018</v>
      </c>
      <c r="D31257" s="3">
        <v>8</v>
      </c>
      <c r="E31257" s="3">
        <v>11</v>
      </c>
      <c r="F31257" s="3">
        <v>13</v>
      </c>
      <c r="G31257" s="3"/>
      <c r="H31257" s="4">
        <v>8641.4819499999994</v>
      </c>
      <c r="I31257" s="4">
        <v>1465.375</v>
      </c>
      <c r="J31257" s="4">
        <v>34538</v>
      </c>
      <c r="K31257" s="4">
        <f t="shared" si="488"/>
        <v>40924</v>
      </c>
      <c r="L31257" s="2"/>
      <c r="M31257" s="14">
        <f>H31257/INDEX(Installed_Capacity!$H$5:$S$11,MATCH(Source_Data!C31257,Installed_Capacity!$G$5:$G$11,0),MATCH(Source_Data!D31257,Installed_Capacity!$H$4:$S$4,0))</f>
        <v>0.83645565754563678</v>
      </c>
    </row>
    <row r="31258" spans="1:13" x14ac:dyDescent="0.3">
      <c r="A31258" s="5">
        <v>43323</v>
      </c>
      <c r="B31258" s="5">
        <v>43308</v>
      </c>
      <c r="C31258" s="3">
        <v>2018</v>
      </c>
      <c r="D31258" s="3">
        <v>8</v>
      </c>
      <c r="E31258" s="3">
        <v>11</v>
      </c>
      <c r="F31258" s="3">
        <v>14</v>
      </c>
      <c r="G31258" s="3"/>
      <c r="H31258" s="4">
        <v>8873.1752899999992</v>
      </c>
      <c r="I31258" s="4">
        <v>1526.83944</v>
      </c>
      <c r="J31258" s="4">
        <v>35018</v>
      </c>
      <c r="K31258" s="4">
        <f t="shared" si="488"/>
        <v>40924</v>
      </c>
      <c r="L31258" s="2"/>
      <c r="M31258" s="14">
        <f>H31258/INDEX(Installed_Capacity!$H$5:$S$11,MATCH(Source_Data!C31258,Installed_Capacity!$G$5:$G$11,0),MATCH(Source_Data!D31258,Installed_Capacity!$H$4:$S$4,0))</f>
        <v>0.85888250587790049</v>
      </c>
    </row>
    <row r="31259" spans="1:13" x14ac:dyDescent="0.3">
      <c r="A31259" s="5">
        <v>43323</v>
      </c>
      <c r="B31259" s="5">
        <v>43308</v>
      </c>
      <c r="C31259" s="3">
        <v>2018</v>
      </c>
      <c r="D31259" s="3">
        <v>8</v>
      </c>
      <c r="E31259" s="3">
        <v>11</v>
      </c>
      <c r="F31259" s="3">
        <v>15</v>
      </c>
      <c r="G31259" s="3"/>
      <c r="H31259" s="4">
        <v>8783.8539799999999</v>
      </c>
      <c r="I31259" s="4">
        <v>1877.3185599999999</v>
      </c>
      <c r="J31259" s="4">
        <v>38207</v>
      </c>
      <c r="K31259" s="4">
        <f t="shared" si="488"/>
        <v>40924</v>
      </c>
      <c r="L31259" s="2"/>
      <c r="M31259" s="14">
        <f>H31259/INDEX(Installed_Capacity!$H$5:$S$11,MATCH(Source_Data!C31259,Installed_Capacity!$G$5:$G$11,0),MATCH(Source_Data!D31259,Installed_Capacity!$H$4:$S$4,0))</f>
        <v>0.85023661440683318</v>
      </c>
    </row>
    <row r="31260" spans="1:13" x14ac:dyDescent="0.3">
      <c r="A31260" s="5">
        <v>43323</v>
      </c>
      <c r="B31260" s="5">
        <v>43308</v>
      </c>
      <c r="C31260" s="3">
        <v>2018</v>
      </c>
      <c r="D31260" s="3">
        <v>8</v>
      </c>
      <c r="E31260" s="3">
        <v>11</v>
      </c>
      <c r="F31260" s="3">
        <v>16</v>
      </c>
      <c r="G31260" s="3"/>
      <c r="H31260" s="4">
        <v>8197.1841199999999</v>
      </c>
      <c r="I31260" s="4">
        <v>2482.0843599999998</v>
      </c>
      <c r="J31260" s="4">
        <v>38744</v>
      </c>
      <c r="K31260" s="4">
        <f t="shared" si="488"/>
        <v>40924</v>
      </c>
      <c r="L31260" s="2"/>
      <c r="M31260" s="14">
        <f>H31260/INDEX(Installed_Capacity!$H$5:$S$11,MATCH(Source_Data!C31260,Installed_Capacity!$G$5:$G$11,0),MATCH(Source_Data!D31260,Installed_Capacity!$H$4:$S$4,0))</f>
        <v>0.79344967365432639</v>
      </c>
    </row>
    <row r="31261" spans="1:13" x14ac:dyDescent="0.3">
      <c r="A31261" s="5">
        <v>43323</v>
      </c>
      <c r="B31261" s="5">
        <v>43308</v>
      </c>
      <c r="C31261" s="3">
        <v>2018</v>
      </c>
      <c r="D31261" s="3">
        <v>8</v>
      </c>
      <c r="E31261" s="3">
        <v>11</v>
      </c>
      <c r="F31261" s="3">
        <v>17</v>
      </c>
      <c r="G31261" s="3"/>
      <c r="H31261" s="4">
        <v>7372.7884700000004</v>
      </c>
      <c r="I31261" s="4">
        <v>3194.8135000000002</v>
      </c>
      <c r="J31261" s="4">
        <v>40574</v>
      </c>
      <c r="K31261" s="4">
        <f t="shared" si="488"/>
        <v>40924</v>
      </c>
      <c r="L31261" s="2"/>
      <c r="M31261" s="14">
        <f>H31261/INDEX(Installed_Capacity!$H$5:$S$11,MATCH(Source_Data!C31261,Installed_Capacity!$G$5:$G$11,0),MATCH(Source_Data!D31261,Installed_Capacity!$H$4:$S$4,0))</f>
        <v>0.71365197118981882</v>
      </c>
    </row>
    <row r="31262" spans="1:13" x14ac:dyDescent="0.3">
      <c r="A31262" s="5">
        <v>43323</v>
      </c>
      <c r="B31262" s="5">
        <v>43308</v>
      </c>
      <c r="C31262" s="3">
        <v>2018</v>
      </c>
      <c r="D31262" s="3">
        <v>8</v>
      </c>
      <c r="E31262" s="3">
        <v>11</v>
      </c>
      <c r="F31262" s="3">
        <v>18</v>
      </c>
      <c r="G31262" s="3"/>
      <c r="H31262" s="4">
        <v>5500.1237000000001</v>
      </c>
      <c r="I31262" s="4">
        <v>3573.20561</v>
      </c>
      <c r="J31262" s="4">
        <v>40924</v>
      </c>
      <c r="K31262" s="4">
        <f t="shared" si="488"/>
        <v>40924</v>
      </c>
      <c r="L31262" s="2"/>
      <c r="M31262" s="14">
        <f>H31262/INDEX(Installed_Capacity!$H$5:$S$11,MATCH(Source_Data!C31262,Installed_Capacity!$G$5:$G$11,0),MATCH(Source_Data!D31262,Installed_Capacity!$H$4:$S$4,0))</f>
        <v>0.53238664533296176</v>
      </c>
    </row>
    <row r="31263" spans="1:13" x14ac:dyDescent="0.3">
      <c r="A31263" s="5">
        <v>43323</v>
      </c>
      <c r="B31263" s="5">
        <v>43308</v>
      </c>
      <c r="C31263" s="3">
        <v>2018</v>
      </c>
      <c r="D31263" s="3">
        <v>8</v>
      </c>
      <c r="E31263" s="3">
        <v>11</v>
      </c>
      <c r="F31263" s="3">
        <v>19</v>
      </c>
      <c r="G31263" s="3"/>
      <c r="H31263" s="4">
        <v>2346.69274</v>
      </c>
      <c r="I31263" s="4">
        <v>3966.61645</v>
      </c>
      <c r="J31263" s="4">
        <v>40369</v>
      </c>
      <c r="K31263" s="4">
        <f t="shared" si="488"/>
        <v>40924</v>
      </c>
      <c r="L31263" s="2"/>
      <c r="M31263" s="14">
        <f>H31263/INDEX(Installed_Capacity!$H$5:$S$11,MATCH(Source_Data!C31263,Installed_Capacity!$G$5:$G$11,0),MATCH(Source_Data!D31263,Installed_Capacity!$H$4:$S$4,0))</f>
        <v>0.22714905038877875</v>
      </c>
    </row>
    <row r="31264" spans="1:13" x14ac:dyDescent="0.3">
      <c r="A31264" s="5">
        <v>43323</v>
      </c>
      <c r="B31264" s="5">
        <v>43308</v>
      </c>
      <c r="C31264" s="3">
        <v>2018</v>
      </c>
      <c r="D31264" s="3">
        <v>8</v>
      </c>
      <c r="E31264" s="3">
        <v>11</v>
      </c>
      <c r="F31264" s="3">
        <v>20</v>
      </c>
      <c r="G31264" s="3"/>
      <c r="H31264" s="4">
        <v>216.88353000000001</v>
      </c>
      <c r="I31264" s="4">
        <v>3988.2654699999998</v>
      </c>
      <c r="J31264" s="4">
        <v>39077</v>
      </c>
      <c r="K31264" s="4">
        <f t="shared" si="488"/>
        <v>40924</v>
      </c>
      <c r="L31264" s="2"/>
      <c r="M31264" s="14">
        <f>H31264/INDEX(Installed_Capacity!$H$5:$S$11,MATCH(Source_Data!C31264,Installed_Capacity!$G$5:$G$11,0),MATCH(Source_Data!D31264,Installed_Capacity!$H$4:$S$4,0))</f>
        <v>2.0993326925478197E-2</v>
      </c>
    </row>
    <row r="31265" spans="1:13" x14ac:dyDescent="0.3">
      <c r="A31265" s="5">
        <v>43323</v>
      </c>
      <c r="B31265" s="5">
        <v>43308</v>
      </c>
      <c r="C31265" s="3">
        <v>2018</v>
      </c>
      <c r="D31265" s="3">
        <v>8</v>
      </c>
      <c r="E31265" s="3">
        <v>11</v>
      </c>
      <c r="F31265" s="3">
        <v>21</v>
      </c>
      <c r="G31265" s="3"/>
      <c r="H31265" s="4">
        <v>0</v>
      </c>
      <c r="I31265" s="4">
        <v>3788.5198700000001</v>
      </c>
      <c r="J31265" s="4">
        <v>38244</v>
      </c>
      <c r="K31265" s="4">
        <f t="shared" si="488"/>
        <v>40924</v>
      </c>
      <c r="L31265" s="2"/>
      <c r="M31265" s="14">
        <f>H31265/INDEX(Installed_Capacity!$H$5:$S$11,MATCH(Source_Data!C31265,Installed_Capacity!$G$5:$G$11,0),MATCH(Source_Data!D31265,Installed_Capacity!$H$4:$S$4,0))</f>
        <v>0</v>
      </c>
    </row>
    <row r="31266" spans="1:13" x14ac:dyDescent="0.3">
      <c r="A31266" s="5">
        <v>43323</v>
      </c>
      <c r="B31266" s="5">
        <v>43308</v>
      </c>
      <c r="C31266" s="3">
        <v>2018</v>
      </c>
      <c r="D31266" s="3">
        <v>8</v>
      </c>
      <c r="E31266" s="3">
        <v>11</v>
      </c>
      <c r="F31266" s="3">
        <v>22</v>
      </c>
      <c r="G31266" s="3"/>
      <c r="H31266" s="4">
        <v>0</v>
      </c>
      <c r="I31266" s="4">
        <v>3667.0449100000001</v>
      </c>
      <c r="J31266" s="4">
        <v>36412</v>
      </c>
      <c r="K31266" s="4">
        <f t="shared" si="488"/>
        <v>40924</v>
      </c>
      <c r="L31266" s="2"/>
      <c r="M31266" s="14">
        <f>H31266/INDEX(Installed_Capacity!$H$5:$S$11,MATCH(Source_Data!C31266,Installed_Capacity!$G$5:$G$11,0),MATCH(Source_Data!D31266,Installed_Capacity!$H$4:$S$4,0))</f>
        <v>0</v>
      </c>
    </row>
    <row r="31267" spans="1:13" x14ac:dyDescent="0.3">
      <c r="A31267" s="5">
        <v>43323</v>
      </c>
      <c r="B31267" s="5">
        <v>43308</v>
      </c>
      <c r="C31267" s="3">
        <v>2018</v>
      </c>
      <c r="D31267" s="3">
        <v>8</v>
      </c>
      <c r="E31267" s="3">
        <v>11</v>
      </c>
      <c r="F31267" s="3">
        <v>23</v>
      </c>
      <c r="G31267" s="3"/>
      <c r="H31267" s="4">
        <v>0</v>
      </c>
      <c r="I31267" s="4">
        <v>3621.1668300000001</v>
      </c>
      <c r="J31267" s="4">
        <v>33914</v>
      </c>
      <c r="K31267" s="4">
        <f t="shared" si="488"/>
        <v>40924</v>
      </c>
      <c r="L31267" s="2"/>
      <c r="M31267" s="14">
        <f>H31267/INDEX(Installed_Capacity!$H$5:$S$11,MATCH(Source_Data!C31267,Installed_Capacity!$G$5:$G$11,0),MATCH(Source_Data!D31267,Installed_Capacity!$H$4:$S$4,0))</f>
        <v>0</v>
      </c>
    </row>
    <row r="31268" spans="1:13" x14ac:dyDescent="0.3">
      <c r="A31268" s="5">
        <v>43323</v>
      </c>
      <c r="B31268" s="5">
        <v>43308</v>
      </c>
      <c r="C31268" s="3">
        <v>2018</v>
      </c>
      <c r="D31268" s="3">
        <v>8</v>
      </c>
      <c r="E31268" s="3">
        <v>11</v>
      </c>
      <c r="F31268" s="3">
        <v>24</v>
      </c>
      <c r="G31268" s="3"/>
      <c r="H31268" s="4">
        <v>0</v>
      </c>
      <c r="I31268" s="4">
        <v>3494.1553600000002</v>
      </c>
      <c r="J31268" s="4">
        <v>31346</v>
      </c>
      <c r="K31268" s="4">
        <f t="shared" si="488"/>
        <v>40924</v>
      </c>
      <c r="L31268" s="2"/>
      <c r="M31268" s="14">
        <f>H31268/INDEX(Installed_Capacity!$H$5:$S$11,MATCH(Source_Data!C31268,Installed_Capacity!$G$5:$G$11,0),MATCH(Source_Data!D31268,Installed_Capacity!$H$4:$S$4,0))</f>
        <v>0</v>
      </c>
    </row>
    <row r="31269" spans="1:13" x14ac:dyDescent="0.3">
      <c r="A31269" s="5">
        <v>43324</v>
      </c>
      <c r="B31269" s="5">
        <v>43308</v>
      </c>
      <c r="C31269" s="3">
        <v>2018</v>
      </c>
      <c r="D31269" s="3">
        <v>8</v>
      </c>
      <c r="E31269" s="3">
        <v>12</v>
      </c>
      <c r="F31269" s="3">
        <v>1</v>
      </c>
      <c r="G31269" s="3"/>
      <c r="H31269" s="4">
        <v>0</v>
      </c>
      <c r="I31269" s="4">
        <v>3324.72118</v>
      </c>
      <c r="J31269" s="4">
        <v>29329</v>
      </c>
      <c r="K31269" s="4">
        <f t="shared" si="488"/>
        <v>39370</v>
      </c>
      <c r="L31269" s="2"/>
      <c r="M31269" s="14">
        <f>H31269/INDEX(Installed_Capacity!$H$5:$S$11,MATCH(Source_Data!C31269,Installed_Capacity!$G$5:$G$11,0),MATCH(Source_Data!D31269,Installed_Capacity!$H$4:$S$4,0))</f>
        <v>0</v>
      </c>
    </row>
    <row r="31270" spans="1:13" x14ac:dyDescent="0.3">
      <c r="A31270" s="5">
        <v>43324</v>
      </c>
      <c r="B31270" s="5">
        <v>43308</v>
      </c>
      <c r="C31270" s="3">
        <v>2018</v>
      </c>
      <c r="D31270" s="3">
        <v>8</v>
      </c>
      <c r="E31270" s="3">
        <v>12</v>
      </c>
      <c r="F31270" s="3">
        <v>2</v>
      </c>
      <c r="G31270" s="3"/>
      <c r="H31270" s="4">
        <v>0</v>
      </c>
      <c r="I31270" s="4">
        <v>2941.2215999999999</v>
      </c>
      <c r="J31270" s="4">
        <v>27994</v>
      </c>
      <c r="K31270" s="4">
        <f t="shared" si="488"/>
        <v>39370</v>
      </c>
      <c r="L31270" s="2"/>
      <c r="M31270" s="14">
        <f>H31270/INDEX(Installed_Capacity!$H$5:$S$11,MATCH(Source_Data!C31270,Installed_Capacity!$G$5:$G$11,0),MATCH(Source_Data!D31270,Installed_Capacity!$H$4:$S$4,0))</f>
        <v>0</v>
      </c>
    </row>
    <row r="31271" spans="1:13" x14ac:dyDescent="0.3">
      <c r="A31271" s="5">
        <v>43324</v>
      </c>
      <c r="B31271" s="5">
        <v>43308</v>
      </c>
      <c r="C31271" s="3">
        <v>2018</v>
      </c>
      <c r="D31271" s="3">
        <v>8</v>
      </c>
      <c r="E31271" s="3">
        <v>12</v>
      </c>
      <c r="F31271" s="3">
        <v>3</v>
      </c>
      <c r="G31271" s="3"/>
      <c r="H31271" s="4">
        <v>0</v>
      </c>
      <c r="I31271" s="4">
        <v>2341.9962</v>
      </c>
      <c r="J31271" s="4">
        <v>26500</v>
      </c>
      <c r="K31271" s="4">
        <f t="shared" si="488"/>
        <v>39370</v>
      </c>
      <c r="L31271" s="2"/>
      <c r="M31271" s="14">
        <f>H31271/INDEX(Installed_Capacity!$H$5:$S$11,MATCH(Source_Data!C31271,Installed_Capacity!$G$5:$G$11,0),MATCH(Source_Data!D31271,Installed_Capacity!$H$4:$S$4,0))</f>
        <v>0</v>
      </c>
    </row>
    <row r="31272" spans="1:13" x14ac:dyDescent="0.3">
      <c r="A31272" s="5">
        <v>43324</v>
      </c>
      <c r="B31272" s="5">
        <v>43308</v>
      </c>
      <c r="C31272" s="3">
        <v>2018</v>
      </c>
      <c r="D31272" s="3">
        <v>8</v>
      </c>
      <c r="E31272" s="3">
        <v>12</v>
      </c>
      <c r="F31272" s="3">
        <v>4</v>
      </c>
      <c r="G31272" s="3"/>
      <c r="H31272" s="4">
        <v>0</v>
      </c>
      <c r="I31272" s="4">
        <v>1855.34464</v>
      </c>
      <c r="J31272" s="4">
        <v>25796</v>
      </c>
      <c r="K31272" s="4">
        <f t="shared" si="488"/>
        <v>39370</v>
      </c>
      <c r="L31272" s="2"/>
      <c r="M31272" s="14">
        <f>H31272/INDEX(Installed_Capacity!$H$5:$S$11,MATCH(Source_Data!C31272,Installed_Capacity!$G$5:$G$11,0),MATCH(Source_Data!D31272,Installed_Capacity!$H$4:$S$4,0))</f>
        <v>0</v>
      </c>
    </row>
    <row r="31273" spans="1:13" x14ac:dyDescent="0.3">
      <c r="A31273" s="5">
        <v>43324</v>
      </c>
      <c r="B31273" s="5">
        <v>43309</v>
      </c>
      <c r="C31273" s="3">
        <v>2018</v>
      </c>
      <c r="D31273" s="3">
        <v>8</v>
      </c>
      <c r="E31273" s="3">
        <v>12</v>
      </c>
      <c r="F31273" s="3">
        <v>5</v>
      </c>
      <c r="G31273" s="3"/>
      <c r="H31273" s="4">
        <v>0</v>
      </c>
      <c r="I31273" s="4">
        <v>1811.54096</v>
      </c>
      <c r="J31273" s="4">
        <v>25694</v>
      </c>
      <c r="K31273" s="4">
        <f t="shared" si="488"/>
        <v>39370</v>
      </c>
      <c r="L31273" s="2"/>
      <c r="M31273" s="14">
        <f>H31273/INDEX(Installed_Capacity!$H$5:$S$11,MATCH(Source_Data!C31273,Installed_Capacity!$G$5:$G$11,0),MATCH(Source_Data!D31273,Installed_Capacity!$H$4:$S$4,0))</f>
        <v>0</v>
      </c>
    </row>
    <row r="31274" spans="1:13" x14ac:dyDescent="0.3">
      <c r="A31274" s="5">
        <v>43324</v>
      </c>
      <c r="B31274" s="5">
        <v>43309</v>
      </c>
      <c r="C31274" s="3">
        <v>2018</v>
      </c>
      <c r="D31274" s="3">
        <v>8</v>
      </c>
      <c r="E31274" s="3">
        <v>12</v>
      </c>
      <c r="F31274" s="3">
        <v>6</v>
      </c>
      <c r="G31274" s="3"/>
      <c r="H31274" s="4">
        <v>0</v>
      </c>
      <c r="I31274" s="4">
        <v>1487.65156</v>
      </c>
      <c r="J31274" s="4">
        <v>25440</v>
      </c>
      <c r="K31274" s="4">
        <f t="shared" si="488"/>
        <v>39370</v>
      </c>
      <c r="L31274" s="2"/>
      <c r="M31274" s="14">
        <f>H31274/INDEX(Installed_Capacity!$H$5:$S$11,MATCH(Source_Data!C31274,Installed_Capacity!$G$5:$G$11,0),MATCH(Source_Data!D31274,Installed_Capacity!$H$4:$S$4,0))</f>
        <v>0</v>
      </c>
    </row>
    <row r="31275" spans="1:13" x14ac:dyDescent="0.3">
      <c r="A31275" s="5">
        <v>43324</v>
      </c>
      <c r="B31275" s="5">
        <v>43309</v>
      </c>
      <c r="C31275" s="3">
        <v>2018</v>
      </c>
      <c r="D31275" s="3">
        <v>8</v>
      </c>
      <c r="E31275" s="3">
        <v>12</v>
      </c>
      <c r="F31275" s="3">
        <v>7</v>
      </c>
      <c r="G31275" s="3"/>
      <c r="H31275" s="4">
        <v>262.31011000000001</v>
      </c>
      <c r="I31275" s="4">
        <v>1353.86914</v>
      </c>
      <c r="J31275" s="4">
        <v>25385</v>
      </c>
      <c r="K31275" s="4">
        <f t="shared" si="488"/>
        <v>39370</v>
      </c>
      <c r="L31275" s="2"/>
      <c r="M31275" s="14">
        <f>H31275/INDEX(Installed_Capacity!$H$5:$S$11,MATCH(Source_Data!C31275,Installed_Capacity!$G$5:$G$11,0),MATCH(Source_Data!D31275,Installed_Capacity!$H$4:$S$4,0))</f>
        <v>2.5390410673821789E-2</v>
      </c>
    </row>
    <row r="31276" spans="1:13" x14ac:dyDescent="0.3">
      <c r="A31276" s="5">
        <v>43324</v>
      </c>
      <c r="B31276" s="5">
        <v>43309</v>
      </c>
      <c r="C31276" s="3">
        <v>2018</v>
      </c>
      <c r="D31276" s="3">
        <v>8</v>
      </c>
      <c r="E31276" s="3">
        <v>12</v>
      </c>
      <c r="F31276" s="3">
        <v>8</v>
      </c>
      <c r="G31276" s="3"/>
      <c r="H31276" s="4">
        <v>2320.8898300000001</v>
      </c>
      <c r="I31276" s="4">
        <v>1158.6719000000001</v>
      </c>
      <c r="J31276" s="4">
        <v>26054</v>
      </c>
      <c r="K31276" s="4">
        <f t="shared" si="488"/>
        <v>39370</v>
      </c>
      <c r="L31276" s="2"/>
      <c r="M31276" s="14">
        <f>H31276/INDEX(Installed_Capacity!$H$5:$S$11,MATCH(Source_Data!C31276,Installed_Capacity!$G$5:$G$11,0),MATCH(Source_Data!D31276,Installed_Capacity!$H$4:$S$4,0))</f>
        <v>0.22465144752673252</v>
      </c>
    </row>
    <row r="31277" spans="1:13" x14ac:dyDescent="0.3">
      <c r="A31277" s="5">
        <v>43324</v>
      </c>
      <c r="B31277" s="5">
        <v>43309</v>
      </c>
      <c r="C31277" s="3">
        <v>2018</v>
      </c>
      <c r="D31277" s="3">
        <v>8</v>
      </c>
      <c r="E31277" s="3">
        <v>12</v>
      </c>
      <c r="F31277" s="3">
        <v>9</v>
      </c>
      <c r="G31277" s="3"/>
      <c r="H31277" s="4">
        <v>5082.6038099999996</v>
      </c>
      <c r="I31277" s="4">
        <v>736.98590000000002</v>
      </c>
      <c r="J31277" s="4">
        <v>27030</v>
      </c>
      <c r="K31277" s="4">
        <f t="shared" si="488"/>
        <v>39370</v>
      </c>
      <c r="L31277" s="2"/>
      <c r="M31277" s="14">
        <f>H31277/INDEX(Installed_Capacity!$H$5:$S$11,MATCH(Source_Data!C31277,Installed_Capacity!$G$5:$G$11,0),MATCH(Source_Data!D31277,Installed_Capacity!$H$4:$S$4,0))</f>
        <v>0.49197264271755015</v>
      </c>
    </row>
    <row r="31278" spans="1:13" x14ac:dyDescent="0.3">
      <c r="A31278" s="5">
        <v>43324</v>
      </c>
      <c r="B31278" s="5">
        <v>43309</v>
      </c>
      <c r="C31278" s="3">
        <v>2018</v>
      </c>
      <c r="D31278" s="3">
        <v>8</v>
      </c>
      <c r="E31278" s="3">
        <v>12</v>
      </c>
      <c r="F31278" s="3">
        <v>10</v>
      </c>
      <c r="G31278" s="3"/>
      <c r="H31278" s="4">
        <v>6655.4970999999996</v>
      </c>
      <c r="I31278" s="4">
        <v>515.47591</v>
      </c>
      <c r="J31278" s="4">
        <v>28221</v>
      </c>
      <c r="K31278" s="4">
        <f t="shared" si="488"/>
        <v>39370</v>
      </c>
      <c r="L31278" s="2"/>
      <c r="M31278" s="14">
        <f>H31278/INDEX(Installed_Capacity!$H$5:$S$11,MATCH(Source_Data!C31278,Installed_Capacity!$G$5:$G$11,0),MATCH(Source_Data!D31278,Installed_Capacity!$H$4:$S$4,0))</f>
        <v>0.64422146979935291</v>
      </c>
    </row>
    <row r="31279" spans="1:13" x14ac:dyDescent="0.3">
      <c r="A31279" s="5">
        <v>43324</v>
      </c>
      <c r="B31279" s="5">
        <v>43309</v>
      </c>
      <c r="C31279" s="3">
        <v>2018</v>
      </c>
      <c r="D31279" s="3">
        <v>8</v>
      </c>
      <c r="E31279" s="3">
        <v>12</v>
      </c>
      <c r="F31279" s="3">
        <v>11</v>
      </c>
      <c r="G31279" s="3"/>
      <c r="H31279" s="4">
        <v>7875.8151399999997</v>
      </c>
      <c r="I31279" s="4">
        <v>462.37493999999998</v>
      </c>
      <c r="J31279" s="4">
        <v>29641</v>
      </c>
      <c r="K31279" s="4">
        <f t="shared" si="488"/>
        <v>39370</v>
      </c>
      <c r="L31279" s="2"/>
      <c r="M31279" s="14">
        <f>H31279/INDEX(Installed_Capacity!$H$5:$S$11,MATCH(Source_Data!C31279,Installed_Capacity!$G$5:$G$11,0),MATCH(Source_Data!D31279,Installed_Capacity!$H$4:$S$4,0))</f>
        <v>0.76234263633873367</v>
      </c>
    </row>
    <row r="31280" spans="1:13" x14ac:dyDescent="0.3">
      <c r="A31280" s="5">
        <v>43324</v>
      </c>
      <c r="B31280" s="5">
        <v>43309</v>
      </c>
      <c r="C31280" s="3">
        <v>2018</v>
      </c>
      <c r="D31280" s="3">
        <v>8</v>
      </c>
      <c r="E31280" s="3">
        <v>12</v>
      </c>
      <c r="F31280" s="3">
        <v>12</v>
      </c>
      <c r="G31280" s="3"/>
      <c r="H31280" s="4">
        <v>8346.3490500000007</v>
      </c>
      <c r="I31280" s="4">
        <v>448.40269999999998</v>
      </c>
      <c r="J31280" s="4">
        <v>31312</v>
      </c>
      <c r="K31280" s="4">
        <f t="shared" si="488"/>
        <v>39370</v>
      </c>
      <c r="L31280" s="2"/>
      <c r="M31280" s="14">
        <f>H31280/INDEX(Installed_Capacity!$H$5:$S$11,MATCH(Source_Data!C31280,Installed_Capacity!$G$5:$G$11,0),MATCH(Source_Data!D31280,Installed_Capacity!$H$4:$S$4,0))</f>
        <v>0.8078881519532829</v>
      </c>
    </row>
    <row r="31281" spans="1:13" x14ac:dyDescent="0.3">
      <c r="A31281" s="5">
        <v>43324</v>
      </c>
      <c r="B31281" s="5">
        <v>43309</v>
      </c>
      <c r="C31281" s="3">
        <v>2018</v>
      </c>
      <c r="D31281" s="3">
        <v>8</v>
      </c>
      <c r="E31281" s="3">
        <v>12</v>
      </c>
      <c r="F31281" s="3">
        <v>13</v>
      </c>
      <c r="G31281" s="3"/>
      <c r="H31281" s="4">
        <v>8689.3912099999998</v>
      </c>
      <c r="I31281" s="4">
        <v>424.77071999999998</v>
      </c>
      <c r="J31281" s="4">
        <v>32786</v>
      </c>
      <c r="K31281" s="4">
        <f t="shared" si="488"/>
        <v>39370</v>
      </c>
      <c r="L31281" s="2"/>
      <c r="M31281" s="14">
        <f>H31281/INDEX(Installed_Capacity!$H$5:$S$11,MATCH(Source_Data!C31281,Installed_Capacity!$G$5:$G$11,0),MATCH(Source_Data!D31281,Installed_Capacity!$H$4:$S$4,0))</f>
        <v>0.84109305328489703</v>
      </c>
    </row>
    <row r="31282" spans="1:13" x14ac:dyDescent="0.3">
      <c r="A31282" s="5">
        <v>43324</v>
      </c>
      <c r="B31282" s="5">
        <v>43309</v>
      </c>
      <c r="C31282" s="3">
        <v>2018</v>
      </c>
      <c r="D31282" s="3">
        <v>8</v>
      </c>
      <c r="E31282" s="3">
        <v>12</v>
      </c>
      <c r="F31282" s="3">
        <v>14</v>
      </c>
      <c r="G31282" s="3"/>
      <c r="H31282" s="4">
        <v>8739.3281999999999</v>
      </c>
      <c r="I31282" s="4">
        <v>633.90956000000006</v>
      </c>
      <c r="J31282" s="4">
        <v>34369</v>
      </c>
      <c r="K31282" s="4">
        <f t="shared" si="488"/>
        <v>39370</v>
      </c>
      <c r="L31282" s="2"/>
      <c r="M31282" s="14">
        <f>H31282/INDEX(Installed_Capacity!$H$5:$S$11,MATCH(Source_Data!C31282,Installed_Capacity!$G$5:$G$11,0),MATCH(Source_Data!D31282,Installed_Capacity!$H$4:$S$4,0))</f>
        <v>0.84592672395018154</v>
      </c>
    </row>
    <row r="31283" spans="1:13" x14ac:dyDescent="0.3">
      <c r="A31283" s="5">
        <v>43324</v>
      </c>
      <c r="B31283" s="5">
        <v>43309</v>
      </c>
      <c r="C31283" s="3">
        <v>2018</v>
      </c>
      <c r="D31283" s="3">
        <v>8</v>
      </c>
      <c r="E31283" s="3">
        <v>12</v>
      </c>
      <c r="F31283" s="3">
        <v>15</v>
      </c>
      <c r="G31283" s="3"/>
      <c r="H31283" s="4">
        <v>8698.2951900000007</v>
      </c>
      <c r="I31283" s="4">
        <v>1006.14827</v>
      </c>
      <c r="J31283" s="4">
        <v>36104</v>
      </c>
      <c r="K31283" s="4">
        <f t="shared" si="488"/>
        <v>39370</v>
      </c>
      <c r="L31283" s="2"/>
      <c r="M31283" s="14">
        <f>H31283/INDEX(Installed_Capacity!$H$5:$S$11,MATCH(Source_Data!C31283,Installed_Capacity!$G$5:$G$11,0),MATCH(Source_Data!D31283,Installed_Capacity!$H$4:$S$4,0))</f>
        <v>0.84195491754484308</v>
      </c>
    </row>
    <row r="31284" spans="1:13" x14ac:dyDescent="0.3">
      <c r="A31284" s="5">
        <v>43324</v>
      </c>
      <c r="B31284" s="5">
        <v>43309</v>
      </c>
      <c r="C31284" s="3">
        <v>2018</v>
      </c>
      <c r="D31284" s="3">
        <v>8</v>
      </c>
      <c r="E31284" s="3">
        <v>12</v>
      </c>
      <c r="F31284" s="3">
        <v>16</v>
      </c>
      <c r="G31284" s="3"/>
      <c r="H31284" s="4">
        <v>7787.4107199999999</v>
      </c>
      <c r="I31284" s="4">
        <v>1468.83088</v>
      </c>
      <c r="J31284" s="4">
        <v>37697</v>
      </c>
      <c r="K31284" s="4">
        <f t="shared" si="488"/>
        <v>39370</v>
      </c>
      <c r="L31284" s="2"/>
      <c r="M31284" s="14">
        <f>H31284/INDEX(Installed_Capacity!$H$5:$S$11,MATCH(Source_Data!C31284,Installed_Capacity!$G$5:$G$11,0),MATCH(Source_Data!D31284,Installed_Capacity!$H$4:$S$4,0))</f>
        <v>0.7537854955972616</v>
      </c>
    </row>
    <row r="31285" spans="1:13" x14ac:dyDescent="0.3">
      <c r="A31285" s="5">
        <v>43324</v>
      </c>
      <c r="B31285" s="5">
        <v>43309</v>
      </c>
      <c r="C31285" s="3">
        <v>2018</v>
      </c>
      <c r="D31285" s="3">
        <v>8</v>
      </c>
      <c r="E31285" s="3">
        <v>12</v>
      </c>
      <c r="F31285" s="3">
        <v>17</v>
      </c>
      <c r="G31285" s="3"/>
      <c r="H31285" s="4">
        <v>7178.1023999999998</v>
      </c>
      <c r="I31285" s="4">
        <v>2154.6446500000002</v>
      </c>
      <c r="J31285" s="4">
        <v>38782</v>
      </c>
      <c r="K31285" s="4">
        <f t="shared" si="488"/>
        <v>39370</v>
      </c>
      <c r="L31285" s="2"/>
      <c r="M31285" s="14">
        <f>H31285/INDEX(Installed_Capacity!$H$5:$S$11,MATCH(Source_Data!C31285,Installed_Capacity!$G$5:$G$11,0),MATCH(Source_Data!D31285,Installed_Capacity!$H$4:$S$4,0))</f>
        <v>0.69480725616998062</v>
      </c>
    </row>
    <row r="31286" spans="1:13" x14ac:dyDescent="0.3">
      <c r="A31286" s="5">
        <v>43324</v>
      </c>
      <c r="B31286" s="5">
        <v>43309</v>
      </c>
      <c r="C31286" s="3">
        <v>2018</v>
      </c>
      <c r="D31286" s="3">
        <v>8</v>
      </c>
      <c r="E31286" s="3">
        <v>12</v>
      </c>
      <c r="F31286" s="3">
        <v>18</v>
      </c>
      <c r="G31286" s="3"/>
      <c r="H31286" s="4">
        <v>5463.1824100000003</v>
      </c>
      <c r="I31286" s="4">
        <v>2512.9928799999998</v>
      </c>
      <c r="J31286" s="4">
        <v>39370</v>
      </c>
      <c r="K31286" s="4">
        <f t="shared" si="488"/>
        <v>39370</v>
      </c>
      <c r="L31286" s="2"/>
      <c r="M31286" s="14">
        <f>H31286/INDEX(Installed_Capacity!$H$5:$S$11,MATCH(Source_Data!C31286,Installed_Capacity!$G$5:$G$11,0),MATCH(Source_Data!D31286,Installed_Capacity!$H$4:$S$4,0))</f>
        <v>0.5288108985806893</v>
      </c>
    </row>
    <row r="31287" spans="1:13" x14ac:dyDescent="0.3">
      <c r="A31287" s="5">
        <v>43324</v>
      </c>
      <c r="B31287" s="5">
        <v>43309</v>
      </c>
      <c r="C31287" s="3">
        <v>2018</v>
      </c>
      <c r="D31287" s="3">
        <v>8</v>
      </c>
      <c r="E31287" s="3">
        <v>12</v>
      </c>
      <c r="F31287" s="3">
        <v>19</v>
      </c>
      <c r="G31287" s="3"/>
      <c r="H31287" s="4">
        <v>2384.9852299999998</v>
      </c>
      <c r="I31287" s="4">
        <v>2656.4348199999999</v>
      </c>
      <c r="J31287" s="4">
        <v>39262</v>
      </c>
      <c r="K31287" s="4">
        <f t="shared" si="488"/>
        <v>39370</v>
      </c>
      <c r="L31287" s="2"/>
      <c r="M31287" s="14">
        <f>H31287/INDEX(Installed_Capacity!$H$5:$S$11,MATCH(Source_Data!C31287,Installed_Capacity!$G$5:$G$11,0),MATCH(Source_Data!D31287,Installed_Capacity!$H$4:$S$4,0))</f>
        <v>0.23085558707858916</v>
      </c>
    </row>
    <row r="31288" spans="1:13" x14ac:dyDescent="0.3">
      <c r="A31288" s="5">
        <v>43324</v>
      </c>
      <c r="B31288" s="5">
        <v>43309</v>
      </c>
      <c r="C31288" s="3">
        <v>2018</v>
      </c>
      <c r="D31288" s="3">
        <v>8</v>
      </c>
      <c r="E31288" s="3">
        <v>12</v>
      </c>
      <c r="F31288" s="3">
        <v>20</v>
      </c>
      <c r="G31288" s="3"/>
      <c r="H31288" s="4">
        <v>235.26902999999999</v>
      </c>
      <c r="I31288" s="4">
        <v>2710.3335900000002</v>
      </c>
      <c r="J31288" s="4">
        <v>38044</v>
      </c>
      <c r="K31288" s="4">
        <f t="shared" si="488"/>
        <v>39370</v>
      </c>
      <c r="L31288" s="2"/>
      <c r="M31288" s="14">
        <f>H31288/INDEX(Installed_Capacity!$H$5:$S$11,MATCH(Source_Data!C31288,Installed_Capacity!$G$5:$G$11,0),MATCH(Source_Data!D31288,Installed_Capacity!$H$4:$S$4,0))</f>
        <v>2.2772958657718903E-2</v>
      </c>
    </row>
    <row r="31289" spans="1:13" x14ac:dyDescent="0.3">
      <c r="A31289" s="5">
        <v>43324</v>
      </c>
      <c r="B31289" s="5">
        <v>43309</v>
      </c>
      <c r="C31289" s="3">
        <v>2018</v>
      </c>
      <c r="D31289" s="3">
        <v>8</v>
      </c>
      <c r="E31289" s="3">
        <v>12</v>
      </c>
      <c r="F31289" s="3">
        <v>21</v>
      </c>
      <c r="G31289" s="3"/>
      <c r="H31289" s="4">
        <v>0</v>
      </c>
      <c r="I31289" s="4">
        <v>3104.5896200000002</v>
      </c>
      <c r="J31289" s="4">
        <v>37265</v>
      </c>
      <c r="K31289" s="4">
        <f t="shared" si="488"/>
        <v>39370</v>
      </c>
      <c r="L31289" s="2"/>
      <c r="M31289" s="14">
        <f>H31289/INDEX(Installed_Capacity!$H$5:$S$11,MATCH(Source_Data!C31289,Installed_Capacity!$G$5:$G$11,0),MATCH(Source_Data!D31289,Installed_Capacity!$H$4:$S$4,0))</f>
        <v>0</v>
      </c>
    </row>
    <row r="31290" spans="1:13" x14ac:dyDescent="0.3">
      <c r="A31290" s="5">
        <v>43324</v>
      </c>
      <c r="B31290" s="5">
        <v>43309</v>
      </c>
      <c r="C31290" s="3">
        <v>2018</v>
      </c>
      <c r="D31290" s="3">
        <v>8</v>
      </c>
      <c r="E31290" s="3">
        <v>12</v>
      </c>
      <c r="F31290" s="3">
        <v>22</v>
      </c>
      <c r="G31290" s="3"/>
      <c r="H31290" s="4">
        <v>0</v>
      </c>
      <c r="I31290" s="4">
        <v>3243.2586700000002</v>
      </c>
      <c r="J31290" s="4">
        <v>35195</v>
      </c>
      <c r="K31290" s="4">
        <f t="shared" si="488"/>
        <v>39370</v>
      </c>
      <c r="L31290" s="2"/>
      <c r="M31290" s="14">
        <f>H31290/INDEX(Installed_Capacity!$H$5:$S$11,MATCH(Source_Data!C31290,Installed_Capacity!$G$5:$G$11,0),MATCH(Source_Data!D31290,Installed_Capacity!$H$4:$S$4,0))</f>
        <v>0</v>
      </c>
    </row>
    <row r="31291" spans="1:13" x14ac:dyDescent="0.3">
      <c r="A31291" s="5">
        <v>43324</v>
      </c>
      <c r="B31291" s="5">
        <v>43309</v>
      </c>
      <c r="C31291" s="3">
        <v>2018</v>
      </c>
      <c r="D31291" s="3">
        <v>8</v>
      </c>
      <c r="E31291" s="3">
        <v>12</v>
      </c>
      <c r="F31291" s="3">
        <v>23</v>
      </c>
      <c r="G31291" s="3"/>
      <c r="H31291" s="4">
        <v>0</v>
      </c>
      <c r="I31291" s="4">
        <v>2982.33412</v>
      </c>
      <c r="J31291" s="4">
        <v>32249</v>
      </c>
      <c r="K31291" s="4">
        <f t="shared" si="488"/>
        <v>39370</v>
      </c>
      <c r="L31291" s="2"/>
      <c r="M31291" s="14">
        <f>H31291/INDEX(Installed_Capacity!$H$5:$S$11,MATCH(Source_Data!C31291,Installed_Capacity!$G$5:$G$11,0),MATCH(Source_Data!D31291,Installed_Capacity!$H$4:$S$4,0))</f>
        <v>0</v>
      </c>
    </row>
    <row r="31292" spans="1:13" x14ac:dyDescent="0.3">
      <c r="A31292" s="5">
        <v>43324</v>
      </c>
      <c r="B31292" s="5">
        <v>43309</v>
      </c>
      <c r="C31292" s="3">
        <v>2018</v>
      </c>
      <c r="D31292" s="3">
        <v>8</v>
      </c>
      <c r="E31292" s="3">
        <v>12</v>
      </c>
      <c r="F31292" s="3">
        <v>24</v>
      </c>
      <c r="G31292" s="3"/>
      <c r="H31292" s="4">
        <v>0</v>
      </c>
      <c r="I31292" s="4">
        <v>2914.4837699999998</v>
      </c>
      <c r="J31292" s="4">
        <v>29384</v>
      </c>
      <c r="K31292" s="4">
        <f t="shared" si="488"/>
        <v>39370</v>
      </c>
      <c r="L31292" s="2"/>
      <c r="M31292" s="14">
        <f>H31292/INDEX(Installed_Capacity!$H$5:$S$11,MATCH(Source_Data!C31292,Installed_Capacity!$G$5:$G$11,0),MATCH(Source_Data!D31292,Installed_Capacity!$H$4:$S$4,0))</f>
        <v>0</v>
      </c>
    </row>
    <row r="31293" spans="1:13" x14ac:dyDescent="0.3">
      <c r="A31293" s="5">
        <v>43325</v>
      </c>
      <c r="B31293" s="5">
        <v>43309</v>
      </c>
      <c r="C31293" s="3">
        <v>2018</v>
      </c>
      <c r="D31293" s="3">
        <v>8</v>
      </c>
      <c r="E31293" s="3">
        <v>13</v>
      </c>
      <c r="F31293" s="3">
        <v>1</v>
      </c>
      <c r="G31293" s="3"/>
      <c r="H31293" s="4">
        <v>0</v>
      </c>
      <c r="I31293" s="4">
        <v>2881.1686800000002</v>
      </c>
      <c r="J31293" s="4">
        <v>28284</v>
      </c>
      <c r="K31293" s="4">
        <f t="shared" si="488"/>
        <v>40327</v>
      </c>
      <c r="L31293" s="2"/>
      <c r="M31293" s="14">
        <f>H31293/INDEX(Installed_Capacity!$H$5:$S$11,MATCH(Source_Data!C31293,Installed_Capacity!$G$5:$G$11,0),MATCH(Source_Data!D31293,Installed_Capacity!$H$4:$S$4,0))</f>
        <v>0</v>
      </c>
    </row>
    <row r="31294" spans="1:13" x14ac:dyDescent="0.3">
      <c r="A31294" s="5">
        <v>43325</v>
      </c>
      <c r="B31294" s="5">
        <v>43309</v>
      </c>
      <c r="C31294" s="3">
        <v>2018</v>
      </c>
      <c r="D31294" s="3">
        <v>8</v>
      </c>
      <c r="E31294" s="3">
        <v>13</v>
      </c>
      <c r="F31294" s="3">
        <v>2</v>
      </c>
      <c r="G31294" s="3"/>
      <c r="H31294" s="4">
        <v>0</v>
      </c>
      <c r="I31294" s="4">
        <v>2498.8316100000002</v>
      </c>
      <c r="J31294" s="4">
        <v>25898</v>
      </c>
      <c r="K31294" s="4">
        <f t="shared" si="488"/>
        <v>40327</v>
      </c>
      <c r="L31294" s="2"/>
      <c r="M31294" s="14">
        <f>H31294/INDEX(Installed_Capacity!$H$5:$S$11,MATCH(Source_Data!C31294,Installed_Capacity!$G$5:$G$11,0),MATCH(Source_Data!D31294,Installed_Capacity!$H$4:$S$4,0))</f>
        <v>0</v>
      </c>
    </row>
    <row r="31295" spans="1:13" x14ac:dyDescent="0.3">
      <c r="A31295" s="5">
        <v>43325</v>
      </c>
      <c r="B31295" s="5">
        <v>43309</v>
      </c>
      <c r="C31295" s="3">
        <v>2018</v>
      </c>
      <c r="D31295" s="3">
        <v>8</v>
      </c>
      <c r="E31295" s="3">
        <v>13</v>
      </c>
      <c r="F31295" s="3">
        <v>3</v>
      </c>
      <c r="G31295" s="3"/>
      <c r="H31295" s="4">
        <v>0</v>
      </c>
      <c r="I31295" s="4">
        <v>2249.64084</v>
      </c>
      <c r="J31295" s="4">
        <v>25075</v>
      </c>
      <c r="K31295" s="4">
        <f t="shared" si="488"/>
        <v>40327</v>
      </c>
      <c r="L31295" s="2"/>
      <c r="M31295" s="14">
        <f>H31295/INDEX(Installed_Capacity!$H$5:$S$11,MATCH(Source_Data!C31295,Installed_Capacity!$G$5:$G$11,0),MATCH(Source_Data!D31295,Installed_Capacity!$H$4:$S$4,0))</f>
        <v>0</v>
      </c>
    </row>
    <row r="31296" spans="1:13" x14ac:dyDescent="0.3">
      <c r="A31296" s="5">
        <v>43325</v>
      </c>
      <c r="B31296" s="5">
        <v>43309</v>
      </c>
      <c r="C31296" s="3">
        <v>2018</v>
      </c>
      <c r="D31296" s="3">
        <v>8</v>
      </c>
      <c r="E31296" s="3">
        <v>13</v>
      </c>
      <c r="F31296" s="3">
        <v>4</v>
      </c>
      <c r="G31296" s="3"/>
      <c r="H31296" s="4">
        <v>0</v>
      </c>
      <c r="I31296" s="4">
        <v>2077.5825300000001</v>
      </c>
      <c r="J31296" s="4">
        <v>24682</v>
      </c>
      <c r="K31296" s="4">
        <f t="shared" si="488"/>
        <v>40327</v>
      </c>
      <c r="L31296" s="2"/>
      <c r="M31296" s="14">
        <f>H31296/INDEX(Installed_Capacity!$H$5:$S$11,MATCH(Source_Data!C31296,Installed_Capacity!$G$5:$G$11,0),MATCH(Source_Data!D31296,Installed_Capacity!$H$4:$S$4,0))</f>
        <v>0</v>
      </c>
    </row>
    <row r="31297" spans="1:13" x14ac:dyDescent="0.3">
      <c r="A31297" s="5">
        <v>43325</v>
      </c>
      <c r="B31297" s="5">
        <v>43310</v>
      </c>
      <c r="C31297" s="3">
        <v>2018</v>
      </c>
      <c r="D31297" s="3">
        <v>8</v>
      </c>
      <c r="E31297" s="3">
        <v>13</v>
      </c>
      <c r="F31297" s="3">
        <v>5</v>
      </c>
      <c r="G31297" s="3"/>
      <c r="H31297" s="4">
        <v>0</v>
      </c>
      <c r="I31297" s="4">
        <v>1976.8839800000001</v>
      </c>
      <c r="J31297" s="4">
        <v>25315</v>
      </c>
      <c r="K31297" s="4">
        <f t="shared" si="488"/>
        <v>40327</v>
      </c>
      <c r="L31297" s="2"/>
      <c r="M31297" s="14">
        <f>H31297/INDEX(Installed_Capacity!$H$5:$S$11,MATCH(Source_Data!C31297,Installed_Capacity!$G$5:$G$11,0),MATCH(Source_Data!D31297,Installed_Capacity!$H$4:$S$4,0))</f>
        <v>0</v>
      </c>
    </row>
    <row r="31298" spans="1:13" x14ac:dyDescent="0.3">
      <c r="A31298" s="5">
        <v>43325</v>
      </c>
      <c r="B31298" s="5">
        <v>43310</v>
      </c>
      <c r="C31298" s="3">
        <v>2018</v>
      </c>
      <c r="D31298" s="3">
        <v>8</v>
      </c>
      <c r="E31298" s="3">
        <v>13</v>
      </c>
      <c r="F31298" s="3">
        <v>6</v>
      </c>
      <c r="G31298" s="3"/>
      <c r="H31298" s="4">
        <v>0</v>
      </c>
      <c r="I31298" s="4">
        <v>1763.2201700000001</v>
      </c>
      <c r="J31298" s="4">
        <v>26259</v>
      </c>
      <c r="K31298" s="4">
        <f t="shared" si="488"/>
        <v>40327</v>
      </c>
      <c r="L31298" s="2"/>
      <c r="M31298" s="14">
        <f>H31298/INDEX(Installed_Capacity!$H$5:$S$11,MATCH(Source_Data!C31298,Installed_Capacity!$G$5:$G$11,0),MATCH(Source_Data!D31298,Installed_Capacity!$H$4:$S$4,0))</f>
        <v>0</v>
      </c>
    </row>
    <row r="31299" spans="1:13" x14ac:dyDescent="0.3">
      <c r="A31299" s="5">
        <v>43325</v>
      </c>
      <c r="B31299" s="5">
        <v>43310</v>
      </c>
      <c r="C31299" s="3">
        <v>2018</v>
      </c>
      <c r="D31299" s="3">
        <v>8</v>
      </c>
      <c r="E31299" s="3">
        <v>13</v>
      </c>
      <c r="F31299" s="3">
        <v>7</v>
      </c>
      <c r="G31299" s="3"/>
      <c r="H31299" s="4">
        <v>268.52553999999998</v>
      </c>
      <c r="I31299" s="4">
        <v>1791.65281</v>
      </c>
      <c r="J31299" s="4">
        <v>27538</v>
      </c>
      <c r="K31299" s="4">
        <f t="shared" ref="K31299:K31362" si="489">_xlfn.MAXIFS($J:$J, $C:$C, C31299, $D:$D, D31299, $E:$E, E31299)</f>
        <v>40327</v>
      </c>
      <c r="L31299" s="2"/>
      <c r="M31299" s="14">
        <f>H31299/INDEX(Installed_Capacity!$H$5:$S$11,MATCH(Source_Data!C31299,Installed_Capacity!$G$5:$G$11,0),MATCH(Source_Data!D31299,Installed_Capacity!$H$4:$S$4,0))</f>
        <v>2.5992035674910735E-2</v>
      </c>
    </row>
    <row r="31300" spans="1:13" x14ac:dyDescent="0.3">
      <c r="A31300" s="5">
        <v>43325</v>
      </c>
      <c r="B31300" s="5">
        <v>43310</v>
      </c>
      <c r="C31300" s="3">
        <v>2018</v>
      </c>
      <c r="D31300" s="3">
        <v>8</v>
      </c>
      <c r="E31300" s="3">
        <v>13</v>
      </c>
      <c r="F31300" s="3">
        <v>8</v>
      </c>
      <c r="G31300" s="3"/>
      <c r="H31300" s="4">
        <v>2806.8616400000001</v>
      </c>
      <c r="I31300" s="4">
        <v>1822.74487</v>
      </c>
      <c r="J31300" s="4">
        <v>29263</v>
      </c>
      <c r="K31300" s="4">
        <f t="shared" si="489"/>
        <v>40327</v>
      </c>
      <c r="L31300" s="2"/>
      <c r="M31300" s="14">
        <f>H31300/INDEX(Installed_Capacity!$H$5:$S$11,MATCH(Source_Data!C31300,Installed_Capacity!$G$5:$G$11,0),MATCH(Source_Data!D31300,Installed_Capacity!$H$4:$S$4,0))</f>
        <v>0.27169128076762628</v>
      </c>
    </row>
    <row r="31301" spans="1:13" x14ac:dyDescent="0.3">
      <c r="A31301" s="5">
        <v>43325</v>
      </c>
      <c r="B31301" s="5">
        <v>43310</v>
      </c>
      <c r="C31301" s="3">
        <v>2018</v>
      </c>
      <c r="D31301" s="3">
        <v>8</v>
      </c>
      <c r="E31301" s="3">
        <v>13</v>
      </c>
      <c r="F31301" s="3">
        <v>9</v>
      </c>
      <c r="G31301" s="3"/>
      <c r="H31301" s="4">
        <v>6092.2243699999999</v>
      </c>
      <c r="I31301" s="4">
        <v>1766.0065500000001</v>
      </c>
      <c r="J31301" s="4">
        <v>30636</v>
      </c>
      <c r="K31301" s="4">
        <f t="shared" si="489"/>
        <v>40327</v>
      </c>
      <c r="L31301" s="2"/>
      <c r="M31301" s="14">
        <f>H31301/INDEX(Installed_Capacity!$H$5:$S$11,MATCH(Source_Data!C31301,Installed_Capacity!$G$5:$G$11,0),MATCH(Source_Data!D31301,Installed_Capacity!$H$4:$S$4,0))</f>
        <v>0.58969926348384061</v>
      </c>
    </row>
    <row r="31302" spans="1:13" x14ac:dyDescent="0.3">
      <c r="A31302" s="5">
        <v>43325</v>
      </c>
      <c r="B31302" s="5">
        <v>43310</v>
      </c>
      <c r="C31302" s="3">
        <v>2018</v>
      </c>
      <c r="D31302" s="3">
        <v>8</v>
      </c>
      <c r="E31302" s="3">
        <v>13</v>
      </c>
      <c r="F31302" s="3">
        <v>10</v>
      </c>
      <c r="G31302" s="3"/>
      <c r="H31302" s="4">
        <v>7875.9420700000001</v>
      </c>
      <c r="I31302" s="4">
        <v>1571.64041</v>
      </c>
      <c r="J31302" s="4">
        <v>31730</v>
      </c>
      <c r="K31302" s="4">
        <f t="shared" si="489"/>
        <v>40327</v>
      </c>
      <c r="L31302" s="2"/>
      <c r="M31302" s="14">
        <f>H31302/INDEX(Installed_Capacity!$H$5:$S$11,MATCH(Source_Data!C31302,Installed_Capacity!$G$5:$G$11,0),MATCH(Source_Data!D31302,Installed_Capacity!$H$4:$S$4,0))</f>
        <v>0.76235492257820359</v>
      </c>
    </row>
    <row r="31303" spans="1:13" x14ac:dyDescent="0.3">
      <c r="A31303" s="5">
        <v>43325</v>
      </c>
      <c r="B31303" s="5">
        <v>43310</v>
      </c>
      <c r="C31303" s="3">
        <v>2018</v>
      </c>
      <c r="D31303" s="3">
        <v>8</v>
      </c>
      <c r="E31303" s="3">
        <v>13</v>
      </c>
      <c r="F31303" s="3">
        <v>11</v>
      </c>
      <c r="G31303" s="3"/>
      <c r="H31303" s="4">
        <v>8929.7112899999993</v>
      </c>
      <c r="I31303" s="4">
        <v>1316.3866499999999</v>
      </c>
      <c r="J31303" s="4">
        <v>32550</v>
      </c>
      <c r="K31303" s="4">
        <f t="shared" si="489"/>
        <v>40327</v>
      </c>
      <c r="L31303" s="2"/>
      <c r="M31303" s="14">
        <f>H31303/INDEX(Installed_Capacity!$H$5:$S$11,MATCH(Source_Data!C31303,Installed_Capacity!$G$5:$G$11,0),MATCH(Source_Data!D31303,Installed_Capacity!$H$4:$S$4,0))</f>
        <v>0.86435493032183508</v>
      </c>
    </row>
    <row r="31304" spans="1:13" x14ac:dyDescent="0.3">
      <c r="A31304" s="5">
        <v>43325</v>
      </c>
      <c r="B31304" s="5">
        <v>43310</v>
      </c>
      <c r="C31304" s="3">
        <v>2018</v>
      </c>
      <c r="D31304" s="3">
        <v>8</v>
      </c>
      <c r="E31304" s="3">
        <v>13</v>
      </c>
      <c r="F31304" s="3">
        <v>12</v>
      </c>
      <c r="G31304" s="3"/>
      <c r="H31304" s="4">
        <v>9172.7902300000005</v>
      </c>
      <c r="I31304" s="4">
        <v>1231.71192</v>
      </c>
      <c r="J31304" s="4">
        <v>33597</v>
      </c>
      <c r="K31304" s="4">
        <f t="shared" si="489"/>
        <v>40327</v>
      </c>
      <c r="L31304" s="2"/>
      <c r="M31304" s="14">
        <f>H31304/INDEX(Installed_Capacity!$H$5:$S$11,MATCH(Source_Data!C31304,Installed_Capacity!$G$5:$G$11,0),MATCH(Source_Data!D31304,Installed_Capacity!$H$4:$S$4,0))</f>
        <v>0.88788385230184308</v>
      </c>
    </row>
    <row r="31305" spans="1:13" x14ac:dyDescent="0.3">
      <c r="A31305" s="5">
        <v>43325</v>
      </c>
      <c r="B31305" s="5">
        <v>43310</v>
      </c>
      <c r="C31305" s="3">
        <v>2018</v>
      </c>
      <c r="D31305" s="3">
        <v>8</v>
      </c>
      <c r="E31305" s="3">
        <v>13</v>
      </c>
      <c r="F31305" s="3">
        <v>13</v>
      </c>
      <c r="G31305" s="3"/>
      <c r="H31305" s="4">
        <v>9010.2252100000005</v>
      </c>
      <c r="I31305" s="4">
        <v>1324.87565</v>
      </c>
      <c r="J31305" s="4">
        <v>34890</v>
      </c>
      <c r="K31305" s="4">
        <f t="shared" si="489"/>
        <v>40327</v>
      </c>
      <c r="L31305" s="2"/>
      <c r="M31305" s="14">
        <f>H31305/INDEX(Installed_Capacity!$H$5:$S$11,MATCH(Source_Data!C31305,Installed_Capacity!$G$5:$G$11,0),MATCH(Source_Data!D31305,Installed_Capacity!$H$4:$S$4,0))</f>
        <v>0.87214830700014634</v>
      </c>
    </row>
    <row r="31306" spans="1:13" x14ac:dyDescent="0.3">
      <c r="A31306" s="5">
        <v>43325</v>
      </c>
      <c r="B31306" s="5">
        <v>43310</v>
      </c>
      <c r="C31306" s="3">
        <v>2018</v>
      </c>
      <c r="D31306" s="3">
        <v>8</v>
      </c>
      <c r="E31306" s="3">
        <v>13</v>
      </c>
      <c r="F31306" s="3">
        <v>14</v>
      </c>
      <c r="G31306" s="3"/>
      <c r="H31306" s="4">
        <v>9041.15164</v>
      </c>
      <c r="I31306" s="4">
        <v>1497.11256</v>
      </c>
      <c r="J31306" s="4">
        <v>36419</v>
      </c>
      <c r="K31306" s="4">
        <f t="shared" si="489"/>
        <v>40327</v>
      </c>
      <c r="L31306" s="2"/>
      <c r="M31306" s="14">
        <f>H31306/INDEX(Installed_Capacity!$H$5:$S$11,MATCH(Source_Data!C31306,Installed_Capacity!$G$5:$G$11,0),MATCH(Source_Data!D31306,Installed_Capacity!$H$4:$S$4,0))</f>
        <v>0.87514184300367748</v>
      </c>
    </row>
    <row r="31307" spans="1:13" x14ac:dyDescent="0.3">
      <c r="A31307" s="5">
        <v>43325</v>
      </c>
      <c r="B31307" s="5">
        <v>43310</v>
      </c>
      <c r="C31307" s="3">
        <v>2018</v>
      </c>
      <c r="D31307" s="3">
        <v>8</v>
      </c>
      <c r="E31307" s="3">
        <v>13</v>
      </c>
      <c r="F31307" s="3">
        <v>15</v>
      </c>
      <c r="G31307" s="3"/>
      <c r="H31307" s="4">
        <v>8806.1682999999994</v>
      </c>
      <c r="I31307" s="4">
        <v>1799.3008</v>
      </c>
      <c r="J31307" s="4">
        <v>38073</v>
      </c>
      <c r="K31307" s="4">
        <f t="shared" si="489"/>
        <v>40327</v>
      </c>
      <c r="L31307" s="2"/>
      <c r="M31307" s="14">
        <f>H31307/INDEX(Installed_Capacity!$H$5:$S$11,MATCH(Source_Data!C31307,Installed_Capacity!$G$5:$G$11,0),MATCH(Source_Data!D31307,Installed_Capacity!$H$4:$S$4,0))</f>
        <v>0.85239653782231672</v>
      </c>
    </row>
    <row r="31308" spans="1:13" x14ac:dyDescent="0.3">
      <c r="A31308" s="5">
        <v>43325</v>
      </c>
      <c r="B31308" s="5">
        <v>43310</v>
      </c>
      <c r="C31308" s="3">
        <v>2018</v>
      </c>
      <c r="D31308" s="3">
        <v>8</v>
      </c>
      <c r="E31308" s="3">
        <v>13</v>
      </c>
      <c r="F31308" s="3">
        <v>16</v>
      </c>
      <c r="G31308" s="3"/>
      <c r="H31308" s="4">
        <v>8708.4525900000008</v>
      </c>
      <c r="I31308" s="4">
        <v>2253.6665499999999</v>
      </c>
      <c r="J31308" s="4">
        <v>39332</v>
      </c>
      <c r="K31308" s="4">
        <f t="shared" si="489"/>
        <v>40327</v>
      </c>
      <c r="L31308" s="2"/>
      <c r="M31308" s="14">
        <f>H31308/INDEX(Installed_Capacity!$H$5:$S$11,MATCH(Source_Data!C31308,Installed_Capacity!$G$5:$G$11,0),MATCH(Source_Data!D31308,Installed_Capacity!$H$4:$S$4,0))</f>
        <v>0.84293810708861738</v>
      </c>
    </row>
    <row r="31309" spans="1:13" x14ac:dyDescent="0.3">
      <c r="A31309" s="5">
        <v>43325</v>
      </c>
      <c r="B31309" s="5">
        <v>43310</v>
      </c>
      <c r="C31309" s="3">
        <v>2018</v>
      </c>
      <c r="D31309" s="3">
        <v>8</v>
      </c>
      <c r="E31309" s="3">
        <v>13</v>
      </c>
      <c r="F31309" s="3">
        <v>17</v>
      </c>
      <c r="G31309" s="3"/>
      <c r="H31309" s="4">
        <v>7913.5605500000001</v>
      </c>
      <c r="I31309" s="4">
        <v>2700.0326700000001</v>
      </c>
      <c r="J31309" s="4">
        <v>40105</v>
      </c>
      <c r="K31309" s="4">
        <f t="shared" si="489"/>
        <v>40327</v>
      </c>
      <c r="L31309" s="2"/>
      <c r="M31309" s="14">
        <f>H31309/INDEX(Installed_Capacity!$H$5:$S$11,MATCH(Source_Data!C31309,Installed_Capacity!$G$5:$G$11,0),MATCH(Source_Data!D31309,Installed_Capacity!$H$4:$S$4,0))</f>
        <v>0.76599621820392294</v>
      </c>
    </row>
    <row r="31310" spans="1:13" x14ac:dyDescent="0.3">
      <c r="A31310" s="5">
        <v>43325</v>
      </c>
      <c r="B31310" s="5">
        <v>43310</v>
      </c>
      <c r="C31310" s="3">
        <v>2018</v>
      </c>
      <c r="D31310" s="3">
        <v>8</v>
      </c>
      <c r="E31310" s="3">
        <v>13</v>
      </c>
      <c r="F31310" s="3">
        <v>18</v>
      </c>
      <c r="G31310" s="3"/>
      <c r="H31310" s="4">
        <v>6072.0191999999997</v>
      </c>
      <c r="I31310" s="4">
        <v>2982.6274600000002</v>
      </c>
      <c r="J31310" s="4">
        <v>40327</v>
      </c>
      <c r="K31310" s="4">
        <f t="shared" si="489"/>
        <v>40327</v>
      </c>
      <c r="L31310" s="2"/>
      <c r="M31310" s="14">
        <f>H31310/INDEX(Installed_Capacity!$H$5:$S$11,MATCH(Source_Data!C31310,Installed_Capacity!$G$5:$G$11,0),MATCH(Source_Data!D31310,Installed_Capacity!$H$4:$S$4,0))</f>
        <v>0.58774349607543086</v>
      </c>
    </row>
    <row r="31311" spans="1:13" x14ac:dyDescent="0.3">
      <c r="A31311" s="5">
        <v>43325</v>
      </c>
      <c r="B31311" s="5">
        <v>43310</v>
      </c>
      <c r="C31311" s="3">
        <v>2018</v>
      </c>
      <c r="D31311" s="3">
        <v>8</v>
      </c>
      <c r="E31311" s="3">
        <v>13</v>
      </c>
      <c r="F31311" s="3">
        <v>19</v>
      </c>
      <c r="G31311" s="3"/>
      <c r="H31311" s="4">
        <v>2702.1373400000002</v>
      </c>
      <c r="I31311" s="4">
        <v>3053.8863500000002</v>
      </c>
      <c r="J31311" s="4">
        <v>39539</v>
      </c>
      <c r="K31311" s="4">
        <f t="shared" si="489"/>
        <v>40327</v>
      </c>
      <c r="L31311" s="2"/>
      <c r="M31311" s="14">
        <f>H31311/INDEX(Installed_Capacity!$H$5:$S$11,MATCH(Source_Data!C31311,Installed_Capacity!$G$5:$G$11,0),MATCH(Source_Data!D31311,Installed_Capacity!$H$4:$S$4,0))</f>
        <v>0.26155445079744893</v>
      </c>
    </row>
    <row r="31312" spans="1:13" x14ac:dyDescent="0.3">
      <c r="A31312" s="5">
        <v>43325</v>
      </c>
      <c r="B31312" s="5">
        <v>43310</v>
      </c>
      <c r="C31312" s="3">
        <v>2018</v>
      </c>
      <c r="D31312" s="3">
        <v>8</v>
      </c>
      <c r="E31312" s="3">
        <v>13</v>
      </c>
      <c r="F31312" s="3">
        <v>20</v>
      </c>
      <c r="G31312" s="3"/>
      <c r="H31312" s="4">
        <v>284.51859000000002</v>
      </c>
      <c r="I31312" s="4">
        <v>3283.2825200000002</v>
      </c>
      <c r="J31312" s="4">
        <v>38195</v>
      </c>
      <c r="K31312" s="4">
        <f t="shared" si="489"/>
        <v>40327</v>
      </c>
      <c r="L31312" s="2"/>
      <c r="M31312" s="14">
        <f>H31312/INDEX(Installed_Capacity!$H$5:$S$11,MATCH(Source_Data!C31312,Installed_Capacity!$G$5:$G$11,0),MATCH(Source_Data!D31312,Installed_Capacity!$H$4:$S$4,0))</f>
        <v>2.7540089264713151E-2</v>
      </c>
    </row>
    <row r="31313" spans="1:13" x14ac:dyDescent="0.3">
      <c r="A31313" s="5">
        <v>43325</v>
      </c>
      <c r="B31313" s="5">
        <v>43310</v>
      </c>
      <c r="C31313" s="3">
        <v>2018</v>
      </c>
      <c r="D31313" s="3">
        <v>8</v>
      </c>
      <c r="E31313" s="3">
        <v>13</v>
      </c>
      <c r="F31313" s="3">
        <v>21</v>
      </c>
      <c r="G31313" s="3"/>
      <c r="H31313" s="4">
        <v>0</v>
      </c>
      <c r="I31313" s="4">
        <v>3522.95057</v>
      </c>
      <c r="J31313" s="4">
        <v>37438</v>
      </c>
      <c r="K31313" s="4">
        <f t="shared" si="489"/>
        <v>40327</v>
      </c>
      <c r="L31313" s="2"/>
      <c r="M31313" s="14">
        <f>H31313/INDEX(Installed_Capacity!$H$5:$S$11,MATCH(Source_Data!C31313,Installed_Capacity!$G$5:$G$11,0),MATCH(Source_Data!D31313,Installed_Capacity!$H$4:$S$4,0))</f>
        <v>0</v>
      </c>
    </row>
    <row r="31314" spans="1:13" x14ac:dyDescent="0.3">
      <c r="A31314" s="5">
        <v>43325</v>
      </c>
      <c r="B31314" s="5">
        <v>43310</v>
      </c>
      <c r="C31314" s="3">
        <v>2018</v>
      </c>
      <c r="D31314" s="3">
        <v>8</v>
      </c>
      <c r="E31314" s="3">
        <v>13</v>
      </c>
      <c r="F31314" s="3">
        <v>22</v>
      </c>
      <c r="G31314" s="3"/>
      <c r="H31314" s="4">
        <v>0.24584</v>
      </c>
      <c r="I31314" s="4">
        <v>3559.2197299999998</v>
      </c>
      <c r="J31314" s="4">
        <v>35597</v>
      </c>
      <c r="K31314" s="4">
        <f t="shared" si="489"/>
        <v>40327</v>
      </c>
      <c r="L31314" s="2"/>
      <c r="M31314" s="14">
        <f>H31314/INDEX(Installed_Capacity!$H$5:$S$11,MATCH(Source_Data!C31314,Installed_Capacity!$G$5:$G$11,0),MATCH(Source_Data!D31314,Installed_Capacity!$H$4:$S$4,0))</f>
        <v>2.3796179872946369E-5</v>
      </c>
    </row>
    <row r="31315" spans="1:13" x14ac:dyDescent="0.3">
      <c r="A31315" s="5">
        <v>43325</v>
      </c>
      <c r="B31315" s="5">
        <v>43310</v>
      </c>
      <c r="C31315" s="3">
        <v>2018</v>
      </c>
      <c r="D31315" s="3">
        <v>8</v>
      </c>
      <c r="E31315" s="3">
        <v>13</v>
      </c>
      <c r="F31315" s="3">
        <v>23</v>
      </c>
      <c r="G31315" s="3"/>
      <c r="H31315" s="4">
        <v>0</v>
      </c>
      <c r="I31315" s="4">
        <v>3504.2641400000002</v>
      </c>
      <c r="J31315" s="4">
        <v>32441</v>
      </c>
      <c r="K31315" s="4">
        <f t="shared" si="489"/>
        <v>40327</v>
      </c>
      <c r="L31315" s="2"/>
      <c r="M31315" s="14">
        <f>H31315/INDEX(Installed_Capacity!$H$5:$S$11,MATCH(Source_Data!C31315,Installed_Capacity!$G$5:$G$11,0),MATCH(Source_Data!D31315,Installed_Capacity!$H$4:$S$4,0))</f>
        <v>0</v>
      </c>
    </row>
    <row r="31316" spans="1:13" x14ac:dyDescent="0.3">
      <c r="A31316" s="5">
        <v>43325</v>
      </c>
      <c r="B31316" s="5">
        <v>43310</v>
      </c>
      <c r="C31316" s="3">
        <v>2018</v>
      </c>
      <c r="D31316" s="3">
        <v>8</v>
      </c>
      <c r="E31316" s="3">
        <v>13</v>
      </c>
      <c r="F31316" s="3">
        <v>24</v>
      </c>
      <c r="G31316" s="3"/>
      <c r="H31316" s="4">
        <v>0</v>
      </c>
      <c r="I31316" s="4">
        <v>3480.0691000000002</v>
      </c>
      <c r="J31316" s="4">
        <v>29445</v>
      </c>
      <c r="K31316" s="4">
        <f t="shared" si="489"/>
        <v>40327</v>
      </c>
      <c r="L31316" s="2"/>
      <c r="M31316" s="14">
        <f>H31316/INDEX(Installed_Capacity!$H$5:$S$11,MATCH(Source_Data!C31316,Installed_Capacity!$G$5:$G$11,0),MATCH(Source_Data!D31316,Installed_Capacity!$H$4:$S$4,0))</f>
        <v>0</v>
      </c>
    </row>
    <row r="31317" spans="1:13" x14ac:dyDescent="0.3">
      <c r="A31317" s="5">
        <v>43326</v>
      </c>
      <c r="B31317" s="5">
        <v>43310</v>
      </c>
      <c r="C31317" s="3">
        <v>2018</v>
      </c>
      <c r="D31317" s="3">
        <v>8</v>
      </c>
      <c r="E31317" s="3">
        <v>14</v>
      </c>
      <c r="F31317" s="3">
        <v>1</v>
      </c>
      <c r="G31317" s="3"/>
      <c r="H31317" s="4">
        <v>0</v>
      </c>
      <c r="I31317" s="4">
        <v>3540.6461100000001</v>
      </c>
      <c r="J31317" s="4">
        <v>27537</v>
      </c>
      <c r="K31317" s="4">
        <f t="shared" si="489"/>
        <v>39035</v>
      </c>
      <c r="L31317" s="2"/>
      <c r="M31317" s="14">
        <f>H31317/INDEX(Installed_Capacity!$H$5:$S$11,MATCH(Source_Data!C31317,Installed_Capacity!$G$5:$G$11,0),MATCH(Source_Data!D31317,Installed_Capacity!$H$4:$S$4,0))</f>
        <v>0</v>
      </c>
    </row>
    <row r="31318" spans="1:13" x14ac:dyDescent="0.3">
      <c r="A31318" s="5">
        <v>43326</v>
      </c>
      <c r="B31318" s="5">
        <v>43310</v>
      </c>
      <c r="C31318" s="3">
        <v>2018</v>
      </c>
      <c r="D31318" s="3">
        <v>8</v>
      </c>
      <c r="E31318" s="3">
        <v>14</v>
      </c>
      <c r="F31318" s="3">
        <v>2</v>
      </c>
      <c r="G31318" s="3"/>
      <c r="H31318" s="4">
        <v>0</v>
      </c>
      <c r="I31318" s="4">
        <v>3272.1032599999999</v>
      </c>
      <c r="J31318" s="4">
        <v>26193</v>
      </c>
      <c r="K31318" s="4">
        <f t="shared" si="489"/>
        <v>39035</v>
      </c>
      <c r="L31318" s="2"/>
      <c r="M31318" s="14">
        <f>H31318/INDEX(Installed_Capacity!$H$5:$S$11,MATCH(Source_Data!C31318,Installed_Capacity!$G$5:$G$11,0),MATCH(Source_Data!D31318,Installed_Capacity!$H$4:$S$4,0))</f>
        <v>0</v>
      </c>
    </row>
    <row r="31319" spans="1:13" x14ac:dyDescent="0.3">
      <c r="A31319" s="5">
        <v>43326</v>
      </c>
      <c r="B31319" s="5">
        <v>43310</v>
      </c>
      <c r="C31319" s="3">
        <v>2018</v>
      </c>
      <c r="D31319" s="3">
        <v>8</v>
      </c>
      <c r="E31319" s="3">
        <v>14</v>
      </c>
      <c r="F31319" s="3">
        <v>3</v>
      </c>
      <c r="G31319" s="3"/>
      <c r="H31319" s="4">
        <v>0</v>
      </c>
      <c r="I31319" s="4">
        <v>3081.5902099999998</v>
      </c>
      <c r="J31319" s="4">
        <v>25346</v>
      </c>
      <c r="K31319" s="4">
        <f t="shared" si="489"/>
        <v>39035</v>
      </c>
      <c r="L31319" s="2"/>
      <c r="M31319" s="14">
        <f>H31319/INDEX(Installed_Capacity!$H$5:$S$11,MATCH(Source_Data!C31319,Installed_Capacity!$G$5:$G$11,0),MATCH(Source_Data!D31319,Installed_Capacity!$H$4:$S$4,0))</f>
        <v>0</v>
      </c>
    </row>
    <row r="31320" spans="1:13" x14ac:dyDescent="0.3">
      <c r="A31320" s="5">
        <v>43326</v>
      </c>
      <c r="B31320" s="5">
        <v>43310</v>
      </c>
      <c r="C31320" s="3">
        <v>2018</v>
      </c>
      <c r="D31320" s="3">
        <v>8</v>
      </c>
      <c r="E31320" s="3">
        <v>14</v>
      </c>
      <c r="F31320" s="3">
        <v>4</v>
      </c>
      <c r="G31320" s="3"/>
      <c r="H31320" s="4">
        <v>0</v>
      </c>
      <c r="I31320" s="4">
        <v>2870.8158699999999</v>
      </c>
      <c r="J31320" s="4">
        <v>25146</v>
      </c>
      <c r="K31320" s="4">
        <f t="shared" si="489"/>
        <v>39035</v>
      </c>
      <c r="L31320" s="2"/>
      <c r="M31320" s="14">
        <f>H31320/INDEX(Installed_Capacity!$H$5:$S$11,MATCH(Source_Data!C31320,Installed_Capacity!$G$5:$G$11,0),MATCH(Source_Data!D31320,Installed_Capacity!$H$4:$S$4,0))</f>
        <v>0</v>
      </c>
    </row>
    <row r="31321" spans="1:13" x14ac:dyDescent="0.3">
      <c r="A31321" s="5">
        <v>43326</v>
      </c>
      <c r="B31321" s="5">
        <v>43311</v>
      </c>
      <c r="C31321" s="3">
        <v>2018</v>
      </c>
      <c r="D31321" s="3">
        <v>8</v>
      </c>
      <c r="E31321" s="3">
        <v>14</v>
      </c>
      <c r="F31321" s="3">
        <v>5</v>
      </c>
      <c r="G31321" s="3"/>
      <c r="H31321" s="4">
        <v>0</v>
      </c>
      <c r="I31321" s="4">
        <v>2415.3768599999999</v>
      </c>
      <c r="J31321" s="4">
        <v>25361</v>
      </c>
      <c r="K31321" s="4">
        <f t="shared" si="489"/>
        <v>39035</v>
      </c>
      <c r="L31321" s="2"/>
      <c r="M31321" s="14">
        <f>H31321/INDEX(Installed_Capacity!$H$5:$S$11,MATCH(Source_Data!C31321,Installed_Capacity!$G$5:$G$11,0),MATCH(Source_Data!D31321,Installed_Capacity!$H$4:$S$4,0))</f>
        <v>0</v>
      </c>
    </row>
    <row r="31322" spans="1:13" x14ac:dyDescent="0.3">
      <c r="A31322" s="5">
        <v>43326</v>
      </c>
      <c r="B31322" s="5">
        <v>43311</v>
      </c>
      <c r="C31322" s="3">
        <v>2018</v>
      </c>
      <c r="D31322" s="3">
        <v>8</v>
      </c>
      <c r="E31322" s="3">
        <v>14</v>
      </c>
      <c r="F31322" s="3">
        <v>6</v>
      </c>
      <c r="G31322" s="3"/>
      <c r="H31322" s="4">
        <v>0</v>
      </c>
      <c r="I31322" s="4">
        <v>2324.1028200000001</v>
      </c>
      <c r="J31322" s="4">
        <v>26411</v>
      </c>
      <c r="K31322" s="4">
        <f t="shared" si="489"/>
        <v>39035</v>
      </c>
      <c r="L31322" s="2"/>
      <c r="M31322" s="14">
        <f>H31322/INDEX(Installed_Capacity!$H$5:$S$11,MATCH(Source_Data!C31322,Installed_Capacity!$G$5:$G$11,0),MATCH(Source_Data!D31322,Installed_Capacity!$H$4:$S$4,0))</f>
        <v>0</v>
      </c>
    </row>
    <row r="31323" spans="1:13" x14ac:dyDescent="0.3">
      <c r="A31323" s="5">
        <v>43326</v>
      </c>
      <c r="B31323" s="5">
        <v>43311</v>
      </c>
      <c r="C31323" s="3">
        <v>2018</v>
      </c>
      <c r="D31323" s="3">
        <v>8</v>
      </c>
      <c r="E31323" s="3">
        <v>14</v>
      </c>
      <c r="F31323" s="3">
        <v>7</v>
      </c>
      <c r="G31323" s="3"/>
      <c r="H31323" s="4">
        <v>312.33812999999998</v>
      </c>
      <c r="I31323" s="4">
        <v>2158.76134</v>
      </c>
      <c r="J31323" s="4">
        <v>27635</v>
      </c>
      <c r="K31323" s="4">
        <f t="shared" si="489"/>
        <v>39035</v>
      </c>
      <c r="L31323" s="2"/>
      <c r="M31323" s="14">
        <f>H31323/INDEX(Installed_Capacity!$H$5:$S$11,MATCH(Source_Data!C31323,Installed_Capacity!$G$5:$G$11,0),MATCH(Source_Data!D31323,Installed_Capacity!$H$4:$S$4,0))</f>
        <v>3.0232892623900529E-2</v>
      </c>
    </row>
    <row r="31324" spans="1:13" x14ac:dyDescent="0.3">
      <c r="A31324" s="5">
        <v>43326</v>
      </c>
      <c r="B31324" s="5">
        <v>43311</v>
      </c>
      <c r="C31324" s="3">
        <v>2018</v>
      </c>
      <c r="D31324" s="3">
        <v>8</v>
      </c>
      <c r="E31324" s="3">
        <v>14</v>
      </c>
      <c r="F31324" s="3">
        <v>8</v>
      </c>
      <c r="G31324" s="3"/>
      <c r="H31324" s="4">
        <v>2945.2595500000002</v>
      </c>
      <c r="I31324" s="4">
        <v>1995.8148799999999</v>
      </c>
      <c r="J31324" s="4">
        <v>28974</v>
      </c>
      <c r="K31324" s="4">
        <f t="shared" si="489"/>
        <v>39035</v>
      </c>
      <c r="L31324" s="2"/>
      <c r="M31324" s="14">
        <f>H31324/INDEX(Installed_Capacity!$H$5:$S$11,MATCH(Source_Data!C31324,Installed_Capacity!$G$5:$G$11,0),MATCH(Source_Data!D31324,Installed_Capacity!$H$4:$S$4,0))</f>
        <v>0.28508756111419253</v>
      </c>
    </row>
    <row r="31325" spans="1:13" x14ac:dyDescent="0.3">
      <c r="A31325" s="5">
        <v>43326</v>
      </c>
      <c r="B31325" s="5">
        <v>43311</v>
      </c>
      <c r="C31325" s="3">
        <v>2018</v>
      </c>
      <c r="D31325" s="3">
        <v>8</v>
      </c>
      <c r="E31325" s="3">
        <v>14</v>
      </c>
      <c r="F31325" s="3">
        <v>9</v>
      </c>
      <c r="G31325" s="3"/>
      <c r="H31325" s="4">
        <v>6469.3778300000004</v>
      </c>
      <c r="I31325" s="4">
        <v>1742.82079</v>
      </c>
      <c r="J31325" s="4">
        <v>30346</v>
      </c>
      <c r="K31325" s="4">
        <f t="shared" si="489"/>
        <v>39035</v>
      </c>
      <c r="L31325" s="2"/>
      <c r="M31325" s="14">
        <f>H31325/INDEX(Installed_Capacity!$H$5:$S$11,MATCH(Source_Data!C31325,Installed_Capacity!$G$5:$G$11,0),MATCH(Source_Data!D31325,Installed_Capacity!$H$4:$S$4,0))</f>
        <v>0.62620598156822105</v>
      </c>
    </row>
    <row r="31326" spans="1:13" x14ac:dyDescent="0.3">
      <c r="A31326" s="5">
        <v>43326</v>
      </c>
      <c r="B31326" s="5">
        <v>43311</v>
      </c>
      <c r="C31326" s="3">
        <v>2018</v>
      </c>
      <c r="D31326" s="3">
        <v>8</v>
      </c>
      <c r="E31326" s="3">
        <v>14</v>
      </c>
      <c r="F31326" s="3">
        <v>10</v>
      </c>
      <c r="G31326" s="3"/>
      <c r="H31326" s="4">
        <v>8182.8853900000004</v>
      </c>
      <c r="I31326" s="4">
        <v>1451.26774</v>
      </c>
      <c r="J31326" s="4">
        <v>31534</v>
      </c>
      <c r="K31326" s="4">
        <f t="shared" si="489"/>
        <v>39035</v>
      </c>
      <c r="L31326" s="2"/>
      <c r="M31326" s="14">
        <f>H31326/INDEX(Installed_Capacity!$H$5:$S$11,MATCH(Source_Data!C31326,Installed_Capacity!$G$5:$G$11,0),MATCH(Source_Data!D31326,Installed_Capacity!$H$4:$S$4,0))</f>
        <v>0.79206562243794709</v>
      </c>
    </row>
    <row r="31327" spans="1:13" x14ac:dyDescent="0.3">
      <c r="A31327" s="5">
        <v>43326</v>
      </c>
      <c r="B31327" s="5">
        <v>43311</v>
      </c>
      <c r="C31327" s="3">
        <v>2018</v>
      </c>
      <c r="D31327" s="3">
        <v>8</v>
      </c>
      <c r="E31327" s="3">
        <v>14</v>
      </c>
      <c r="F31327" s="3">
        <v>11</v>
      </c>
      <c r="G31327" s="3"/>
      <c r="H31327" s="4">
        <v>8988.7707100000007</v>
      </c>
      <c r="I31327" s="4">
        <v>1263.5029999999999</v>
      </c>
      <c r="J31327" s="4">
        <v>32362</v>
      </c>
      <c r="K31327" s="4">
        <f t="shared" si="489"/>
        <v>39035</v>
      </c>
      <c r="L31327" s="2"/>
      <c r="M31327" s="14">
        <f>H31327/INDEX(Installed_Capacity!$H$5:$S$11,MATCH(Source_Data!C31327,Installed_Capacity!$G$5:$G$11,0),MATCH(Source_Data!D31327,Installed_Capacity!$H$4:$S$4,0))</f>
        <v>0.87007161020107326</v>
      </c>
    </row>
    <row r="31328" spans="1:13" x14ac:dyDescent="0.3">
      <c r="A31328" s="5">
        <v>43326</v>
      </c>
      <c r="B31328" s="5">
        <v>43311</v>
      </c>
      <c r="C31328" s="3">
        <v>2018</v>
      </c>
      <c r="D31328" s="3">
        <v>8</v>
      </c>
      <c r="E31328" s="3">
        <v>14</v>
      </c>
      <c r="F31328" s="3">
        <v>12</v>
      </c>
      <c r="G31328" s="3"/>
      <c r="H31328" s="4">
        <v>9341.3025099999995</v>
      </c>
      <c r="I31328" s="4">
        <v>1069.6971599999999</v>
      </c>
      <c r="J31328" s="4">
        <v>33026</v>
      </c>
      <c r="K31328" s="4">
        <f t="shared" si="489"/>
        <v>39035</v>
      </c>
      <c r="L31328" s="2"/>
      <c r="M31328" s="14">
        <f>H31328/INDEX(Installed_Capacity!$H$5:$S$11,MATCH(Source_Data!C31328,Installed_Capacity!$G$5:$G$11,0),MATCH(Source_Data!D31328,Installed_Capacity!$H$4:$S$4,0))</f>
        <v>0.90419506498358848</v>
      </c>
    </row>
    <row r="31329" spans="1:13" x14ac:dyDescent="0.3">
      <c r="A31329" s="5">
        <v>43326</v>
      </c>
      <c r="B31329" s="5">
        <v>43311</v>
      </c>
      <c r="C31329" s="3">
        <v>2018</v>
      </c>
      <c r="D31329" s="3">
        <v>8</v>
      </c>
      <c r="E31329" s="3">
        <v>14</v>
      </c>
      <c r="F31329" s="3">
        <v>13</v>
      </c>
      <c r="G31329" s="3"/>
      <c r="H31329" s="4">
        <v>9050.3880900000004</v>
      </c>
      <c r="I31329" s="4">
        <v>1006.71788</v>
      </c>
      <c r="J31329" s="4">
        <v>33737</v>
      </c>
      <c r="K31329" s="4">
        <f t="shared" si="489"/>
        <v>39035</v>
      </c>
      <c r="L31329" s="2"/>
      <c r="M31329" s="14">
        <f>H31329/INDEX(Installed_Capacity!$H$5:$S$11,MATCH(Source_Data!C31329,Installed_Capacity!$G$5:$G$11,0),MATCH(Source_Data!D31329,Installed_Capacity!$H$4:$S$4,0))</f>
        <v>0.87603588882855332</v>
      </c>
    </row>
    <row r="31330" spans="1:13" x14ac:dyDescent="0.3">
      <c r="A31330" s="5">
        <v>43326</v>
      </c>
      <c r="B31330" s="5">
        <v>43311</v>
      </c>
      <c r="C31330" s="3">
        <v>2018</v>
      </c>
      <c r="D31330" s="3">
        <v>8</v>
      </c>
      <c r="E31330" s="3">
        <v>14</v>
      </c>
      <c r="F31330" s="3">
        <v>14</v>
      </c>
      <c r="G31330" s="3"/>
      <c r="H31330" s="4">
        <v>8834.5219500000003</v>
      </c>
      <c r="I31330" s="4">
        <v>1056.22371</v>
      </c>
      <c r="J31330" s="4">
        <v>35014</v>
      </c>
      <c r="K31330" s="4">
        <f t="shared" si="489"/>
        <v>39035</v>
      </c>
      <c r="L31330" s="2"/>
      <c r="M31330" s="14">
        <f>H31330/INDEX(Installed_Capacity!$H$5:$S$11,MATCH(Source_Data!C31330,Installed_Capacity!$G$5:$G$11,0),MATCH(Source_Data!D31330,Installed_Capacity!$H$4:$S$4,0))</f>
        <v>0.85514104056985407</v>
      </c>
    </row>
    <row r="31331" spans="1:13" x14ac:dyDescent="0.3">
      <c r="A31331" s="5">
        <v>43326</v>
      </c>
      <c r="B31331" s="5">
        <v>43311</v>
      </c>
      <c r="C31331" s="3">
        <v>2018</v>
      </c>
      <c r="D31331" s="3">
        <v>8</v>
      </c>
      <c r="E31331" s="3">
        <v>14</v>
      </c>
      <c r="F31331" s="3">
        <v>15</v>
      </c>
      <c r="G31331" s="3"/>
      <c r="H31331" s="4">
        <v>8598.3350300000002</v>
      </c>
      <c r="I31331" s="4">
        <v>1331.26161</v>
      </c>
      <c r="J31331" s="4">
        <v>36406</v>
      </c>
      <c r="K31331" s="4">
        <f t="shared" si="489"/>
        <v>39035</v>
      </c>
      <c r="L31331" s="2"/>
      <c r="M31331" s="14">
        <f>H31331/INDEX(Installed_Capacity!$H$5:$S$11,MATCH(Source_Data!C31331,Installed_Capacity!$G$5:$G$11,0),MATCH(Source_Data!D31331,Installed_Capacity!$H$4:$S$4,0))</f>
        <v>0.83227923438714502</v>
      </c>
    </row>
    <row r="31332" spans="1:13" x14ac:dyDescent="0.3">
      <c r="A31332" s="5">
        <v>43326</v>
      </c>
      <c r="B31332" s="5">
        <v>43311</v>
      </c>
      <c r="C31332" s="3">
        <v>2018</v>
      </c>
      <c r="D31332" s="3">
        <v>8</v>
      </c>
      <c r="E31332" s="3">
        <v>14</v>
      </c>
      <c r="F31332" s="3">
        <v>16</v>
      </c>
      <c r="G31332" s="3"/>
      <c r="H31332" s="4">
        <v>8183.3703800000003</v>
      </c>
      <c r="I31332" s="4">
        <v>1700.7495200000001</v>
      </c>
      <c r="J31332" s="4">
        <v>37786</v>
      </c>
      <c r="K31332" s="4">
        <f t="shared" si="489"/>
        <v>39035</v>
      </c>
      <c r="L31332" s="2"/>
      <c r="M31332" s="14">
        <f>H31332/INDEX(Installed_Capacity!$H$5:$S$11,MATCH(Source_Data!C31332,Installed_Capacity!$G$5:$G$11,0),MATCH(Source_Data!D31332,Installed_Capacity!$H$4:$S$4,0))</f>
        <v>0.79211256723650136</v>
      </c>
    </row>
    <row r="31333" spans="1:13" x14ac:dyDescent="0.3">
      <c r="A31333" s="5">
        <v>43326</v>
      </c>
      <c r="B31333" s="5">
        <v>43311</v>
      </c>
      <c r="C31333" s="3">
        <v>2018</v>
      </c>
      <c r="D31333" s="3">
        <v>8</v>
      </c>
      <c r="E31333" s="3">
        <v>14</v>
      </c>
      <c r="F31333" s="3">
        <v>17</v>
      </c>
      <c r="G31333" s="3"/>
      <c r="H31333" s="4">
        <v>7557.1874200000002</v>
      </c>
      <c r="I31333" s="4">
        <v>2282.0602399999998</v>
      </c>
      <c r="J31333" s="4">
        <v>38657</v>
      </c>
      <c r="K31333" s="4">
        <f t="shared" si="489"/>
        <v>39035</v>
      </c>
      <c r="L31333" s="2"/>
      <c r="M31333" s="14">
        <f>H31333/INDEX(Installed_Capacity!$H$5:$S$11,MATCH(Source_Data!C31333,Installed_Capacity!$G$5:$G$11,0),MATCH(Source_Data!D31333,Installed_Capacity!$H$4:$S$4,0))</f>
        <v>0.73150094036726121</v>
      </c>
    </row>
    <row r="31334" spans="1:13" x14ac:dyDescent="0.3">
      <c r="A31334" s="5">
        <v>43326</v>
      </c>
      <c r="B31334" s="5">
        <v>43311</v>
      </c>
      <c r="C31334" s="3">
        <v>2018</v>
      </c>
      <c r="D31334" s="3">
        <v>8</v>
      </c>
      <c r="E31334" s="3">
        <v>14</v>
      </c>
      <c r="F31334" s="3">
        <v>18</v>
      </c>
      <c r="G31334" s="3"/>
      <c r="H31334" s="4">
        <v>6154.3436499999998</v>
      </c>
      <c r="I31334" s="4">
        <v>2790.28458</v>
      </c>
      <c r="J31334" s="4">
        <v>39035</v>
      </c>
      <c r="K31334" s="4">
        <f t="shared" si="489"/>
        <v>39035</v>
      </c>
      <c r="L31334" s="2"/>
      <c r="M31334" s="14">
        <f>H31334/INDEX(Installed_Capacity!$H$5:$S$11,MATCH(Source_Data!C31334,Installed_Capacity!$G$5:$G$11,0),MATCH(Source_Data!D31334,Installed_Capacity!$H$4:$S$4,0))</f>
        <v>0.59571212372000204</v>
      </c>
    </row>
    <row r="31335" spans="1:13" x14ac:dyDescent="0.3">
      <c r="A31335" s="5">
        <v>43326</v>
      </c>
      <c r="B31335" s="5">
        <v>43311</v>
      </c>
      <c r="C31335" s="3">
        <v>2018</v>
      </c>
      <c r="D31335" s="3">
        <v>8</v>
      </c>
      <c r="E31335" s="3">
        <v>14</v>
      </c>
      <c r="F31335" s="3">
        <v>19</v>
      </c>
      <c r="G31335" s="3"/>
      <c r="H31335" s="4">
        <v>2802.71866</v>
      </c>
      <c r="I31335" s="4">
        <v>3399.3046199999999</v>
      </c>
      <c r="J31335" s="4">
        <v>38533</v>
      </c>
      <c r="K31335" s="4">
        <f t="shared" si="489"/>
        <v>39035</v>
      </c>
      <c r="L31335" s="2"/>
      <c r="M31335" s="14">
        <f>H31335/INDEX(Installed_Capacity!$H$5:$S$11,MATCH(Source_Data!C31335,Installed_Capacity!$G$5:$G$11,0),MATCH(Source_Data!D31335,Installed_Capacity!$H$4:$S$4,0))</f>
        <v>0.27129025938261969</v>
      </c>
    </row>
    <row r="31336" spans="1:13" x14ac:dyDescent="0.3">
      <c r="A31336" s="5">
        <v>43326</v>
      </c>
      <c r="B31336" s="5">
        <v>43311</v>
      </c>
      <c r="C31336" s="3">
        <v>2018</v>
      </c>
      <c r="D31336" s="3">
        <v>8</v>
      </c>
      <c r="E31336" s="3">
        <v>14</v>
      </c>
      <c r="F31336" s="3">
        <v>20</v>
      </c>
      <c r="G31336" s="3"/>
      <c r="H31336" s="4">
        <v>268.48311000000001</v>
      </c>
      <c r="I31336" s="4">
        <v>3501.9245900000001</v>
      </c>
      <c r="J31336" s="4">
        <v>37598</v>
      </c>
      <c r="K31336" s="4">
        <f t="shared" si="489"/>
        <v>39035</v>
      </c>
      <c r="L31336" s="2"/>
      <c r="M31336" s="14">
        <f>H31336/INDEX(Installed_Capacity!$H$5:$S$11,MATCH(Source_Data!C31336,Installed_Capacity!$G$5:$G$11,0),MATCH(Source_Data!D31336,Installed_Capacity!$H$4:$S$4,0))</f>
        <v>2.5987928646306731E-2</v>
      </c>
    </row>
    <row r="31337" spans="1:13" x14ac:dyDescent="0.3">
      <c r="A31337" s="5">
        <v>43326</v>
      </c>
      <c r="B31337" s="5">
        <v>43311</v>
      </c>
      <c r="C31337" s="3">
        <v>2018</v>
      </c>
      <c r="D31337" s="3">
        <v>8</v>
      </c>
      <c r="E31337" s="3">
        <v>14</v>
      </c>
      <c r="F31337" s="3">
        <v>21</v>
      </c>
      <c r="G31337" s="3"/>
      <c r="H31337" s="4">
        <v>0</v>
      </c>
      <c r="I31337" s="4">
        <v>3422.50488</v>
      </c>
      <c r="J31337" s="4">
        <v>37164</v>
      </c>
      <c r="K31337" s="4">
        <f t="shared" si="489"/>
        <v>39035</v>
      </c>
      <c r="L31337" s="2"/>
      <c r="M31337" s="14">
        <f>H31337/INDEX(Installed_Capacity!$H$5:$S$11,MATCH(Source_Data!C31337,Installed_Capacity!$G$5:$G$11,0),MATCH(Source_Data!D31337,Installed_Capacity!$H$4:$S$4,0))</f>
        <v>0</v>
      </c>
    </row>
    <row r="31338" spans="1:13" x14ac:dyDescent="0.3">
      <c r="A31338" s="5">
        <v>43326</v>
      </c>
      <c r="B31338" s="5">
        <v>43311</v>
      </c>
      <c r="C31338" s="3">
        <v>2018</v>
      </c>
      <c r="D31338" s="3">
        <v>8</v>
      </c>
      <c r="E31338" s="3">
        <v>14</v>
      </c>
      <c r="F31338" s="3">
        <v>22</v>
      </c>
      <c r="G31338" s="3"/>
      <c r="H31338" s="4">
        <v>0</v>
      </c>
      <c r="I31338" s="4">
        <v>3386.5772200000001</v>
      </c>
      <c r="J31338" s="4">
        <v>35267</v>
      </c>
      <c r="K31338" s="4">
        <f t="shared" si="489"/>
        <v>39035</v>
      </c>
      <c r="L31338" s="2"/>
      <c r="M31338" s="14">
        <f>H31338/INDEX(Installed_Capacity!$H$5:$S$11,MATCH(Source_Data!C31338,Installed_Capacity!$G$5:$G$11,0),MATCH(Source_Data!D31338,Installed_Capacity!$H$4:$S$4,0))</f>
        <v>0</v>
      </c>
    </row>
    <row r="31339" spans="1:13" x14ac:dyDescent="0.3">
      <c r="A31339" s="5">
        <v>43326</v>
      </c>
      <c r="B31339" s="5">
        <v>43311</v>
      </c>
      <c r="C31339" s="3">
        <v>2018</v>
      </c>
      <c r="D31339" s="3">
        <v>8</v>
      </c>
      <c r="E31339" s="3">
        <v>14</v>
      </c>
      <c r="F31339" s="3">
        <v>23</v>
      </c>
      <c r="G31339" s="3"/>
      <c r="H31339" s="4">
        <v>0</v>
      </c>
      <c r="I31339" s="4">
        <v>3172.5938000000001</v>
      </c>
      <c r="J31339" s="4">
        <v>32369</v>
      </c>
      <c r="K31339" s="4">
        <f t="shared" si="489"/>
        <v>39035</v>
      </c>
      <c r="L31339" s="2"/>
      <c r="M31339" s="14">
        <f>H31339/INDEX(Installed_Capacity!$H$5:$S$11,MATCH(Source_Data!C31339,Installed_Capacity!$G$5:$G$11,0),MATCH(Source_Data!D31339,Installed_Capacity!$H$4:$S$4,0))</f>
        <v>0</v>
      </c>
    </row>
    <row r="31340" spans="1:13" x14ac:dyDescent="0.3">
      <c r="A31340" s="5">
        <v>43326</v>
      </c>
      <c r="B31340" s="5">
        <v>43311</v>
      </c>
      <c r="C31340" s="3">
        <v>2018</v>
      </c>
      <c r="D31340" s="3">
        <v>8</v>
      </c>
      <c r="E31340" s="3">
        <v>14</v>
      </c>
      <c r="F31340" s="3">
        <v>24</v>
      </c>
      <c r="G31340" s="3"/>
      <c r="H31340" s="4">
        <v>0</v>
      </c>
      <c r="I31340" s="4">
        <v>3058.2246599999999</v>
      </c>
      <c r="J31340" s="4">
        <v>29737</v>
      </c>
      <c r="K31340" s="4">
        <f t="shared" si="489"/>
        <v>39035</v>
      </c>
      <c r="L31340" s="2"/>
      <c r="M31340" s="14">
        <f>H31340/INDEX(Installed_Capacity!$H$5:$S$11,MATCH(Source_Data!C31340,Installed_Capacity!$G$5:$G$11,0),MATCH(Source_Data!D31340,Installed_Capacity!$H$4:$S$4,0))</f>
        <v>0</v>
      </c>
    </row>
    <row r="31341" spans="1:13" x14ac:dyDescent="0.3">
      <c r="A31341" s="5">
        <v>43327</v>
      </c>
      <c r="B31341" s="5">
        <v>43311</v>
      </c>
      <c r="C31341" s="3">
        <v>2018</v>
      </c>
      <c r="D31341" s="3">
        <v>8</v>
      </c>
      <c r="E31341" s="3">
        <v>15</v>
      </c>
      <c r="F31341" s="3">
        <v>1</v>
      </c>
      <c r="G31341" s="3"/>
      <c r="H31341" s="4">
        <v>0</v>
      </c>
      <c r="I31341" s="4">
        <v>3115.4715900000001</v>
      </c>
      <c r="J31341" s="4">
        <v>28266</v>
      </c>
      <c r="K31341" s="4">
        <f t="shared" si="489"/>
        <v>39777</v>
      </c>
      <c r="L31341" s="2"/>
      <c r="M31341" s="14">
        <f>H31341/INDEX(Installed_Capacity!$H$5:$S$11,MATCH(Source_Data!C31341,Installed_Capacity!$G$5:$G$11,0),MATCH(Source_Data!D31341,Installed_Capacity!$H$4:$S$4,0))</f>
        <v>0</v>
      </c>
    </row>
    <row r="31342" spans="1:13" x14ac:dyDescent="0.3">
      <c r="A31342" s="5">
        <v>43327</v>
      </c>
      <c r="B31342" s="5">
        <v>43311</v>
      </c>
      <c r="C31342" s="3">
        <v>2018</v>
      </c>
      <c r="D31342" s="3">
        <v>8</v>
      </c>
      <c r="E31342" s="3">
        <v>15</v>
      </c>
      <c r="F31342" s="3">
        <v>2</v>
      </c>
      <c r="G31342" s="3"/>
      <c r="H31342" s="4">
        <v>0</v>
      </c>
      <c r="I31342" s="4">
        <v>2858.7610500000001</v>
      </c>
      <c r="J31342" s="4">
        <v>26926</v>
      </c>
      <c r="K31342" s="4">
        <f t="shared" si="489"/>
        <v>39777</v>
      </c>
      <c r="L31342" s="2"/>
      <c r="M31342" s="14">
        <f>H31342/INDEX(Installed_Capacity!$H$5:$S$11,MATCH(Source_Data!C31342,Installed_Capacity!$G$5:$G$11,0),MATCH(Source_Data!D31342,Installed_Capacity!$H$4:$S$4,0))</f>
        <v>0</v>
      </c>
    </row>
    <row r="31343" spans="1:13" x14ac:dyDescent="0.3">
      <c r="A31343" s="5">
        <v>43327</v>
      </c>
      <c r="B31343" s="5">
        <v>43311</v>
      </c>
      <c r="C31343" s="3">
        <v>2018</v>
      </c>
      <c r="D31343" s="3">
        <v>8</v>
      </c>
      <c r="E31343" s="3">
        <v>15</v>
      </c>
      <c r="F31343" s="3">
        <v>3</v>
      </c>
      <c r="G31343" s="3"/>
      <c r="H31343" s="4">
        <v>0</v>
      </c>
      <c r="I31343" s="4">
        <v>2568.1233499999998</v>
      </c>
      <c r="J31343" s="4">
        <v>25860</v>
      </c>
      <c r="K31343" s="4">
        <f t="shared" si="489"/>
        <v>39777</v>
      </c>
      <c r="L31343" s="2"/>
      <c r="M31343" s="14">
        <f>H31343/INDEX(Installed_Capacity!$H$5:$S$11,MATCH(Source_Data!C31343,Installed_Capacity!$G$5:$G$11,0),MATCH(Source_Data!D31343,Installed_Capacity!$H$4:$S$4,0))</f>
        <v>0</v>
      </c>
    </row>
    <row r="31344" spans="1:13" x14ac:dyDescent="0.3">
      <c r="A31344" s="5">
        <v>43327</v>
      </c>
      <c r="B31344" s="5">
        <v>43311</v>
      </c>
      <c r="C31344" s="3">
        <v>2018</v>
      </c>
      <c r="D31344" s="3">
        <v>8</v>
      </c>
      <c r="E31344" s="3">
        <v>15</v>
      </c>
      <c r="F31344" s="3">
        <v>4</v>
      </c>
      <c r="G31344" s="3"/>
      <c r="H31344" s="4">
        <v>0</v>
      </c>
      <c r="I31344" s="4">
        <v>2254.42389</v>
      </c>
      <c r="J31344" s="4">
        <v>25479</v>
      </c>
      <c r="K31344" s="4">
        <f t="shared" si="489"/>
        <v>39777</v>
      </c>
      <c r="L31344" s="2"/>
      <c r="M31344" s="14">
        <f>H31344/INDEX(Installed_Capacity!$H$5:$S$11,MATCH(Source_Data!C31344,Installed_Capacity!$G$5:$G$11,0),MATCH(Source_Data!D31344,Installed_Capacity!$H$4:$S$4,0))</f>
        <v>0</v>
      </c>
    </row>
    <row r="31345" spans="1:13" x14ac:dyDescent="0.3">
      <c r="A31345" s="5">
        <v>43327</v>
      </c>
      <c r="B31345" s="5">
        <v>43312</v>
      </c>
      <c r="C31345" s="3">
        <v>2018</v>
      </c>
      <c r="D31345" s="3">
        <v>8</v>
      </c>
      <c r="E31345" s="3">
        <v>15</v>
      </c>
      <c r="F31345" s="3">
        <v>5</v>
      </c>
      <c r="G31345" s="3"/>
      <c r="H31345" s="4">
        <v>0</v>
      </c>
      <c r="I31345" s="4">
        <v>1916.2497900000001</v>
      </c>
      <c r="J31345" s="4">
        <v>25763</v>
      </c>
      <c r="K31345" s="4">
        <f t="shared" si="489"/>
        <v>39777</v>
      </c>
      <c r="L31345" s="2"/>
      <c r="M31345" s="14">
        <f>H31345/INDEX(Installed_Capacity!$H$5:$S$11,MATCH(Source_Data!C31345,Installed_Capacity!$G$5:$G$11,0),MATCH(Source_Data!D31345,Installed_Capacity!$H$4:$S$4,0))</f>
        <v>0</v>
      </c>
    </row>
    <row r="31346" spans="1:13" x14ac:dyDescent="0.3">
      <c r="A31346" s="5">
        <v>43327</v>
      </c>
      <c r="B31346" s="5">
        <v>43312</v>
      </c>
      <c r="C31346" s="3">
        <v>2018</v>
      </c>
      <c r="D31346" s="3">
        <v>8</v>
      </c>
      <c r="E31346" s="3">
        <v>15</v>
      </c>
      <c r="F31346" s="3">
        <v>6</v>
      </c>
      <c r="G31346" s="3"/>
      <c r="H31346" s="4">
        <v>0</v>
      </c>
      <c r="I31346" s="4">
        <v>1777.50503</v>
      </c>
      <c r="J31346" s="4">
        <v>27141</v>
      </c>
      <c r="K31346" s="4">
        <f t="shared" si="489"/>
        <v>39777</v>
      </c>
      <c r="L31346" s="2"/>
      <c r="M31346" s="14">
        <f>H31346/INDEX(Installed_Capacity!$H$5:$S$11,MATCH(Source_Data!C31346,Installed_Capacity!$G$5:$G$11,0),MATCH(Source_Data!D31346,Installed_Capacity!$H$4:$S$4,0))</f>
        <v>0</v>
      </c>
    </row>
    <row r="31347" spans="1:13" x14ac:dyDescent="0.3">
      <c r="A31347" s="5">
        <v>43327</v>
      </c>
      <c r="B31347" s="5">
        <v>43312</v>
      </c>
      <c r="C31347" s="3">
        <v>2018</v>
      </c>
      <c r="D31347" s="3">
        <v>8</v>
      </c>
      <c r="E31347" s="3">
        <v>15</v>
      </c>
      <c r="F31347" s="3">
        <v>7</v>
      </c>
      <c r="G31347" s="3"/>
      <c r="H31347" s="4">
        <v>231.18923000000001</v>
      </c>
      <c r="I31347" s="4">
        <v>1599.85897</v>
      </c>
      <c r="J31347" s="4">
        <v>28617</v>
      </c>
      <c r="K31347" s="4">
        <f t="shared" si="489"/>
        <v>39777</v>
      </c>
      <c r="L31347" s="2"/>
      <c r="M31347" s="14">
        <f>H31347/INDEX(Installed_Capacity!$H$5:$S$11,MATCH(Source_Data!C31347,Installed_Capacity!$G$5:$G$11,0),MATCH(Source_Data!D31347,Installed_Capacity!$H$4:$S$4,0))</f>
        <v>2.2378052805759718E-2</v>
      </c>
    </row>
    <row r="31348" spans="1:13" x14ac:dyDescent="0.3">
      <c r="A31348" s="5">
        <v>43327</v>
      </c>
      <c r="B31348" s="5">
        <v>43312</v>
      </c>
      <c r="C31348" s="3">
        <v>2018</v>
      </c>
      <c r="D31348" s="3">
        <v>8</v>
      </c>
      <c r="E31348" s="3">
        <v>15</v>
      </c>
      <c r="F31348" s="3">
        <v>8</v>
      </c>
      <c r="G31348" s="3"/>
      <c r="H31348" s="4">
        <v>2745.4887399999998</v>
      </c>
      <c r="I31348" s="4">
        <v>1370.4995200000001</v>
      </c>
      <c r="J31348" s="4">
        <v>29827</v>
      </c>
      <c r="K31348" s="4">
        <f t="shared" si="489"/>
        <v>39777</v>
      </c>
      <c r="L31348" s="2"/>
      <c r="M31348" s="14">
        <f>H31348/INDEX(Installed_Capacity!$H$5:$S$11,MATCH(Source_Data!C31348,Installed_Capacity!$G$5:$G$11,0),MATCH(Source_Data!D31348,Installed_Capacity!$H$4:$S$4,0))</f>
        <v>0.26575066667828212</v>
      </c>
    </row>
    <row r="31349" spans="1:13" x14ac:dyDescent="0.3">
      <c r="A31349" s="5">
        <v>43327</v>
      </c>
      <c r="B31349" s="5">
        <v>43312</v>
      </c>
      <c r="C31349" s="3">
        <v>2018</v>
      </c>
      <c r="D31349" s="3">
        <v>8</v>
      </c>
      <c r="E31349" s="3">
        <v>15</v>
      </c>
      <c r="F31349" s="3">
        <v>9</v>
      </c>
      <c r="G31349" s="3"/>
      <c r="H31349" s="4">
        <v>6106.7175399999996</v>
      </c>
      <c r="I31349" s="4">
        <v>1280.20298</v>
      </c>
      <c r="J31349" s="4">
        <v>31073</v>
      </c>
      <c r="K31349" s="4">
        <f t="shared" si="489"/>
        <v>39777</v>
      </c>
      <c r="L31349" s="2"/>
      <c r="M31349" s="14">
        <f>H31349/INDEX(Installed_Capacity!$H$5:$S$11,MATCH(Source_Data!C31349,Installed_Capacity!$G$5:$G$11,0),MATCH(Source_Data!D31349,Installed_Capacity!$H$4:$S$4,0))</f>
        <v>0.59110213559679692</v>
      </c>
    </row>
    <row r="31350" spans="1:13" x14ac:dyDescent="0.3">
      <c r="A31350" s="5">
        <v>43327</v>
      </c>
      <c r="B31350" s="5">
        <v>43312</v>
      </c>
      <c r="C31350" s="3">
        <v>2018</v>
      </c>
      <c r="D31350" s="3">
        <v>8</v>
      </c>
      <c r="E31350" s="3">
        <v>15</v>
      </c>
      <c r="F31350" s="3">
        <v>10</v>
      </c>
      <c r="G31350" s="3"/>
      <c r="H31350" s="4">
        <v>7934.1116000000002</v>
      </c>
      <c r="I31350" s="4">
        <v>1097.3368800000001</v>
      </c>
      <c r="J31350" s="4">
        <v>32110</v>
      </c>
      <c r="K31350" s="4">
        <f t="shared" si="489"/>
        <v>39777</v>
      </c>
      <c r="L31350" s="2"/>
      <c r="M31350" s="14">
        <f>H31350/INDEX(Installed_Capacity!$H$5:$S$11,MATCH(Source_Data!C31350,Installed_Capacity!$G$5:$G$11,0),MATCH(Source_Data!D31350,Installed_Capacity!$H$4:$S$4,0))</f>
        <v>0.76798546520350763</v>
      </c>
    </row>
    <row r="31351" spans="1:13" x14ac:dyDescent="0.3">
      <c r="A31351" s="5">
        <v>43327</v>
      </c>
      <c r="B31351" s="5">
        <v>43312</v>
      </c>
      <c r="C31351" s="3">
        <v>2018</v>
      </c>
      <c r="D31351" s="3">
        <v>8</v>
      </c>
      <c r="E31351" s="3">
        <v>15</v>
      </c>
      <c r="F31351" s="3">
        <v>11</v>
      </c>
      <c r="G31351" s="3"/>
      <c r="H31351" s="4">
        <v>8735.6883999999991</v>
      </c>
      <c r="I31351" s="4">
        <v>980.45097999999996</v>
      </c>
      <c r="J31351" s="4">
        <v>32823</v>
      </c>
      <c r="K31351" s="4">
        <f t="shared" si="489"/>
        <v>39777</v>
      </c>
      <c r="L31351" s="2"/>
      <c r="M31351" s="14">
        <f>H31351/INDEX(Installed_Capacity!$H$5:$S$11,MATCH(Source_Data!C31351,Installed_Capacity!$G$5:$G$11,0),MATCH(Source_Data!D31351,Installed_Capacity!$H$4:$S$4,0))</f>
        <v>0.8455744080719616</v>
      </c>
    </row>
    <row r="31352" spans="1:13" x14ac:dyDescent="0.3">
      <c r="A31352" s="5">
        <v>43327</v>
      </c>
      <c r="B31352" s="5">
        <v>43312</v>
      </c>
      <c r="C31352" s="3">
        <v>2018</v>
      </c>
      <c r="D31352" s="3">
        <v>8</v>
      </c>
      <c r="E31352" s="3">
        <v>15</v>
      </c>
      <c r="F31352" s="3">
        <v>12</v>
      </c>
      <c r="G31352" s="3"/>
      <c r="H31352" s="4">
        <v>9144.4186599999994</v>
      </c>
      <c r="I31352" s="4">
        <v>999.73197000000005</v>
      </c>
      <c r="J31352" s="4">
        <v>33557</v>
      </c>
      <c r="K31352" s="4">
        <f t="shared" si="489"/>
        <v>39777</v>
      </c>
      <c r="L31352" s="2"/>
      <c r="M31352" s="14">
        <f>H31352/INDEX(Installed_Capacity!$H$5:$S$11,MATCH(Source_Data!C31352,Installed_Capacity!$G$5:$G$11,0),MATCH(Source_Data!D31352,Installed_Capacity!$H$4:$S$4,0))</f>
        <v>0.88513761498082977</v>
      </c>
    </row>
    <row r="31353" spans="1:13" x14ac:dyDescent="0.3">
      <c r="A31353" s="5">
        <v>43327</v>
      </c>
      <c r="B31353" s="5">
        <v>43312</v>
      </c>
      <c r="C31353" s="3">
        <v>2018</v>
      </c>
      <c r="D31353" s="3">
        <v>8</v>
      </c>
      <c r="E31353" s="3">
        <v>15</v>
      </c>
      <c r="F31353" s="3">
        <v>13</v>
      </c>
      <c r="G31353" s="3"/>
      <c r="H31353" s="4">
        <v>9146.0593399999998</v>
      </c>
      <c r="I31353" s="4">
        <v>1146.85493</v>
      </c>
      <c r="J31353" s="4">
        <v>34542</v>
      </c>
      <c r="K31353" s="4">
        <f t="shared" si="489"/>
        <v>39777</v>
      </c>
      <c r="L31353" s="2"/>
      <c r="M31353" s="14">
        <f>H31353/INDEX(Installed_Capacity!$H$5:$S$11,MATCH(Source_Data!C31353,Installed_Capacity!$G$5:$G$11,0),MATCH(Source_Data!D31353,Installed_Capacity!$H$4:$S$4,0))</f>
        <v>0.88529642524927254</v>
      </c>
    </row>
    <row r="31354" spans="1:13" x14ac:dyDescent="0.3">
      <c r="A31354" s="5">
        <v>43327</v>
      </c>
      <c r="B31354" s="5">
        <v>43312</v>
      </c>
      <c r="C31354" s="3">
        <v>2018</v>
      </c>
      <c r="D31354" s="3">
        <v>8</v>
      </c>
      <c r="E31354" s="3">
        <v>15</v>
      </c>
      <c r="F31354" s="3">
        <v>14</v>
      </c>
      <c r="G31354" s="3"/>
      <c r="H31354" s="4">
        <v>8437.6343500000003</v>
      </c>
      <c r="I31354" s="4">
        <v>1204.0423599999999</v>
      </c>
      <c r="J31354" s="4">
        <v>35892</v>
      </c>
      <c r="K31354" s="4">
        <f t="shared" si="489"/>
        <v>39777</v>
      </c>
      <c r="L31354" s="2"/>
      <c r="M31354" s="14">
        <f>H31354/INDEX(Installed_Capacity!$H$5:$S$11,MATCH(Source_Data!C31354,Installed_Capacity!$G$5:$G$11,0),MATCH(Source_Data!D31354,Installed_Capacity!$H$4:$S$4,0))</f>
        <v>0.81672414861190579</v>
      </c>
    </row>
    <row r="31355" spans="1:13" x14ac:dyDescent="0.3">
      <c r="A31355" s="5">
        <v>43327</v>
      </c>
      <c r="B31355" s="5">
        <v>43312</v>
      </c>
      <c r="C31355" s="3">
        <v>2018</v>
      </c>
      <c r="D31355" s="3">
        <v>8</v>
      </c>
      <c r="E31355" s="3">
        <v>15</v>
      </c>
      <c r="F31355" s="3">
        <v>15</v>
      </c>
      <c r="G31355" s="3"/>
      <c r="H31355" s="4">
        <v>8001.2408999999998</v>
      </c>
      <c r="I31355" s="4">
        <v>1355.4800499999999</v>
      </c>
      <c r="J31355" s="4">
        <v>37512</v>
      </c>
      <c r="K31355" s="4">
        <f t="shared" si="489"/>
        <v>39777</v>
      </c>
      <c r="L31355" s="2"/>
      <c r="M31355" s="14">
        <f>H31355/INDEX(Installed_Capacity!$H$5:$S$11,MATCH(Source_Data!C31355,Installed_Capacity!$G$5:$G$11,0),MATCH(Source_Data!D31355,Installed_Capacity!$H$4:$S$4,0))</f>
        <v>0.77448327230383696</v>
      </c>
    </row>
    <row r="31356" spans="1:13" x14ac:dyDescent="0.3">
      <c r="A31356" s="5">
        <v>43327</v>
      </c>
      <c r="B31356" s="5">
        <v>43312</v>
      </c>
      <c r="C31356" s="3">
        <v>2018</v>
      </c>
      <c r="D31356" s="3">
        <v>8</v>
      </c>
      <c r="E31356" s="3">
        <v>15</v>
      </c>
      <c r="F31356" s="3">
        <v>16</v>
      </c>
      <c r="G31356" s="3"/>
      <c r="H31356" s="4">
        <v>7157.0531300000002</v>
      </c>
      <c r="I31356" s="4">
        <v>1642.7972500000001</v>
      </c>
      <c r="J31356" s="4">
        <v>38814</v>
      </c>
      <c r="K31356" s="4">
        <f t="shared" si="489"/>
        <v>39777</v>
      </c>
      <c r="L31356" s="2"/>
      <c r="M31356" s="14">
        <f>H31356/INDEX(Installed_Capacity!$H$5:$S$11,MATCH(Source_Data!C31356,Installed_Capacity!$G$5:$G$11,0),MATCH(Source_Data!D31356,Installed_Capacity!$H$4:$S$4,0))</f>
        <v>0.69276978376876763</v>
      </c>
    </row>
    <row r="31357" spans="1:13" x14ac:dyDescent="0.3">
      <c r="A31357" s="5">
        <v>43327</v>
      </c>
      <c r="B31357" s="5">
        <v>43312</v>
      </c>
      <c r="C31357" s="3">
        <v>2018</v>
      </c>
      <c r="D31357" s="3">
        <v>8</v>
      </c>
      <c r="E31357" s="3">
        <v>15</v>
      </c>
      <c r="F31357" s="3">
        <v>17</v>
      </c>
      <c r="G31357" s="3"/>
      <c r="H31357" s="4">
        <v>6457.0358299999998</v>
      </c>
      <c r="I31357" s="4">
        <v>1986.14185</v>
      </c>
      <c r="J31357" s="4">
        <v>39677</v>
      </c>
      <c r="K31357" s="4">
        <f t="shared" si="489"/>
        <v>39777</v>
      </c>
      <c r="L31357" s="2"/>
      <c r="M31357" s="14">
        <f>H31357/INDEX(Installed_Capacity!$H$5:$S$11,MATCH(Source_Data!C31357,Installed_Capacity!$G$5:$G$11,0),MATCH(Source_Data!D31357,Installed_Capacity!$H$4:$S$4,0))</f>
        <v>0.62501133280483057</v>
      </c>
    </row>
    <row r="31358" spans="1:13" x14ac:dyDescent="0.3">
      <c r="A31358" s="5">
        <v>43327</v>
      </c>
      <c r="B31358" s="5">
        <v>43312</v>
      </c>
      <c r="C31358" s="3">
        <v>2018</v>
      </c>
      <c r="D31358" s="3">
        <v>8</v>
      </c>
      <c r="E31358" s="3">
        <v>15</v>
      </c>
      <c r="F31358" s="3">
        <v>18</v>
      </c>
      <c r="G31358" s="3"/>
      <c r="H31358" s="4">
        <v>5370.4998500000002</v>
      </c>
      <c r="I31358" s="4">
        <v>2250.1690199999998</v>
      </c>
      <c r="J31358" s="4">
        <v>39777</v>
      </c>
      <c r="K31358" s="4">
        <f t="shared" si="489"/>
        <v>39777</v>
      </c>
      <c r="L31358" s="2"/>
      <c r="M31358" s="14">
        <f>H31358/INDEX(Installed_Capacity!$H$5:$S$11,MATCH(Source_Data!C31358,Installed_Capacity!$G$5:$G$11,0),MATCH(Source_Data!D31358,Installed_Capacity!$H$4:$S$4,0))</f>
        <v>0.51983965358864104</v>
      </c>
    </row>
    <row r="31359" spans="1:13" x14ac:dyDescent="0.3">
      <c r="A31359" s="5">
        <v>43327</v>
      </c>
      <c r="B31359" s="5">
        <v>43312</v>
      </c>
      <c r="C31359" s="3">
        <v>2018</v>
      </c>
      <c r="D31359" s="3">
        <v>8</v>
      </c>
      <c r="E31359" s="3">
        <v>15</v>
      </c>
      <c r="F31359" s="3">
        <v>19</v>
      </c>
      <c r="G31359" s="3"/>
      <c r="H31359" s="4">
        <v>2555.8419399999998</v>
      </c>
      <c r="I31359" s="4">
        <v>2664.8304199999998</v>
      </c>
      <c r="J31359" s="4">
        <v>39110</v>
      </c>
      <c r="K31359" s="4">
        <f t="shared" si="489"/>
        <v>39777</v>
      </c>
      <c r="L31359" s="2"/>
      <c r="M31359" s="14">
        <f>H31359/INDEX(Installed_Capacity!$H$5:$S$11,MATCH(Source_Data!C31359,Installed_Capacity!$G$5:$G$11,0),MATCH(Source_Data!D31359,Installed_Capacity!$H$4:$S$4,0))</f>
        <v>0.24739372978791163</v>
      </c>
    </row>
    <row r="31360" spans="1:13" x14ac:dyDescent="0.3">
      <c r="A31360" s="5">
        <v>43327</v>
      </c>
      <c r="B31360" s="5">
        <v>43312</v>
      </c>
      <c r="C31360" s="3">
        <v>2018</v>
      </c>
      <c r="D31360" s="3">
        <v>8</v>
      </c>
      <c r="E31360" s="3">
        <v>15</v>
      </c>
      <c r="F31360" s="3">
        <v>20</v>
      </c>
      <c r="G31360" s="3"/>
      <c r="H31360" s="4">
        <v>277.45159999999998</v>
      </c>
      <c r="I31360" s="4">
        <v>2917.14318</v>
      </c>
      <c r="J31360" s="4">
        <v>37947</v>
      </c>
      <c r="K31360" s="4">
        <f t="shared" si="489"/>
        <v>39777</v>
      </c>
      <c r="L31360" s="2"/>
      <c r="M31360" s="14">
        <f>H31360/INDEX(Installed_Capacity!$H$5:$S$11,MATCH(Source_Data!C31360,Installed_Capacity!$G$5:$G$11,0),MATCH(Source_Data!D31360,Installed_Capacity!$H$4:$S$4,0))</f>
        <v>2.6856037177175263E-2</v>
      </c>
    </row>
    <row r="31361" spans="1:13" x14ac:dyDescent="0.3">
      <c r="A31361" s="5">
        <v>43327</v>
      </c>
      <c r="B31361" s="5">
        <v>43312</v>
      </c>
      <c r="C31361" s="3">
        <v>2018</v>
      </c>
      <c r="D31361" s="3">
        <v>8</v>
      </c>
      <c r="E31361" s="3">
        <v>15</v>
      </c>
      <c r="F31361" s="3">
        <v>21</v>
      </c>
      <c r="G31361" s="3"/>
      <c r="H31361" s="4">
        <v>8.3284400000000005</v>
      </c>
      <c r="I31361" s="4">
        <v>3065.02358</v>
      </c>
      <c r="J31361" s="4">
        <v>37309</v>
      </c>
      <c r="K31361" s="4">
        <f t="shared" si="489"/>
        <v>39777</v>
      </c>
      <c r="L31361" s="2"/>
      <c r="M31361" s="14">
        <f>H31361/INDEX(Installed_Capacity!$H$5:$S$11,MATCH(Source_Data!C31361,Installed_Capacity!$G$5:$G$11,0),MATCH(Source_Data!D31361,Installed_Capacity!$H$4:$S$4,0))</f>
        <v>8.0615463838692428E-4</v>
      </c>
    </row>
    <row r="31362" spans="1:13" x14ac:dyDescent="0.3">
      <c r="A31362" s="5">
        <v>43327</v>
      </c>
      <c r="B31362" s="5">
        <v>43312</v>
      </c>
      <c r="C31362" s="3">
        <v>2018</v>
      </c>
      <c r="D31362" s="3">
        <v>8</v>
      </c>
      <c r="E31362" s="3">
        <v>15</v>
      </c>
      <c r="F31362" s="3">
        <v>22</v>
      </c>
      <c r="G31362" s="3"/>
      <c r="H31362" s="4">
        <v>9.9496199999999995</v>
      </c>
      <c r="I31362" s="4">
        <v>2703.8247200000001</v>
      </c>
      <c r="J31362" s="4">
        <v>35374</v>
      </c>
      <c r="K31362" s="4">
        <f t="shared" si="489"/>
        <v>39777</v>
      </c>
      <c r="L31362" s="2"/>
      <c r="M31362" s="14">
        <f>H31362/INDEX(Installed_Capacity!$H$5:$S$11,MATCH(Source_Data!C31362,Installed_Capacity!$G$5:$G$11,0),MATCH(Source_Data!D31362,Installed_Capacity!$H$4:$S$4,0))</f>
        <v>9.6307739662977807E-4</v>
      </c>
    </row>
    <row r="31363" spans="1:13" x14ac:dyDescent="0.3">
      <c r="A31363" s="5">
        <v>43327</v>
      </c>
      <c r="B31363" s="5">
        <v>43312</v>
      </c>
      <c r="C31363" s="3">
        <v>2018</v>
      </c>
      <c r="D31363" s="3">
        <v>8</v>
      </c>
      <c r="E31363" s="3">
        <v>15</v>
      </c>
      <c r="F31363" s="3">
        <v>23</v>
      </c>
      <c r="G31363" s="3"/>
      <c r="H31363" s="4">
        <v>9.2721099999999996</v>
      </c>
      <c r="I31363" s="4">
        <v>2278.1232799999998</v>
      </c>
      <c r="J31363" s="4">
        <v>32480</v>
      </c>
      <c r="K31363" s="4">
        <f t="shared" ref="K31363:K31426" si="490">_xlfn.MAXIFS($J:$J, $C:$C, C31363, $D:$D, D31363, $E:$E, E31363)</f>
        <v>39777</v>
      </c>
      <c r="L31363" s="2"/>
      <c r="M31363" s="14">
        <f>H31363/INDEX(Installed_Capacity!$H$5:$S$11,MATCH(Source_Data!C31363,Installed_Capacity!$G$5:$G$11,0),MATCH(Source_Data!D31363,Installed_Capacity!$H$4:$S$4,0))</f>
        <v>8.9749754865662526E-4</v>
      </c>
    </row>
    <row r="31364" spans="1:13" x14ac:dyDescent="0.3">
      <c r="A31364" s="5">
        <v>43327</v>
      </c>
      <c r="B31364" s="5">
        <v>43312</v>
      </c>
      <c r="C31364" s="3">
        <v>2018</v>
      </c>
      <c r="D31364" s="3">
        <v>8</v>
      </c>
      <c r="E31364" s="3">
        <v>15</v>
      </c>
      <c r="F31364" s="3">
        <v>24</v>
      </c>
      <c r="G31364" s="3"/>
      <c r="H31364" s="4">
        <v>7.7231899999999998</v>
      </c>
      <c r="I31364" s="4">
        <v>2309.9305300000001</v>
      </c>
      <c r="J31364" s="4">
        <v>30203</v>
      </c>
      <c r="K31364" s="4">
        <f t="shared" si="490"/>
        <v>39777</v>
      </c>
      <c r="L31364" s="2"/>
      <c r="M31364" s="14">
        <f>H31364/INDEX(Installed_Capacity!$H$5:$S$11,MATCH(Source_Data!C31364,Installed_Capacity!$G$5:$G$11,0),MATCH(Source_Data!D31364,Installed_Capacity!$H$4:$S$4,0))</f>
        <v>7.4756922564652079E-4</v>
      </c>
    </row>
    <row r="31365" spans="1:13" x14ac:dyDescent="0.3">
      <c r="A31365" s="5">
        <v>43328</v>
      </c>
      <c r="B31365" s="5">
        <v>43312</v>
      </c>
      <c r="C31365" s="3">
        <v>2018</v>
      </c>
      <c r="D31365" s="3">
        <v>8</v>
      </c>
      <c r="E31365" s="3">
        <v>16</v>
      </c>
      <c r="F31365" s="3">
        <v>1</v>
      </c>
      <c r="G31365" s="3"/>
      <c r="H31365" s="4">
        <v>5.4660000000000002</v>
      </c>
      <c r="I31365" s="4">
        <v>2409.79106</v>
      </c>
      <c r="J31365" s="4">
        <v>28291</v>
      </c>
      <c r="K31365" s="4">
        <f t="shared" si="490"/>
        <v>41268</v>
      </c>
      <c r="L31365" s="2"/>
      <c r="M31365" s="14">
        <f>H31365/INDEX(Installed_Capacity!$H$5:$S$11,MATCH(Source_Data!C31365,Installed_Capacity!$G$5:$G$11,0),MATCH(Source_Data!D31365,Installed_Capacity!$H$4:$S$4,0))</f>
        <v>5.290836283172993E-4</v>
      </c>
    </row>
    <row r="31366" spans="1:13" x14ac:dyDescent="0.3">
      <c r="A31366" s="5">
        <v>43328</v>
      </c>
      <c r="B31366" s="5">
        <v>43312</v>
      </c>
      <c r="C31366" s="3">
        <v>2018</v>
      </c>
      <c r="D31366" s="3">
        <v>8</v>
      </c>
      <c r="E31366" s="3">
        <v>16</v>
      </c>
      <c r="F31366" s="3">
        <v>2</v>
      </c>
      <c r="G31366" s="3"/>
      <c r="H31366" s="4">
        <v>5.0845700000000003</v>
      </c>
      <c r="I31366" s="4">
        <v>2430.8208599999998</v>
      </c>
      <c r="J31366" s="4">
        <v>27016</v>
      </c>
      <c r="K31366" s="4">
        <f t="shared" si="490"/>
        <v>41268</v>
      </c>
      <c r="L31366" s="2"/>
      <c r="M31366" s="14">
        <f>H31366/INDEX(Installed_Capacity!$H$5:$S$11,MATCH(Source_Data!C31366,Installed_Capacity!$G$5:$G$11,0),MATCH(Source_Data!D31366,Installed_Capacity!$H$4:$S$4,0))</f>
        <v>4.9216296085497445E-4</v>
      </c>
    </row>
    <row r="31367" spans="1:13" x14ac:dyDescent="0.3">
      <c r="A31367" s="5">
        <v>43328</v>
      </c>
      <c r="B31367" s="5">
        <v>43312</v>
      </c>
      <c r="C31367" s="3">
        <v>2018</v>
      </c>
      <c r="D31367" s="3">
        <v>8</v>
      </c>
      <c r="E31367" s="3">
        <v>16</v>
      </c>
      <c r="F31367" s="3">
        <v>3</v>
      </c>
      <c r="G31367" s="3"/>
      <c r="H31367" s="4">
        <v>5.0966800000000001</v>
      </c>
      <c r="I31367" s="4">
        <v>2441.5979299999999</v>
      </c>
      <c r="J31367" s="4">
        <v>26174</v>
      </c>
      <c r="K31367" s="4">
        <f t="shared" si="490"/>
        <v>41268</v>
      </c>
      <c r="L31367" s="2"/>
      <c r="M31367" s="14">
        <f>H31367/INDEX(Installed_Capacity!$H$5:$S$11,MATCH(Source_Data!C31367,Installed_Capacity!$G$5:$G$11,0),MATCH(Source_Data!D31367,Installed_Capacity!$H$4:$S$4,0))</f>
        <v>4.9333515308675683E-4</v>
      </c>
    </row>
    <row r="31368" spans="1:13" x14ac:dyDescent="0.3">
      <c r="A31368" s="5">
        <v>43328</v>
      </c>
      <c r="B31368" s="5">
        <v>43312</v>
      </c>
      <c r="C31368" s="3">
        <v>2018</v>
      </c>
      <c r="D31368" s="3">
        <v>8</v>
      </c>
      <c r="E31368" s="3">
        <v>16</v>
      </c>
      <c r="F31368" s="3">
        <v>4</v>
      </c>
      <c r="G31368" s="3"/>
      <c r="H31368" s="4">
        <v>5.6569599999999998</v>
      </c>
      <c r="I31368" s="4">
        <v>2134.12309</v>
      </c>
      <c r="J31368" s="4">
        <v>25517</v>
      </c>
      <c r="K31368" s="4">
        <f t="shared" si="490"/>
        <v>41268</v>
      </c>
      <c r="L31368" s="2"/>
      <c r="M31368" s="14">
        <f>H31368/INDEX(Installed_Capacity!$H$5:$S$11,MATCH(Source_Data!C31368,Installed_Capacity!$G$5:$G$11,0),MATCH(Source_Data!D31368,Installed_Capacity!$H$4:$S$4,0))</f>
        <v>5.4756767692020294E-4</v>
      </c>
    </row>
    <row r="31369" spans="1:13" x14ac:dyDescent="0.3">
      <c r="A31369" s="5">
        <v>43328</v>
      </c>
      <c r="B31369" s="5">
        <v>43313</v>
      </c>
      <c r="C31369" s="3">
        <v>2018</v>
      </c>
      <c r="D31369" s="3">
        <v>8</v>
      </c>
      <c r="E31369" s="3">
        <v>16</v>
      </c>
      <c r="F31369" s="3">
        <v>5</v>
      </c>
      <c r="G31369" s="3"/>
      <c r="H31369" s="4">
        <v>6.21305</v>
      </c>
      <c r="I31369" s="4">
        <v>1637.4516599999999</v>
      </c>
      <c r="J31369" s="4">
        <v>25853</v>
      </c>
      <c r="K31369" s="4">
        <f t="shared" si="490"/>
        <v>41268</v>
      </c>
      <c r="L31369" s="2"/>
      <c r="M31369" s="14">
        <f>H31369/INDEX(Installed_Capacity!$H$5:$S$11,MATCH(Source_Data!C31369,Installed_Capacity!$G$5:$G$11,0),MATCH(Source_Data!D31369,Installed_Capacity!$H$4:$S$4,0))</f>
        <v>6.0139462804917603E-4</v>
      </c>
    </row>
    <row r="31370" spans="1:13" x14ac:dyDescent="0.3">
      <c r="A31370" s="5">
        <v>43328</v>
      </c>
      <c r="B31370" s="5">
        <v>43313</v>
      </c>
      <c r="C31370" s="3">
        <v>2018</v>
      </c>
      <c r="D31370" s="3">
        <v>8</v>
      </c>
      <c r="E31370" s="3">
        <v>16</v>
      </c>
      <c r="F31370" s="3">
        <v>6</v>
      </c>
      <c r="G31370" s="3"/>
      <c r="H31370" s="4">
        <v>7.9962799999999996</v>
      </c>
      <c r="I31370" s="4">
        <v>1274.8080299999999</v>
      </c>
      <c r="J31370" s="4">
        <v>27135</v>
      </c>
      <c r="K31370" s="4">
        <f t="shared" si="490"/>
        <v>41268</v>
      </c>
      <c r="L31370" s="2"/>
      <c r="M31370" s="14">
        <f>H31370/INDEX(Installed_Capacity!$H$5:$S$11,MATCH(Source_Data!C31370,Installed_Capacity!$G$5:$G$11,0),MATCH(Source_Data!D31370,Installed_Capacity!$H$4:$S$4,0))</f>
        <v>7.740030800294646E-4</v>
      </c>
    </row>
    <row r="31371" spans="1:13" x14ac:dyDescent="0.3">
      <c r="A31371" s="5">
        <v>43328</v>
      </c>
      <c r="B31371" s="5">
        <v>43313</v>
      </c>
      <c r="C31371" s="3">
        <v>2018</v>
      </c>
      <c r="D31371" s="3">
        <v>8</v>
      </c>
      <c r="E31371" s="3">
        <v>16</v>
      </c>
      <c r="F31371" s="3">
        <v>7</v>
      </c>
      <c r="G31371" s="3"/>
      <c r="H31371" s="4">
        <v>301.78737999999998</v>
      </c>
      <c r="I31371" s="4">
        <v>973.50351999999998</v>
      </c>
      <c r="J31371" s="4">
        <v>28976</v>
      </c>
      <c r="K31371" s="4">
        <f t="shared" si="490"/>
        <v>41268</v>
      </c>
      <c r="L31371" s="2"/>
      <c r="M31371" s="14">
        <f>H31371/INDEX(Installed_Capacity!$H$5:$S$11,MATCH(Source_Data!C31371,Installed_Capacity!$G$5:$G$11,0),MATCH(Source_Data!D31371,Installed_Capacity!$H$4:$S$4,0))</f>
        <v>2.921162861155718E-2</v>
      </c>
    </row>
    <row r="31372" spans="1:13" x14ac:dyDescent="0.3">
      <c r="A31372" s="5">
        <v>43328</v>
      </c>
      <c r="B31372" s="5">
        <v>43313</v>
      </c>
      <c r="C31372" s="3">
        <v>2018</v>
      </c>
      <c r="D31372" s="3">
        <v>8</v>
      </c>
      <c r="E31372" s="3">
        <v>16</v>
      </c>
      <c r="F31372" s="3">
        <v>8</v>
      </c>
      <c r="G31372" s="3"/>
      <c r="H31372" s="4">
        <v>2938.4683199999999</v>
      </c>
      <c r="I31372" s="4">
        <v>1030.23415</v>
      </c>
      <c r="J31372" s="4">
        <v>30157</v>
      </c>
      <c r="K31372" s="4">
        <f t="shared" si="490"/>
        <v>41268</v>
      </c>
      <c r="L31372" s="2"/>
      <c r="M31372" s="14">
        <f>H31372/INDEX(Installed_Capacity!$H$5:$S$11,MATCH(Source_Data!C31372,Installed_Capacity!$G$5:$G$11,0),MATCH(Source_Data!D31372,Installed_Capacity!$H$4:$S$4,0))</f>
        <v>0.28443020132474184</v>
      </c>
    </row>
    <row r="31373" spans="1:13" x14ac:dyDescent="0.3">
      <c r="A31373" s="5">
        <v>43328</v>
      </c>
      <c r="B31373" s="5">
        <v>43313</v>
      </c>
      <c r="C31373" s="3">
        <v>2018</v>
      </c>
      <c r="D31373" s="3">
        <v>8</v>
      </c>
      <c r="E31373" s="3">
        <v>16</v>
      </c>
      <c r="F31373" s="3">
        <v>9</v>
      </c>
      <c r="G31373" s="3"/>
      <c r="H31373" s="4">
        <v>6486.7150799999999</v>
      </c>
      <c r="I31373" s="4">
        <v>844.01936000000001</v>
      </c>
      <c r="J31373" s="4">
        <v>30887</v>
      </c>
      <c r="K31373" s="4">
        <f t="shared" si="490"/>
        <v>41268</v>
      </c>
      <c r="L31373" s="2"/>
      <c r="M31373" s="14">
        <f>H31373/INDEX(Installed_Capacity!$H$5:$S$11,MATCH(Source_Data!C31373,Installed_Capacity!$G$5:$G$11,0),MATCH(Source_Data!D31373,Installed_Capacity!$H$4:$S$4,0))</f>
        <v>0.62788414752779731</v>
      </c>
    </row>
    <row r="31374" spans="1:13" x14ac:dyDescent="0.3">
      <c r="A31374" s="5">
        <v>43328</v>
      </c>
      <c r="B31374" s="5">
        <v>43313</v>
      </c>
      <c r="C31374" s="3">
        <v>2018</v>
      </c>
      <c r="D31374" s="3">
        <v>8</v>
      </c>
      <c r="E31374" s="3">
        <v>16</v>
      </c>
      <c r="F31374" s="3">
        <v>10</v>
      </c>
      <c r="G31374" s="3"/>
      <c r="H31374" s="4">
        <v>8269.4435699999995</v>
      </c>
      <c r="I31374" s="4">
        <v>699.75265999999999</v>
      </c>
      <c r="J31374" s="4">
        <v>31684</v>
      </c>
      <c r="K31374" s="4">
        <f t="shared" si="490"/>
        <v>41268</v>
      </c>
      <c r="L31374" s="2"/>
      <c r="M31374" s="14">
        <f>H31374/INDEX(Installed_Capacity!$H$5:$S$11,MATCH(Source_Data!C31374,Installed_Capacity!$G$5:$G$11,0),MATCH(Source_Data!D31374,Installed_Capacity!$H$4:$S$4,0))</f>
        <v>0.80044405564960852</v>
      </c>
    </row>
    <row r="31375" spans="1:13" x14ac:dyDescent="0.3">
      <c r="A31375" s="5">
        <v>43328</v>
      </c>
      <c r="B31375" s="5">
        <v>43313</v>
      </c>
      <c r="C31375" s="3">
        <v>2018</v>
      </c>
      <c r="D31375" s="3">
        <v>8</v>
      </c>
      <c r="E31375" s="3">
        <v>16</v>
      </c>
      <c r="F31375" s="3">
        <v>11</v>
      </c>
      <c r="G31375" s="3"/>
      <c r="H31375" s="4">
        <v>9028.3639600000006</v>
      </c>
      <c r="I31375" s="4">
        <v>576.52988000000005</v>
      </c>
      <c r="J31375" s="4">
        <v>32861</v>
      </c>
      <c r="K31375" s="4">
        <f t="shared" si="490"/>
        <v>41268</v>
      </c>
      <c r="L31375" s="2"/>
      <c r="M31375" s="14">
        <f>H31375/INDEX(Installed_Capacity!$H$5:$S$11,MATCH(Source_Data!C31375,Installed_Capacity!$G$5:$G$11,0),MATCH(Source_Data!D31375,Installed_Capacity!$H$4:$S$4,0))</f>
        <v>0.87390405446870478</v>
      </c>
    </row>
    <row r="31376" spans="1:13" x14ac:dyDescent="0.3">
      <c r="A31376" s="5">
        <v>43328</v>
      </c>
      <c r="B31376" s="5">
        <v>43313</v>
      </c>
      <c r="C31376" s="3">
        <v>2018</v>
      </c>
      <c r="D31376" s="3">
        <v>8</v>
      </c>
      <c r="E31376" s="3">
        <v>16</v>
      </c>
      <c r="F31376" s="3">
        <v>12</v>
      </c>
      <c r="G31376" s="3"/>
      <c r="H31376" s="4">
        <v>9390.3424599999998</v>
      </c>
      <c r="I31376" s="4">
        <v>538.41921000000002</v>
      </c>
      <c r="J31376" s="4">
        <v>34171</v>
      </c>
      <c r="K31376" s="4">
        <f t="shared" si="490"/>
        <v>41268</v>
      </c>
      <c r="L31376" s="2"/>
      <c r="M31376" s="14">
        <f>H31376/INDEX(Installed_Capacity!$H$5:$S$11,MATCH(Source_Data!C31376,Installed_Capacity!$G$5:$G$11,0),MATCH(Source_Data!D31376,Installed_Capacity!$H$4:$S$4,0))</f>
        <v>0.90894190630786564</v>
      </c>
    </row>
    <row r="31377" spans="1:13" x14ac:dyDescent="0.3">
      <c r="A31377" s="5">
        <v>43328</v>
      </c>
      <c r="B31377" s="5">
        <v>43313</v>
      </c>
      <c r="C31377" s="3">
        <v>2018</v>
      </c>
      <c r="D31377" s="3">
        <v>8</v>
      </c>
      <c r="E31377" s="3">
        <v>16</v>
      </c>
      <c r="F31377" s="3">
        <v>13</v>
      </c>
      <c r="G31377" s="3"/>
      <c r="H31377" s="4">
        <v>8401.2973000000002</v>
      </c>
      <c r="I31377" s="4">
        <v>494.54858999999999</v>
      </c>
      <c r="J31377" s="4">
        <v>35657</v>
      </c>
      <c r="K31377" s="4">
        <f t="shared" si="490"/>
        <v>41268</v>
      </c>
      <c r="L31377" s="2"/>
      <c r="M31377" s="14">
        <f>H31377/INDEX(Installed_Capacity!$H$5:$S$11,MATCH(Source_Data!C31377,Installed_Capacity!$G$5:$G$11,0),MATCH(Source_Data!D31377,Installed_Capacity!$H$4:$S$4,0))</f>
        <v>0.81320688950902487</v>
      </c>
    </row>
    <row r="31378" spans="1:13" x14ac:dyDescent="0.3">
      <c r="A31378" s="5">
        <v>43328</v>
      </c>
      <c r="B31378" s="5">
        <v>43313</v>
      </c>
      <c r="C31378" s="3">
        <v>2018</v>
      </c>
      <c r="D31378" s="3">
        <v>8</v>
      </c>
      <c r="E31378" s="3">
        <v>16</v>
      </c>
      <c r="F31378" s="3">
        <v>14</v>
      </c>
      <c r="G31378" s="3"/>
      <c r="H31378" s="4">
        <v>8317.9241399999992</v>
      </c>
      <c r="I31378" s="4">
        <v>425.07825000000003</v>
      </c>
      <c r="J31378" s="4">
        <v>37613</v>
      </c>
      <c r="K31378" s="4">
        <f t="shared" si="490"/>
        <v>41268</v>
      </c>
      <c r="L31378" s="2"/>
      <c r="M31378" s="14">
        <f>H31378/INDEX(Installed_Capacity!$H$5:$S$11,MATCH(Source_Data!C31378,Installed_Capacity!$G$5:$G$11,0),MATCH(Source_Data!D31378,Installed_Capacity!$H$4:$S$4,0))</f>
        <v>0.80513675156590758</v>
      </c>
    </row>
    <row r="31379" spans="1:13" x14ac:dyDescent="0.3">
      <c r="A31379" s="5">
        <v>43328</v>
      </c>
      <c r="B31379" s="5">
        <v>43313</v>
      </c>
      <c r="C31379" s="3">
        <v>2018</v>
      </c>
      <c r="D31379" s="3">
        <v>8</v>
      </c>
      <c r="E31379" s="3">
        <v>16</v>
      </c>
      <c r="F31379" s="3">
        <v>15</v>
      </c>
      <c r="G31379" s="3"/>
      <c r="H31379" s="4">
        <v>7974.4288500000002</v>
      </c>
      <c r="I31379" s="4">
        <v>625.17138</v>
      </c>
      <c r="J31379" s="4">
        <v>39031</v>
      </c>
      <c r="K31379" s="4">
        <f t="shared" si="490"/>
        <v>41268</v>
      </c>
      <c r="L31379" s="2"/>
      <c r="M31379" s="14">
        <f>H31379/INDEX(Installed_Capacity!$H$5:$S$11,MATCH(Source_Data!C31379,Installed_Capacity!$G$5:$G$11,0),MATCH(Source_Data!D31379,Installed_Capacity!$H$4:$S$4,0))</f>
        <v>0.77188798933701952</v>
      </c>
    </row>
    <row r="31380" spans="1:13" x14ac:dyDescent="0.3">
      <c r="A31380" s="5">
        <v>43328</v>
      </c>
      <c r="B31380" s="5">
        <v>43313</v>
      </c>
      <c r="C31380" s="3">
        <v>2018</v>
      </c>
      <c r="D31380" s="3">
        <v>8</v>
      </c>
      <c r="E31380" s="3">
        <v>16</v>
      </c>
      <c r="F31380" s="3">
        <v>16</v>
      </c>
      <c r="G31380" s="3"/>
      <c r="H31380" s="4">
        <v>6933.4124899999997</v>
      </c>
      <c r="I31380" s="4">
        <v>1262.7434599999999</v>
      </c>
      <c r="J31380" s="4">
        <v>40302</v>
      </c>
      <c r="K31380" s="4">
        <f t="shared" si="490"/>
        <v>41268</v>
      </c>
      <c r="L31380" s="2"/>
      <c r="M31380" s="14">
        <f>H31380/INDEX(Installed_Capacity!$H$5:$S$11,MATCH(Source_Data!C31380,Installed_Capacity!$G$5:$G$11,0),MATCH(Source_Data!D31380,Installed_Capacity!$H$4:$S$4,0))</f>
        <v>0.67112239971271137</v>
      </c>
    </row>
    <row r="31381" spans="1:13" x14ac:dyDescent="0.3">
      <c r="A31381" s="5">
        <v>43328</v>
      </c>
      <c r="B31381" s="5">
        <v>43313</v>
      </c>
      <c r="C31381" s="3">
        <v>2018</v>
      </c>
      <c r="D31381" s="3">
        <v>8</v>
      </c>
      <c r="E31381" s="3">
        <v>16</v>
      </c>
      <c r="F31381" s="3">
        <v>17</v>
      </c>
      <c r="G31381" s="3"/>
      <c r="H31381" s="4">
        <v>6131.66158</v>
      </c>
      <c r="I31381" s="4">
        <v>1895.8613800000001</v>
      </c>
      <c r="J31381" s="4">
        <v>41136</v>
      </c>
      <c r="K31381" s="4">
        <f t="shared" si="490"/>
        <v>41268</v>
      </c>
      <c r="L31381" s="2"/>
      <c r="M31381" s="14">
        <f>H31381/INDEX(Installed_Capacity!$H$5:$S$11,MATCH(Source_Data!C31381,Installed_Capacity!$G$5:$G$11,0),MATCH(Source_Data!D31381,Installed_Capacity!$H$4:$S$4,0))</f>
        <v>0.59351660379805782</v>
      </c>
    </row>
    <row r="31382" spans="1:13" x14ac:dyDescent="0.3">
      <c r="A31382" s="5">
        <v>43328</v>
      </c>
      <c r="B31382" s="5">
        <v>43313</v>
      </c>
      <c r="C31382" s="3">
        <v>2018</v>
      </c>
      <c r="D31382" s="3">
        <v>8</v>
      </c>
      <c r="E31382" s="3">
        <v>16</v>
      </c>
      <c r="F31382" s="3">
        <v>18</v>
      </c>
      <c r="G31382" s="3"/>
      <c r="H31382" s="4">
        <v>4700.5823099999998</v>
      </c>
      <c r="I31382" s="4">
        <v>2111.5773199999999</v>
      </c>
      <c r="J31382" s="4">
        <v>41268</v>
      </c>
      <c r="K31382" s="4">
        <f t="shared" si="490"/>
        <v>41268</v>
      </c>
      <c r="L31382" s="2"/>
      <c r="M31382" s="14">
        <f>H31382/INDEX(Installed_Capacity!$H$5:$S$11,MATCH(Source_Data!C31382,Installed_Capacity!$G$5:$G$11,0),MATCH(Source_Data!D31382,Installed_Capacity!$H$4:$S$4,0))</f>
        <v>0.45499472077916431</v>
      </c>
    </row>
    <row r="31383" spans="1:13" x14ac:dyDescent="0.3">
      <c r="A31383" s="5">
        <v>43328</v>
      </c>
      <c r="B31383" s="5">
        <v>43313</v>
      </c>
      <c r="C31383" s="3">
        <v>2018</v>
      </c>
      <c r="D31383" s="3">
        <v>8</v>
      </c>
      <c r="E31383" s="3">
        <v>16</v>
      </c>
      <c r="F31383" s="3">
        <v>19</v>
      </c>
      <c r="G31383" s="3"/>
      <c r="H31383" s="4">
        <v>2031.34168</v>
      </c>
      <c r="I31383" s="4">
        <v>2357.2946200000001</v>
      </c>
      <c r="J31383" s="4">
        <v>40696</v>
      </c>
      <c r="K31383" s="4">
        <f t="shared" si="490"/>
        <v>41268</v>
      </c>
      <c r="L31383" s="2"/>
      <c r="M31383" s="14">
        <f>H31383/INDEX(Installed_Capacity!$H$5:$S$11,MATCH(Source_Data!C31383,Installed_Capacity!$G$5:$G$11,0),MATCH(Source_Data!D31383,Installed_Capacity!$H$4:$S$4,0))</f>
        <v>0.19662452001583577</v>
      </c>
    </row>
    <row r="31384" spans="1:13" x14ac:dyDescent="0.3">
      <c r="A31384" s="5">
        <v>43328</v>
      </c>
      <c r="B31384" s="5">
        <v>43313</v>
      </c>
      <c r="C31384" s="3">
        <v>2018</v>
      </c>
      <c r="D31384" s="3">
        <v>8</v>
      </c>
      <c r="E31384" s="3">
        <v>16</v>
      </c>
      <c r="F31384" s="3">
        <v>20</v>
      </c>
      <c r="G31384" s="3"/>
      <c r="H31384" s="4">
        <v>137.30924999999999</v>
      </c>
      <c r="I31384" s="4">
        <v>2043.90137</v>
      </c>
      <c r="J31384" s="4">
        <v>39569</v>
      </c>
      <c r="K31384" s="4">
        <f t="shared" si="490"/>
        <v>41268</v>
      </c>
      <c r="L31384" s="2"/>
      <c r="M31384" s="14">
        <f>H31384/INDEX(Installed_Capacity!$H$5:$S$11,MATCH(Source_Data!C31384,Installed_Capacity!$G$5:$G$11,0),MATCH(Source_Data!D31384,Installed_Capacity!$H$4:$S$4,0))</f>
        <v>1.3290903071995449E-2</v>
      </c>
    </row>
    <row r="31385" spans="1:13" x14ac:dyDescent="0.3">
      <c r="A31385" s="5">
        <v>43328</v>
      </c>
      <c r="B31385" s="5">
        <v>43313</v>
      </c>
      <c r="C31385" s="3">
        <v>2018</v>
      </c>
      <c r="D31385" s="3">
        <v>8</v>
      </c>
      <c r="E31385" s="3">
        <v>16</v>
      </c>
      <c r="F31385" s="3">
        <v>21</v>
      </c>
      <c r="G31385" s="3"/>
      <c r="H31385" s="4">
        <v>0</v>
      </c>
      <c r="I31385" s="4">
        <v>2006.5269499999999</v>
      </c>
      <c r="J31385" s="4">
        <v>38888</v>
      </c>
      <c r="K31385" s="4">
        <f t="shared" si="490"/>
        <v>41268</v>
      </c>
      <c r="L31385" s="2"/>
      <c r="M31385" s="14">
        <f>H31385/INDEX(Installed_Capacity!$H$5:$S$11,MATCH(Source_Data!C31385,Installed_Capacity!$G$5:$G$11,0),MATCH(Source_Data!D31385,Installed_Capacity!$H$4:$S$4,0))</f>
        <v>0</v>
      </c>
    </row>
    <row r="31386" spans="1:13" x14ac:dyDescent="0.3">
      <c r="A31386" s="5">
        <v>43328</v>
      </c>
      <c r="B31386" s="5">
        <v>43313</v>
      </c>
      <c r="C31386" s="3">
        <v>2018</v>
      </c>
      <c r="D31386" s="3">
        <v>8</v>
      </c>
      <c r="E31386" s="3">
        <v>16</v>
      </c>
      <c r="F31386" s="3">
        <v>22</v>
      </c>
      <c r="G31386" s="3"/>
      <c r="H31386" s="4">
        <v>0</v>
      </c>
      <c r="I31386" s="4">
        <v>2347.7423600000002</v>
      </c>
      <c r="J31386" s="4">
        <v>36669</v>
      </c>
      <c r="K31386" s="4">
        <f t="shared" si="490"/>
        <v>41268</v>
      </c>
      <c r="L31386" s="2"/>
      <c r="M31386" s="14">
        <f>H31386/INDEX(Installed_Capacity!$H$5:$S$11,MATCH(Source_Data!C31386,Installed_Capacity!$G$5:$G$11,0),MATCH(Source_Data!D31386,Installed_Capacity!$H$4:$S$4,0))</f>
        <v>0</v>
      </c>
    </row>
    <row r="31387" spans="1:13" x14ac:dyDescent="0.3">
      <c r="A31387" s="5">
        <v>43328</v>
      </c>
      <c r="B31387" s="5">
        <v>43313</v>
      </c>
      <c r="C31387" s="3">
        <v>2018</v>
      </c>
      <c r="D31387" s="3">
        <v>8</v>
      </c>
      <c r="E31387" s="3">
        <v>16</v>
      </c>
      <c r="F31387" s="3">
        <v>23</v>
      </c>
      <c r="G31387" s="3"/>
      <c r="H31387" s="4">
        <v>0</v>
      </c>
      <c r="I31387" s="4">
        <v>2698.23333</v>
      </c>
      <c r="J31387" s="4">
        <v>33506</v>
      </c>
      <c r="K31387" s="4">
        <f t="shared" si="490"/>
        <v>41268</v>
      </c>
      <c r="L31387" s="2"/>
      <c r="M31387" s="14">
        <f>H31387/INDEX(Installed_Capacity!$H$5:$S$11,MATCH(Source_Data!C31387,Installed_Capacity!$G$5:$G$11,0),MATCH(Source_Data!D31387,Installed_Capacity!$H$4:$S$4,0))</f>
        <v>0</v>
      </c>
    </row>
    <row r="31388" spans="1:13" x14ac:dyDescent="0.3">
      <c r="A31388" s="5">
        <v>43328</v>
      </c>
      <c r="B31388" s="5">
        <v>43313</v>
      </c>
      <c r="C31388" s="3">
        <v>2018</v>
      </c>
      <c r="D31388" s="3">
        <v>8</v>
      </c>
      <c r="E31388" s="3">
        <v>16</v>
      </c>
      <c r="F31388" s="3">
        <v>24</v>
      </c>
      <c r="G31388" s="3"/>
      <c r="H31388" s="4">
        <v>0</v>
      </c>
      <c r="I31388" s="4">
        <v>2685.36141</v>
      </c>
      <c r="J31388" s="4">
        <v>30594</v>
      </c>
      <c r="K31388" s="4">
        <f t="shared" si="490"/>
        <v>41268</v>
      </c>
      <c r="L31388" s="2"/>
      <c r="M31388" s="14">
        <f>H31388/INDEX(Installed_Capacity!$H$5:$S$11,MATCH(Source_Data!C31388,Installed_Capacity!$G$5:$G$11,0),MATCH(Source_Data!D31388,Installed_Capacity!$H$4:$S$4,0))</f>
        <v>0</v>
      </c>
    </row>
    <row r="31389" spans="1:13" x14ac:dyDescent="0.3">
      <c r="A31389" s="5">
        <v>43329</v>
      </c>
      <c r="B31389" s="5">
        <v>43313</v>
      </c>
      <c r="C31389" s="3">
        <v>2018</v>
      </c>
      <c r="D31389" s="3">
        <v>8</v>
      </c>
      <c r="E31389" s="3">
        <v>17</v>
      </c>
      <c r="F31389" s="3">
        <v>1</v>
      </c>
      <c r="G31389" s="3"/>
      <c r="H31389" s="4">
        <v>0</v>
      </c>
      <c r="I31389" s="4">
        <v>2440.11031</v>
      </c>
      <c r="J31389" s="4">
        <v>28857</v>
      </c>
      <c r="K31389" s="4">
        <f t="shared" si="490"/>
        <v>43028</v>
      </c>
      <c r="L31389" s="2"/>
      <c r="M31389" s="14">
        <f>H31389/INDEX(Installed_Capacity!$H$5:$S$11,MATCH(Source_Data!C31389,Installed_Capacity!$G$5:$G$11,0),MATCH(Source_Data!D31389,Installed_Capacity!$H$4:$S$4,0))</f>
        <v>0</v>
      </c>
    </row>
    <row r="31390" spans="1:13" x14ac:dyDescent="0.3">
      <c r="A31390" s="5">
        <v>43329</v>
      </c>
      <c r="B31390" s="5">
        <v>43313</v>
      </c>
      <c r="C31390" s="3">
        <v>2018</v>
      </c>
      <c r="D31390" s="3">
        <v>8</v>
      </c>
      <c r="E31390" s="3">
        <v>17</v>
      </c>
      <c r="F31390" s="3">
        <v>2</v>
      </c>
      <c r="G31390" s="3"/>
      <c r="H31390" s="4">
        <v>0</v>
      </c>
      <c r="I31390" s="4">
        <v>2353.18156</v>
      </c>
      <c r="J31390" s="4">
        <v>27556</v>
      </c>
      <c r="K31390" s="4">
        <f t="shared" si="490"/>
        <v>43028</v>
      </c>
      <c r="L31390" s="2"/>
      <c r="M31390" s="14">
        <f>H31390/INDEX(Installed_Capacity!$H$5:$S$11,MATCH(Source_Data!C31390,Installed_Capacity!$G$5:$G$11,0),MATCH(Source_Data!D31390,Installed_Capacity!$H$4:$S$4,0))</f>
        <v>0</v>
      </c>
    </row>
    <row r="31391" spans="1:13" x14ac:dyDescent="0.3">
      <c r="A31391" s="5">
        <v>43329</v>
      </c>
      <c r="B31391" s="5">
        <v>43313</v>
      </c>
      <c r="C31391" s="3">
        <v>2018</v>
      </c>
      <c r="D31391" s="3">
        <v>8</v>
      </c>
      <c r="E31391" s="3">
        <v>17</v>
      </c>
      <c r="F31391" s="3">
        <v>3</v>
      </c>
      <c r="G31391" s="3"/>
      <c r="H31391" s="4">
        <v>0</v>
      </c>
      <c r="I31391" s="4">
        <v>2390.3880199999999</v>
      </c>
      <c r="J31391" s="4">
        <v>26419</v>
      </c>
      <c r="K31391" s="4">
        <f t="shared" si="490"/>
        <v>43028</v>
      </c>
      <c r="L31391" s="2"/>
      <c r="M31391" s="14">
        <f>H31391/INDEX(Installed_Capacity!$H$5:$S$11,MATCH(Source_Data!C31391,Installed_Capacity!$G$5:$G$11,0),MATCH(Source_Data!D31391,Installed_Capacity!$H$4:$S$4,0))</f>
        <v>0</v>
      </c>
    </row>
    <row r="31392" spans="1:13" x14ac:dyDescent="0.3">
      <c r="A31392" s="5">
        <v>43329</v>
      </c>
      <c r="B31392" s="5">
        <v>43313</v>
      </c>
      <c r="C31392" s="3">
        <v>2018</v>
      </c>
      <c r="D31392" s="3">
        <v>8</v>
      </c>
      <c r="E31392" s="3">
        <v>17</v>
      </c>
      <c r="F31392" s="3">
        <v>4</v>
      </c>
      <c r="G31392" s="3"/>
      <c r="H31392" s="4">
        <v>0</v>
      </c>
      <c r="I31392" s="4">
        <v>2390.5415800000001</v>
      </c>
      <c r="J31392" s="4">
        <v>25916</v>
      </c>
      <c r="K31392" s="4">
        <f t="shared" si="490"/>
        <v>43028</v>
      </c>
      <c r="L31392" s="2"/>
      <c r="M31392" s="14">
        <f>H31392/INDEX(Installed_Capacity!$H$5:$S$11,MATCH(Source_Data!C31392,Installed_Capacity!$G$5:$G$11,0),MATCH(Source_Data!D31392,Installed_Capacity!$H$4:$S$4,0))</f>
        <v>0</v>
      </c>
    </row>
    <row r="31393" spans="1:13" x14ac:dyDescent="0.3">
      <c r="A31393" s="5">
        <v>43329</v>
      </c>
      <c r="B31393" s="5">
        <v>43314</v>
      </c>
      <c r="C31393" s="3">
        <v>2018</v>
      </c>
      <c r="D31393" s="3">
        <v>8</v>
      </c>
      <c r="E31393" s="3">
        <v>17</v>
      </c>
      <c r="F31393" s="3">
        <v>5</v>
      </c>
      <c r="G31393" s="3"/>
      <c r="H31393" s="4">
        <v>0</v>
      </c>
      <c r="I31393" s="4">
        <v>2343.1280900000002</v>
      </c>
      <c r="J31393" s="4">
        <v>26113</v>
      </c>
      <c r="K31393" s="4">
        <f t="shared" si="490"/>
        <v>43028</v>
      </c>
      <c r="L31393" s="2"/>
      <c r="M31393" s="14">
        <f>H31393/INDEX(Installed_Capacity!$H$5:$S$11,MATCH(Source_Data!C31393,Installed_Capacity!$G$5:$G$11,0),MATCH(Source_Data!D31393,Installed_Capacity!$H$4:$S$4,0))</f>
        <v>0</v>
      </c>
    </row>
    <row r="31394" spans="1:13" x14ac:dyDescent="0.3">
      <c r="A31394" s="5">
        <v>43329</v>
      </c>
      <c r="B31394" s="5">
        <v>43314</v>
      </c>
      <c r="C31394" s="3">
        <v>2018</v>
      </c>
      <c r="D31394" s="3">
        <v>8</v>
      </c>
      <c r="E31394" s="3">
        <v>17</v>
      </c>
      <c r="F31394" s="3">
        <v>6</v>
      </c>
      <c r="G31394" s="3"/>
      <c r="H31394" s="4">
        <v>0</v>
      </c>
      <c r="I31394" s="4">
        <v>2043.7276300000001</v>
      </c>
      <c r="J31394" s="4">
        <v>27184</v>
      </c>
      <c r="K31394" s="4">
        <f t="shared" si="490"/>
        <v>43028</v>
      </c>
      <c r="L31394" s="2"/>
      <c r="M31394" s="14">
        <f>H31394/INDEX(Installed_Capacity!$H$5:$S$11,MATCH(Source_Data!C31394,Installed_Capacity!$G$5:$G$11,0),MATCH(Source_Data!D31394,Installed_Capacity!$H$4:$S$4,0))</f>
        <v>0</v>
      </c>
    </row>
    <row r="31395" spans="1:13" x14ac:dyDescent="0.3">
      <c r="A31395" s="5">
        <v>43329</v>
      </c>
      <c r="B31395" s="5">
        <v>43314</v>
      </c>
      <c r="C31395" s="3">
        <v>2018</v>
      </c>
      <c r="D31395" s="3">
        <v>8</v>
      </c>
      <c r="E31395" s="3">
        <v>17</v>
      </c>
      <c r="F31395" s="3">
        <v>7</v>
      </c>
      <c r="G31395" s="3"/>
      <c r="H31395" s="4">
        <v>267.84681999999998</v>
      </c>
      <c r="I31395" s="4">
        <v>1702.7155600000001</v>
      </c>
      <c r="J31395" s="4">
        <v>28663</v>
      </c>
      <c r="K31395" s="4">
        <f t="shared" si="490"/>
        <v>43028</v>
      </c>
      <c r="L31395" s="2"/>
      <c r="M31395" s="14">
        <f>H31395/INDEX(Installed_Capacity!$H$5:$S$11,MATCH(Source_Data!C31395,Installed_Capacity!$G$5:$G$11,0),MATCH(Source_Data!D31395,Installed_Capacity!$H$4:$S$4,0))</f>
        <v>2.5926338704509798E-2</v>
      </c>
    </row>
    <row r="31396" spans="1:13" x14ac:dyDescent="0.3">
      <c r="A31396" s="5">
        <v>43329</v>
      </c>
      <c r="B31396" s="5">
        <v>43314</v>
      </c>
      <c r="C31396" s="3">
        <v>2018</v>
      </c>
      <c r="D31396" s="3">
        <v>8</v>
      </c>
      <c r="E31396" s="3">
        <v>17</v>
      </c>
      <c r="F31396" s="3">
        <v>8</v>
      </c>
      <c r="G31396" s="3"/>
      <c r="H31396" s="4">
        <v>3010.47667</v>
      </c>
      <c r="I31396" s="4">
        <v>1092.3633</v>
      </c>
      <c r="J31396" s="4">
        <v>30051</v>
      </c>
      <c r="K31396" s="4">
        <f t="shared" si="490"/>
        <v>43028</v>
      </c>
      <c r="L31396" s="2"/>
      <c r="M31396" s="14">
        <f>H31396/INDEX(Installed_Capacity!$H$5:$S$11,MATCH(Source_Data!C31396,Installed_Capacity!$G$5:$G$11,0),MATCH(Source_Data!D31396,Installed_Capacity!$H$4:$S$4,0))</f>
        <v>0.29140027799637408</v>
      </c>
    </row>
    <row r="31397" spans="1:13" x14ac:dyDescent="0.3">
      <c r="A31397" s="5">
        <v>43329</v>
      </c>
      <c r="B31397" s="5">
        <v>43314</v>
      </c>
      <c r="C31397" s="3">
        <v>2018</v>
      </c>
      <c r="D31397" s="3">
        <v>8</v>
      </c>
      <c r="E31397" s="3">
        <v>17</v>
      </c>
      <c r="F31397" s="3">
        <v>9</v>
      </c>
      <c r="G31397" s="3"/>
      <c r="H31397" s="4">
        <v>6663.4722199999997</v>
      </c>
      <c r="I31397" s="4">
        <v>640.08306000000005</v>
      </c>
      <c r="J31397" s="4">
        <v>31311</v>
      </c>
      <c r="K31397" s="4">
        <f t="shared" si="490"/>
        <v>43028</v>
      </c>
      <c r="L31397" s="2"/>
      <c r="M31397" s="14">
        <f>H31397/INDEX(Installed_Capacity!$H$5:$S$11,MATCH(Source_Data!C31397,Installed_Capacity!$G$5:$G$11,0),MATCH(Source_Data!D31397,Installed_Capacity!$H$4:$S$4,0))</f>
        <v>0.64499342468882714</v>
      </c>
    </row>
    <row r="31398" spans="1:13" x14ac:dyDescent="0.3">
      <c r="A31398" s="5">
        <v>43329</v>
      </c>
      <c r="B31398" s="5">
        <v>43314</v>
      </c>
      <c r="C31398" s="3">
        <v>2018</v>
      </c>
      <c r="D31398" s="3">
        <v>8</v>
      </c>
      <c r="E31398" s="3">
        <v>17</v>
      </c>
      <c r="F31398" s="3">
        <v>10</v>
      </c>
      <c r="G31398" s="3"/>
      <c r="H31398" s="4">
        <v>8406.7896299999993</v>
      </c>
      <c r="I31398" s="4">
        <v>406.39001999999999</v>
      </c>
      <c r="J31398" s="4">
        <v>32265</v>
      </c>
      <c r="K31398" s="4">
        <f t="shared" si="490"/>
        <v>43028</v>
      </c>
      <c r="L31398" s="2"/>
      <c r="M31398" s="14">
        <f>H31398/INDEX(Installed_Capacity!$H$5:$S$11,MATCH(Source_Data!C31398,Installed_Capacity!$G$5:$G$11,0),MATCH(Source_Data!D31398,Installed_Capacity!$H$4:$S$4,0))</f>
        <v>0.81373852176008887</v>
      </c>
    </row>
    <row r="31399" spans="1:13" x14ac:dyDescent="0.3">
      <c r="A31399" s="5">
        <v>43329</v>
      </c>
      <c r="B31399" s="5">
        <v>43314</v>
      </c>
      <c r="C31399" s="3">
        <v>2018</v>
      </c>
      <c r="D31399" s="3">
        <v>8</v>
      </c>
      <c r="E31399" s="3">
        <v>17</v>
      </c>
      <c r="F31399" s="3">
        <v>11</v>
      </c>
      <c r="G31399" s="3"/>
      <c r="H31399" s="4">
        <v>9180.5482699999993</v>
      </c>
      <c r="I31399" s="4">
        <v>276.22577000000001</v>
      </c>
      <c r="J31399" s="4">
        <v>33645</v>
      </c>
      <c r="K31399" s="4">
        <f t="shared" si="490"/>
        <v>43028</v>
      </c>
      <c r="L31399" s="2"/>
      <c r="M31399" s="14">
        <f>H31399/INDEX(Installed_Capacity!$H$5:$S$11,MATCH(Source_Data!C31399,Installed_Capacity!$G$5:$G$11,0),MATCH(Source_Data!D31399,Installed_Capacity!$H$4:$S$4,0))</f>
        <v>0.88863479484700048</v>
      </c>
    </row>
    <row r="31400" spans="1:13" x14ac:dyDescent="0.3">
      <c r="A31400" s="5">
        <v>43329</v>
      </c>
      <c r="B31400" s="5">
        <v>43314</v>
      </c>
      <c r="C31400" s="3">
        <v>2018</v>
      </c>
      <c r="D31400" s="3">
        <v>8</v>
      </c>
      <c r="E31400" s="3">
        <v>17</v>
      </c>
      <c r="F31400" s="3">
        <v>12</v>
      </c>
      <c r="G31400" s="3"/>
      <c r="H31400" s="4">
        <v>9392.9747900000002</v>
      </c>
      <c r="I31400" s="4">
        <v>170.07112000000001</v>
      </c>
      <c r="J31400" s="4">
        <v>34865</v>
      </c>
      <c r="K31400" s="4">
        <f t="shared" si="490"/>
        <v>43028</v>
      </c>
      <c r="L31400" s="2"/>
      <c r="M31400" s="14">
        <f>H31400/INDEX(Installed_Capacity!$H$5:$S$11,MATCH(Source_Data!C31400,Installed_Capacity!$G$5:$G$11,0),MATCH(Source_Data!D31400,Installed_Capacity!$H$4:$S$4,0))</f>
        <v>0.90919670372962358</v>
      </c>
    </row>
    <row r="31401" spans="1:13" x14ac:dyDescent="0.3">
      <c r="A31401" s="5">
        <v>43329</v>
      </c>
      <c r="B31401" s="5">
        <v>43314</v>
      </c>
      <c r="C31401" s="3">
        <v>2018</v>
      </c>
      <c r="D31401" s="3">
        <v>8</v>
      </c>
      <c r="E31401" s="3">
        <v>17</v>
      </c>
      <c r="F31401" s="3">
        <v>13</v>
      </c>
      <c r="G31401" s="3"/>
      <c r="H31401" s="4">
        <v>9322.2220699999998</v>
      </c>
      <c r="I31401" s="4">
        <v>181.38765000000001</v>
      </c>
      <c r="J31401" s="4">
        <v>36844</v>
      </c>
      <c r="K31401" s="4">
        <f t="shared" si="490"/>
        <v>43028</v>
      </c>
      <c r="L31401" s="2"/>
      <c r="M31401" s="14">
        <f>H31401/INDEX(Installed_Capacity!$H$5:$S$11,MATCH(Source_Data!C31401,Installed_Capacity!$G$5:$G$11,0),MATCH(Source_Data!D31401,Installed_Capacity!$H$4:$S$4,0))</f>
        <v>0.9023481662596422</v>
      </c>
    </row>
    <row r="31402" spans="1:13" x14ac:dyDescent="0.3">
      <c r="A31402" s="5">
        <v>43329</v>
      </c>
      <c r="B31402" s="5">
        <v>43314</v>
      </c>
      <c r="C31402" s="3">
        <v>2018</v>
      </c>
      <c r="D31402" s="3">
        <v>8</v>
      </c>
      <c r="E31402" s="3">
        <v>17</v>
      </c>
      <c r="F31402" s="3">
        <v>14</v>
      </c>
      <c r="G31402" s="3"/>
      <c r="H31402" s="4">
        <v>9154.9405299999999</v>
      </c>
      <c r="I31402" s="4">
        <v>261.63616999999999</v>
      </c>
      <c r="J31402" s="4">
        <v>38577</v>
      </c>
      <c r="K31402" s="4">
        <f t="shared" si="490"/>
        <v>43028</v>
      </c>
      <c r="L31402" s="2"/>
      <c r="M31402" s="14">
        <f>H31402/INDEX(Installed_Capacity!$H$5:$S$11,MATCH(Source_Data!C31402,Installed_Capacity!$G$5:$G$11,0),MATCH(Source_Data!D31402,Installed_Capacity!$H$4:$S$4,0))</f>
        <v>0.88615608354216957</v>
      </c>
    </row>
    <row r="31403" spans="1:13" x14ac:dyDescent="0.3">
      <c r="A31403" s="5">
        <v>43329</v>
      </c>
      <c r="B31403" s="5">
        <v>43314</v>
      </c>
      <c r="C31403" s="3">
        <v>2018</v>
      </c>
      <c r="D31403" s="3">
        <v>8</v>
      </c>
      <c r="E31403" s="3">
        <v>17</v>
      </c>
      <c r="F31403" s="3">
        <v>15</v>
      </c>
      <c r="G31403" s="3"/>
      <c r="H31403" s="4">
        <v>9118.6294899999994</v>
      </c>
      <c r="I31403" s="4">
        <v>560.95784000000003</v>
      </c>
      <c r="J31403" s="4">
        <v>40324</v>
      </c>
      <c r="K31403" s="4">
        <f t="shared" si="490"/>
        <v>43028</v>
      </c>
      <c r="L31403" s="2"/>
      <c r="M31403" s="14">
        <f>H31403/INDEX(Installed_Capacity!$H$5:$S$11,MATCH(Source_Data!C31403,Installed_Capacity!$G$5:$G$11,0),MATCH(Source_Data!D31403,Installed_Capacity!$H$4:$S$4,0))</f>
        <v>0.882641342087509</v>
      </c>
    </row>
    <row r="31404" spans="1:13" x14ac:dyDescent="0.3">
      <c r="A31404" s="5">
        <v>43329</v>
      </c>
      <c r="B31404" s="5">
        <v>43314</v>
      </c>
      <c r="C31404" s="3">
        <v>2018</v>
      </c>
      <c r="D31404" s="3">
        <v>8</v>
      </c>
      <c r="E31404" s="3">
        <v>17</v>
      </c>
      <c r="F31404" s="3">
        <v>16</v>
      </c>
      <c r="G31404" s="3"/>
      <c r="H31404" s="4">
        <v>8584.9983499999998</v>
      </c>
      <c r="I31404" s="4">
        <v>1202.58951</v>
      </c>
      <c r="J31404" s="4">
        <v>41882</v>
      </c>
      <c r="K31404" s="4">
        <f t="shared" si="490"/>
        <v>43028</v>
      </c>
      <c r="L31404" s="2"/>
      <c r="M31404" s="14">
        <f>H31404/INDEX(Installed_Capacity!$H$5:$S$11,MATCH(Source_Data!C31404,Installed_Capacity!$G$5:$G$11,0),MATCH(Source_Data!D31404,Installed_Capacity!$H$4:$S$4,0))</f>
        <v>0.83098830518039291</v>
      </c>
    </row>
    <row r="31405" spans="1:13" x14ac:dyDescent="0.3">
      <c r="A31405" s="5">
        <v>43329</v>
      </c>
      <c r="B31405" s="5">
        <v>43314</v>
      </c>
      <c r="C31405" s="3">
        <v>2018</v>
      </c>
      <c r="D31405" s="3">
        <v>8</v>
      </c>
      <c r="E31405" s="3">
        <v>17</v>
      </c>
      <c r="F31405" s="3">
        <v>17</v>
      </c>
      <c r="G31405" s="3"/>
      <c r="H31405" s="4">
        <v>7931.2402099999999</v>
      </c>
      <c r="I31405" s="4">
        <v>1701.70381</v>
      </c>
      <c r="J31405" s="4">
        <v>42887</v>
      </c>
      <c r="K31405" s="4">
        <f t="shared" si="490"/>
        <v>43028</v>
      </c>
      <c r="L31405" s="2"/>
      <c r="M31405" s="14">
        <f>H31405/INDEX(Installed_Capacity!$H$5:$S$11,MATCH(Source_Data!C31405,Installed_Capacity!$G$5:$G$11,0),MATCH(Source_Data!D31405,Installed_Capacity!$H$4:$S$4,0))</f>
        <v>0.76770752787465402</v>
      </c>
    </row>
    <row r="31406" spans="1:13" x14ac:dyDescent="0.3">
      <c r="A31406" s="5">
        <v>43329</v>
      </c>
      <c r="B31406" s="5">
        <v>43314</v>
      </c>
      <c r="C31406" s="3">
        <v>2018</v>
      </c>
      <c r="D31406" s="3">
        <v>8</v>
      </c>
      <c r="E31406" s="3">
        <v>17</v>
      </c>
      <c r="F31406" s="3">
        <v>18</v>
      </c>
      <c r="G31406" s="3"/>
      <c r="H31406" s="4">
        <v>6078.4216500000002</v>
      </c>
      <c r="I31406" s="4">
        <v>2220.1291900000001</v>
      </c>
      <c r="J31406" s="4">
        <v>43028</v>
      </c>
      <c r="K31406" s="4">
        <f t="shared" si="490"/>
        <v>43028</v>
      </c>
      <c r="L31406" s="2"/>
      <c r="M31406" s="14">
        <f>H31406/INDEX(Installed_Capacity!$H$5:$S$11,MATCH(Source_Data!C31406,Installed_Capacity!$G$5:$G$11,0),MATCH(Source_Data!D31406,Installed_Capacity!$H$4:$S$4,0))</f>
        <v>0.58836322375126693</v>
      </c>
    </row>
    <row r="31407" spans="1:13" x14ac:dyDescent="0.3">
      <c r="A31407" s="5">
        <v>43329</v>
      </c>
      <c r="B31407" s="5">
        <v>43314</v>
      </c>
      <c r="C31407" s="3">
        <v>2018</v>
      </c>
      <c r="D31407" s="3">
        <v>8</v>
      </c>
      <c r="E31407" s="3">
        <v>17</v>
      </c>
      <c r="F31407" s="3">
        <v>19</v>
      </c>
      <c r="G31407" s="3"/>
      <c r="H31407" s="4">
        <v>2696.3144900000002</v>
      </c>
      <c r="I31407" s="4">
        <v>2713.48002</v>
      </c>
      <c r="J31407" s="4">
        <v>42099</v>
      </c>
      <c r="K31407" s="4">
        <f t="shared" si="490"/>
        <v>43028</v>
      </c>
      <c r="L31407" s="2"/>
      <c r="M31407" s="14">
        <f>H31407/INDEX(Installed_Capacity!$H$5:$S$11,MATCH(Source_Data!C31407,Installed_Capacity!$G$5:$G$11,0),MATCH(Source_Data!D31407,Installed_Capacity!$H$4:$S$4,0))</f>
        <v>0.26099082573247501</v>
      </c>
    </row>
    <row r="31408" spans="1:13" x14ac:dyDescent="0.3">
      <c r="A31408" s="5">
        <v>43329</v>
      </c>
      <c r="B31408" s="5">
        <v>43314</v>
      </c>
      <c r="C31408" s="3">
        <v>2018</v>
      </c>
      <c r="D31408" s="3">
        <v>8</v>
      </c>
      <c r="E31408" s="3">
        <v>17</v>
      </c>
      <c r="F31408" s="3">
        <v>20</v>
      </c>
      <c r="G31408" s="3"/>
      <c r="H31408" s="4">
        <v>222.79595</v>
      </c>
      <c r="I31408" s="4">
        <v>3180.6404699999998</v>
      </c>
      <c r="J31408" s="4">
        <v>40544</v>
      </c>
      <c r="K31408" s="4">
        <f t="shared" si="490"/>
        <v>43028</v>
      </c>
      <c r="L31408" s="2"/>
      <c r="M31408" s="14">
        <f>H31408/INDEX(Installed_Capacity!$H$5:$S$11,MATCH(Source_Data!C31408,Installed_Capacity!$G$5:$G$11,0),MATCH(Source_Data!D31408,Installed_Capacity!$H$4:$S$4,0))</f>
        <v>2.1565621953969924E-2</v>
      </c>
    </row>
    <row r="31409" spans="1:13" x14ac:dyDescent="0.3">
      <c r="A31409" s="5">
        <v>43329</v>
      </c>
      <c r="B31409" s="5">
        <v>43314</v>
      </c>
      <c r="C31409" s="3">
        <v>2018</v>
      </c>
      <c r="D31409" s="3">
        <v>8</v>
      </c>
      <c r="E31409" s="3">
        <v>17</v>
      </c>
      <c r="F31409" s="3">
        <v>21</v>
      </c>
      <c r="G31409" s="3"/>
      <c r="H31409" s="4">
        <v>0</v>
      </c>
      <c r="I31409" s="4">
        <v>3286.8192199999999</v>
      </c>
      <c r="J31409" s="4">
        <v>39529</v>
      </c>
      <c r="K31409" s="4">
        <f t="shared" si="490"/>
        <v>43028</v>
      </c>
      <c r="L31409" s="2"/>
      <c r="M31409" s="14">
        <f>H31409/INDEX(Installed_Capacity!$H$5:$S$11,MATCH(Source_Data!C31409,Installed_Capacity!$G$5:$G$11,0),MATCH(Source_Data!D31409,Installed_Capacity!$H$4:$S$4,0))</f>
        <v>0</v>
      </c>
    </row>
    <row r="31410" spans="1:13" x14ac:dyDescent="0.3">
      <c r="A31410" s="5">
        <v>43329</v>
      </c>
      <c r="B31410" s="5">
        <v>43314</v>
      </c>
      <c r="C31410" s="3">
        <v>2018</v>
      </c>
      <c r="D31410" s="3">
        <v>8</v>
      </c>
      <c r="E31410" s="3">
        <v>17</v>
      </c>
      <c r="F31410" s="3">
        <v>22</v>
      </c>
      <c r="G31410" s="3"/>
      <c r="H31410" s="4">
        <v>0</v>
      </c>
      <c r="I31410" s="4">
        <v>3451.60979</v>
      </c>
      <c r="J31410" s="4">
        <v>37309</v>
      </c>
      <c r="K31410" s="4">
        <f t="shared" si="490"/>
        <v>43028</v>
      </c>
      <c r="L31410" s="2"/>
      <c r="M31410" s="14">
        <f>H31410/INDEX(Installed_Capacity!$H$5:$S$11,MATCH(Source_Data!C31410,Installed_Capacity!$G$5:$G$11,0),MATCH(Source_Data!D31410,Installed_Capacity!$H$4:$S$4,0))</f>
        <v>0</v>
      </c>
    </row>
    <row r="31411" spans="1:13" x14ac:dyDescent="0.3">
      <c r="A31411" s="5">
        <v>43329</v>
      </c>
      <c r="B31411" s="5">
        <v>43314</v>
      </c>
      <c r="C31411" s="3">
        <v>2018</v>
      </c>
      <c r="D31411" s="3">
        <v>8</v>
      </c>
      <c r="E31411" s="3">
        <v>17</v>
      </c>
      <c r="F31411" s="3">
        <v>23</v>
      </c>
      <c r="G31411" s="3"/>
      <c r="H31411" s="4">
        <v>0</v>
      </c>
      <c r="I31411" s="4">
        <v>3622.8239899999999</v>
      </c>
      <c r="J31411" s="4">
        <v>34505</v>
      </c>
      <c r="K31411" s="4">
        <f t="shared" si="490"/>
        <v>43028</v>
      </c>
      <c r="L31411" s="2"/>
      <c r="M31411" s="14">
        <f>H31411/INDEX(Installed_Capacity!$H$5:$S$11,MATCH(Source_Data!C31411,Installed_Capacity!$G$5:$G$11,0),MATCH(Source_Data!D31411,Installed_Capacity!$H$4:$S$4,0))</f>
        <v>0</v>
      </c>
    </row>
    <row r="31412" spans="1:13" x14ac:dyDescent="0.3">
      <c r="A31412" s="5">
        <v>43329</v>
      </c>
      <c r="B31412" s="5">
        <v>43314</v>
      </c>
      <c r="C31412" s="3">
        <v>2018</v>
      </c>
      <c r="D31412" s="3">
        <v>8</v>
      </c>
      <c r="E31412" s="3">
        <v>17</v>
      </c>
      <c r="F31412" s="3">
        <v>24</v>
      </c>
      <c r="G31412" s="3"/>
      <c r="H31412" s="4">
        <v>0</v>
      </c>
      <c r="I31412" s="4">
        <v>3628.50731</v>
      </c>
      <c r="J31412" s="4">
        <v>31892</v>
      </c>
      <c r="K31412" s="4">
        <f t="shared" si="490"/>
        <v>43028</v>
      </c>
      <c r="L31412" s="2"/>
      <c r="M31412" s="14">
        <f>H31412/INDEX(Installed_Capacity!$H$5:$S$11,MATCH(Source_Data!C31412,Installed_Capacity!$G$5:$G$11,0),MATCH(Source_Data!D31412,Installed_Capacity!$H$4:$S$4,0))</f>
        <v>0</v>
      </c>
    </row>
    <row r="31413" spans="1:13" x14ac:dyDescent="0.3">
      <c r="A31413" s="5">
        <v>43330</v>
      </c>
      <c r="B31413" s="5">
        <v>43314</v>
      </c>
      <c r="C31413" s="3">
        <v>2018</v>
      </c>
      <c r="D31413" s="3">
        <v>8</v>
      </c>
      <c r="E31413" s="3">
        <v>18</v>
      </c>
      <c r="F31413" s="3">
        <v>1</v>
      </c>
      <c r="G31413" s="3"/>
      <c r="H31413" s="4">
        <v>0</v>
      </c>
      <c r="I31413" s="4">
        <v>3449.3934599999998</v>
      </c>
      <c r="J31413" s="4">
        <v>29516</v>
      </c>
      <c r="K31413" s="4">
        <f t="shared" si="490"/>
        <v>40490</v>
      </c>
      <c r="L31413" s="2"/>
      <c r="M31413" s="14">
        <f>H31413/INDEX(Installed_Capacity!$H$5:$S$11,MATCH(Source_Data!C31413,Installed_Capacity!$G$5:$G$11,0),MATCH(Source_Data!D31413,Installed_Capacity!$H$4:$S$4,0))</f>
        <v>0</v>
      </c>
    </row>
    <row r="31414" spans="1:13" x14ac:dyDescent="0.3">
      <c r="A31414" s="5">
        <v>43330</v>
      </c>
      <c r="B31414" s="5">
        <v>43314</v>
      </c>
      <c r="C31414" s="3">
        <v>2018</v>
      </c>
      <c r="D31414" s="3">
        <v>8</v>
      </c>
      <c r="E31414" s="3">
        <v>18</v>
      </c>
      <c r="F31414" s="3">
        <v>2</v>
      </c>
      <c r="G31414" s="3"/>
      <c r="H31414" s="4">
        <v>0</v>
      </c>
      <c r="I31414" s="4">
        <v>3532.7259899999999</v>
      </c>
      <c r="J31414" s="4">
        <v>27617</v>
      </c>
      <c r="K31414" s="4">
        <f t="shared" si="490"/>
        <v>40490</v>
      </c>
      <c r="L31414" s="2"/>
      <c r="M31414" s="14">
        <f>H31414/INDEX(Installed_Capacity!$H$5:$S$11,MATCH(Source_Data!C31414,Installed_Capacity!$G$5:$G$11,0),MATCH(Source_Data!D31414,Installed_Capacity!$H$4:$S$4,0))</f>
        <v>0</v>
      </c>
    </row>
    <row r="31415" spans="1:13" x14ac:dyDescent="0.3">
      <c r="A31415" s="5">
        <v>43330</v>
      </c>
      <c r="B31415" s="5">
        <v>43314</v>
      </c>
      <c r="C31415" s="3">
        <v>2018</v>
      </c>
      <c r="D31415" s="3">
        <v>8</v>
      </c>
      <c r="E31415" s="3">
        <v>18</v>
      </c>
      <c r="F31415" s="3">
        <v>3</v>
      </c>
      <c r="G31415" s="3"/>
      <c r="H31415" s="4">
        <v>0</v>
      </c>
      <c r="I31415" s="4">
        <v>3491.8665099999998</v>
      </c>
      <c r="J31415" s="4">
        <v>26668</v>
      </c>
      <c r="K31415" s="4">
        <f t="shared" si="490"/>
        <v>40490</v>
      </c>
      <c r="L31415" s="2"/>
      <c r="M31415" s="14">
        <f>H31415/INDEX(Installed_Capacity!$H$5:$S$11,MATCH(Source_Data!C31415,Installed_Capacity!$G$5:$G$11,0),MATCH(Source_Data!D31415,Installed_Capacity!$H$4:$S$4,0))</f>
        <v>0</v>
      </c>
    </row>
    <row r="31416" spans="1:13" x14ac:dyDescent="0.3">
      <c r="A31416" s="5">
        <v>43330</v>
      </c>
      <c r="B31416" s="5">
        <v>43314</v>
      </c>
      <c r="C31416" s="3">
        <v>2018</v>
      </c>
      <c r="D31416" s="3">
        <v>8</v>
      </c>
      <c r="E31416" s="3">
        <v>18</v>
      </c>
      <c r="F31416" s="3">
        <v>4</v>
      </c>
      <c r="G31416" s="3"/>
      <c r="H31416" s="4">
        <v>0</v>
      </c>
      <c r="I31416" s="4">
        <v>3263.1821599999998</v>
      </c>
      <c r="J31416" s="4">
        <v>25942</v>
      </c>
      <c r="K31416" s="4">
        <f t="shared" si="490"/>
        <v>40490</v>
      </c>
      <c r="L31416" s="2"/>
      <c r="M31416" s="14">
        <f>H31416/INDEX(Installed_Capacity!$H$5:$S$11,MATCH(Source_Data!C31416,Installed_Capacity!$G$5:$G$11,0),MATCH(Source_Data!D31416,Installed_Capacity!$H$4:$S$4,0))</f>
        <v>0</v>
      </c>
    </row>
    <row r="31417" spans="1:13" x14ac:dyDescent="0.3">
      <c r="A31417" s="5">
        <v>43330</v>
      </c>
      <c r="B31417" s="5">
        <v>43315</v>
      </c>
      <c r="C31417" s="3">
        <v>2018</v>
      </c>
      <c r="D31417" s="3">
        <v>8</v>
      </c>
      <c r="E31417" s="3">
        <v>18</v>
      </c>
      <c r="F31417" s="3">
        <v>5</v>
      </c>
      <c r="G31417" s="3"/>
      <c r="H31417" s="4">
        <v>0</v>
      </c>
      <c r="I31417" s="4">
        <v>2970.5801099999999</v>
      </c>
      <c r="J31417" s="4">
        <v>25653</v>
      </c>
      <c r="K31417" s="4">
        <f t="shared" si="490"/>
        <v>40490</v>
      </c>
      <c r="L31417" s="2"/>
      <c r="M31417" s="14">
        <f>H31417/INDEX(Installed_Capacity!$H$5:$S$11,MATCH(Source_Data!C31417,Installed_Capacity!$G$5:$G$11,0),MATCH(Source_Data!D31417,Installed_Capacity!$H$4:$S$4,0))</f>
        <v>0</v>
      </c>
    </row>
    <row r="31418" spans="1:13" x14ac:dyDescent="0.3">
      <c r="A31418" s="5">
        <v>43330</v>
      </c>
      <c r="B31418" s="5">
        <v>43315</v>
      </c>
      <c r="C31418" s="3">
        <v>2018</v>
      </c>
      <c r="D31418" s="3">
        <v>8</v>
      </c>
      <c r="E31418" s="3">
        <v>18</v>
      </c>
      <c r="F31418" s="3">
        <v>6</v>
      </c>
      <c r="G31418" s="3"/>
      <c r="H31418" s="4">
        <v>0</v>
      </c>
      <c r="I31418" s="4">
        <v>2601.4597199999998</v>
      </c>
      <c r="J31418" s="4">
        <v>26186</v>
      </c>
      <c r="K31418" s="4">
        <f t="shared" si="490"/>
        <v>40490</v>
      </c>
      <c r="L31418" s="2"/>
      <c r="M31418" s="14">
        <f>H31418/INDEX(Installed_Capacity!$H$5:$S$11,MATCH(Source_Data!C31418,Installed_Capacity!$G$5:$G$11,0),MATCH(Source_Data!D31418,Installed_Capacity!$H$4:$S$4,0))</f>
        <v>0</v>
      </c>
    </row>
    <row r="31419" spans="1:13" x14ac:dyDescent="0.3">
      <c r="A31419" s="5">
        <v>43330</v>
      </c>
      <c r="B31419" s="5">
        <v>43315</v>
      </c>
      <c r="C31419" s="3">
        <v>2018</v>
      </c>
      <c r="D31419" s="3">
        <v>8</v>
      </c>
      <c r="E31419" s="3">
        <v>18</v>
      </c>
      <c r="F31419" s="3">
        <v>7</v>
      </c>
      <c r="G31419" s="3"/>
      <c r="H31419" s="4">
        <v>244.73731000000001</v>
      </c>
      <c r="I31419" s="4">
        <v>2321.3740600000001</v>
      </c>
      <c r="J31419" s="4">
        <v>26761</v>
      </c>
      <c r="K31419" s="4">
        <f t="shared" si="490"/>
        <v>40490</v>
      </c>
      <c r="L31419" s="2"/>
      <c r="M31419" s="14">
        <f>H31419/INDEX(Installed_Capacity!$H$5:$S$11,MATCH(Source_Data!C31419,Installed_Capacity!$G$5:$G$11,0),MATCH(Source_Data!D31419,Installed_Capacity!$H$4:$S$4,0))</f>
        <v>2.3689444558985667E-2</v>
      </c>
    </row>
    <row r="31420" spans="1:13" x14ac:dyDescent="0.3">
      <c r="A31420" s="5">
        <v>43330</v>
      </c>
      <c r="B31420" s="5">
        <v>43315</v>
      </c>
      <c r="C31420" s="3">
        <v>2018</v>
      </c>
      <c r="D31420" s="3">
        <v>8</v>
      </c>
      <c r="E31420" s="3">
        <v>18</v>
      </c>
      <c r="F31420" s="3">
        <v>8</v>
      </c>
      <c r="G31420" s="3"/>
      <c r="H31420" s="4">
        <v>3062.9622399999998</v>
      </c>
      <c r="I31420" s="4">
        <v>2001.7944500000001</v>
      </c>
      <c r="J31420" s="4">
        <v>27366</v>
      </c>
      <c r="K31420" s="4">
        <f t="shared" si="490"/>
        <v>40490</v>
      </c>
      <c r="L31420" s="2"/>
      <c r="M31420" s="14">
        <f>H31420/INDEX(Installed_Capacity!$H$5:$S$11,MATCH(Source_Data!C31420,Installed_Capacity!$G$5:$G$11,0),MATCH(Source_Data!D31420,Installed_Capacity!$H$4:$S$4,0))</f>
        <v>0.29648063946909664</v>
      </c>
    </row>
    <row r="31421" spans="1:13" x14ac:dyDescent="0.3">
      <c r="A31421" s="5">
        <v>43330</v>
      </c>
      <c r="B31421" s="5">
        <v>43315</v>
      </c>
      <c r="C31421" s="3">
        <v>2018</v>
      </c>
      <c r="D31421" s="3">
        <v>8</v>
      </c>
      <c r="E31421" s="3">
        <v>18</v>
      </c>
      <c r="F31421" s="3">
        <v>9</v>
      </c>
      <c r="G31421" s="3"/>
      <c r="H31421" s="4">
        <v>6748.3184700000002</v>
      </c>
      <c r="I31421" s="4">
        <v>1601.59718</v>
      </c>
      <c r="J31421" s="4">
        <v>28503</v>
      </c>
      <c r="K31421" s="4">
        <f t="shared" si="490"/>
        <v>40490</v>
      </c>
      <c r="L31421" s="2"/>
      <c r="M31421" s="14">
        <f>H31421/INDEX(Installed_Capacity!$H$5:$S$11,MATCH(Source_Data!C31421,Installed_Capacity!$G$5:$G$11,0),MATCH(Source_Data!D31421,Installed_Capacity!$H$4:$S$4,0))</f>
        <v>0.6532061509601621</v>
      </c>
    </row>
    <row r="31422" spans="1:13" x14ac:dyDescent="0.3">
      <c r="A31422" s="5">
        <v>43330</v>
      </c>
      <c r="B31422" s="5">
        <v>43315</v>
      </c>
      <c r="C31422" s="3">
        <v>2018</v>
      </c>
      <c r="D31422" s="3">
        <v>8</v>
      </c>
      <c r="E31422" s="3">
        <v>18</v>
      </c>
      <c r="F31422" s="3">
        <v>10</v>
      </c>
      <c r="G31422" s="3"/>
      <c r="H31422" s="4">
        <v>8382.5599700000002</v>
      </c>
      <c r="I31422" s="4">
        <v>1512.7653800000001</v>
      </c>
      <c r="J31422" s="4">
        <v>29652</v>
      </c>
      <c r="K31422" s="4">
        <f t="shared" si="490"/>
        <v>40490</v>
      </c>
      <c r="L31422" s="2"/>
      <c r="M31422" s="14">
        <f>H31422/INDEX(Installed_Capacity!$H$5:$S$11,MATCH(Source_Data!C31422,Installed_Capacity!$G$5:$G$11,0),MATCH(Source_Data!D31422,Installed_Capacity!$H$4:$S$4,0))</f>
        <v>0.81139320225300982</v>
      </c>
    </row>
    <row r="31423" spans="1:13" x14ac:dyDescent="0.3">
      <c r="A31423" s="5">
        <v>43330</v>
      </c>
      <c r="B31423" s="5">
        <v>43315</v>
      </c>
      <c r="C31423" s="3">
        <v>2018</v>
      </c>
      <c r="D31423" s="3">
        <v>8</v>
      </c>
      <c r="E31423" s="3">
        <v>18</v>
      </c>
      <c r="F31423" s="3">
        <v>11</v>
      </c>
      <c r="G31423" s="3"/>
      <c r="H31423" s="4">
        <v>9023.13285</v>
      </c>
      <c r="I31423" s="4">
        <v>1232.30961</v>
      </c>
      <c r="J31423" s="4">
        <v>30780</v>
      </c>
      <c r="K31423" s="4">
        <f t="shared" si="490"/>
        <v>40490</v>
      </c>
      <c r="L31423" s="2"/>
      <c r="M31423" s="14">
        <f>H31423/INDEX(Installed_Capacity!$H$5:$S$11,MATCH(Source_Data!C31423,Installed_Capacity!$G$5:$G$11,0),MATCH(Source_Data!D31423,Installed_Capacity!$H$4:$S$4,0))</f>
        <v>0.87339770711068665</v>
      </c>
    </row>
    <row r="31424" spans="1:13" x14ac:dyDescent="0.3">
      <c r="A31424" s="5">
        <v>43330</v>
      </c>
      <c r="B31424" s="5">
        <v>43315</v>
      </c>
      <c r="C31424" s="3">
        <v>2018</v>
      </c>
      <c r="D31424" s="3">
        <v>8</v>
      </c>
      <c r="E31424" s="3">
        <v>18</v>
      </c>
      <c r="F31424" s="3">
        <v>12</v>
      </c>
      <c r="G31424" s="3"/>
      <c r="H31424" s="4">
        <v>9438.2776699999995</v>
      </c>
      <c r="I31424" s="4">
        <v>1048.0419999999999</v>
      </c>
      <c r="J31424" s="4">
        <v>31922</v>
      </c>
      <c r="K31424" s="4">
        <f t="shared" si="490"/>
        <v>40490</v>
      </c>
      <c r="L31424" s="2"/>
      <c r="M31424" s="14">
        <f>H31424/INDEX(Installed_Capacity!$H$5:$S$11,MATCH(Source_Data!C31424,Installed_Capacity!$G$5:$G$11,0),MATCH(Source_Data!D31424,Installed_Capacity!$H$4:$S$4,0))</f>
        <v>0.91358181388762261</v>
      </c>
    </row>
    <row r="31425" spans="1:13" x14ac:dyDescent="0.3">
      <c r="A31425" s="5">
        <v>43330</v>
      </c>
      <c r="B31425" s="5">
        <v>43315</v>
      </c>
      <c r="C31425" s="3">
        <v>2018</v>
      </c>
      <c r="D31425" s="3">
        <v>8</v>
      </c>
      <c r="E31425" s="3">
        <v>18</v>
      </c>
      <c r="F31425" s="3">
        <v>13</v>
      </c>
      <c r="G31425" s="3"/>
      <c r="H31425" s="4">
        <v>9201.4162300000007</v>
      </c>
      <c r="I31425" s="4">
        <v>1053.6574700000001</v>
      </c>
      <c r="J31425" s="4">
        <v>33485</v>
      </c>
      <c r="K31425" s="4">
        <f t="shared" si="490"/>
        <v>40490</v>
      </c>
      <c r="L31425" s="2"/>
      <c r="M31425" s="14">
        <f>H31425/INDEX(Installed_Capacity!$H$5:$S$11,MATCH(Source_Data!C31425,Installed_Capacity!$G$5:$G$11,0),MATCH(Source_Data!D31425,Installed_Capacity!$H$4:$S$4,0))</f>
        <v>0.8906547172751712</v>
      </c>
    </row>
    <row r="31426" spans="1:13" x14ac:dyDescent="0.3">
      <c r="A31426" s="5">
        <v>43330</v>
      </c>
      <c r="B31426" s="5">
        <v>43315</v>
      </c>
      <c r="C31426" s="3">
        <v>2018</v>
      </c>
      <c r="D31426" s="3">
        <v>8</v>
      </c>
      <c r="E31426" s="3">
        <v>18</v>
      </c>
      <c r="F31426" s="3">
        <v>14</v>
      </c>
      <c r="G31426" s="3"/>
      <c r="H31426" s="4">
        <v>9482.4770599999993</v>
      </c>
      <c r="I31426" s="4">
        <v>1419.3252</v>
      </c>
      <c r="J31426" s="4">
        <v>35149</v>
      </c>
      <c r="K31426" s="4">
        <f t="shared" si="490"/>
        <v>40490</v>
      </c>
      <c r="L31426" s="2"/>
      <c r="M31426" s="14">
        <f>H31426/INDEX(Installed_Capacity!$H$5:$S$11,MATCH(Source_Data!C31426,Installed_Capacity!$G$5:$G$11,0),MATCH(Source_Data!D31426,Installed_Capacity!$H$4:$S$4,0))</f>
        <v>0.91786011129534517</v>
      </c>
    </row>
    <row r="31427" spans="1:13" x14ac:dyDescent="0.3">
      <c r="A31427" s="5">
        <v>43330</v>
      </c>
      <c r="B31427" s="5">
        <v>43315</v>
      </c>
      <c r="C31427" s="3">
        <v>2018</v>
      </c>
      <c r="D31427" s="3">
        <v>8</v>
      </c>
      <c r="E31427" s="3">
        <v>18</v>
      </c>
      <c r="F31427" s="3">
        <v>15</v>
      </c>
      <c r="G31427" s="3"/>
      <c r="H31427" s="4">
        <v>9329.0249600000006</v>
      </c>
      <c r="I31427" s="4">
        <v>1805.9183599999999</v>
      </c>
      <c r="J31427" s="4">
        <v>37132</v>
      </c>
      <c r="K31427" s="4">
        <f t="shared" ref="K31427:K31490" si="491">_xlfn.MAXIFS($J:$J, $C:$C, C31427, $D:$D, D31427, $E:$E, E31427)</f>
        <v>40490</v>
      </c>
      <c r="L31427" s="2"/>
      <c r="M31427" s="14">
        <f>H31427/INDEX(Installed_Capacity!$H$5:$S$11,MATCH(Source_Data!C31427,Installed_Capacity!$G$5:$G$11,0),MATCH(Source_Data!D31427,Installed_Capacity!$H$4:$S$4,0))</f>
        <v>0.90300665468339703</v>
      </c>
    </row>
    <row r="31428" spans="1:13" x14ac:dyDescent="0.3">
      <c r="A31428" s="5">
        <v>43330</v>
      </c>
      <c r="B31428" s="5">
        <v>43315</v>
      </c>
      <c r="C31428" s="3">
        <v>2018</v>
      </c>
      <c r="D31428" s="3">
        <v>8</v>
      </c>
      <c r="E31428" s="3">
        <v>18</v>
      </c>
      <c r="F31428" s="3">
        <v>16</v>
      </c>
      <c r="G31428" s="3"/>
      <c r="H31428" s="4">
        <v>8905.4786800000002</v>
      </c>
      <c r="I31428" s="4">
        <v>2323.3401800000001</v>
      </c>
      <c r="J31428" s="4">
        <v>38968</v>
      </c>
      <c r="K31428" s="4">
        <f t="shared" si="491"/>
        <v>40490</v>
      </c>
      <c r="L31428" s="2"/>
      <c r="M31428" s="14">
        <f>H31428/INDEX(Installed_Capacity!$H$5:$S$11,MATCH(Source_Data!C31428,Installed_Capacity!$G$5:$G$11,0),MATCH(Source_Data!D31428,Installed_Capacity!$H$4:$S$4,0))</f>
        <v>0.86200932526834118</v>
      </c>
    </row>
    <row r="31429" spans="1:13" x14ac:dyDescent="0.3">
      <c r="A31429" s="5">
        <v>43330</v>
      </c>
      <c r="B31429" s="5">
        <v>43315</v>
      </c>
      <c r="C31429" s="3">
        <v>2018</v>
      </c>
      <c r="D31429" s="3">
        <v>8</v>
      </c>
      <c r="E31429" s="3">
        <v>18</v>
      </c>
      <c r="F31429" s="3">
        <v>17</v>
      </c>
      <c r="G31429" s="3"/>
      <c r="H31429" s="4">
        <v>8007.2686700000004</v>
      </c>
      <c r="I31429" s="4">
        <v>2845.3900899999999</v>
      </c>
      <c r="J31429" s="4">
        <v>40045</v>
      </c>
      <c r="K31429" s="4">
        <f t="shared" si="491"/>
        <v>40490</v>
      </c>
      <c r="L31429" s="2"/>
      <c r="M31429" s="14">
        <f>H31429/INDEX(Installed_Capacity!$H$5:$S$11,MATCH(Source_Data!C31429,Installed_Capacity!$G$5:$G$11,0),MATCH(Source_Data!D31429,Installed_Capacity!$H$4:$S$4,0))</f>
        <v>0.77506673268112614</v>
      </c>
    </row>
    <row r="31430" spans="1:13" x14ac:dyDescent="0.3">
      <c r="A31430" s="5">
        <v>43330</v>
      </c>
      <c r="B31430" s="5">
        <v>43315</v>
      </c>
      <c r="C31430" s="3">
        <v>2018</v>
      </c>
      <c r="D31430" s="3">
        <v>8</v>
      </c>
      <c r="E31430" s="3">
        <v>18</v>
      </c>
      <c r="F31430" s="3">
        <v>18</v>
      </c>
      <c r="G31430" s="3"/>
      <c r="H31430" s="4">
        <v>6199.7912999999999</v>
      </c>
      <c r="I31430" s="4">
        <v>3152.6305200000002</v>
      </c>
      <c r="J31430" s="4">
        <v>40490</v>
      </c>
      <c r="K31430" s="4">
        <f t="shared" si="491"/>
        <v>40490</v>
      </c>
      <c r="L31430" s="2"/>
      <c r="M31430" s="14">
        <f>H31430/INDEX(Installed_Capacity!$H$5:$S$11,MATCH(Source_Data!C31430,Installed_Capacity!$G$5:$G$11,0),MATCH(Source_Data!D31430,Installed_Capacity!$H$4:$S$4,0))</f>
        <v>0.60011124694731532</v>
      </c>
    </row>
    <row r="31431" spans="1:13" x14ac:dyDescent="0.3">
      <c r="A31431" s="5">
        <v>43330</v>
      </c>
      <c r="B31431" s="5">
        <v>43315</v>
      </c>
      <c r="C31431" s="3">
        <v>2018</v>
      </c>
      <c r="D31431" s="3">
        <v>8</v>
      </c>
      <c r="E31431" s="3">
        <v>18</v>
      </c>
      <c r="F31431" s="3">
        <v>19</v>
      </c>
      <c r="G31431" s="3"/>
      <c r="H31431" s="4">
        <v>2649.5870599999998</v>
      </c>
      <c r="I31431" s="4">
        <v>3336.9232400000001</v>
      </c>
      <c r="J31431" s="4">
        <v>39905</v>
      </c>
      <c r="K31431" s="4">
        <f t="shared" si="491"/>
        <v>40490</v>
      </c>
      <c r="L31431" s="2"/>
      <c r="M31431" s="14">
        <f>H31431/INDEX(Installed_Capacity!$H$5:$S$11,MATCH(Source_Data!C31431,Installed_Capacity!$G$5:$G$11,0),MATCH(Source_Data!D31431,Installed_Capacity!$H$4:$S$4,0))</f>
        <v>0.25646782569472476</v>
      </c>
    </row>
    <row r="31432" spans="1:13" x14ac:dyDescent="0.3">
      <c r="A31432" s="5">
        <v>43330</v>
      </c>
      <c r="B31432" s="5">
        <v>43315</v>
      </c>
      <c r="C31432" s="3">
        <v>2018</v>
      </c>
      <c r="D31432" s="3">
        <v>8</v>
      </c>
      <c r="E31432" s="3">
        <v>18</v>
      </c>
      <c r="F31432" s="3">
        <v>20</v>
      </c>
      <c r="G31432" s="3"/>
      <c r="H31432" s="4">
        <v>176.40204</v>
      </c>
      <c r="I31432" s="4">
        <v>3445.9477900000002</v>
      </c>
      <c r="J31432" s="4">
        <v>38414</v>
      </c>
      <c r="K31432" s="4">
        <f t="shared" si="491"/>
        <v>40490</v>
      </c>
      <c r="L31432" s="2"/>
      <c r="M31432" s="14">
        <f>H31432/INDEX(Installed_Capacity!$H$5:$S$11,MATCH(Source_Data!C31432,Installed_Capacity!$G$5:$G$11,0),MATCH(Source_Data!D31432,Installed_Capacity!$H$4:$S$4,0))</f>
        <v>1.7074905116314189E-2</v>
      </c>
    </row>
    <row r="31433" spans="1:13" x14ac:dyDescent="0.3">
      <c r="A31433" s="5">
        <v>43330</v>
      </c>
      <c r="B31433" s="5">
        <v>43315</v>
      </c>
      <c r="C31433" s="3">
        <v>2018</v>
      </c>
      <c r="D31433" s="3">
        <v>8</v>
      </c>
      <c r="E31433" s="3">
        <v>18</v>
      </c>
      <c r="F31433" s="3">
        <v>21</v>
      </c>
      <c r="G31433" s="3"/>
      <c r="H31433" s="4">
        <v>0</v>
      </c>
      <c r="I31433" s="4">
        <v>3531.5995499999999</v>
      </c>
      <c r="J31433" s="4">
        <v>37431</v>
      </c>
      <c r="K31433" s="4">
        <f t="shared" si="491"/>
        <v>40490</v>
      </c>
      <c r="L31433" s="2"/>
      <c r="M31433" s="14">
        <f>H31433/INDEX(Installed_Capacity!$H$5:$S$11,MATCH(Source_Data!C31433,Installed_Capacity!$G$5:$G$11,0),MATCH(Source_Data!D31433,Installed_Capacity!$H$4:$S$4,0))</f>
        <v>0</v>
      </c>
    </row>
    <row r="31434" spans="1:13" x14ac:dyDescent="0.3">
      <c r="A31434" s="5">
        <v>43330</v>
      </c>
      <c r="B31434" s="5">
        <v>43315</v>
      </c>
      <c r="C31434" s="3">
        <v>2018</v>
      </c>
      <c r="D31434" s="3">
        <v>8</v>
      </c>
      <c r="E31434" s="3">
        <v>18</v>
      </c>
      <c r="F31434" s="3">
        <v>22</v>
      </c>
      <c r="G31434" s="3"/>
      <c r="H31434" s="4">
        <v>0</v>
      </c>
      <c r="I31434" s="4">
        <v>3794.90407</v>
      </c>
      <c r="J31434" s="4">
        <v>35489</v>
      </c>
      <c r="K31434" s="4">
        <f t="shared" si="491"/>
        <v>40490</v>
      </c>
      <c r="L31434" s="2"/>
      <c r="M31434" s="14">
        <f>H31434/INDEX(Installed_Capacity!$H$5:$S$11,MATCH(Source_Data!C31434,Installed_Capacity!$G$5:$G$11,0),MATCH(Source_Data!D31434,Installed_Capacity!$H$4:$S$4,0))</f>
        <v>0</v>
      </c>
    </row>
    <row r="31435" spans="1:13" x14ac:dyDescent="0.3">
      <c r="A31435" s="5">
        <v>43330</v>
      </c>
      <c r="B31435" s="5">
        <v>43315</v>
      </c>
      <c r="C31435" s="3">
        <v>2018</v>
      </c>
      <c r="D31435" s="3">
        <v>8</v>
      </c>
      <c r="E31435" s="3">
        <v>18</v>
      </c>
      <c r="F31435" s="3">
        <v>23</v>
      </c>
      <c r="G31435" s="3"/>
      <c r="H31435" s="4">
        <v>0</v>
      </c>
      <c r="I31435" s="4">
        <v>3819.1940199999999</v>
      </c>
      <c r="J31435" s="4">
        <v>32844</v>
      </c>
      <c r="K31435" s="4">
        <f t="shared" si="491"/>
        <v>40490</v>
      </c>
      <c r="L31435" s="2"/>
      <c r="M31435" s="14">
        <f>H31435/INDEX(Installed_Capacity!$H$5:$S$11,MATCH(Source_Data!C31435,Installed_Capacity!$G$5:$G$11,0),MATCH(Source_Data!D31435,Installed_Capacity!$H$4:$S$4,0))</f>
        <v>0</v>
      </c>
    </row>
    <row r="31436" spans="1:13" x14ac:dyDescent="0.3">
      <c r="A31436" s="5">
        <v>43330</v>
      </c>
      <c r="B31436" s="5">
        <v>43315</v>
      </c>
      <c r="C31436" s="3">
        <v>2018</v>
      </c>
      <c r="D31436" s="3">
        <v>8</v>
      </c>
      <c r="E31436" s="3">
        <v>18</v>
      </c>
      <c r="F31436" s="3">
        <v>24</v>
      </c>
      <c r="G31436" s="3"/>
      <c r="H31436" s="4">
        <v>0</v>
      </c>
      <c r="I31436" s="4">
        <v>3797.2146499999999</v>
      </c>
      <c r="J31436" s="4">
        <v>30467</v>
      </c>
      <c r="K31436" s="4">
        <f t="shared" si="491"/>
        <v>40490</v>
      </c>
      <c r="L31436" s="2"/>
      <c r="M31436" s="14">
        <f>H31436/INDEX(Installed_Capacity!$H$5:$S$11,MATCH(Source_Data!C31436,Installed_Capacity!$G$5:$G$11,0),MATCH(Source_Data!D31436,Installed_Capacity!$H$4:$S$4,0))</f>
        <v>0</v>
      </c>
    </row>
    <row r="31437" spans="1:13" x14ac:dyDescent="0.3">
      <c r="A31437" s="5">
        <v>43331</v>
      </c>
      <c r="B31437" s="5">
        <v>43315</v>
      </c>
      <c r="C31437" s="3">
        <v>2018</v>
      </c>
      <c r="D31437" s="3">
        <v>8</v>
      </c>
      <c r="E31437" s="3">
        <v>19</v>
      </c>
      <c r="F31437" s="3">
        <v>1</v>
      </c>
      <c r="G31437" s="3"/>
      <c r="H31437" s="4">
        <v>0</v>
      </c>
      <c r="I31437" s="4">
        <v>3922.3620900000001</v>
      </c>
      <c r="J31437" s="4">
        <v>28415</v>
      </c>
      <c r="K31437" s="4">
        <f t="shared" si="491"/>
        <v>39509</v>
      </c>
      <c r="L31437" s="2"/>
      <c r="M31437" s="14">
        <f>H31437/INDEX(Installed_Capacity!$H$5:$S$11,MATCH(Source_Data!C31437,Installed_Capacity!$G$5:$G$11,0),MATCH(Source_Data!D31437,Installed_Capacity!$H$4:$S$4,0))</f>
        <v>0</v>
      </c>
    </row>
    <row r="31438" spans="1:13" x14ac:dyDescent="0.3">
      <c r="A31438" s="5">
        <v>43331</v>
      </c>
      <c r="B31438" s="5">
        <v>43315</v>
      </c>
      <c r="C31438" s="3">
        <v>2018</v>
      </c>
      <c r="D31438" s="3">
        <v>8</v>
      </c>
      <c r="E31438" s="3">
        <v>19</v>
      </c>
      <c r="F31438" s="3">
        <v>2</v>
      </c>
      <c r="G31438" s="3"/>
      <c r="H31438" s="4">
        <v>0</v>
      </c>
      <c r="I31438" s="4">
        <v>3956.0113099999999</v>
      </c>
      <c r="J31438" s="4">
        <v>26765</v>
      </c>
      <c r="K31438" s="4">
        <f t="shared" si="491"/>
        <v>39509</v>
      </c>
      <c r="L31438" s="2"/>
      <c r="M31438" s="14">
        <f>H31438/INDEX(Installed_Capacity!$H$5:$S$11,MATCH(Source_Data!C31438,Installed_Capacity!$G$5:$G$11,0),MATCH(Source_Data!D31438,Installed_Capacity!$H$4:$S$4,0))</f>
        <v>0</v>
      </c>
    </row>
    <row r="31439" spans="1:13" x14ac:dyDescent="0.3">
      <c r="A31439" s="5">
        <v>43331</v>
      </c>
      <c r="B31439" s="5">
        <v>43315</v>
      </c>
      <c r="C31439" s="3">
        <v>2018</v>
      </c>
      <c r="D31439" s="3">
        <v>8</v>
      </c>
      <c r="E31439" s="3">
        <v>19</v>
      </c>
      <c r="F31439" s="3">
        <v>3</v>
      </c>
      <c r="G31439" s="3"/>
      <c r="H31439" s="4">
        <v>0</v>
      </c>
      <c r="I31439" s="4">
        <v>3840.9268699999998</v>
      </c>
      <c r="J31439" s="4">
        <v>25500</v>
      </c>
      <c r="K31439" s="4">
        <f t="shared" si="491"/>
        <v>39509</v>
      </c>
      <c r="L31439" s="2"/>
      <c r="M31439" s="14">
        <f>H31439/INDEX(Installed_Capacity!$H$5:$S$11,MATCH(Source_Data!C31439,Installed_Capacity!$G$5:$G$11,0),MATCH(Source_Data!D31439,Installed_Capacity!$H$4:$S$4,0))</f>
        <v>0</v>
      </c>
    </row>
    <row r="31440" spans="1:13" x14ac:dyDescent="0.3">
      <c r="A31440" s="5">
        <v>43331</v>
      </c>
      <c r="B31440" s="5">
        <v>43315</v>
      </c>
      <c r="C31440" s="3">
        <v>2018</v>
      </c>
      <c r="D31440" s="3">
        <v>8</v>
      </c>
      <c r="E31440" s="3">
        <v>19</v>
      </c>
      <c r="F31440" s="3">
        <v>4</v>
      </c>
      <c r="G31440" s="3"/>
      <c r="H31440" s="4">
        <v>0</v>
      </c>
      <c r="I31440" s="4">
        <v>3655.56646</v>
      </c>
      <c r="J31440" s="4">
        <v>24708</v>
      </c>
      <c r="K31440" s="4">
        <f t="shared" si="491"/>
        <v>39509</v>
      </c>
      <c r="L31440" s="2"/>
      <c r="M31440" s="14">
        <f>H31440/INDEX(Installed_Capacity!$H$5:$S$11,MATCH(Source_Data!C31440,Installed_Capacity!$G$5:$G$11,0),MATCH(Source_Data!D31440,Installed_Capacity!$H$4:$S$4,0))</f>
        <v>0</v>
      </c>
    </row>
    <row r="31441" spans="1:13" x14ac:dyDescent="0.3">
      <c r="A31441" s="5">
        <v>43331</v>
      </c>
      <c r="B31441" s="5">
        <v>43316</v>
      </c>
      <c r="C31441" s="3">
        <v>2018</v>
      </c>
      <c r="D31441" s="3">
        <v>8</v>
      </c>
      <c r="E31441" s="3">
        <v>19</v>
      </c>
      <c r="F31441" s="3">
        <v>5</v>
      </c>
      <c r="G31441" s="3"/>
      <c r="H31441" s="4">
        <v>0</v>
      </c>
      <c r="I31441" s="4">
        <v>3338.3951000000002</v>
      </c>
      <c r="J31441" s="4">
        <v>24282</v>
      </c>
      <c r="K31441" s="4">
        <f t="shared" si="491"/>
        <v>39509</v>
      </c>
      <c r="L31441" s="2"/>
      <c r="M31441" s="14">
        <f>H31441/INDEX(Installed_Capacity!$H$5:$S$11,MATCH(Source_Data!C31441,Installed_Capacity!$G$5:$G$11,0),MATCH(Source_Data!D31441,Installed_Capacity!$H$4:$S$4,0))</f>
        <v>0</v>
      </c>
    </row>
    <row r="31442" spans="1:13" x14ac:dyDescent="0.3">
      <c r="A31442" s="5">
        <v>43331</v>
      </c>
      <c r="B31442" s="5">
        <v>43316</v>
      </c>
      <c r="C31442" s="3">
        <v>2018</v>
      </c>
      <c r="D31442" s="3">
        <v>8</v>
      </c>
      <c r="E31442" s="3">
        <v>19</v>
      </c>
      <c r="F31442" s="3">
        <v>6</v>
      </c>
      <c r="G31442" s="3"/>
      <c r="H31442" s="4">
        <v>0</v>
      </c>
      <c r="I31442" s="4">
        <v>3079.41867</v>
      </c>
      <c r="J31442" s="4">
        <v>24230</v>
      </c>
      <c r="K31442" s="4">
        <f t="shared" si="491"/>
        <v>39509</v>
      </c>
      <c r="L31442" s="2"/>
      <c r="M31442" s="14">
        <f>H31442/INDEX(Installed_Capacity!$H$5:$S$11,MATCH(Source_Data!C31442,Installed_Capacity!$G$5:$G$11,0),MATCH(Source_Data!D31442,Installed_Capacity!$H$4:$S$4,0))</f>
        <v>0</v>
      </c>
    </row>
    <row r="31443" spans="1:13" x14ac:dyDescent="0.3">
      <c r="A31443" s="5">
        <v>43331</v>
      </c>
      <c r="B31443" s="5">
        <v>43316</v>
      </c>
      <c r="C31443" s="3">
        <v>2018</v>
      </c>
      <c r="D31443" s="3">
        <v>8</v>
      </c>
      <c r="E31443" s="3">
        <v>19</v>
      </c>
      <c r="F31443" s="3">
        <v>7</v>
      </c>
      <c r="G31443" s="3"/>
      <c r="H31443" s="4">
        <v>241.71834000000001</v>
      </c>
      <c r="I31443" s="4">
        <v>2783.8472999999999</v>
      </c>
      <c r="J31443" s="4">
        <v>24244</v>
      </c>
      <c r="K31443" s="4">
        <f t="shared" si="491"/>
        <v>39509</v>
      </c>
      <c r="L31443" s="2"/>
      <c r="M31443" s="14">
        <f>H31443/INDEX(Installed_Capacity!$H$5:$S$11,MATCH(Source_Data!C31443,Installed_Capacity!$G$5:$G$11,0),MATCH(Source_Data!D31443,Installed_Capacity!$H$4:$S$4,0))</f>
        <v>2.3397222165758246E-2</v>
      </c>
    </row>
    <row r="31444" spans="1:13" x14ac:dyDescent="0.3">
      <c r="A31444" s="5">
        <v>43331</v>
      </c>
      <c r="B31444" s="5">
        <v>43316</v>
      </c>
      <c r="C31444" s="3">
        <v>2018</v>
      </c>
      <c r="D31444" s="3">
        <v>8</v>
      </c>
      <c r="E31444" s="3">
        <v>19</v>
      </c>
      <c r="F31444" s="3">
        <v>8</v>
      </c>
      <c r="G31444" s="3"/>
      <c r="H31444" s="4">
        <v>3021.51496</v>
      </c>
      <c r="I31444" s="4">
        <v>2531.1187100000002</v>
      </c>
      <c r="J31444" s="4">
        <v>24742</v>
      </c>
      <c r="K31444" s="4">
        <f t="shared" si="491"/>
        <v>39509</v>
      </c>
      <c r="L31444" s="2"/>
      <c r="M31444" s="14">
        <f>H31444/INDEX(Installed_Capacity!$H$5:$S$11,MATCH(Source_Data!C31444,Installed_Capacity!$G$5:$G$11,0),MATCH(Source_Data!D31444,Installed_Capacity!$H$4:$S$4,0))</f>
        <v>0.29246873363552861</v>
      </c>
    </row>
    <row r="31445" spans="1:13" x14ac:dyDescent="0.3">
      <c r="A31445" s="5">
        <v>43331</v>
      </c>
      <c r="B31445" s="5">
        <v>43316</v>
      </c>
      <c r="C31445" s="3">
        <v>2018</v>
      </c>
      <c r="D31445" s="3">
        <v>8</v>
      </c>
      <c r="E31445" s="3">
        <v>19</v>
      </c>
      <c r="F31445" s="3">
        <v>9</v>
      </c>
      <c r="G31445" s="3"/>
      <c r="H31445" s="4">
        <v>6719.0042299999996</v>
      </c>
      <c r="I31445" s="4">
        <v>2092.14131</v>
      </c>
      <c r="J31445" s="4">
        <v>25666</v>
      </c>
      <c r="K31445" s="4">
        <f t="shared" si="491"/>
        <v>39509</v>
      </c>
      <c r="L31445" s="2"/>
      <c r="M31445" s="14">
        <f>H31445/INDEX(Installed_Capacity!$H$5:$S$11,MATCH(Source_Data!C31445,Installed_Capacity!$G$5:$G$11,0),MATCH(Source_Data!D31445,Installed_Capacity!$H$4:$S$4,0))</f>
        <v>0.65036866752427391</v>
      </c>
    </row>
    <row r="31446" spans="1:13" x14ac:dyDescent="0.3">
      <c r="A31446" s="5">
        <v>43331</v>
      </c>
      <c r="B31446" s="5">
        <v>43316</v>
      </c>
      <c r="C31446" s="3">
        <v>2018</v>
      </c>
      <c r="D31446" s="3">
        <v>8</v>
      </c>
      <c r="E31446" s="3">
        <v>19</v>
      </c>
      <c r="F31446" s="3">
        <v>10</v>
      </c>
      <c r="G31446" s="3"/>
      <c r="H31446" s="4">
        <v>8421.1497999999992</v>
      </c>
      <c r="I31446" s="4">
        <v>1635.53737</v>
      </c>
      <c r="J31446" s="4">
        <v>26723</v>
      </c>
      <c r="K31446" s="4">
        <f t="shared" si="491"/>
        <v>39509</v>
      </c>
      <c r="L31446" s="2"/>
      <c r="M31446" s="14">
        <f>H31446/INDEX(Installed_Capacity!$H$5:$S$11,MATCH(Source_Data!C31446,Installed_Capacity!$G$5:$G$11,0),MATCH(Source_Data!D31446,Installed_Capacity!$H$4:$S$4,0))</f>
        <v>0.8151285200855285</v>
      </c>
    </row>
    <row r="31447" spans="1:13" x14ac:dyDescent="0.3">
      <c r="A31447" s="5">
        <v>43331</v>
      </c>
      <c r="B31447" s="5">
        <v>43316</v>
      </c>
      <c r="C31447" s="3">
        <v>2018</v>
      </c>
      <c r="D31447" s="3">
        <v>8</v>
      </c>
      <c r="E31447" s="3">
        <v>19</v>
      </c>
      <c r="F31447" s="3">
        <v>11</v>
      </c>
      <c r="G31447" s="3"/>
      <c r="H31447" s="4">
        <v>9130.4420300000002</v>
      </c>
      <c r="I31447" s="4">
        <v>1184.64678</v>
      </c>
      <c r="J31447" s="4">
        <v>28122</v>
      </c>
      <c r="K31447" s="4">
        <f t="shared" si="491"/>
        <v>39509</v>
      </c>
      <c r="L31447" s="2"/>
      <c r="M31447" s="14">
        <f>H31447/INDEX(Installed_Capacity!$H$5:$S$11,MATCH(Source_Data!C31447,Installed_Capacity!$G$5:$G$11,0),MATCH(Source_Data!D31447,Installed_Capacity!$H$4:$S$4,0))</f>
        <v>0.88378474156113573</v>
      </c>
    </row>
    <row r="31448" spans="1:13" x14ac:dyDescent="0.3">
      <c r="A31448" s="5">
        <v>43331</v>
      </c>
      <c r="B31448" s="5">
        <v>43316</v>
      </c>
      <c r="C31448" s="3">
        <v>2018</v>
      </c>
      <c r="D31448" s="3">
        <v>8</v>
      </c>
      <c r="E31448" s="3">
        <v>19</v>
      </c>
      <c r="F31448" s="3">
        <v>12</v>
      </c>
      <c r="G31448" s="3"/>
      <c r="H31448" s="4">
        <v>9446.1903399999992</v>
      </c>
      <c r="I31448" s="4">
        <v>983.72618</v>
      </c>
      <c r="J31448" s="4">
        <v>29496</v>
      </c>
      <c r="K31448" s="4">
        <f t="shared" si="491"/>
        <v>39509</v>
      </c>
      <c r="L31448" s="2"/>
      <c r="M31448" s="14">
        <f>H31448/INDEX(Installed_Capacity!$H$5:$S$11,MATCH(Source_Data!C31448,Installed_Capacity!$G$5:$G$11,0),MATCH(Source_Data!D31448,Installed_Capacity!$H$4:$S$4,0))</f>
        <v>0.91434772390468766</v>
      </c>
    </row>
    <row r="31449" spans="1:13" x14ac:dyDescent="0.3">
      <c r="A31449" s="5">
        <v>43331</v>
      </c>
      <c r="B31449" s="5">
        <v>43316</v>
      </c>
      <c r="C31449" s="3">
        <v>2018</v>
      </c>
      <c r="D31449" s="3">
        <v>8</v>
      </c>
      <c r="E31449" s="3">
        <v>19</v>
      </c>
      <c r="F31449" s="3">
        <v>13</v>
      </c>
      <c r="G31449" s="3"/>
      <c r="H31449" s="4">
        <v>9499.3118300000006</v>
      </c>
      <c r="I31449" s="4">
        <v>925.25039000000004</v>
      </c>
      <c r="J31449" s="4">
        <v>31375</v>
      </c>
      <c r="K31449" s="4">
        <f t="shared" si="491"/>
        <v>39509</v>
      </c>
      <c r="L31449" s="2"/>
      <c r="M31449" s="14">
        <f>H31449/INDEX(Installed_Capacity!$H$5:$S$11,MATCH(Source_Data!C31449,Installed_Capacity!$G$5:$G$11,0),MATCH(Source_Data!D31449,Installed_Capacity!$H$4:$S$4,0))</f>
        <v>0.91948963950491114</v>
      </c>
    </row>
    <row r="31450" spans="1:13" x14ac:dyDescent="0.3">
      <c r="A31450" s="5">
        <v>43331</v>
      </c>
      <c r="B31450" s="5">
        <v>43316</v>
      </c>
      <c r="C31450" s="3">
        <v>2018</v>
      </c>
      <c r="D31450" s="3">
        <v>8</v>
      </c>
      <c r="E31450" s="3">
        <v>19</v>
      </c>
      <c r="F31450" s="3">
        <v>14</v>
      </c>
      <c r="G31450" s="3"/>
      <c r="H31450" s="4">
        <v>9345.8758300000009</v>
      </c>
      <c r="I31450" s="4">
        <v>1047.5359000000001</v>
      </c>
      <c r="J31450" s="4">
        <v>33411</v>
      </c>
      <c r="K31450" s="4">
        <f t="shared" si="491"/>
        <v>39509</v>
      </c>
      <c r="L31450" s="2"/>
      <c r="M31450" s="14">
        <f>H31450/INDEX(Installed_Capacity!$H$5:$S$11,MATCH(Source_Data!C31450,Installed_Capacity!$G$5:$G$11,0),MATCH(Source_Data!D31450,Installed_Capacity!$H$4:$S$4,0))</f>
        <v>0.90463774129882024</v>
      </c>
    </row>
    <row r="31451" spans="1:13" x14ac:dyDescent="0.3">
      <c r="A31451" s="5">
        <v>43331</v>
      </c>
      <c r="B31451" s="5">
        <v>43316</v>
      </c>
      <c r="C31451" s="3">
        <v>2018</v>
      </c>
      <c r="D31451" s="3">
        <v>8</v>
      </c>
      <c r="E31451" s="3">
        <v>19</v>
      </c>
      <c r="F31451" s="3">
        <v>15</v>
      </c>
      <c r="G31451" s="3"/>
      <c r="H31451" s="4">
        <v>8959.7828800000007</v>
      </c>
      <c r="I31451" s="4">
        <v>1301.7392600000001</v>
      </c>
      <c r="J31451" s="4">
        <v>35104</v>
      </c>
      <c r="K31451" s="4">
        <f t="shared" si="491"/>
        <v>39509</v>
      </c>
      <c r="L31451" s="2"/>
      <c r="M31451" s="14">
        <f>H31451/INDEX(Installed_Capacity!$H$5:$S$11,MATCH(Source_Data!C31451,Installed_Capacity!$G$5:$G$11,0),MATCH(Source_Data!D31451,Installed_Capacity!$H$4:$S$4,0))</f>
        <v>0.86726572175002226</v>
      </c>
    </row>
    <row r="31452" spans="1:13" x14ac:dyDescent="0.3">
      <c r="A31452" s="5">
        <v>43331</v>
      </c>
      <c r="B31452" s="5">
        <v>43316</v>
      </c>
      <c r="C31452" s="3">
        <v>2018</v>
      </c>
      <c r="D31452" s="3">
        <v>8</v>
      </c>
      <c r="E31452" s="3">
        <v>19</v>
      </c>
      <c r="F31452" s="3">
        <v>16</v>
      </c>
      <c r="G31452" s="3"/>
      <c r="H31452" s="4">
        <v>8483.3074099999994</v>
      </c>
      <c r="I31452" s="4">
        <v>1767.8156799999999</v>
      </c>
      <c r="J31452" s="4">
        <v>36949</v>
      </c>
      <c r="K31452" s="4">
        <f t="shared" si="491"/>
        <v>39509</v>
      </c>
      <c r="L31452" s="2"/>
      <c r="M31452" s="14">
        <f>H31452/INDEX(Installed_Capacity!$H$5:$S$11,MATCH(Source_Data!C31452,Installed_Capacity!$G$5:$G$11,0),MATCH(Source_Data!D31452,Installed_Capacity!$H$4:$S$4,0))</f>
        <v>0.82114509048917494</v>
      </c>
    </row>
    <row r="31453" spans="1:13" x14ac:dyDescent="0.3">
      <c r="A31453" s="5">
        <v>43331</v>
      </c>
      <c r="B31453" s="5">
        <v>43316</v>
      </c>
      <c r="C31453" s="3">
        <v>2018</v>
      </c>
      <c r="D31453" s="3">
        <v>8</v>
      </c>
      <c r="E31453" s="3">
        <v>19</v>
      </c>
      <c r="F31453" s="3">
        <v>17</v>
      </c>
      <c r="G31453" s="3"/>
      <c r="H31453" s="4">
        <v>7698.1314499999999</v>
      </c>
      <c r="I31453" s="4">
        <v>2351.7778600000001</v>
      </c>
      <c r="J31453" s="4">
        <v>38603</v>
      </c>
      <c r="K31453" s="4">
        <f t="shared" si="491"/>
        <v>39509</v>
      </c>
      <c r="L31453" s="2"/>
      <c r="M31453" s="14">
        <f>H31453/INDEX(Installed_Capacity!$H$5:$S$11,MATCH(Source_Data!C31453,Installed_Capacity!$G$5:$G$11,0),MATCH(Source_Data!D31453,Installed_Capacity!$H$4:$S$4,0))</f>
        <v>0.7451436734045942</v>
      </c>
    </row>
    <row r="31454" spans="1:13" x14ac:dyDescent="0.3">
      <c r="A31454" s="5">
        <v>43331</v>
      </c>
      <c r="B31454" s="5">
        <v>43316</v>
      </c>
      <c r="C31454" s="3">
        <v>2018</v>
      </c>
      <c r="D31454" s="3">
        <v>8</v>
      </c>
      <c r="E31454" s="3">
        <v>19</v>
      </c>
      <c r="F31454" s="3">
        <v>18</v>
      </c>
      <c r="G31454" s="3"/>
      <c r="H31454" s="4">
        <v>5944.5694700000004</v>
      </c>
      <c r="I31454" s="4">
        <v>2660.7566200000001</v>
      </c>
      <c r="J31454" s="4">
        <v>39509</v>
      </c>
      <c r="K31454" s="4">
        <f t="shared" si="491"/>
        <v>39509</v>
      </c>
      <c r="L31454" s="2"/>
      <c r="M31454" s="14">
        <f>H31454/INDEX(Installed_Capacity!$H$5:$S$11,MATCH(Source_Data!C31454,Installed_Capacity!$G$5:$G$11,0),MATCH(Source_Data!D31454,Installed_Capacity!$H$4:$S$4,0))</f>
        <v>0.57540694913498813</v>
      </c>
    </row>
    <row r="31455" spans="1:13" x14ac:dyDescent="0.3">
      <c r="A31455" s="5">
        <v>43331</v>
      </c>
      <c r="B31455" s="5">
        <v>43316</v>
      </c>
      <c r="C31455" s="3">
        <v>2018</v>
      </c>
      <c r="D31455" s="3">
        <v>8</v>
      </c>
      <c r="E31455" s="3">
        <v>19</v>
      </c>
      <c r="F31455" s="3">
        <v>19</v>
      </c>
      <c r="G31455" s="3"/>
      <c r="H31455" s="4">
        <v>2449.2457199999999</v>
      </c>
      <c r="I31455" s="4">
        <v>2921.2267099999999</v>
      </c>
      <c r="J31455" s="4">
        <v>39329</v>
      </c>
      <c r="K31455" s="4">
        <f t="shared" si="491"/>
        <v>39509</v>
      </c>
      <c r="L31455" s="2"/>
      <c r="M31455" s="14">
        <f>H31455/INDEX(Installed_Capacity!$H$5:$S$11,MATCH(Source_Data!C31455,Installed_Capacity!$G$5:$G$11,0),MATCH(Source_Data!D31455,Installed_Capacity!$H$4:$S$4,0))</f>
        <v>0.23707570658218369</v>
      </c>
    </row>
    <row r="31456" spans="1:13" x14ac:dyDescent="0.3">
      <c r="A31456" s="5">
        <v>43331</v>
      </c>
      <c r="B31456" s="5">
        <v>43316</v>
      </c>
      <c r="C31456" s="3">
        <v>2018</v>
      </c>
      <c r="D31456" s="3">
        <v>8</v>
      </c>
      <c r="E31456" s="3">
        <v>19</v>
      </c>
      <c r="F31456" s="3">
        <v>20</v>
      </c>
      <c r="G31456" s="3"/>
      <c r="H31456" s="4">
        <v>193.83797000000001</v>
      </c>
      <c r="I31456" s="4">
        <v>3212.26037</v>
      </c>
      <c r="J31456" s="4">
        <v>38184</v>
      </c>
      <c r="K31456" s="4">
        <f t="shared" si="491"/>
        <v>39509</v>
      </c>
      <c r="L31456" s="2"/>
      <c r="M31456" s="14">
        <f>H31456/INDEX(Installed_Capacity!$H$5:$S$11,MATCH(Source_Data!C31456,Installed_Capacity!$G$5:$G$11,0),MATCH(Source_Data!D31456,Installed_Capacity!$H$4:$S$4,0))</f>
        <v>1.8762622845455511E-2</v>
      </c>
    </row>
    <row r="31457" spans="1:13" x14ac:dyDescent="0.3">
      <c r="A31457" s="5">
        <v>43331</v>
      </c>
      <c r="B31457" s="5">
        <v>43316</v>
      </c>
      <c r="C31457" s="3">
        <v>2018</v>
      </c>
      <c r="D31457" s="3">
        <v>8</v>
      </c>
      <c r="E31457" s="3">
        <v>19</v>
      </c>
      <c r="F31457" s="3">
        <v>21</v>
      </c>
      <c r="G31457" s="3"/>
      <c r="H31457" s="4">
        <v>2.9234100000000001</v>
      </c>
      <c r="I31457" s="4">
        <v>3307.7636499999999</v>
      </c>
      <c r="J31457" s="4">
        <v>37559</v>
      </c>
      <c r="K31457" s="4">
        <f t="shared" si="491"/>
        <v>39509</v>
      </c>
      <c r="L31457" s="2"/>
      <c r="M31457" s="14">
        <f>H31457/INDEX(Installed_Capacity!$H$5:$S$11,MATCH(Source_Data!C31457,Installed_Capacity!$G$5:$G$11,0),MATCH(Source_Data!D31457,Installed_Capacity!$H$4:$S$4,0))</f>
        <v>2.8297262529437903E-4</v>
      </c>
    </row>
    <row r="31458" spans="1:13" x14ac:dyDescent="0.3">
      <c r="A31458" s="5">
        <v>43331</v>
      </c>
      <c r="B31458" s="5">
        <v>43316</v>
      </c>
      <c r="C31458" s="3">
        <v>2018</v>
      </c>
      <c r="D31458" s="3">
        <v>8</v>
      </c>
      <c r="E31458" s="3">
        <v>19</v>
      </c>
      <c r="F31458" s="3">
        <v>22</v>
      </c>
      <c r="G31458" s="3"/>
      <c r="H31458" s="4">
        <v>0</v>
      </c>
      <c r="I31458" s="4">
        <v>3277.2871300000002</v>
      </c>
      <c r="J31458" s="4">
        <v>35337</v>
      </c>
      <c r="K31458" s="4">
        <f t="shared" si="491"/>
        <v>39509</v>
      </c>
      <c r="L31458" s="2"/>
      <c r="M31458" s="14">
        <f>H31458/INDEX(Installed_Capacity!$H$5:$S$11,MATCH(Source_Data!C31458,Installed_Capacity!$G$5:$G$11,0),MATCH(Source_Data!D31458,Installed_Capacity!$H$4:$S$4,0))</f>
        <v>0</v>
      </c>
    </row>
    <row r="31459" spans="1:13" x14ac:dyDescent="0.3">
      <c r="A31459" s="5">
        <v>43331</v>
      </c>
      <c r="B31459" s="5">
        <v>43316</v>
      </c>
      <c r="C31459" s="3">
        <v>2018</v>
      </c>
      <c r="D31459" s="3">
        <v>8</v>
      </c>
      <c r="E31459" s="3">
        <v>19</v>
      </c>
      <c r="F31459" s="3">
        <v>23</v>
      </c>
      <c r="G31459" s="3"/>
      <c r="H31459" s="4">
        <v>0</v>
      </c>
      <c r="I31459" s="4">
        <v>3181.81133</v>
      </c>
      <c r="J31459" s="4">
        <v>32256</v>
      </c>
      <c r="K31459" s="4">
        <f t="shared" si="491"/>
        <v>39509</v>
      </c>
      <c r="L31459" s="2"/>
      <c r="M31459" s="14">
        <f>H31459/INDEX(Installed_Capacity!$H$5:$S$11,MATCH(Source_Data!C31459,Installed_Capacity!$G$5:$G$11,0),MATCH(Source_Data!D31459,Installed_Capacity!$H$4:$S$4,0))</f>
        <v>0</v>
      </c>
    </row>
    <row r="31460" spans="1:13" x14ac:dyDescent="0.3">
      <c r="A31460" s="5">
        <v>43331</v>
      </c>
      <c r="B31460" s="5">
        <v>43316</v>
      </c>
      <c r="C31460" s="3">
        <v>2018</v>
      </c>
      <c r="D31460" s="3">
        <v>8</v>
      </c>
      <c r="E31460" s="3">
        <v>19</v>
      </c>
      <c r="F31460" s="3">
        <v>24</v>
      </c>
      <c r="G31460" s="3"/>
      <c r="H31460" s="4">
        <v>0</v>
      </c>
      <c r="I31460" s="4">
        <v>3121.4347600000001</v>
      </c>
      <c r="J31460" s="4">
        <v>29590</v>
      </c>
      <c r="K31460" s="4">
        <f t="shared" si="491"/>
        <v>39509</v>
      </c>
      <c r="L31460" s="2"/>
      <c r="M31460" s="14">
        <f>H31460/INDEX(Installed_Capacity!$H$5:$S$11,MATCH(Source_Data!C31460,Installed_Capacity!$G$5:$G$11,0),MATCH(Source_Data!D31460,Installed_Capacity!$H$4:$S$4,0))</f>
        <v>0</v>
      </c>
    </row>
    <row r="31461" spans="1:13" x14ac:dyDescent="0.3">
      <c r="A31461" s="5">
        <v>43332</v>
      </c>
      <c r="B31461" s="5">
        <v>43316</v>
      </c>
      <c r="C31461" s="3">
        <v>2018</v>
      </c>
      <c r="D31461" s="3">
        <v>8</v>
      </c>
      <c r="E31461" s="3">
        <v>20</v>
      </c>
      <c r="F31461" s="3">
        <v>1</v>
      </c>
      <c r="G31461" s="3"/>
      <c r="H31461" s="4">
        <v>0</v>
      </c>
      <c r="I31461" s="4">
        <v>3082.3777799999998</v>
      </c>
      <c r="J31461" s="4">
        <v>27774</v>
      </c>
      <c r="K31461" s="4">
        <f t="shared" si="491"/>
        <v>40146</v>
      </c>
      <c r="L31461" s="2"/>
      <c r="M31461" s="14">
        <f>H31461/INDEX(Installed_Capacity!$H$5:$S$11,MATCH(Source_Data!C31461,Installed_Capacity!$G$5:$G$11,0),MATCH(Source_Data!D31461,Installed_Capacity!$H$4:$S$4,0))</f>
        <v>0</v>
      </c>
    </row>
    <row r="31462" spans="1:13" x14ac:dyDescent="0.3">
      <c r="A31462" s="5">
        <v>43332</v>
      </c>
      <c r="B31462" s="5">
        <v>43316</v>
      </c>
      <c r="C31462" s="3">
        <v>2018</v>
      </c>
      <c r="D31462" s="3">
        <v>8</v>
      </c>
      <c r="E31462" s="3">
        <v>20</v>
      </c>
      <c r="F31462" s="3">
        <v>2</v>
      </c>
      <c r="G31462" s="3"/>
      <c r="H31462" s="4">
        <v>0</v>
      </c>
      <c r="I31462" s="4">
        <v>2795.4271600000002</v>
      </c>
      <c r="J31462" s="4">
        <v>26272</v>
      </c>
      <c r="K31462" s="4">
        <f t="shared" si="491"/>
        <v>40146</v>
      </c>
      <c r="L31462" s="2"/>
      <c r="M31462" s="14">
        <f>H31462/INDEX(Installed_Capacity!$H$5:$S$11,MATCH(Source_Data!C31462,Installed_Capacity!$G$5:$G$11,0),MATCH(Source_Data!D31462,Installed_Capacity!$H$4:$S$4,0))</f>
        <v>0</v>
      </c>
    </row>
    <row r="31463" spans="1:13" x14ac:dyDescent="0.3">
      <c r="A31463" s="5">
        <v>43332</v>
      </c>
      <c r="B31463" s="5">
        <v>43316</v>
      </c>
      <c r="C31463" s="3">
        <v>2018</v>
      </c>
      <c r="D31463" s="3">
        <v>8</v>
      </c>
      <c r="E31463" s="3">
        <v>20</v>
      </c>
      <c r="F31463" s="3">
        <v>3</v>
      </c>
      <c r="G31463" s="3"/>
      <c r="H31463" s="4">
        <v>0</v>
      </c>
      <c r="I31463" s="4">
        <v>2566.64678</v>
      </c>
      <c r="J31463" s="4">
        <v>25359</v>
      </c>
      <c r="K31463" s="4">
        <f t="shared" si="491"/>
        <v>40146</v>
      </c>
      <c r="L31463" s="2"/>
      <c r="M31463" s="14">
        <f>H31463/INDEX(Installed_Capacity!$H$5:$S$11,MATCH(Source_Data!C31463,Installed_Capacity!$G$5:$G$11,0),MATCH(Source_Data!D31463,Installed_Capacity!$H$4:$S$4,0))</f>
        <v>0</v>
      </c>
    </row>
    <row r="31464" spans="1:13" x14ac:dyDescent="0.3">
      <c r="A31464" s="5">
        <v>43332</v>
      </c>
      <c r="B31464" s="5">
        <v>43316</v>
      </c>
      <c r="C31464" s="3">
        <v>2018</v>
      </c>
      <c r="D31464" s="3">
        <v>8</v>
      </c>
      <c r="E31464" s="3">
        <v>20</v>
      </c>
      <c r="F31464" s="3">
        <v>4</v>
      </c>
      <c r="G31464" s="3"/>
      <c r="H31464" s="4">
        <v>0</v>
      </c>
      <c r="I31464" s="4">
        <v>2273.3606399999999</v>
      </c>
      <c r="J31464" s="4">
        <v>24958</v>
      </c>
      <c r="K31464" s="4">
        <f t="shared" si="491"/>
        <v>40146</v>
      </c>
      <c r="L31464" s="2"/>
      <c r="M31464" s="14">
        <f>H31464/INDEX(Installed_Capacity!$H$5:$S$11,MATCH(Source_Data!C31464,Installed_Capacity!$G$5:$G$11,0),MATCH(Source_Data!D31464,Installed_Capacity!$H$4:$S$4,0))</f>
        <v>0</v>
      </c>
    </row>
    <row r="31465" spans="1:13" x14ac:dyDescent="0.3">
      <c r="A31465" s="5">
        <v>43332</v>
      </c>
      <c r="B31465" s="5">
        <v>43317</v>
      </c>
      <c r="C31465" s="3">
        <v>2018</v>
      </c>
      <c r="D31465" s="3">
        <v>8</v>
      </c>
      <c r="E31465" s="3">
        <v>20</v>
      </c>
      <c r="F31465" s="3">
        <v>5</v>
      </c>
      <c r="G31465" s="3"/>
      <c r="H31465" s="4">
        <v>0</v>
      </c>
      <c r="I31465" s="4">
        <v>2113.26883</v>
      </c>
      <c r="J31465" s="4">
        <v>25374</v>
      </c>
      <c r="K31465" s="4">
        <f t="shared" si="491"/>
        <v>40146</v>
      </c>
      <c r="L31465" s="2"/>
      <c r="M31465" s="14">
        <f>H31465/INDEX(Installed_Capacity!$H$5:$S$11,MATCH(Source_Data!C31465,Installed_Capacity!$G$5:$G$11,0),MATCH(Source_Data!D31465,Installed_Capacity!$H$4:$S$4,0))</f>
        <v>0</v>
      </c>
    </row>
    <row r="31466" spans="1:13" x14ac:dyDescent="0.3">
      <c r="A31466" s="5">
        <v>43332</v>
      </c>
      <c r="B31466" s="5">
        <v>43317</v>
      </c>
      <c r="C31466" s="3">
        <v>2018</v>
      </c>
      <c r="D31466" s="3">
        <v>8</v>
      </c>
      <c r="E31466" s="3">
        <v>20</v>
      </c>
      <c r="F31466" s="3">
        <v>6</v>
      </c>
      <c r="G31466" s="3"/>
      <c r="H31466" s="4">
        <v>0</v>
      </c>
      <c r="I31466" s="4">
        <v>2027.41689</v>
      </c>
      <c r="J31466" s="4">
        <v>26719</v>
      </c>
      <c r="K31466" s="4">
        <f t="shared" si="491"/>
        <v>40146</v>
      </c>
      <c r="L31466" s="2"/>
      <c r="M31466" s="14">
        <f>H31466/INDEX(Installed_Capacity!$H$5:$S$11,MATCH(Source_Data!C31466,Installed_Capacity!$G$5:$G$11,0),MATCH(Source_Data!D31466,Installed_Capacity!$H$4:$S$4,0))</f>
        <v>0</v>
      </c>
    </row>
    <row r="31467" spans="1:13" x14ac:dyDescent="0.3">
      <c r="A31467" s="5">
        <v>43332</v>
      </c>
      <c r="B31467" s="5">
        <v>43317</v>
      </c>
      <c r="C31467" s="3">
        <v>2018</v>
      </c>
      <c r="D31467" s="3">
        <v>8</v>
      </c>
      <c r="E31467" s="3">
        <v>20</v>
      </c>
      <c r="F31467" s="3">
        <v>7</v>
      </c>
      <c r="G31467" s="3"/>
      <c r="H31467" s="4">
        <v>225.7285</v>
      </c>
      <c r="I31467" s="4">
        <v>1827.79657</v>
      </c>
      <c r="J31467" s="4">
        <v>28416</v>
      </c>
      <c r="K31467" s="4">
        <f t="shared" si="491"/>
        <v>40146</v>
      </c>
      <c r="L31467" s="2"/>
      <c r="M31467" s="14">
        <f>H31467/INDEX(Installed_Capacity!$H$5:$S$11,MATCH(Source_Data!C31467,Installed_Capacity!$G$5:$G$11,0),MATCH(Source_Data!D31467,Installed_Capacity!$H$4:$S$4,0))</f>
        <v>2.1849479289173343E-2</v>
      </c>
    </row>
    <row r="31468" spans="1:13" x14ac:dyDescent="0.3">
      <c r="A31468" s="5">
        <v>43332</v>
      </c>
      <c r="B31468" s="5">
        <v>43317</v>
      </c>
      <c r="C31468" s="3">
        <v>2018</v>
      </c>
      <c r="D31468" s="3">
        <v>8</v>
      </c>
      <c r="E31468" s="3">
        <v>20</v>
      </c>
      <c r="F31468" s="3">
        <v>8</v>
      </c>
      <c r="G31468" s="3"/>
      <c r="H31468" s="4">
        <v>3069.4432299999999</v>
      </c>
      <c r="I31468" s="4">
        <v>1542.5758800000001</v>
      </c>
      <c r="J31468" s="4">
        <v>29717</v>
      </c>
      <c r="K31468" s="4">
        <f t="shared" si="491"/>
        <v>40146</v>
      </c>
      <c r="L31468" s="2"/>
      <c r="M31468" s="14">
        <f>H31468/INDEX(Installed_Capacity!$H$5:$S$11,MATCH(Source_Data!C31468,Installed_Capacity!$G$5:$G$11,0),MATCH(Source_Data!D31468,Installed_Capacity!$H$4:$S$4,0))</f>
        <v>0.29710796945524526</v>
      </c>
    </row>
    <row r="31469" spans="1:13" x14ac:dyDescent="0.3">
      <c r="A31469" s="5">
        <v>43332</v>
      </c>
      <c r="B31469" s="5">
        <v>43317</v>
      </c>
      <c r="C31469" s="3">
        <v>2018</v>
      </c>
      <c r="D31469" s="3">
        <v>8</v>
      </c>
      <c r="E31469" s="3">
        <v>20</v>
      </c>
      <c r="F31469" s="3">
        <v>9</v>
      </c>
      <c r="G31469" s="3"/>
      <c r="H31469" s="4">
        <v>6804.4552400000002</v>
      </c>
      <c r="I31469" s="4">
        <v>1215.2460900000001</v>
      </c>
      <c r="J31469" s="4">
        <v>30725</v>
      </c>
      <c r="K31469" s="4">
        <f t="shared" si="491"/>
        <v>40146</v>
      </c>
      <c r="L31469" s="2"/>
      <c r="M31469" s="14">
        <f>H31469/INDEX(Installed_Capacity!$H$5:$S$11,MATCH(Source_Data!C31469,Installed_Capacity!$G$5:$G$11,0),MATCH(Source_Data!D31469,Installed_Capacity!$H$4:$S$4,0))</f>
        <v>0.6586399317786058</v>
      </c>
    </row>
    <row r="31470" spans="1:13" x14ac:dyDescent="0.3">
      <c r="A31470" s="5">
        <v>43332</v>
      </c>
      <c r="B31470" s="5">
        <v>43317</v>
      </c>
      <c r="C31470" s="3">
        <v>2018</v>
      </c>
      <c r="D31470" s="3">
        <v>8</v>
      </c>
      <c r="E31470" s="3">
        <v>20</v>
      </c>
      <c r="F31470" s="3">
        <v>10</v>
      </c>
      <c r="G31470" s="3"/>
      <c r="H31470" s="4">
        <v>8425.5014100000008</v>
      </c>
      <c r="I31470" s="4">
        <v>1031.6633099999999</v>
      </c>
      <c r="J31470" s="4">
        <v>31483</v>
      </c>
      <c r="K31470" s="4">
        <f t="shared" si="491"/>
        <v>40146</v>
      </c>
      <c r="L31470" s="2"/>
      <c r="M31470" s="14">
        <f>H31470/INDEX(Installed_Capacity!$H$5:$S$11,MATCH(Source_Data!C31470,Installed_Capacity!$G$5:$G$11,0),MATCH(Source_Data!D31470,Installed_Capacity!$H$4:$S$4,0))</f>
        <v>0.81554973589376534</v>
      </c>
    </row>
    <row r="31471" spans="1:13" x14ac:dyDescent="0.3">
      <c r="A31471" s="5">
        <v>43332</v>
      </c>
      <c r="B31471" s="5">
        <v>43317</v>
      </c>
      <c r="C31471" s="3">
        <v>2018</v>
      </c>
      <c r="D31471" s="3">
        <v>8</v>
      </c>
      <c r="E31471" s="3">
        <v>20</v>
      </c>
      <c r="F31471" s="3">
        <v>11</v>
      </c>
      <c r="G31471" s="3"/>
      <c r="H31471" s="4">
        <v>9112.7999099999997</v>
      </c>
      <c r="I31471" s="4">
        <v>936.59857999999997</v>
      </c>
      <c r="J31471" s="4">
        <v>32168</v>
      </c>
      <c r="K31471" s="4">
        <f t="shared" si="491"/>
        <v>40146</v>
      </c>
      <c r="L31471" s="2"/>
      <c r="M31471" s="14">
        <f>H31471/INDEX(Installed_Capacity!$H$5:$S$11,MATCH(Source_Data!C31471,Installed_Capacity!$G$5:$G$11,0),MATCH(Source_Data!D31471,Installed_Capacity!$H$4:$S$4,0))</f>
        <v>0.8820770655895277</v>
      </c>
    </row>
    <row r="31472" spans="1:13" x14ac:dyDescent="0.3">
      <c r="A31472" s="5">
        <v>43332</v>
      </c>
      <c r="B31472" s="5">
        <v>43317</v>
      </c>
      <c r="C31472" s="3">
        <v>2018</v>
      </c>
      <c r="D31472" s="3">
        <v>8</v>
      </c>
      <c r="E31472" s="3">
        <v>20</v>
      </c>
      <c r="F31472" s="3">
        <v>12</v>
      </c>
      <c r="G31472" s="3"/>
      <c r="H31472" s="4">
        <v>9299.36823</v>
      </c>
      <c r="I31472" s="4">
        <v>877.70501999999999</v>
      </c>
      <c r="J31472" s="4">
        <v>33095</v>
      </c>
      <c r="K31472" s="4">
        <f t="shared" si="491"/>
        <v>40146</v>
      </c>
      <c r="L31472" s="2"/>
      <c r="M31472" s="14">
        <f>H31472/INDEX(Installed_Capacity!$H$5:$S$11,MATCH(Source_Data!C31472,Installed_Capacity!$G$5:$G$11,0),MATCH(Source_Data!D31472,Installed_Capacity!$H$4:$S$4,0))</f>
        <v>0.90013601979272251</v>
      </c>
    </row>
    <row r="31473" spans="1:13" x14ac:dyDescent="0.3">
      <c r="A31473" s="5">
        <v>43332</v>
      </c>
      <c r="B31473" s="5">
        <v>43317</v>
      </c>
      <c r="C31473" s="3">
        <v>2018</v>
      </c>
      <c r="D31473" s="3">
        <v>8</v>
      </c>
      <c r="E31473" s="3">
        <v>20</v>
      </c>
      <c r="F31473" s="3">
        <v>13</v>
      </c>
      <c r="G31473" s="3"/>
      <c r="H31473" s="4">
        <v>9378.8058099999998</v>
      </c>
      <c r="I31473" s="4">
        <v>949.97667000000001</v>
      </c>
      <c r="J31473" s="4">
        <v>34519</v>
      </c>
      <c r="K31473" s="4">
        <f t="shared" si="491"/>
        <v>40146</v>
      </c>
      <c r="L31473" s="2"/>
      <c r="M31473" s="14">
        <f>H31473/INDEX(Installed_Capacity!$H$5:$S$11,MATCH(Source_Data!C31473,Installed_Capacity!$G$5:$G$11,0),MATCH(Source_Data!D31473,Installed_Capacity!$H$4:$S$4,0))</f>
        <v>0.90782521171572761</v>
      </c>
    </row>
    <row r="31474" spans="1:13" x14ac:dyDescent="0.3">
      <c r="A31474" s="5">
        <v>43332</v>
      </c>
      <c r="B31474" s="5">
        <v>43317</v>
      </c>
      <c r="C31474" s="3">
        <v>2018</v>
      </c>
      <c r="D31474" s="3">
        <v>8</v>
      </c>
      <c r="E31474" s="3">
        <v>20</v>
      </c>
      <c r="F31474" s="3">
        <v>14</v>
      </c>
      <c r="G31474" s="3"/>
      <c r="H31474" s="4">
        <v>9292.0020600000007</v>
      </c>
      <c r="I31474" s="4">
        <v>1261.22954</v>
      </c>
      <c r="J31474" s="4">
        <v>36366</v>
      </c>
      <c r="K31474" s="4">
        <f t="shared" si="491"/>
        <v>40146</v>
      </c>
      <c r="L31474" s="2"/>
      <c r="M31474" s="14">
        <f>H31474/INDEX(Installed_Capacity!$H$5:$S$11,MATCH(Source_Data!C31474,Installed_Capacity!$G$5:$G$11,0),MATCH(Source_Data!D31474,Installed_Capacity!$H$4:$S$4,0))</f>
        <v>0.89942300845894985</v>
      </c>
    </row>
    <row r="31475" spans="1:13" x14ac:dyDescent="0.3">
      <c r="A31475" s="5">
        <v>43332</v>
      </c>
      <c r="B31475" s="5">
        <v>43317</v>
      </c>
      <c r="C31475" s="3">
        <v>2018</v>
      </c>
      <c r="D31475" s="3">
        <v>8</v>
      </c>
      <c r="E31475" s="3">
        <v>20</v>
      </c>
      <c r="F31475" s="3">
        <v>15</v>
      </c>
      <c r="G31475" s="3"/>
      <c r="H31475" s="4">
        <v>8989.7984500000002</v>
      </c>
      <c r="I31475" s="4">
        <v>1454.98019</v>
      </c>
      <c r="J31475" s="4">
        <v>37817</v>
      </c>
      <c r="K31475" s="4">
        <f t="shared" si="491"/>
        <v>40146</v>
      </c>
      <c r="L31475" s="2"/>
      <c r="M31475" s="14">
        <f>H31475/INDEX(Installed_Capacity!$H$5:$S$11,MATCH(Source_Data!C31475,Installed_Capacity!$G$5:$G$11,0),MATCH(Source_Data!D31475,Installed_Capacity!$H$4:$S$4,0))</f>
        <v>0.87017109070018905</v>
      </c>
    </row>
    <row r="31476" spans="1:13" x14ac:dyDescent="0.3">
      <c r="A31476" s="5">
        <v>43332</v>
      </c>
      <c r="B31476" s="5">
        <v>43317</v>
      </c>
      <c r="C31476" s="3">
        <v>2018</v>
      </c>
      <c r="D31476" s="3">
        <v>8</v>
      </c>
      <c r="E31476" s="3">
        <v>20</v>
      </c>
      <c r="F31476" s="3">
        <v>16</v>
      </c>
      <c r="G31476" s="3"/>
      <c r="H31476" s="4">
        <v>8446.52549</v>
      </c>
      <c r="I31476" s="4">
        <v>1829.7472499999999</v>
      </c>
      <c r="J31476" s="4">
        <v>39209</v>
      </c>
      <c r="K31476" s="4">
        <f t="shared" si="491"/>
        <v>40146</v>
      </c>
      <c r="L31476" s="2"/>
      <c r="M31476" s="14">
        <f>H31476/INDEX(Installed_Capacity!$H$5:$S$11,MATCH(Source_Data!C31476,Installed_Capacity!$G$5:$G$11,0),MATCH(Source_Data!D31476,Installed_Capacity!$H$4:$S$4,0))</f>
        <v>0.81758477001898178</v>
      </c>
    </row>
    <row r="31477" spans="1:13" x14ac:dyDescent="0.3">
      <c r="A31477" s="5">
        <v>43332</v>
      </c>
      <c r="B31477" s="5">
        <v>43317</v>
      </c>
      <c r="C31477" s="3">
        <v>2018</v>
      </c>
      <c r="D31477" s="3">
        <v>8</v>
      </c>
      <c r="E31477" s="3">
        <v>20</v>
      </c>
      <c r="F31477" s="3">
        <v>17</v>
      </c>
      <c r="G31477" s="3"/>
      <c r="H31477" s="4">
        <v>6734.4947000000002</v>
      </c>
      <c r="I31477" s="4">
        <v>2347.2488699999999</v>
      </c>
      <c r="J31477" s="4">
        <v>40146</v>
      </c>
      <c r="K31477" s="4">
        <f t="shared" si="491"/>
        <v>40146</v>
      </c>
      <c r="L31477" s="2"/>
      <c r="M31477" s="14">
        <f>H31477/INDEX(Installed_Capacity!$H$5:$S$11,MATCH(Source_Data!C31477,Installed_Capacity!$G$5:$G$11,0),MATCH(Source_Data!D31477,Installed_Capacity!$H$4:$S$4,0))</f>
        <v>0.65186807368452648</v>
      </c>
    </row>
    <row r="31478" spans="1:13" x14ac:dyDescent="0.3">
      <c r="A31478" s="5">
        <v>43332</v>
      </c>
      <c r="B31478" s="5">
        <v>43317</v>
      </c>
      <c r="C31478" s="3">
        <v>2018</v>
      </c>
      <c r="D31478" s="3">
        <v>8</v>
      </c>
      <c r="E31478" s="3">
        <v>20</v>
      </c>
      <c r="F31478" s="3">
        <v>18</v>
      </c>
      <c r="G31478" s="3"/>
      <c r="H31478" s="4">
        <v>4689.4485000000004</v>
      </c>
      <c r="I31478" s="4">
        <v>2589.9733900000001</v>
      </c>
      <c r="J31478" s="4">
        <v>40115</v>
      </c>
      <c r="K31478" s="4">
        <f t="shared" si="491"/>
        <v>40146</v>
      </c>
      <c r="L31478" s="2"/>
      <c r="M31478" s="14">
        <f>H31478/INDEX(Installed_Capacity!$H$5:$S$11,MATCH(Source_Data!C31478,Installed_Capacity!$G$5:$G$11,0),MATCH(Source_Data!D31478,Installed_Capacity!$H$4:$S$4,0))</f>
        <v>0.45391701924389261</v>
      </c>
    </row>
    <row r="31479" spans="1:13" x14ac:dyDescent="0.3">
      <c r="A31479" s="5">
        <v>43332</v>
      </c>
      <c r="B31479" s="5">
        <v>43317</v>
      </c>
      <c r="C31479" s="3">
        <v>2018</v>
      </c>
      <c r="D31479" s="3">
        <v>8</v>
      </c>
      <c r="E31479" s="3">
        <v>20</v>
      </c>
      <c r="F31479" s="3">
        <v>19</v>
      </c>
      <c r="G31479" s="3"/>
      <c r="H31479" s="4">
        <v>1814.1197999999999</v>
      </c>
      <c r="I31479" s="4">
        <v>2767.4982399999999</v>
      </c>
      <c r="J31479" s="4">
        <v>39241</v>
      </c>
      <c r="K31479" s="4">
        <f t="shared" si="491"/>
        <v>40146</v>
      </c>
      <c r="L31479" s="2"/>
      <c r="M31479" s="14">
        <f>H31479/INDEX(Installed_Capacity!$H$5:$S$11,MATCH(Source_Data!C31479,Installed_Capacity!$G$5:$G$11,0),MATCH(Source_Data!D31479,Installed_Capacity!$H$4:$S$4,0))</f>
        <v>0.17559844236850591</v>
      </c>
    </row>
    <row r="31480" spans="1:13" x14ac:dyDescent="0.3">
      <c r="A31480" s="5">
        <v>43332</v>
      </c>
      <c r="B31480" s="5">
        <v>43317</v>
      </c>
      <c r="C31480" s="3">
        <v>2018</v>
      </c>
      <c r="D31480" s="3">
        <v>8</v>
      </c>
      <c r="E31480" s="3">
        <v>20</v>
      </c>
      <c r="F31480" s="3">
        <v>20</v>
      </c>
      <c r="G31480" s="3"/>
      <c r="H31480" s="4">
        <v>103.26658</v>
      </c>
      <c r="I31480" s="4">
        <v>2989.90726</v>
      </c>
      <c r="J31480" s="4">
        <v>38277</v>
      </c>
      <c r="K31480" s="4">
        <f t="shared" si="491"/>
        <v>40146</v>
      </c>
      <c r="L31480" s="2"/>
      <c r="M31480" s="14">
        <f>H31480/INDEX(Installed_Capacity!$H$5:$S$11,MATCH(Source_Data!C31480,Installed_Capacity!$G$5:$G$11,0),MATCH(Source_Data!D31480,Installed_Capacity!$H$4:$S$4,0))</f>
        <v>9.9957293871786781E-3</v>
      </c>
    </row>
    <row r="31481" spans="1:13" x14ac:dyDescent="0.3">
      <c r="A31481" s="5">
        <v>43332</v>
      </c>
      <c r="B31481" s="5">
        <v>43317</v>
      </c>
      <c r="C31481" s="3">
        <v>2018</v>
      </c>
      <c r="D31481" s="3">
        <v>8</v>
      </c>
      <c r="E31481" s="3">
        <v>20</v>
      </c>
      <c r="F31481" s="3">
        <v>21</v>
      </c>
      <c r="G31481" s="3"/>
      <c r="H31481" s="4">
        <v>0</v>
      </c>
      <c r="I31481" s="4">
        <v>2994.9557199999999</v>
      </c>
      <c r="J31481" s="4">
        <v>37565</v>
      </c>
      <c r="K31481" s="4">
        <f t="shared" si="491"/>
        <v>40146</v>
      </c>
      <c r="L31481" s="2"/>
      <c r="M31481" s="14">
        <f>H31481/INDEX(Installed_Capacity!$H$5:$S$11,MATCH(Source_Data!C31481,Installed_Capacity!$G$5:$G$11,0),MATCH(Source_Data!D31481,Installed_Capacity!$H$4:$S$4,0))</f>
        <v>0</v>
      </c>
    </row>
    <row r="31482" spans="1:13" x14ac:dyDescent="0.3">
      <c r="A31482" s="5">
        <v>43332</v>
      </c>
      <c r="B31482" s="5">
        <v>43317</v>
      </c>
      <c r="C31482" s="3">
        <v>2018</v>
      </c>
      <c r="D31482" s="3">
        <v>8</v>
      </c>
      <c r="E31482" s="3">
        <v>20</v>
      </c>
      <c r="F31482" s="3">
        <v>22</v>
      </c>
      <c r="G31482" s="3"/>
      <c r="H31482" s="4">
        <v>0</v>
      </c>
      <c r="I31482" s="4">
        <v>2852.8634299999999</v>
      </c>
      <c r="J31482" s="4">
        <v>35161</v>
      </c>
      <c r="K31482" s="4">
        <f t="shared" si="491"/>
        <v>40146</v>
      </c>
      <c r="L31482" s="2"/>
      <c r="M31482" s="14">
        <f>H31482/INDEX(Installed_Capacity!$H$5:$S$11,MATCH(Source_Data!C31482,Installed_Capacity!$G$5:$G$11,0),MATCH(Source_Data!D31482,Installed_Capacity!$H$4:$S$4,0))</f>
        <v>0</v>
      </c>
    </row>
    <row r="31483" spans="1:13" x14ac:dyDescent="0.3">
      <c r="A31483" s="5">
        <v>43332</v>
      </c>
      <c r="B31483" s="5">
        <v>43317</v>
      </c>
      <c r="C31483" s="3">
        <v>2018</v>
      </c>
      <c r="D31483" s="3">
        <v>8</v>
      </c>
      <c r="E31483" s="3">
        <v>20</v>
      </c>
      <c r="F31483" s="3">
        <v>23</v>
      </c>
      <c r="G31483" s="3"/>
      <c r="H31483" s="4">
        <v>0</v>
      </c>
      <c r="I31483" s="4">
        <v>2831.3193000000001</v>
      </c>
      <c r="J31483" s="4">
        <v>31891</v>
      </c>
      <c r="K31483" s="4">
        <f t="shared" si="491"/>
        <v>40146</v>
      </c>
      <c r="L31483" s="2"/>
      <c r="M31483" s="14">
        <f>H31483/INDEX(Installed_Capacity!$H$5:$S$11,MATCH(Source_Data!C31483,Installed_Capacity!$G$5:$G$11,0),MATCH(Source_Data!D31483,Installed_Capacity!$H$4:$S$4,0))</f>
        <v>0</v>
      </c>
    </row>
    <row r="31484" spans="1:13" x14ac:dyDescent="0.3">
      <c r="A31484" s="5">
        <v>43332</v>
      </c>
      <c r="B31484" s="5">
        <v>43317</v>
      </c>
      <c r="C31484" s="3">
        <v>2018</v>
      </c>
      <c r="D31484" s="3">
        <v>8</v>
      </c>
      <c r="E31484" s="3">
        <v>20</v>
      </c>
      <c r="F31484" s="3">
        <v>24</v>
      </c>
      <c r="G31484" s="3"/>
      <c r="H31484" s="4">
        <v>0</v>
      </c>
      <c r="I31484" s="4">
        <v>2932.9341599999998</v>
      </c>
      <c r="J31484" s="4">
        <v>29063</v>
      </c>
      <c r="K31484" s="4">
        <f t="shared" si="491"/>
        <v>40146</v>
      </c>
      <c r="L31484" s="2"/>
      <c r="M31484" s="14">
        <f>H31484/INDEX(Installed_Capacity!$H$5:$S$11,MATCH(Source_Data!C31484,Installed_Capacity!$G$5:$G$11,0),MATCH(Source_Data!D31484,Installed_Capacity!$H$4:$S$4,0))</f>
        <v>0</v>
      </c>
    </row>
    <row r="31485" spans="1:13" x14ac:dyDescent="0.3">
      <c r="A31485" s="5">
        <v>43333</v>
      </c>
      <c r="B31485" s="5">
        <v>43317</v>
      </c>
      <c r="C31485" s="3">
        <v>2018</v>
      </c>
      <c r="D31485" s="3">
        <v>8</v>
      </c>
      <c r="E31485" s="3">
        <v>21</v>
      </c>
      <c r="F31485" s="3">
        <v>1</v>
      </c>
      <c r="G31485" s="3"/>
      <c r="H31485" s="4">
        <v>0</v>
      </c>
      <c r="I31485" s="4">
        <v>2676.5577699999999</v>
      </c>
      <c r="J31485" s="4">
        <v>27456</v>
      </c>
      <c r="K31485" s="4">
        <f t="shared" si="491"/>
        <v>38928</v>
      </c>
      <c r="L31485" s="2"/>
      <c r="M31485" s="14">
        <f>H31485/INDEX(Installed_Capacity!$H$5:$S$11,MATCH(Source_Data!C31485,Installed_Capacity!$G$5:$G$11,0),MATCH(Source_Data!D31485,Installed_Capacity!$H$4:$S$4,0))</f>
        <v>0</v>
      </c>
    </row>
    <row r="31486" spans="1:13" x14ac:dyDescent="0.3">
      <c r="A31486" s="5">
        <v>43333</v>
      </c>
      <c r="B31486" s="5">
        <v>43317</v>
      </c>
      <c r="C31486" s="3">
        <v>2018</v>
      </c>
      <c r="D31486" s="3">
        <v>8</v>
      </c>
      <c r="E31486" s="3">
        <v>21</v>
      </c>
      <c r="F31486" s="3">
        <v>2</v>
      </c>
      <c r="G31486" s="3"/>
      <c r="H31486" s="4">
        <v>0</v>
      </c>
      <c r="I31486" s="4">
        <v>2387.9654700000001</v>
      </c>
      <c r="J31486" s="4">
        <v>26269</v>
      </c>
      <c r="K31486" s="4">
        <f t="shared" si="491"/>
        <v>38928</v>
      </c>
      <c r="L31486" s="2"/>
      <c r="M31486" s="14">
        <f>H31486/INDEX(Installed_Capacity!$H$5:$S$11,MATCH(Source_Data!C31486,Installed_Capacity!$G$5:$G$11,0),MATCH(Source_Data!D31486,Installed_Capacity!$H$4:$S$4,0))</f>
        <v>0</v>
      </c>
    </row>
    <row r="31487" spans="1:13" x14ac:dyDescent="0.3">
      <c r="A31487" s="5">
        <v>43333</v>
      </c>
      <c r="B31487" s="5">
        <v>43317</v>
      </c>
      <c r="C31487" s="3">
        <v>2018</v>
      </c>
      <c r="D31487" s="3">
        <v>8</v>
      </c>
      <c r="E31487" s="3">
        <v>21</v>
      </c>
      <c r="F31487" s="3">
        <v>3</v>
      </c>
      <c r="G31487" s="3"/>
      <c r="H31487" s="4">
        <v>0</v>
      </c>
      <c r="I31487" s="4">
        <v>2199.9586100000001</v>
      </c>
      <c r="J31487" s="4">
        <v>25366</v>
      </c>
      <c r="K31487" s="4">
        <f t="shared" si="491"/>
        <v>38928</v>
      </c>
      <c r="L31487" s="2"/>
      <c r="M31487" s="14">
        <f>H31487/INDEX(Installed_Capacity!$H$5:$S$11,MATCH(Source_Data!C31487,Installed_Capacity!$G$5:$G$11,0),MATCH(Source_Data!D31487,Installed_Capacity!$H$4:$S$4,0))</f>
        <v>0</v>
      </c>
    </row>
    <row r="31488" spans="1:13" x14ac:dyDescent="0.3">
      <c r="A31488" s="5">
        <v>43333</v>
      </c>
      <c r="B31488" s="5">
        <v>43317</v>
      </c>
      <c r="C31488" s="3">
        <v>2018</v>
      </c>
      <c r="D31488" s="3">
        <v>8</v>
      </c>
      <c r="E31488" s="3">
        <v>21</v>
      </c>
      <c r="F31488" s="3">
        <v>4</v>
      </c>
      <c r="G31488" s="3"/>
      <c r="H31488" s="4">
        <v>0</v>
      </c>
      <c r="I31488" s="4">
        <v>2028.1697899999999</v>
      </c>
      <c r="J31488" s="4">
        <v>24922</v>
      </c>
      <c r="K31488" s="4">
        <f t="shared" si="491"/>
        <v>38928</v>
      </c>
      <c r="L31488" s="2"/>
      <c r="M31488" s="14">
        <f>H31488/INDEX(Installed_Capacity!$H$5:$S$11,MATCH(Source_Data!C31488,Installed_Capacity!$G$5:$G$11,0),MATCH(Source_Data!D31488,Installed_Capacity!$H$4:$S$4,0))</f>
        <v>0</v>
      </c>
    </row>
    <row r="31489" spans="1:13" x14ac:dyDescent="0.3">
      <c r="A31489" s="5">
        <v>43333</v>
      </c>
      <c r="B31489" s="5">
        <v>43318</v>
      </c>
      <c r="C31489" s="3">
        <v>2018</v>
      </c>
      <c r="D31489" s="3">
        <v>8</v>
      </c>
      <c r="E31489" s="3">
        <v>21</v>
      </c>
      <c r="F31489" s="3">
        <v>5</v>
      </c>
      <c r="G31489" s="3"/>
      <c r="H31489" s="4">
        <v>0</v>
      </c>
      <c r="I31489" s="4">
        <v>1924.8136099999999</v>
      </c>
      <c r="J31489" s="4">
        <v>25110</v>
      </c>
      <c r="K31489" s="4">
        <f t="shared" si="491"/>
        <v>38928</v>
      </c>
      <c r="L31489" s="2"/>
      <c r="M31489" s="14">
        <f>H31489/INDEX(Installed_Capacity!$H$5:$S$11,MATCH(Source_Data!C31489,Installed_Capacity!$G$5:$G$11,0),MATCH(Source_Data!D31489,Installed_Capacity!$H$4:$S$4,0))</f>
        <v>0</v>
      </c>
    </row>
    <row r="31490" spans="1:13" x14ac:dyDescent="0.3">
      <c r="A31490" s="5">
        <v>43333</v>
      </c>
      <c r="B31490" s="5">
        <v>43318</v>
      </c>
      <c r="C31490" s="3">
        <v>2018</v>
      </c>
      <c r="D31490" s="3">
        <v>8</v>
      </c>
      <c r="E31490" s="3">
        <v>21</v>
      </c>
      <c r="F31490" s="3">
        <v>6</v>
      </c>
      <c r="G31490" s="3"/>
      <c r="H31490" s="4">
        <v>0</v>
      </c>
      <c r="I31490" s="4">
        <v>1889.1070299999999</v>
      </c>
      <c r="J31490" s="4">
        <v>26234</v>
      </c>
      <c r="K31490" s="4">
        <f t="shared" si="491"/>
        <v>38928</v>
      </c>
      <c r="L31490" s="2"/>
      <c r="M31490" s="14">
        <f>H31490/INDEX(Installed_Capacity!$H$5:$S$11,MATCH(Source_Data!C31490,Installed_Capacity!$G$5:$G$11,0),MATCH(Source_Data!D31490,Installed_Capacity!$H$4:$S$4,0))</f>
        <v>0</v>
      </c>
    </row>
    <row r="31491" spans="1:13" x14ac:dyDescent="0.3">
      <c r="A31491" s="5">
        <v>43333</v>
      </c>
      <c r="B31491" s="5">
        <v>43318</v>
      </c>
      <c r="C31491" s="3">
        <v>2018</v>
      </c>
      <c r="D31491" s="3">
        <v>8</v>
      </c>
      <c r="E31491" s="3">
        <v>21</v>
      </c>
      <c r="F31491" s="3">
        <v>7</v>
      </c>
      <c r="G31491" s="3"/>
      <c r="H31491" s="4">
        <v>171.39243999999999</v>
      </c>
      <c r="I31491" s="4">
        <v>1891.30143</v>
      </c>
      <c r="J31491" s="4">
        <v>28007</v>
      </c>
      <c r="K31491" s="4">
        <f t="shared" ref="K31491:K31554" si="492">_xlfn.MAXIFS($J:$J, $C:$C, C31491, $D:$D, D31491, $E:$E, E31491)</f>
        <v>38928</v>
      </c>
      <c r="L31491" s="2"/>
      <c r="M31491" s="14">
        <f>H31491/INDEX(Installed_Capacity!$H$5:$S$11,MATCH(Source_Data!C31491,Installed_Capacity!$G$5:$G$11,0),MATCH(Source_Data!D31491,Installed_Capacity!$H$4:$S$4,0))</f>
        <v>1.6589998906212041E-2</v>
      </c>
    </row>
    <row r="31492" spans="1:13" x14ac:dyDescent="0.3">
      <c r="A31492" s="5">
        <v>43333</v>
      </c>
      <c r="B31492" s="5">
        <v>43318</v>
      </c>
      <c r="C31492" s="3">
        <v>2018</v>
      </c>
      <c r="D31492" s="3">
        <v>8</v>
      </c>
      <c r="E31492" s="3">
        <v>21</v>
      </c>
      <c r="F31492" s="3">
        <v>8</v>
      </c>
      <c r="G31492" s="3"/>
      <c r="H31492" s="4">
        <v>2738.5120200000001</v>
      </c>
      <c r="I31492" s="4">
        <v>1887.9575400000001</v>
      </c>
      <c r="J31492" s="4">
        <v>29308</v>
      </c>
      <c r="K31492" s="4">
        <f t="shared" si="492"/>
        <v>38928</v>
      </c>
      <c r="L31492" s="2"/>
      <c r="M31492" s="14">
        <f>H31492/INDEX(Installed_Capacity!$H$5:$S$11,MATCH(Source_Data!C31492,Installed_Capacity!$G$5:$G$11,0),MATCH(Source_Data!D31492,Installed_Capacity!$H$4:$S$4,0))</f>
        <v>0.26507535231103851</v>
      </c>
    </row>
    <row r="31493" spans="1:13" x14ac:dyDescent="0.3">
      <c r="A31493" s="5">
        <v>43333</v>
      </c>
      <c r="B31493" s="5">
        <v>43318</v>
      </c>
      <c r="C31493" s="3">
        <v>2018</v>
      </c>
      <c r="D31493" s="3">
        <v>8</v>
      </c>
      <c r="E31493" s="3">
        <v>21</v>
      </c>
      <c r="F31493" s="3">
        <v>9</v>
      </c>
      <c r="G31493" s="3"/>
      <c r="H31493" s="4">
        <v>6518.97426</v>
      </c>
      <c r="I31493" s="4">
        <v>1637.62986</v>
      </c>
      <c r="J31493" s="4">
        <v>30027</v>
      </c>
      <c r="K31493" s="4">
        <f t="shared" si="492"/>
        <v>38928</v>
      </c>
      <c r="L31493" s="2"/>
      <c r="M31493" s="14">
        <f>H31493/INDEX(Installed_Capacity!$H$5:$S$11,MATCH(Source_Data!C31493,Installed_Capacity!$G$5:$G$11,0),MATCH(Source_Data!D31493,Installed_Capacity!$H$4:$S$4,0))</f>
        <v>0.63100668759383116</v>
      </c>
    </row>
    <row r="31494" spans="1:13" x14ac:dyDescent="0.3">
      <c r="A31494" s="5">
        <v>43333</v>
      </c>
      <c r="B31494" s="5">
        <v>43318</v>
      </c>
      <c r="C31494" s="3">
        <v>2018</v>
      </c>
      <c r="D31494" s="3">
        <v>8</v>
      </c>
      <c r="E31494" s="3">
        <v>21</v>
      </c>
      <c r="F31494" s="3">
        <v>10</v>
      </c>
      <c r="G31494" s="3"/>
      <c r="H31494" s="4">
        <v>8179.7762700000003</v>
      </c>
      <c r="I31494" s="4">
        <v>1420.46315</v>
      </c>
      <c r="J31494" s="4">
        <v>31133</v>
      </c>
      <c r="K31494" s="4">
        <f t="shared" si="492"/>
        <v>38928</v>
      </c>
      <c r="L31494" s="2"/>
      <c r="M31494" s="14">
        <f>H31494/INDEX(Installed_Capacity!$H$5:$S$11,MATCH(Source_Data!C31494,Installed_Capacity!$G$5:$G$11,0),MATCH(Source_Data!D31494,Installed_Capacity!$H$4:$S$4,0))</f>
        <v>0.79176467393987282</v>
      </c>
    </row>
    <row r="31495" spans="1:13" x14ac:dyDescent="0.3">
      <c r="A31495" s="5">
        <v>43333</v>
      </c>
      <c r="B31495" s="5">
        <v>43318</v>
      </c>
      <c r="C31495" s="3">
        <v>2018</v>
      </c>
      <c r="D31495" s="3">
        <v>8</v>
      </c>
      <c r="E31495" s="3">
        <v>21</v>
      </c>
      <c r="F31495" s="3">
        <v>11</v>
      </c>
      <c r="G31495" s="3"/>
      <c r="H31495" s="4">
        <v>8560.2289899999996</v>
      </c>
      <c r="I31495" s="4">
        <v>1313.1677199999999</v>
      </c>
      <c r="J31495" s="4">
        <v>31661</v>
      </c>
      <c r="K31495" s="4">
        <f t="shared" si="492"/>
        <v>38928</v>
      </c>
      <c r="L31495" s="2"/>
      <c r="M31495" s="14">
        <f>H31495/INDEX(Installed_Capacity!$H$5:$S$11,MATCH(Source_Data!C31495,Installed_Capacity!$G$5:$G$11,0),MATCH(Source_Data!D31495,Installed_Capacity!$H$4:$S$4,0))</f>
        <v>0.82859074519870657</v>
      </c>
    </row>
    <row r="31496" spans="1:13" x14ac:dyDescent="0.3">
      <c r="A31496" s="5">
        <v>43333</v>
      </c>
      <c r="B31496" s="5">
        <v>43318</v>
      </c>
      <c r="C31496" s="3">
        <v>2018</v>
      </c>
      <c r="D31496" s="3">
        <v>8</v>
      </c>
      <c r="E31496" s="3">
        <v>21</v>
      </c>
      <c r="F31496" s="3">
        <v>12</v>
      </c>
      <c r="G31496" s="3"/>
      <c r="H31496" s="4">
        <v>8740.5882500000007</v>
      </c>
      <c r="I31496" s="4">
        <v>1338.3978199999999</v>
      </c>
      <c r="J31496" s="4">
        <v>32011</v>
      </c>
      <c r="K31496" s="4">
        <f t="shared" si="492"/>
        <v>38928</v>
      </c>
      <c r="L31496" s="2"/>
      <c r="M31496" s="14">
        <f>H31496/INDEX(Installed_Capacity!$H$5:$S$11,MATCH(Source_Data!C31496,Installed_Capacity!$G$5:$G$11,0),MATCH(Source_Data!D31496,Installed_Capacity!$H$4:$S$4,0))</f>
        <v>0.84604869098747781</v>
      </c>
    </row>
    <row r="31497" spans="1:13" x14ac:dyDescent="0.3">
      <c r="A31497" s="5">
        <v>43333</v>
      </c>
      <c r="B31497" s="5">
        <v>43318</v>
      </c>
      <c r="C31497" s="3">
        <v>2018</v>
      </c>
      <c r="D31497" s="3">
        <v>8</v>
      </c>
      <c r="E31497" s="3">
        <v>21</v>
      </c>
      <c r="F31497" s="3">
        <v>13</v>
      </c>
      <c r="G31497" s="3"/>
      <c r="H31497" s="4">
        <v>9381.3714199999995</v>
      </c>
      <c r="I31497" s="4">
        <v>1525.19506</v>
      </c>
      <c r="J31497" s="4">
        <v>32860</v>
      </c>
      <c r="K31497" s="4">
        <f t="shared" si="492"/>
        <v>38928</v>
      </c>
      <c r="L31497" s="2"/>
      <c r="M31497" s="14">
        <f>H31497/INDEX(Installed_Capacity!$H$5:$S$11,MATCH(Source_Data!C31497,Installed_Capacity!$G$5:$G$11,0),MATCH(Source_Data!D31497,Installed_Capacity!$H$4:$S$4,0))</f>
        <v>0.9080735509487402</v>
      </c>
    </row>
    <row r="31498" spans="1:13" x14ac:dyDescent="0.3">
      <c r="A31498" s="5">
        <v>43333</v>
      </c>
      <c r="B31498" s="5">
        <v>43318</v>
      </c>
      <c r="C31498" s="3">
        <v>2018</v>
      </c>
      <c r="D31498" s="3">
        <v>8</v>
      </c>
      <c r="E31498" s="3">
        <v>21</v>
      </c>
      <c r="F31498" s="3">
        <v>14</v>
      </c>
      <c r="G31498" s="3"/>
      <c r="H31498" s="4">
        <v>9160.8263999999999</v>
      </c>
      <c r="I31498" s="4">
        <v>1670.3865900000001</v>
      </c>
      <c r="J31498" s="4">
        <v>34372</v>
      </c>
      <c r="K31498" s="4">
        <f t="shared" si="492"/>
        <v>38928</v>
      </c>
      <c r="L31498" s="2"/>
      <c r="M31498" s="14">
        <f>H31498/INDEX(Installed_Capacity!$H$5:$S$11,MATCH(Source_Data!C31498,Installed_Capacity!$G$5:$G$11,0),MATCH(Source_Data!D31498,Installed_Capacity!$H$4:$S$4,0))</f>
        <v>0.88672580865292772</v>
      </c>
    </row>
    <row r="31499" spans="1:13" x14ac:dyDescent="0.3">
      <c r="A31499" s="5">
        <v>43333</v>
      </c>
      <c r="B31499" s="5">
        <v>43318</v>
      </c>
      <c r="C31499" s="3">
        <v>2018</v>
      </c>
      <c r="D31499" s="3">
        <v>8</v>
      </c>
      <c r="E31499" s="3">
        <v>21</v>
      </c>
      <c r="F31499" s="3">
        <v>15</v>
      </c>
      <c r="G31499" s="3"/>
      <c r="H31499" s="4">
        <v>9087.0592899999992</v>
      </c>
      <c r="I31499" s="4">
        <v>1947.5167899999999</v>
      </c>
      <c r="J31499" s="4">
        <v>35790</v>
      </c>
      <c r="K31499" s="4">
        <f t="shared" si="492"/>
        <v>38928</v>
      </c>
      <c r="L31499" s="2"/>
      <c r="M31499" s="14">
        <f>H31499/INDEX(Installed_Capacity!$H$5:$S$11,MATCH(Source_Data!C31499,Installed_Capacity!$G$5:$G$11,0),MATCH(Source_Data!D31499,Installed_Capacity!$H$4:$S$4,0))</f>
        <v>0.87958549211262738</v>
      </c>
    </row>
    <row r="31500" spans="1:13" x14ac:dyDescent="0.3">
      <c r="A31500" s="5">
        <v>43333</v>
      </c>
      <c r="B31500" s="5">
        <v>43318</v>
      </c>
      <c r="C31500" s="3">
        <v>2018</v>
      </c>
      <c r="D31500" s="3">
        <v>8</v>
      </c>
      <c r="E31500" s="3">
        <v>21</v>
      </c>
      <c r="F31500" s="3">
        <v>16</v>
      </c>
      <c r="G31500" s="3"/>
      <c r="H31500" s="4">
        <v>8791.8899399999991</v>
      </c>
      <c r="I31500" s="4">
        <v>2251.5431699999999</v>
      </c>
      <c r="J31500" s="4">
        <v>37395</v>
      </c>
      <c r="K31500" s="4">
        <f t="shared" si="492"/>
        <v>38928</v>
      </c>
      <c r="L31500" s="2"/>
      <c r="M31500" s="14">
        <f>H31500/INDEX(Installed_Capacity!$H$5:$S$11,MATCH(Source_Data!C31500,Installed_Capacity!$G$5:$G$11,0),MATCH(Source_Data!D31500,Installed_Capacity!$H$4:$S$4,0))</f>
        <v>0.85101445832813072</v>
      </c>
    </row>
    <row r="31501" spans="1:13" x14ac:dyDescent="0.3">
      <c r="A31501" s="5">
        <v>43333</v>
      </c>
      <c r="B31501" s="5">
        <v>43318</v>
      </c>
      <c r="C31501" s="3">
        <v>2018</v>
      </c>
      <c r="D31501" s="3">
        <v>8</v>
      </c>
      <c r="E31501" s="3">
        <v>21</v>
      </c>
      <c r="F31501" s="3">
        <v>17</v>
      </c>
      <c r="G31501" s="3"/>
      <c r="H31501" s="4">
        <v>7472.8929399999997</v>
      </c>
      <c r="I31501" s="4">
        <v>2430.7759799999999</v>
      </c>
      <c r="J31501" s="4">
        <v>38481</v>
      </c>
      <c r="K31501" s="4">
        <f t="shared" si="492"/>
        <v>38928</v>
      </c>
      <c r="L31501" s="2"/>
      <c r="M31501" s="14">
        <f>H31501/INDEX(Installed_Capacity!$H$5:$S$11,MATCH(Source_Data!C31501,Installed_Capacity!$G$5:$G$11,0),MATCH(Source_Data!D31501,Installed_Capacity!$H$4:$S$4,0))</f>
        <v>0.7233416228909495</v>
      </c>
    </row>
    <row r="31502" spans="1:13" x14ac:dyDescent="0.3">
      <c r="A31502" s="5">
        <v>43333</v>
      </c>
      <c r="B31502" s="5">
        <v>43318</v>
      </c>
      <c r="C31502" s="3">
        <v>2018</v>
      </c>
      <c r="D31502" s="3">
        <v>8</v>
      </c>
      <c r="E31502" s="3">
        <v>21</v>
      </c>
      <c r="F31502" s="3">
        <v>18</v>
      </c>
      <c r="G31502" s="3"/>
      <c r="H31502" s="4">
        <v>5538.4182099999998</v>
      </c>
      <c r="I31502" s="4">
        <v>2578.0560599999999</v>
      </c>
      <c r="J31502" s="4">
        <v>38928</v>
      </c>
      <c r="K31502" s="4">
        <f t="shared" si="492"/>
        <v>38928</v>
      </c>
      <c r="L31502" s="2"/>
      <c r="M31502" s="14">
        <f>H31502/INDEX(Installed_Capacity!$H$5:$S$11,MATCH(Source_Data!C31502,Installed_Capacity!$G$5:$G$11,0),MATCH(Source_Data!D31502,Installed_Capacity!$H$4:$S$4,0))</f>
        <v>0.53609337754946984</v>
      </c>
    </row>
    <row r="31503" spans="1:13" x14ac:dyDescent="0.3">
      <c r="A31503" s="5">
        <v>43333</v>
      </c>
      <c r="B31503" s="5">
        <v>43318</v>
      </c>
      <c r="C31503" s="3">
        <v>2018</v>
      </c>
      <c r="D31503" s="3">
        <v>8</v>
      </c>
      <c r="E31503" s="3">
        <v>21</v>
      </c>
      <c r="F31503" s="3">
        <v>19</v>
      </c>
      <c r="G31503" s="3"/>
      <c r="H31503" s="4">
        <v>2211.4123800000002</v>
      </c>
      <c r="I31503" s="4">
        <v>2759.1878700000002</v>
      </c>
      <c r="J31503" s="4">
        <v>38487</v>
      </c>
      <c r="K31503" s="4">
        <f t="shared" si="492"/>
        <v>38928</v>
      </c>
      <c r="L31503" s="2"/>
      <c r="M31503" s="14">
        <f>H31503/INDEX(Installed_Capacity!$H$5:$S$11,MATCH(Source_Data!C31503,Installed_Capacity!$G$5:$G$11,0),MATCH(Source_Data!D31503,Installed_Capacity!$H$4:$S$4,0))</f>
        <v>0.21405453452546547</v>
      </c>
    </row>
    <row r="31504" spans="1:13" x14ac:dyDescent="0.3">
      <c r="A31504" s="5">
        <v>43333</v>
      </c>
      <c r="B31504" s="5">
        <v>43318</v>
      </c>
      <c r="C31504" s="3">
        <v>2018</v>
      </c>
      <c r="D31504" s="3">
        <v>8</v>
      </c>
      <c r="E31504" s="3">
        <v>21</v>
      </c>
      <c r="F31504" s="3">
        <v>20</v>
      </c>
      <c r="G31504" s="3"/>
      <c r="H31504" s="4">
        <v>171.42711</v>
      </c>
      <c r="I31504" s="4">
        <v>2778.2380699999999</v>
      </c>
      <c r="J31504" s="4">
        <v>37485</v>
      </c>
      <c r="K31504" s="4">
        <f t="shared" si="492"/>
        <v>38928</v>
      </c>
      <c r="L31504" s="2"/>
      <c r="M31504" s="14">
        <f>H31504/INDEX(Installed_Capacity!$H$5:$S$11,MATCH(Source_Data!C31504,Installed_Capacity!$G$5:$G$11,0),MATCH(Source_Data!D31504,Installed_Capacity!$H$4:$S$4,0))</f>
        <v>1.6593354802551918E-2</v>
      </c>
    </row>
    <row r="31505" spans="1:13" x14ac:dyDescent="0.3">
      <c r="A31505" s="5">
        <v>43333</v>
      </c>
      <c r="B31505" s="5">
        <v>43318</v>
      </c>
      <c r="C31505" s="3">
        <v>2018</v>
      </c>
      <c r="D31505" s="3">
        <v>8</v>
      </c>
      <c r="E31505" s="3">
        <v>21</v>
      </c>
      <c r="F31505" s="3">
        <v>21</v>
      </c>
      <c r="G31505" s="3"/>
      <c r="H31505" s="4">
        <v>26.502980000000001</v>
      </c>
      <c r="I31505" s="4">
        <v>2682.32935</v>
      </c>
      <c r="J31505" s="4">
        <v>36929</v>
      </c>
      <c r="K31505" s="4">
        <f t="shared" si="492"/>
        <v>38928</v>
      </c>
      <c r="L31505" s="2"/>
      <c r="M31505" s="14">
        <f>H31505/INDEX(Installed_Capacity!$H$5:$S$11,MATCH(Source_Data!C31505,Installed_Capacity!$G$5:$G$11,0),MATCH(Source_Data!D31505,Installed_Capacity!$H$4:$S$4,0))</f>
        <v>2.5653664141274822E-3</v>
      </c>
    </row>
    <row r="31506" spans="1:13" x14ac:dyDescent="0.3">
      <c r="A31506" s="5">
        <v>43333</v>
      </c>
      <c r="B31506" s="5">
        <v>43318</v>
      </c>
      <c r="C31506" s="3">
        <v>2018</v>
      </c>
      <c r="D31506" s="3">
        <v>8</v>
      </c>
      <c r="E31506" s="3">
        <v>21</v>
      </c>
      <c r="F31506" s="3">
        <v>22</v>
      </c>
      <c r="G31506" s="3"/>
      <c r="H31506" s="4">
        <v>21.63645</v>
      </c>
      <c r="I31506" s="4">
        <v>2505.9657999999999</v>
      </c>
      <c r="J31506" s="4">
        <v>34874</v>
      </c>
      <c r="K31506" s="4">
        <f t="shared" si="492"/>
        <v>38928</v>
      </c>
      <c r="L31506" s="2"/>
      <c r="M31506" s="14">
        <f>H31506/INDEX(Installed_Capacity!$H$5:$S$11,MATCH(Source_Data!C31506,Installed_Capacity!$G$5:$G$11,0),MATCH(Source_Data!D31506,Installed_Capacity!$H$4:$S$4,0))</f>
        <v>2.0943087211682822E-3</v>
      </c>
    </row>
    <row r="31507" spans="1:13" x14ac:dyDescent="0.3">
      <c r="A31507" s="5">
        <v>43333</v>
      </c>
      <c r="B31507" s="5">
        <v>43318</v>
      </c>
      <c r="C31507" s="3">
        <v>2018</v>
      </c>
      <c r="D31507" s="3">
        <v>8</v>
      </c>
      <c r="E31507" s="3">
        <v>21</v>
      </c>
      <c r="F31507" s="3">
        <v>23</v>
      </c>
      <c r="G31507" s="3"/>
      <c r="H31507" s="4">
        <v>0</v>
      </c>
      <c r="I31507" s="4">
        <v>2539.5953100000002</v>
      </c>
      <c r="J31507" s="4">
        <v>31701</v>
      </c>
      <c r="K31507" s="4">
        <f t="shared" si="492"/>
        <v>38928</v>
      </c>
      <c r="L31507" s="2"/>
      <c r="M31507" s="14">
        <f>H31507/INDEX(Installed_Capacity!$H$5:$S$11,MATCH(Source_Data!C31507,Installed_Capacity!$G$5:$G$11,0),MATCH(Source_Data!D31507,Installed_Capacity!$H$4:$S$4,0))</f>
        <v>0</v>
      </c>
    </row>
    <row r="31508" spans="1:13" x14ac:dyDescent="0.3">
      <c r="A31508" s="5">
        <v>43333</v>
      </c>
      <c r="B31508" s="5">
        <v>43318</v>
      </c>
      <c r="C31508" s="3">
        <v>2018</v>
      </c>
      <c r="D31508" s="3">
        <v>8</v>
      </c>
      <c r="E31508" s="3">
        <v>21</v>
      </c>
      <c r="F31508" s="3">
        <v>24</v>
      </c>
      <c r="G31508" s="3"/>
      <c r="H31508" s="4">
        <v>0</v>
      </c>
      <c r="I31508" s="4">
        <v>2583.15175</v>
      </c>
      <c r="J31508" s="4">
        <v>28930</v>
      </c>
      <c r="K31508" s="4">
        <f t="shared" si="492"/>
        <v>38928</v>
      </c>
      <c r="L31508" s="2"/>
      <c r="M31508" s="14">
        <f>H31508/INDEX(Installed_Capacity!$H$5:$S$11,MATCH(Source_Data!C31508,Installed_Capacity!$G$5:$G$11,0),MATCH(Source_Data!D31508,Installed_Capacity!$H$4:$S$4,0))</f>
        <v>0</v>
      </c>
    </row>
    <row r="31509" spans="1:13" x14ac:dyDescent="0.3">
      <c r="A31509" s="5">
        <v>43334</v>
      </c>
      <c r="B31509" s="5">
        <v>43318</v>
      </c>
      <c r="C31509" s="3">
        <v>2018</v>
      </c>
      <c r="D31509" s="3">
        <v>8</v>
      </c>
      <c r="E31509" s="3">
        <v>22</v>
      </c>
      <c r="F31509" s="3">
        <v>1</v>
      </c>
      <c r="G31509" s="3"/>
      <c r="H31509" s="4">
        <v>0</v>
      </c>
      <c r="I31509" s="4">
        <v>2476.3577300000002</v>
      </c>
      <c r="J31509" s="4">
        <v>27167</v>
      </c>
      <c r="K31509" s="4">
        <f t="shared" si="492"/>
        <v>38919</v>
      </c>
      <c r="L31509" s="2"/>
      <c r="M31509" s="14">
        <f>H31509/INDEX(Installed_Capacity!$H$5:$S$11,MATCH(Source_Data!C31509,Installed_Capacity!$G$5:$G$11,0),MATCH(Source_Data!D31509,Installed_Capacity!$H$4:$S$4,0))</f>
        <v>0</v>
      </c>
    </row>
    <row r="31510" spans="1:13" x14ac:dyDescent="0.3">
      <c r="A31510" s="5">
        <v>43334</v>
      </c>
      <c r="B31510" s="5">
        <v>43318</v>
      </c>
      <c r="C31510" s="3">
        <v>2018</v>
      </c>
      <c r="D31510" s="3">
        <v>8</v>
      </c>
      <c r="E31510" s="3">
        <v>22</v>
      </c>
      <c r="F31510" s="3">
        <v>2</v>
      </c>
      <c r="G31510" s="3"/>
      <c r="H31510" s="4">
        <v>0</v>
      </c>
      <c r="I31510" s="4">
        <v>2315.8513600000001</v>
      </c>
      <c r="J31510" s="4">
        <v>25810</v>
      </c>
      <c r="K31510" s="4">
        <f t="shared" si="492"/>
        <v>38919</v>
      </c>
      <c r="L31510" s="2"/>
      <c r="M31510" s="14">
        <f>H31510/INDEX(Installed_Capacity!$H$5:$S$11,MATCH(Source_Data!C31510,Installed_Capacity!$G$5:$G$11,0),MATCH(Source_Data!D31510,Installed_Capacity!$H$4:$S$4,0))</f>
        <v>0</v>
      </c>
    </row>
    <row r="31511" spans="1:13" x14ac:dyDescent="0.3">
      <c r="A31511" s="5">
        <v>43334</v>
      </c>
      <c r="B31511" s="5">
        <v>43318</v>
      </c>
      <c r="C31511" s="3">
        <v>2018</v>
      </c>
      <c r="D31511" s="3">
        <v>8</v>
      </c>
      <c r="E31511" s="3">
        <v>22</v>
      </c>
      <c r="F31511" s="3">
        <v>3</v>
      </c>
      <c r="G31511" s="3"/>
      <c r="H31511" s="4">
        <v>0</v>
      </c>
      <c r="I31511" s="4">
        <v>2094.6486100000002</v>
      </c>
      <c r="J31511" s="4">
        <v>24943</v>
      </c>
      <c r="K31511" s="4">
        <f t="shared" si="492"/>
        <v>38919</v>
      </c>
      <c r="L31511" s="2"/>
      <c r="M31511" s="14">
        <f>H31511/INDEX(Installed_Capacity!$H$5:$S$11,MATCH(Source_Data!C31511,Installed_Capacity!$G$5:$G$11,0),MATCH(Source_Data!D31511,Installed_Capacity!$H$4:$S$4,0))</f>
        <v>0</v>
      </c>
    </row>
    <row r="31512" spans="1:13" x14ac:dyDescent="0.3">
      <c r="A31512" s="5">
        <v>43334</v>
      </c>
      <c r="B31512" s="5">
        <v>43318</v>
      </c>
      <c r="C31512" s="3">
        <v>2018</v>
      </c>
      <c r="D31512" s="3">
        <v>8</v>
      </c>
      <c r="E31512" s="3">
        <v>22</v>
      </c>
      <c r="F31512" s="3">
        <v>4</v>
      </c>
      <c r="G31512" s="3"/>
      <c r="H31512" s="4">
        <v>0</v>
      </c>
      <c r="I31512" s="4">
        <v>1862.78594</v>
      </c>
      <c r="J31512" s="4">
        <v>24538</v>
      </c>
      <c r="K31512" s="4">
        <f t="shared" si="492"/>
        <v>38919</v>
      </c>
      <c r="L31512" s="2"/>
      <c r="M31512" s="14">
        <f>H31512/INDEX(Installed_Capacity!$H$5:$S$11,MATCH(Source_Data!C31512,Installed_Capacity!$G$5:$G$11,0),MATCH(Source_Data!D31512,Installed_Capacity!$H$4:$S$4,0))</f>
        <v>0</v>
      </c>
    </row>
    <row r="31513" spans="1:13" x14ac:dyDescent="0.3">
      <c r="A31513" s="5">
        <v>43334</v>
      </c>
      <c r="B31513" s="5">
        <v>43319</v>
      </c>
      <c r="C31513" s="3">
        <v>2018</v>
      </c>
      <c r="D31513" s="3">
        <v>8</v>
      </c>
      <c r="E31513" s="3">
        <v>22</v>
      </c>
      <c r="F31513" s="3">
        <v>5</v>
      </c>
      <c r="G31513" s="3"/>
      <c r="H31513" s="4">
        <v>0</v>
      </c>
      <c r="I31513" s="4">
        <v>1660.3309099999999</v>
      </c>
      <c r="J31513" s="4">
        <v>25223</v>
      </c>
      <c r="K31513" s="4">
        <f t="shared" si="492"/>
        <v>38919</v>
      </c>
      <c r="L31513" s="2"/>
      <c r="M31513" s="14">
        <f>H31513/INDEX(Installed_Capacity!$H$5:$S$11,MATCH(Source_Data!C31513,Installed_Capacity!$G$5:$G$11,0),MATCH(Source_Data!D31513,Installed_Capacity!$H$4:$S$4,0))</f>
        <v>0</v>
      </c>
    </row>
    <row r="31514" spans="1:13" x14ac:dyDescent="0.3">
      <c r="A31514" s="5">
        <v>43334</v>
      </c>
      <c r="B31514" s="5">
        <v>43319</v>
      </c>
      <c r="C31514" s="3">
        <v>2018</v>
      </c>
      <c r="D31514" s="3">
        <v>8</v>
      </c>
      <c r="E31514" s="3">
        <v>22</v>
      </c>
      <c r="F31514" s="3">
        <v>6</v>
      </c>
      <c r="G31514" s="3"/>
      <c r="H31514" s="4">
        <v>0</v>
      </c>
      <c r="I31514" s="4">
        <v>1410.3254400000001</v>
      </c>
      <c r="J31514" s="4">
        <v>26234</v>
      </c>
      <c r="K31514" s="4">
        <f t="shared" si="492"/>
        <v>38919</v>
      </c>
      <c r="L31514" s="2"/>
      <c r="M31514" s="14">
        <f>H31514/INDEX(Installed_Capacity!$H$5:$S$11,MATCH(Source_Data!C31514,Installed_Capacity!$G$5:$G$11,0),MATCH(Source_Data!D31514,Installed_Capacity!$H$4:$S$4,0))</f>
        <v>0</v>
      </c>
    </row>
    <row r="31515" spans="1:13" x14ac:dyDescent="0.3">
      <c r="A31515" s="5">
        <v>43334</v>
      </c>
      <c r="B31515" s="5">
        <v>43319</v>
      </c>
      <c r="C31515" s="3">
        <v>2018</v>
      </c>
      <c r="D31515" s="3">
        <v>8</v>
      </c>
      <c r="E31515" s="3">
        <v>22</v>
      </c>
      <c r="F31515" s="3">
        <v>7</v>
      </c>
      <c r="G31515" s="3"/>
      <c r="H31515" s="4">
        <v>222.36392000000001</v>
      </c>
      <c r="I31515" s="4">
        <v>1181.5025499999999</v>
      </c>
      <c r="J31515" s="4">
        <v>28153</v>
      </c>
      <c r="K31515" s="4">
        <f t="shared" si="492"/>
        <v>38919</v>
      </c>
      <c r="L31515" s="2"/>
      <c r="M31515" s="14">
        <f>H31515/INDEX(Installed_Capacity!$H$5:$S$11,MATCH(Source_Data!C31515,Installed_Capacity!$G$5:$G$11,0),MATCH(Source_Data!D31515,Installed_Capacity!$H$4:$S$4,0))</f>
        <v>2.1523803439527565E-2</v>
      </c>
    </row>
    <row r="31516" spans="1:13" x14ac:dyDescent="0.3">
      <c r="A31516" s="5">
        <v>43334</v>
      </c>
      <c r="B31516" s="5">
        <v>43319</v>
      </c>
      <c r="C31516" s="3">
        <v>2018</v>
      </c>
      <c r="D31516" s="3">
        <v>8</v>
      </c>
      <c r="E31516" s="3">
        <v>22</v>
      </c>
      <c r="F31516" s="3">
        <v>8</v>
      </c>
      <c r="G31516" s="3"/>
      <c r="H31516" s="4">
        <v>2804.3000099999999</v>
      </c>
      <c r="I31516" s="4">
        <v>1014.8011299999999</v>
      </c>
      <c r="J31516" s="4">
        <v>29308</v>
      </c>
      <c r="K31516" s="4">
        <f t="shared" si="492"/>
        <v>38919</v>
      </c>
      <c r="L31516" s="2"/>
      <c r="M31516" s="14">
        <f>H31516/INDEX(Installed_Capacity!$H$5:$S$11,MATCH(Source_Data!C31516,Installed_Capacity!$G$5:$G$11,0),MATCH(Source_Data!D31516,Installed_Capacity!$H$4:$S$4,0))</f>
        <v>0.27144332678028515</v>
      </c>
    </row>
    <row r="31517" spans="1:13" x14ac:dyDescent="0.3">
      <c r="A31517" s="5">
        <v>43334</v>
      </c>
      <c r="B31517" s="5">
        <v>43319</v>
      </c>
      <c r="C31517" s="3">
        <v>2018</v>
      </c>
      <c r="D31517" s="3">
        <v>8</v>
      </c>
      <c r="E31517" s="3">
        <v>22</v>
      </c>
      <c r="F31517" s="3">
        <v>9</v>
      </c>
      <c r="G31517" s="3"/>
      <c r="H31517" s="4">
        <v>6489.2074400000001</v>
      </c>
      <c r="I31517" s="4">
        <v>919.34037000000001</v>
      </c>
      <c r="J31517" s="4">
        <v>30038</v>
      </c>
      <c r="K31517" s="4">
        <f t="shared" si="492"/>
        <v>38919</v>
      </c>
      <c r="L31517" s="2"/>
      <c r="M31517" s="14">
        <f>H31517/INDEX(Installed_Capacity!$H$5:$S$11,MATCH(Source_Data!C31517,Installed_Capacity!$G$5:$G$11,0),MATCH(Source_Data!D31517,Installed_Capacity!$H$4:$S$4,0))</f>
        <v>0.62812539649813637</v>
      </c>
    </row>
    <row r="31518" spans="1:13" x14ac:dyDescent="0.3">
      <c r="A31518" s="5">
        <v>43334</v>
      </c>
      <c r="B31518" s="5">
        <v>43319</v>
      </c>
      <c r="C31518" s="3">
        <v>2018</v>
      </c>
      <c r="D31518" s="3">
        <v>8</v>
      </c>
      <c r="E31518" s="3">
        <v>22</v>
      </c>
      <c r="F31518" s="3">
        <v>10</v>
      </c>
      <c r="G31518" s="3"/>
      <c r="H31518" s="4">
        <v>8296.9627400000008</v>
      </c>
      <c r="I31518" s="4">
        <v>808.37798999999995</v>
      </c>
      <c r="J31518" s="4">
        <v>30972</v>
      </c>
      <c r="K31518" s="4">
        <f t="shared" si="492"/>
        <v>38919</v>
      </c>
      <c r="L31518" s="2"/>
      <c r="M31518" s="14">
        <f>H31518/INDEX(Installed_Capacity!$H$5:$S$11,MATCH(Source_Data!C31518,Installed_Capacity!$G$5:$G$11,0),MATCH(Source_Data!D31518,Installed_Capacity!$H$4:$S$4,0))</f>
        <v>0.80310778457604126</v>
      </c>
    </row>
    <row r="31519" spans="1:13" x14ac:dyDescent="0.3">
      <c r="A31519" s="5">
        <v>43334</v>
      </c>
      <c r="B31519" s="5">
        <v>43319</v>
      </c>
      <c r="C31519" s="3">
        <v>2018</v>
      </c>
      <c r="D31519" s="3">
        <v>8</v>
      </c>
      <c r="E31519" s="3">
        <v>22</v>
      </c>
      <c r="F31519" s="3">
        <v>11</v>
      </c>
      <c r="G31519" s="3"/>
      <c r="H31519" s="4">
        <v>9110.8137999999999</v>
      </c>
      <c r="I31519" s="4">
        <v>705.80174999999997</v>
      </c>
      <c r="J31519" s="4">
        <v>31745</v>
      </c>
      <c r="K31519" s="4">
        <f t="shared" si="492"/>
        <v>38919</v>
      </c>
      <c r="L31519" s="2"/>
      <c r="M31519" s="14">
        <f>H31519/INDEX(Installed_Capacity!$H$5:$S$11,MATCH(Source_Data!C31519,Installed_Capacity!$G$5:$G$11,0),MATCH(Source_Data!D31519,Installed_Capacity!$H$4:$S$4,0))</f>
        <v>0.88188481928783768</v>
      </c>
    </row>
    <row r="31520" spans="1:13" x14ac:dyDescent="0.3">
      <c r="A31520" s="5">
        <v>43334</v>
      </c>
      <c r="B31520" s="5">
        <v>43319</v>
      </c>
      <c r="C31520" s="3">
        <v>2018</v>
      </c>
      <c r="D31520" s="3">
        <v>8</v>
      </c>
      <c r="E31520" s="3">
        <v>22</v>
      </c>
      <c r="F31520" s="3">
        <v>12</v>
      </c>
      <c r="G31520" s="3"/>
      <c r="H31520" s="4">
        <v>9181.8260300000002</v>
      </c>
      <c r="I31520" s="4">
        <v>660.91862000000003</v>
      </c>
      <c r="J31520" s="4">
        <v>32250</v>
      </c>
      <c r="K31520" s="4">
        <f t="shared" si="492"/>
        <v>38919</v>
      </c>
      <c r="L31520" s="2"/>
      <c r="M31520" s="14">
        <f>H31520/INDEX(Installed_Capacity!$H$5:$S$11,MATCH(Source_Data!C31520,Installed_Capacity!$G$5:$G$11,0),MATCH(Source_Data!D31520,Installed_Capacity!$H$4:$S$4,0))</f>
        <v>0.88875847613073977</v>
      </c>
    </row>
    <row r="31521" spans="1:13" x14ac:dyDescent="0.3">
      <c r="A31521" s="5">
        <v>43334</v>
      </c>
      <c r="B31521" s="5">
        <v>43319</v>
      </c>
      <c r="C31521" s="3">
        <v>2018</v>
      </c>
      <c r="D31521" s="3">
        <v>8</v>
      </c>
      <c r="E31521" s="3">
        <v>22</v>
      </c>
      <c r="F31521" s="3">
        <v>13</v>
      </c>
      <c r="G31521" s="3"/>
      <c r="H31521" s="4">
        <v>9058.0093899999993</v>
      </c>
      <c r="I31521" s="4">
        <v>676.85943999999995</v>
      </c>
      <c r="J31521" s="4">
        <v>33074</v>
      </c>
      <c r="K31521" s="4">
        <f t="shared" si="492"/>
        <v>38919</v>
      </c>
      <c r="L31521" s="2"/>
      <c r="M31521" s="14">
        <f>H31521/INDEX(Installed_Capacity!$H$5:$S$11,MATCH(Source_Data!C31521,Installed_Capacity!$G$5:$G$11,0),MATCH(Source_Data!D31521,Installed_Capacity!$H$4:$S$4,0))</f>
        <v>0.87677359557141721</v>
      </c>
    </row>
    <row r="31522" spans="1:13" x14ac:dyDescent="0.3">
      <c r="A31522" s="5">
        <v>43334</v>
      </c>
      <c r="B31522" s="5">
        <v>43319</v>
      </c>
      <c r="C31522" s="3">
        <v>2018</v>
      </c>
      <c r="D31522" s="3">
        <v>8</v>
      </c>
      <c r="E31522" s="3">
        <v>22</v>
      </c>
      <c r="F31522" s="3">
        <v>14</v>
      </c>
      <c r="G31522" s="3"/>
      <c r="H31522" s="4">
        <v>9028.5233800000005</v>
      </c>
      <c r="I31522" s="4">
        <v>1039.7549899999999</v>
      </c>
      <c r="J31522" s="4">
        <v>34539</v>
      </c>
      <c r="K31522" s="4">
        <f t="shared" si="492"/>
        <v>38919</v>
      </c>
      <c r="L31522" s="2"/>
      <c r="M31522" s="14">
        <f>H31522/INDEX(Installed_Capacity!$H$5:$S$11,MATCH(Source_Data!C31522,Installed_Capacity!$G$5:$G$11,0),MATCH(Source_Data!D31522,Installed_Capacity!$H$4:$S$4,0))</f>
        <v>0.87391948559055377</v>
      </c>
    </row>
    <row r="31523" spans="1:13" x14ac:dyDescent="0.3">
      <c r="A31523" s="5">
        <v>43334</v>
      </c>
      <c r="B31523" s="5">
        <v>43319</v>
      </c>
      <c r="C31523" s="3">
        <v>2018</v>
      </c>
      <c r="D31523" s="3">
        <v>8</v>
      </c>
      <c r="E31523" s="3">
        <v>22</v>
      </c>
      <c r="F31523" s="3">
        <v>15</v>
      </c>
      <c r="G31523" s="3"/>
      <c r="H31523" s="4">
        <v>9041.0203299999994</v>
      </c>
      <c r="I31523" s="4">
        <v>1391.88752</v>
      </c>
      <c r="J31523" s="4">
        <v>36213</v>
      </c>
      <c r="K31523" s="4">
        <f t="shared" si="492"/>
        <v>38919</v>
      </c>
      <c r="L31523" s="2"/>
      <c r="M31523" s="14">
        <f>H31523/INDEX(Installed_Capacity!$H$5:$S$11,MATCH(Source_Data!C31523,Installed_Capacity!$G$5:$G$11,0),MATCH(Source_Data!D31523,Installed_Capacity!$H$4:$S$4,0))</f>
        <v>0.87512913280037796</v>
      </c>
    </row>
    <row r="31524" spans="1:13" x14ac:dyDescent="0.3">
      <c r="A31524" s="5">
        <v>43334</v>
      </c>
      <c r="B31524" s="5">
        <v>43319</v>
      </c>
      <c r="C31524" s="3">
        <v>2018</v>
      </c>
      <c r="D31524" s="3">
        <v>8</v>
      </c>
      <c r="E31524" s="3">
        <v>22</v>
      </c>
      <c r="F31524" s="3">
        <v>16</v>
      </c>
      <c r="G31524" s="3"/>
      <c r="H31524" s="4">
        <v>8764.7447900000006</v>
      </c>
      <c r="I31524" s="4">
        <v>1756.50929</v>
      </c>
      <c r="J31524" s="4">
        <v>37677</v>
      </c>
      <c r="K31524" s="4">
        <f t="shared" si="492"/>
        <v>38919</v>
      </c>
      <c r="L31524" s="2"/>
      <c r="M31524" s="14">
        <f>H31524/INDEX(Installed_Capacity!$H$5:$S$11,MATCH(Source_Data!C31524,Installed_Capacity!$G$5:$G$11,0),MATCH(Source_Data!D31524,Installed_Capacity!$H$4:$S$4,0))</f>
        <v>0.84838693281528466</v>
      </c>
    </row>
    <row r="31525" spans="1:13" x14ac:dyDescent="0.3">
      <c r="A31525" s="5">
        <v>43334</v>
      </c>
      <c r="B31525" s="5">
        <v>43319</v>
      </c>
      <c r="C31525" s="3">
        <v>2018</v>
      </c>
      <c r="D31525" s="3">
        <v>8</v>
      </c>
      <c r="E31525" s="3">
        <v>22</v>
      </c>
      <c r="F31525" s="3">
        <v>17</v>
      </c>
      <c r="G31525" s="3"/>
      <c r="H31525" s="4">
        <v>7804.9837299999999</v>
      </c>
      <c r="I31525" s="4">
        <v>2019.4576999999999</v>
      </c>
      <c r="J31525" s="4">
        <v>38574</v>
      </c>
      <c r="K31525" s="4">
        <f t="shared" si="492"/>
        <v>38919</v>
      </c>
      <c r="L31525" s="2"/>
      <c r="M31525" s="14">
        <f>H31525/INDEX(Installed_Capacity!$H$5:$S$11,MATCH(Source_Data!C31525,Installed_Capacity!$G$5:$G$11,0),MATCH(Source_Data!D31525,Installed_Capacity!$H$4:$S$4,0))</f>
        <v>0.7554864820391306</v>
      </c>
    </row>
    <row r="31526" spans="1:13" x14ac:dyDescent="0.3">
      <c r="A31526" s="5">
        <v>43334</v>
      </c>
      <c r="B31526" s="5">
        <v>43319</v>
      </c>
      <c r="C31526" s="3">
        <v>2018</v>
      </c>
      <c r="D31526" s="3">
        <v>8</v>
      </c>
      <c r="E31526" s="3">
        <v>22</v>
      </c>
      <c r="F31526" s="3">
        <v>18</v>
      </c>
      <c r="G31526" s="3"/>
      <c r="H31526" s="4">
        <v>5864.8996900000002</v>
      </c>
      <c r="I31526" s="4">
        <v>2267.5422199999998</v>
      </c>
      <c r="J31526" s="4">
        <v>38919</v>
      </c>
      <c r="K31526" s="4">
        <f t="shared" si="492"/>
        <v>38919</v>
      </c>
      <c r="L31526" s="2"/>
      <c r="M31526" s="14">
        <f>H31526/INDEX(Installed_Capacity!$H$5:$S$11,MATCH(Source_Data!C31526,Installed_Capacity!$G$5:$G$11,0),MATCH(Source_Data!D31526,Installed_Capacity!$H$4:$S$4,0))</f>
        <v>0.56769528132129599</v>
      </c>
    </row>
    <row r="31527" spans="1:13" x14ac:dyDescent="0.3">
      <c r="A31527" s="5">
        <v>43334</v>
      </c>
      <c r="B31527" s="5">
        <v>43319</v>
      </c>
      <c r="C31527" s="3">
        <v>2018</v>
      </c>
      <c r="D31527" s="3">
        <v>8</v>
      </c>
      <c r="E31527" s="3">
        <v>22</v>
      </c>
      <c r="F31527" s="3">
        <v>19</v>
      </c>
      <c r="G31527" s="3"/>
      <c r="H31527" s="4">
        <v>2350.4274999999998</v>
      </c>
      <c r="I31527" s="4">
        <v>2423.4844199999998</v>
      </c>
      <c r="J31527" s="4">
        <v>38437</v>
      </c>
      <c r="K31527" s="4">
        <f t="shared" si="492"/>
        <v>38919</v>
      </c>
      <c r="L31527" s="2"/>
      <c r="M31527" s="14">
        <f>H31527/INDEX(Installed_Capacity!$H$5:$S$11,MATCH(Source_Data!C31527,Installed_Capacity!$G$5:$G$11,0),MATCH(Source_Data!D31527,Installed_Capacity!$H$4:$S$4,0))</f>
        <v>0.22751055795769462</v>
      </c>
    </row>
    <row r="31528" spans="1:13" x14ac:dyDescent="0.3">
      <c r="A31528" s="5">
        <v>43334</v>
      </c>
      <c r="B31528" s="5">
        <v>43319</v>
      </c>
      <c r="C31528" s="3">
        <v>2018</v>
      </c>
      <c r="D31528" s="3">
        <v>8</v>
      </c>
      <c r="E31528" s="3">
        <v>22</v>
      </c>
      <c r="F31528" s="3">
        <v>20</v>
      </c>
      <c r="G31528" s="3"/>
      <c r="H31528" s="4">
        <v>166.30748</v>
      </c>
      <c r="I31528" s="4">
        <v>2554.6632</v>
      </c>
      <c r="J31528" s="4">
        <v>37419</v>
      </c>
      <c r="K31528" s="4">
        <f t="shared" si="492"/>
        <v>38919</v>
      </c>
      <c r="L31528" s="2"/>
      <c r="M31528" s="14">
        <f>H31528/INDEX(Installed_Capacity!$H$5:$S$11,MATCH(Source_Data!C31528,Installed_Capacity!$G$5:$G$11,0),MATCH(Source_Data!D31528,Installed_Capacity!$H$4:$S$4,0))</f>
        <v>1.6097798195153071E-2</v>
      </c>
    </row>
    <row r="31529" spans="1:13" x14ac:dyDescent="0.3">
      <c r="A31529" s="5">
        <v>43334</v>
      </c>
      <c r="B31529" s="5">
        <v>43319</v>
      </c>
      <c r="C31529" s="3">
        <v>2018</v>
      </c>
      <c r="D31529" s="3">
        <v>8</v>
      </c>
      <c r="E31529" s="3">
        <v>22</v>
      </c>
      <c r="F31529" s="3">
        <v>21</v>
      </c>
      <c r="G31529" s="3"/>
      <c r="H31529" s="4">
        <v>0</v>
      </c>
      <c r="I31529" s="4">
        <v>2695.8290999999999</v>
      </c>
      <c r="J31529" s="4">
        <v>36693</v>
      </c>
      <c r="K31529" s="4">
        <f t="shared" si="492"/>
        <v>38919</v>
      </c>
      <c r="L31529" s="2"/>
      <c r="M31529" s="14">
        <f>H31529/INDEX(Installed_Capacity!$H$5:$S$11,MATCH(Source_Data!C31529,Installed_Capacity!$G$5:$G$11,0),MATCH(Source_Data!D31529,Installed_Capacity!$H$4:$S$4,0))</f>
        <v>0</v>
      </c>
    </row>
    <row r="31530" spans="1:13" x14ac:dyDescent="0.3">
      <c r="A31530" s="5">
        <v>43334</v>
      </c>
      <c r="B31530" s="5">
        <v>43319</v>
      </c>
      <c r="C31530" s="3">
        <v>2018</v>
      </c>
      <c r="D31530" s="3">
        <v>8</v>
      </c>
      <c r="E31530" s="3">
        <v>22</v>
      </c>
      <c r="F31530" s="3">
        <v>22</v>
      </c>
      <c r="G31530" s="3"/>
      <c r="H31530" s="4">
        <v>0</v>
      </c>
      <c r="I31530" s="4">
        <v>2940.6966600000001</v>
      </c>
      <c r="J31530" s="4">
        <v>34600</v>
      </c>
      <c r="K31530" s="4">
        <f t="shared" si="492"/>
        <v>38919</v>
      </c>
      <c r="L31530" s="2"/>
      <c r="M31530" s="14">
        <f>H31530/INDEX(Installed_Capacity!$H$5:$S$11,MATCH(Source_Data!C31530,Installed_Capacity!$G$5:$G$11,0),MATCH(Source_Data!D31530,Installed_Capacity!$H$4:$S$4,0))</f>
        <v>0</v>
      </c>
    </row>
    <row r="31531" spans="1:13" x14ac:dyDescent="0.3">
      <c r="A31531" s="5">
        <v>43334</v>
      </c>
      <c r="B31531" s="5">
        <v>43319</v>
      </c>
      <c r="C31531" s="3">
        <v>2018</v>
      </c>
      <c r="D31531" s="3">
        <v>8</v>
      </c>
      <c r="E31531" s="3">
        <v>22</v>
      </c>
      <c r="F31531" s="3">
        <v>23</v>
      </c>
      <c r="G31531" s="3"/>
      <c r="H31531" s="4">
        <v>0</v>
      </c>
      <c r="I31531" s="4">
        <v>2867.6205500000001</v>
      </c>
      <c r="J31531" s="4">
        <v>31577</v>
      </c>
      <c r="K31531" s="4">
        <f t="shared" si="492"/>
        <v>38919</v>
      </c>
      <c r="L31531" s="2"/>
      <c r="M31531" s="14">
        <f>H31531/INDEX(Installed_Capacity!$H$5:$S$11,MATCH(Source_Data!C31531,Installed_Capacity!$G$5:$G$11,0),MATCH(Source_Data!D31531,Installed_Capacity!$H$4:$S$4,0))</f>
        <v>0</v>
      </c>
    </row>
    <row r="31532" spans="1:13" x14ac:dyDescent="0.3">
      <c r="A31532" s="5">
        <v>43334</v>
      </c>
      <c r="B31532" s="5">
        <v>43319</v>
      </c>
      <c r="C31532" s="3">
        <v>2018</v>
      </c>
      <c r="D31532" s="3">
        <v>8</v>
      </c>
      <c r="E31532" s="3">
        <v>22</v>
      </c>
      <c r="F31532" s="3">
        <v>24</v>
      </c>
      <c r="G31532" s="3"/>
      <c r="H31532" s="4">
        <v>0</v>
      </c>
      <c r="I31532" s="4">
        <v>2827.86726</v>
      </c>
      <c r="J31532" s="4">
        <v>28855</v>
      </c>
      <c r="K31532" s="4">
        <f t="shared" si="492"/>
        <v>38919</v>
      </c>
      <c r="L31532" s="2"/>
      <c r="M31532" s="14">
        <f>H31532/INDEX(Installed_Capacity!$H$5:$S$11,MATCH(Source_Data!C31532,Installed_Capacity!$G$5:$G$11,0),MATCH(Source_Data!D31532,Installed_Capacity!$H$4:$S$4,0))</f>
        <v>0</v>
      </c>
    </row>
    <row r="31533" spans="1:13" x14ac:dyDescent="0.3">
      <c r="A31533" s="5">
        <v>43335</v>
      </c>
      <c r="B31533" s="5">
        <v>43319</v>
      </c>
      <c r="C31533" s="3">
        <v>2018</v>
      </c>
      <c r="D31533" s="3">
        <v>8</v>
      </c>
      <c r="E31533" s="3">
        <v>23</v>
      </c>
      <c r="F31533" s="3">
        <v>1</v>
      </c>
      <c r="G31533" s="3"/>
      <c r="H31533" s="4">
        <v>0</v>
      </c>
      <c r="I31533" s="4">
        <v>2877.5133099999998</v>
      </c>
      <c r="J31533" s="4">
        <v>26937</v>
      </c>
      <c r="K31533" s="4">
        <f t="shared" si="492"/>
        <v>37918</v>
      </c>
      <c r="L31533" s="2"/>
      <c r="M31533" s="14">
        <f>H31533/INDEX(Installed_Capacity!$H$5:$S$11,MATCH(Source_Data!C31533,Installed_Capacity!$G$5:$G$11,0),MATCH(Source_Data!D31533,Installed_Capacity!$H$4:$S$4,0))</f>
        <v>0</v>
      </c>
    </row>
    <row r="31534" spans="1:13" x14ac:dyDescent="0.3">
      <c r="A31534" s="5">
        <v>43335</v>
      </c>
      <c r="B31534" s="5">
        <v>43319</v>
      </c>
      <c r="C31534" s="3">
        <v>2018</v>
      </c>
      <c r="D31534" s="3">
        <v>8</v>
      </c>
      <c r="E31534" s="3">
        <v>23</v>
      </c>
      <c r="F31534" s="3">
        <v>2</v>
      </c>
      <c r="G31534" s="3"/>
      <c r="H31534" s="4">
        <v>0</v>
      </c>
      <c r="I31534" s="4">
        <v>2895.16716</v>
      </c>
      <c r="J31534" s="4">
        <v>25591</v>
      </c>
      <c r="K31534" s="4">
        <f t="shared" si="492"/>
        <v>37918</v>
      </c>
      <c r="L31534" s="2"/>
      <c r="M31534" s="14">
        <f>H31534/INDEX(Installed_Capacity!$H$5:$S$11,MATCH(Source_Data!C31534,Installed_Capacity!$G$5:$G$11,0),MATCH(Source_Data!D31534,Installed_Capacity!$H$4:$S$4,0))</f>
        <v>0</v>
      </c>
    </row>
    <row r="31535" spans="1:13" x14ac:dyDescent="0.3">
      <c r="A31535" s="5">
        <v>43335</v>
      </c>
      <c r="B31535" s="5">
        <v>43319</v>
      </c>
      <c r="C31535" s="3">
        <v>2018</v>
      </c>
      <c r="D31535" s="3">
        <v>8</v>
      </c>
      <c r="E31535" s="3">
        <v>23</v>
      </c>
      <c r="F31535" s="3">
        <v>3</v>
      </c>
      <c r="G31535" s="3"/>
      <c r="H31535" s="4">
        <v>0</v>
      </c>
      <c r="I31535" s="4">
        <v>2764.3643999999999</v>
      </c>
      <c r="J31535" s="4">
        <v>24862</v>
      </c>
      <c r="K31535" s="4">
        <f t="shared" si="492"/>
        <v>37918</v>
      </c>
      <c r="L31535" s="2"/>
      <c r="M31535" s="14">
        <f>H31535/INDEX(Installed_Capacity!$H$5:$S$11,MATCH(Source_Data!C31535,Installed_Capacity!$G$5:$G$11,0),MATCH(Source_Data!D31535,Installed_Capacity!$H$4:$S$4,0))</f>
        <v>0</v>
      </c>
    </row>
    <row r="31536" spans="1:13" x14ac:dyDescent="0.3">
      <c r="A31536" s="5">
        <v>43335</v>
      </c>
      <c r="B31536" s="5">
        <v>43319</v>
      </c>
      <c r="C31536" s="3">
        <v>2018</v>
      </c>
      <c r="D31536" s="3">
        <v>8</v>
      </c>
      <c r="E31536" s="3">
        <v>23</v>
      </c>
      <c r="F31536" s="3">
        <v>4</v>
      </c>
      <c r="G31536" s="3"/>
      <c r="H31536" s="4">
        <v>0</v>
      </c>
      <c r="I31536" s="4">
        <v>2444.0895999999998</v>
      </c>
      <c r="J31536" s="4">
        <v>24475</v>
      </c>
      <c r="K31536" s="4">
        <f t="shared" si="492"/>
        <v>37918</v>
      </c>
      <c r="L31536" s="2"/>
      <c r="M31536" s="14">
        <f>H31536/INDEX(Installed_Capacity!$H$5:$S$11,MATCH(Source_Data!C31536,Installed_Capacity!$G$5:$G$11,0),MATCH(Source_Data!D31536,Installed_Capacity!$H$4:$S$4,0))</f>
        <v>0</v>
      </c>
    </row>
    <row r="31537" spans="1:13" x14ac:dyDescent="0.3">
      <c r="A31537" s="5">
        <v>43335</v>
      </c>
      <c r="B31537" s="5">
        <v>43320</v>
      </c>
      <c r="C31537" s="3">
        <v>2018</v>
      </c>
      <c r="D31537" s="3">
        <v>8</v>
      </c>
      <c r="E31537" s="3">
        <v>23</v>
      </c>
      <c r="F31537" s="3">
        <v>5</v>
      </c>
      <c r="G31537" s="3"/>
      <c r="H31537" s="4">
        <v>0</v>
      </c>
      <c r="I31537" s="4">
        <v>2185.2309</v>
      </c>
      <c r="J31537" s="4">
        <v>24799</v>
      </c>
      <c r="K31537" s="4">
        <f t="shared" si="492"/>
        <v>37918</v>
      </c>
      <c r="L31537" s="2"/>
      <c r="M31537" s="14">
        <f>H31537/INDEX(Installed_Capacity!$H$5:$S$11,MATCH(Source_Data!C31537,Installed_Capacity!$G$5:$G$11,0),MATCH(Source_Data!D31537,Installed_Capacity!$H$4:$S$4,0))</f>
        <v>0</v>
      </c>
    </row>
    <row r="31538" spans="1:13" x14ac:dyDescent="0.3">
      <c r="A31538" s="5">
        <v>43335</v>
      </c>
      <c r="B31538" s="5">
        <v>43320</v>
      </c>
      <c r="C31538" s="3">
        <v>2018</v>
      </c>
      <c r="D31538" s="3">
        <v>8</v>
      </c>
      <c r="E31538" s="3">
        <v>23</v>
      </c>
      <c r="F31538" s="3">
        <v>6</v>
      </c>
      <c r="G31538" s="3"/>
      <c r="H31538" s="4">
        <v>0</v>
      </c>
      <c r="I31538" s="4">
        <v>2139.5312699999999</v>
      </c>
      <c r="J31538" s="4">
        <v>25910</v>
      </c>
      <c r="K31538" s="4">
        <f t="shared" si="492"/>
        <v>37918</v>
      </c>
      <c r="L31538" s="2"/>
      <c r="M31538" s="14">
        <f>H31538/INDEX(Installed_Capacity!$H$5:$S$11,MATCH(Source_Data!C31538,Installed_Capacity!$G$5:$G$11,0),MATCH(Source_Data!D31538,Installed_Capacity!$H$4:$S$4,0))</f>
        <v>0</v>
      </c>
    </row>
    <row r="31539" spans="1:13" x14ac:dyDescent="0.3">
      <c r="A31539" s="5">
        <v>43335</v>
      </c>
      <c r="B31539" s="5">
        <v>43320</v>
      </c>
      <c r="C31539" s="3">
        <v>2018</v>
      </c>
      <c r="D31539" s="3">
        <v>8</v>
      </c>
      <c r="E31539" s="3">
        <v>23</v>
      </c>
      <c r="F31539" s="3">
        <v>7</v>
      </c>
      <c r="G31539" s="3"/>
      <c r="H31539" s="4">
        <v>198.02951999999999</v>
      </c>
      <c r="I31539" s="4">
        <v>1864.79322</v>
      </c>
      <c r="J31539" s="4">
        <v>27614</v>
      </c>
      <c r="K31539" s="4">
        <f t="shared" si="492"/>
        <v>37918</v>
      </c>
      <c r="L31539" s="2"/>
      <c r="M31539" s="14">
        <f>H31539/INDEX(Installed_Capacity!$H$5:$S$11,MATCH(Source_Data!C31539,Installed_Capacity!$G$5:$G$11,0),MATCH(Source_Data!D31539,Installed_Capacity!$H$4:$S$4,0))</f>
        <v>1.9168345582790555E-2</v>
      </c>
    </row>
    <row r="31540" spans="1:13" x14ac:dyDescent="0.3">
      <c r="A31540" s="5">
        <v>43335</v>
      </c>
      <c r="B31540" s="5">
        <v>43320</v>
      </c>
      <c r="C31540" s="3">
        <v>2018</v>
      </c>
      <c r="D31540" s="3">
        <v>8</v>
      </c>
      <c r="E31540" s="3">
        <v>23</v>
      </c>
      <c r="F31540" s="3">
        <v>8</v>
      </c>
      <c r="G31540" s="3"/>
      <c r="H31540" s="4">
        <v>2827.14012</v>
      </c>
      <c r="I31540" s="4">
        <v>1518.5714499999999</v>
      </c>
      <c r="J31540" s="4">
        <v>28816</v>
      </c>
      <c r="K31540" s="4">
        <f t="shared" si="492"/>
        <v>37918</v>
      </c>
      <c r="L31540" s="2"/>
      <c r="M31540" s="14">
        <f>H31540/INDEX(Installed_Capacity!$H$5:$S$11,MATCH(Source_Data!C31540,Installed_Capacity!$G$5:$G$11,0),MATCH(Source_Data!D31540,Installed_Capacity!$H$4:$S$4,0))</f>
        <v>0.27365414424643342</v>
      </c>
    </row>
    <row r="31541" spans="1:13" x14ac:dyDescent="0.3">
      <c r="A31541" s="5">
        <v>43335</v>
      </c>
      <c r="B31541" s="5">
        <v>43320</v>
      </c>
      <c r="C31541" s="3">
        <v>2018</v>
      </c>
      <c r="D31541" s="3">
        <v>8</v>
      </c>
      <c r="E31541" s="3">
        <v>23</v>
      </c>
      <c r="F31541" s="3">
        <v>9</v>
      </c>
      <c r="G31541" s="3"/>
      <c r="H31541" s="4">
        <v>6621.9139599999999</v>
      </c>
      <c r="I31541" s="4">
        <v>1254.76466</v>
      </c>
      <c r="J31541" s="4">
        <v>29707</v>
      </c>
      <c r="K31541" s="4">
        <f t="shared" si="492"/>
        <v>37918</v>
      </c>
      <c r="L31541" s="2"/>
      <c r="M31541" s="14">
        <f>H31541/INDEX(Installed_Capacity!$H$5:$S$11,MATCH(Source_Data!C31541,Installed_Capacity!$G$5:$G$11,0),MATCH(Source_Data!D31541,Installed_Capacity!$H$4:$S$4,0))</f>
        <v>0.64097077650233725</v>
      </c>
    </row>
    <row r="31542" spans="1:13" x14ac:dyDescent="0.3">
      <c r="A31542" s="5">
        <v>43335</v>
      </c>
      <c r="B31542" s="5">
        <v>43320</v>
      </c>
      <c r="C31542" s="3">
        <v>2018</v>
      </c>
      <c r="D31542" s="3">
        <v>8</v>
      </c>
      <c r="E31542" s="3">
        <v>23</v>
      </c>
      <c r="F31542" s="3">
        <v>10</v>
      </c>
      <c r="G31542" s="3"/>
      <c r="H31542" s="4">
        <v>8509.9045100000003</v>
      </c>
      <c r="I31542" s="4">
        <v>1050.87078</v>
      </c>
      <c r="J31542" s="4">
        <v>30567</v>
      </c>
      <c r="K31542" s="4">
        <f t="shared" si="492"/>
        <v>37918</v>
      </c>
      <c r="L31542" s="2"/>
      <c r="M31542" s="14">
        <f>H31542/INDEX(Installed_Capacity!$H$5:$S$11,MATCH(Source_Data!C31542,Installed_Capacity!$G$5:$G$11,0),MATCH(Source_Data!D31542,Installed_Capacity!$H$4:$S$4,0))</f>
        <v>0.82371956728586704</v>
      </c>
    </row>
    <row r="31543" spans="1:13" x14ac:dyDescent="0.3">
      <c r="A31543" s="5">
        <v>43335</v>
      </c>
      <c r="B31543" s="5">
        <v>43320</v>
      </c>
      <c r="C31543" s="3">
        <v>2018</v>
      </c>
      <c r="D31543" s="3">
        <v>8</v>
      </c>
      <c r="E31543" s="3">
        <v>23</v>
      </c>
      <c r="F31543" s="3">
        <v>11</v>
      </c>
      <c r="G31543" s="3"/>
      <c r="H31543" s="4">
        <v>9302.1157500000008</v>
      </c>
      <c r="I31543" s="4">
        <v>979.50545999999997</v>
      </c>
      <c r="J31543" s="4">
        <v>31281</v>
      </c>
      <c r="K31543" s="4">
        <f t="shared" si="492"/>
        <v>37918</v>
      </c>
      <c r="L31543" s="2"/>
      <c r="M31543" s="14">
        <f>H31543/INDEX(Installed_Capacity!$H$5:$S$11,MATCH(Source_Data!C31543,Installed_Capacity!$G$5:$G$11,0),MATCH(Source_Data!D31543,Installed_Capacity!$H$4:$S$4,0))</f>
        <v>0.90040196707601461</v>
      </c>
    </row>
    <row r="31544" spans="1:13" x14ac:dyDescent="0.3">
      <c r="A31544" s="5">
        <v>43335</v>
      </c>
      <c r="B31544" s="5">
        <v>43320</v>
      </c>
      <c r="C31544" s="3">
        <v>2018</v>
      </c>
      <c r="D31544" s="3">
        <v>8</v>
      </c>
      <c r="E31544" s="3">
        <v>23</v>
      </c>
      <c r="F31544" s="3">
        <v>12</v>
      </c>
      <c r="G31544" s="3"/>
      <c r="H31544" s="4">
        <v>9640.3914199999999</v>
      </c>
      <c r="I31544" s="4">
        <v>1059.6080099999999</v>
      </c>
      <c r="J31544" s="4">
        <v>31910</v>
      </c>
      <c r="K31544" s="4">
        <f t="shared" si="492"/>
        <v>37918</v>
      </c>
      <c r="L31544" s="2"/>
      <c r="M31544" s="14">
        <f>H31544/INDEX(Installed_Capacity!$H$5:$S$11,MATCH(Source_Data!C31544,Installed_Capacity!$G$5:$G$11,0),MATCH(Source_Data!D31544,Installed_Capacity!$H$4:$S$4,0))</f>
        <v>0.9331454941259717</v>
      </c>
    </row>
    <row r="31545" spans="1:13" x14ac:dyDescent="0.3">
      <c r="A31545" s="5">
        <v>43335</v>
      </c>
      <c r="B31545" s="5">
        <v>43320</v>
      </c>
      <c r="C31545" s="3">
        <v>2018</v>
      </c>
      <c r="D31545" s="3">
        <v>8</v>
      </c>
      <c r="E31545" s="3">
        <v>23</v>
      </c>
      <c r="F31545" s="3">
        <v>13</v>
      </c>
      <c r="G31545" s="3"/>
      <c r="H31545" s="4">
        <v>9615.1628000000001</v>
      </c>
      <c r="I31545" s="4">
        <v>1218.22515</v>
      </c>
      <c r="J31545" s="4">
        <v>32744</v>
      </c>
      <c r="K31545" s="4">
        <f t="shared" si="492"/>
        <v>37918</v>
      </c>
      <c r="L31545" s="2"/>
      <c r="M31545" s="14">
        <f>H31545/INDEX(Installed_Capacity!$H$5:$S$11,MATCH(Source_Data!C31545,Installed_Capacity!$G$5:$G$11,0),MATCH(Source_Data!D31545,Installed_Capacity!$H$4:$S$4,0))</f>
        <v>0.93070347989124091</v>
      </c>
    </row>
    <row r="31546" spans="1:13" x14ac:dyDescent="0.3">
      <c r="A31546" s="5">
        <v>43335</v>
      </c>
      <c r="B31546" s="5">
        <v>43320</v>
      </c>
      <c r="C31546" s="3">
        <v>2018</v>
      </c>
      <c r="D31546" s="3">
        <v>8</v>
      </c>
      <c r="E31546" s="3">
        <v>23</v>
      </c>
      <c r="F31546" s="3">
        <v>14</v>
      </c>
      <c r="G31546" s="3"/>
      <c r="H31546" s="4">
        <v>9596.5387599999995</v>
      </c>
      <c r="I31546" s="4">
        <v>1509.53169</v>
      </c>
      <c r="J31546" s="4">
        <v>33958</v>
      </c>
      <c r="K31546" s="4">
        <f t="shared" si="492"/>
        <v>37918</v>
      </c>
      <c r="L31546" s="2"/>
      <c r="M31546" s="14">
        <f>H31546/INDEX(Installed_Capacity!$H$5:$S$11,MATCH(Source_Data!C31546,Installed_Capacity!$G$5:$G$11,0),MATCH(Source_Data!D31546,Installed_Capacity!$H$4:$S$4,0))</f>
        <v>0.92890075858550969</v>
      </c>
    </row>
    <row r="31547" spans="1:13" x14ac:dyDescent="0.3">
      <c r="A31547" s="5">
        <v>43335</v>
      </c>
      <c r="B31547" s="5">
        <v>43320</v>
      </c>
      <c r="C31547" s="3">
        <v>2018</v>
      </c>
      <c r="D31547" s="3">
        <v>8</v>
      </c>
      <c r="E31547" s="3">
        <v>23</v>
      </c>
      <c r="F31547" s="3">
        <v>15</v>
      </c>
      <c r="G31547" s="3"/>
      <c r="H31547" s="4">
        <v>9513.6491900000001</v>
      </c>
      <c r="I31547" s="4">
        <v>1887.96848</v>
      </c>
      <c r="J31547" s="4">
        <v>35398</v>
      </c>
      <c r="K31547" s="4">
        <f t="shared" si="492"/>
        <v>37918</v>
      </c>
      <c r="L31547" s="2"/>
      <c r="M31547" s="14">
        <f>H31547/INDEX(Installed_Capacity!$H$5:$S$11,MATCH(Source_Data!C31547,Installed_Capacity!$G$5:$G$11,0),MATCH(Source_Data!D31547,Installed_Capacity!$H$4:$S$4,0))</f>
        <v>0.92087742992739396</v>
      </c>
    </row>
    <row r="31548" spans="1:13" x14ac:dyDescent="0.3">
      <c r="A31548" s="5">
        <v>43335</v>
      </c>
      <c r="B31548" s="5">
        <v>43320</v>
      </c>
      <c r="C31548" s="3">
        <v>2018</v>
      </c>
      <c r="D31548" s="3">
        <v>8</v>
      </c>
      <c r="E31548" s="3">
        <v>23</v>
      </c>
      <c r="F31548" s="3">
        <v>16</v>
      </c>
      <c r="G31548" s="3"/>
      <c r="H31548" s="4">
        <v>9101.4382000000005</v>
      </c>
      <c r="I31548" s="4">
        <v>2285.8978000000002</v>
      </c>
      <c r="J31548" s="4">
        <v>36698</v>
      </c>
      <c r="K31548" s="4">
        <f t="shared" si="492"/>
        <v>37918</v>
      </c>
      <c r="L31548" s="2"/>
      <c r="M31548" s="14">
        <f>H31548/INDEX(Installed_Capacity!$H$5:$S$11,MATCH(Source_Data!C31548,Installed_Capacity!$G$5:$G$11,0),MATCH(Source_Data!D31548,Installed_Capacity!$H$4:$S$4,0))</f>
        <v>0.88097730438376687</v>
      </c>
    </row>
    <row r="31549" spans="1:13" x14ac:dyDescent="0.3">
      <c r="A31549" s="5">
        <v>43335</v>
      </c>
      <c r="B31549" s="5">
        <v>43320</v>
      </c>
      <c r="C31549" s="3">
        <v>2018</v>
      </c>
      <c r="D31549" s="3">
        <v>8</v>
      </c>
      <c r="E31549" s="3">
        <v>23</v>
      </c>
      <c r="F31549" s="3">
        <v>17</v>
      </c>
      <c r="G31549" s="3"/>
      <c r="H31549" s="4">
        <v>8179.8071099999997</v>
      </c>
      <c r="I31549" s="4">
        <v>2735.8637199999998</v>
      </c>
      <c r="J31549" s="4">
        <v>37689</v>
      </c>
      <c r="K31549" s="4">
        <f t="shared" si="492"/>
        <v>37918</v>
      </c>
      <c r="L31549" s="2"/>
      <c r="M31549" s="14">
        <f>H31549/INDEX(Installed_Capacity!$H$5:$S$11,MATCH(Source_Data!C31549,Installed_Capacity!$G$5:$G$11,0),MATCH(Source_Data!D31549,Installed_Capacity!$H$4:$S$4,0))</f>
        <v>0.79176765910985036</v>
      </c>
    </row>
    <row r="31550" spans="1:13" x14ac:dyDescent="0.3">
      <c r="A31550" s="5">
        <v>43335</v>
      </c>
      <c r="B31550" s="5">
        <v>43320</v>
      </c>
      <c r="C31550" s="3">
        <v>2018</v>
      </c>
      <c r="D31550" s="3">
        <v>8</v>
      </c>
      <c r="E31550" s="3">
        <v>23</v>
      </c>
      <c r="F31550" s="3">
        <v>18</v>
      </c>
      <c r="G31550" s="3"/>
      <c r="H31550" s="4">
        <v>6223.50936</v>
      </c>
      <c r="I31550" s="4">
        <v>3216.5224199999998</v>
      </c>
      <c r="J31550" s="4">
        <v>37918</v>
      </c>
      <c r="K31550" s="4">
        <f t="shared" si="492"/>
        <v>37918</v>
      </c>
      <c r="L31550" s="2"/>
      <c r="M31550" s="14">
        <f>H31550/INDEX(Installed_Capacity!$H$5:$S$11,MATCH(Source_Data!C31550,Installed_Capacity!$G$5:$G$11,0),MATCH(Source_Data!D31550,Installed_Capacity!$H$4:$S$4,0))</f>
        <v>0.60240704593038297</v>
      </c>
    </row>
    <row r="31551" spans="1:13" x14ac:dyDescent="0.3">
      <c r="A31551" s="5">
        <v>43335</v>
      </c>
      <c r="B31551" s="5">
        <v>43320</v>
      </c>
      <c r="C31551" s="3">
        <v>2018</v>
      </c>
      <c r="D31551" s="3">
        <v>8</v>
      </c>
      <c r="E31551" s="3">
        <v>23</v>
      </c>
      <c r="F31551" s="3">
        <v>19</v>
      </c>
      <c r="G31551" s="3"/>
      <c r="H31551" s="4">
        <v>2425.5360000000001</v>
      </c>
      <c r="I31551" s="4">
        <v>3412.6848399999999</v>
      </c>
      <c r="J31551" s="4">
        <v>37332</v>
      </c>
      <c r="K31551" s="4">
        <f t="shared" si="492"/>
        <v>37918</v>
      </c>
      <c r="L31551" s="2"/>
      <c r="M31551" s="14">
        <f>H31551/INDEX(Installed_Capacity!$H$5:$S$11,MATCH(Source_Data!C31551,Installed_Capacity!$G$5:$G$11,0),MATCH(Source_Data!D31551,Installed_Capacity!$H$4:$S$4,0))</f>
        <v>0.23478071487270927</v>
      </c>
    </row>
    <row r="31552" spans="1:13" x14ac:dyDescent="0.3">
      <c r="A31552" s="5">
        <v>43335</v>
      </c>
      <c r="B31552" s="5">
        <v>43320</v>
      </c>
      <c r="C31552" s="3">
        <v>2018</v>
      </c>
      <c r="D31552" s="3">
        <v>8</v>
      </c>
      <c r="E31552" s="3">
        <v>23</v>
      </c>
      <c r="F31552" s="3">
        <v>20</v>
      </c>
      <c r="G31552" s="3"/>
      <c r="H31552" s="4">
        <v>135.32395</v>
      </c>
      <c r="I31552" s="4">
        <v>3506.3963699999999</v>
      </c>
      <c r="J31552" s="4">
        <v>36481</v>
      </c>
      <c r="K31552" s="4">
        <f t="shared" si="492"/>
        <v>37918</v>
      </c>
      <c r="L31552" s="2"/>
      <c r="M31552" s="14">
        <f>H31552/INDEX(Installed_Capacity!$H$5:$S$11,MATCH(Source_Data!C31552,Installed_Capacity!$G$5:$G$11,0),MATCH(Source_Data!D31552,Installed_Capacity!$H$4:$S$4,0))</f>
        <v>1.3098735174575337E-2</v>
      </c>
    </row>
    <row r="31553" spans="1:13" x14ac:dyDescent="0.3">
      <c r="A31553" s="5">
        <v>43335</v>
      </c>
      <c r="B31553" s="5">
        <v>43320</v>
      </c>
      <c r="C31553" s="3">
        <v>2018</v>
      </c>
      <c r="D31553" s="3">
        <v>8</v>
      </c>
      <c r="E31553" s="3">
        <v>23</v>
      </c>
      <c r="F31553" s="3">
        <v>21</v>
      </c>
      <c r="G31553" s="3"/>
      <c r="H31553" s="4">
        <v>0</v>
      </c>
      <c r="I31553" s="4">
        <v>3454.5418500000001</v>
      </c>
      <c r="J31553" s="4">
        <v>35859</v>
      </c>
      <c r="K31553" s="4">
        <f t="shared" si="492"/>
        <v>37918</v>
      </c>
      <c r="L31553" s="2"/>
      <c r="M31553" s="14">
        <f>H31553/INDEX(Installed_Capacity!$H$5:$S$11,MATCH(Source_Data!C31553,Installed_Capacity!$G$5:$G$11,0),MATCH(Source_Data!D31553,Installed_Capacity!$H$4:$S$4,0))</f>
        <v>0</v>
      </c>
    </row>
    <row r="31554" spans="1:13" x14ac:dyDescent="0.3">
      <c r="A31554" s="5">
        <v>43335</v>
      </c>
      <c r="B31554" s="5">
        <v>43320</v>
      </c>
      <c r="C31554" s="3">
        <v>2018</v>
      </c>
      <c r="D31554" s="3">
        <v>8</v>
      </c>
      <c r="E31554" s="3">
        <v>23</v>
      </c>
      <c r="F31554" s="3">
        <v>22</v>
      </c>
      <c r="G31554" s="3"/>
      <c r="H31554" s="4">
        <v>0</v>
      </c>
      <c r="I31554" s="4">
        <v>3603.35025</v>
      </c>
      <c r="J31554" s="4">
        <v>33768</v>
      </c>
      <c r="K31554" s="4">
        <f t="shared" si="492"/>
        <v>37918</v>
      </c>
      <c r="L31554" s="2"/>
      <c r="M31554" s="14">
        <f>H31554/INDEX(Installed_Capacity!$H$5:$S$11,MATCH(Source_Data!C31554,Installed_Capacity!$G$5:$G$11,0),MATCH(Source_Data!D31554,Installed_Capacity!$H$4:$S$4,0))</f>
        <v>0</v>
      </c>
    </row>
    <row r="31555" spans="1:13" x14ac:dyDescent="0.3">
      <c r="A31555" s="5">
        <v>43335</v>
      </c>
      <c r="B31555" s="5">
        <v>43320</v>
      </c>
      <c r="C31555" s="3">
        <v>2018</v>
      </c>
      <c r="D31555" s="3">
        <v>8</v>
      </c>
      <c r="E31555" s="3">
        <v>23</v>
      </c>
      <c r="F31555" s="3">
        <v>23</v>
      </c>
      <c r="G31555" s="3"/>
      <c r="H31555" s="4">
        <v>0</v>
      </c>
      <c r="I31555" s="4">
        <v>3678.8840300000002</v>
      </c>
      <c r="J31555" s="4">
        <v>30778</v>
      </c>
      <c r="K31555" s="4">
        <f t="shared" ref="K31555:K31618" si="493">_xlfn.MAXIFS($J:$J, $C:$C, C31555, $D:$D, D31555, $E:$E, E31555)</f>
        <v>37918</v>
      </c>
      <c r="L31555" s="2"/>
      <c r="M31555" s="14">
        <f>H31555/INDEX(Installed_Capacity!$H$5:$S$11,MATCH(Source_Data!C31555,Installed_Capacity!$G$5:$G$11,0),MATCH(Source_Data!D31555,Installed_Capacity!$H$4:$S$4,0))</f>
        <v>0</v>
      </c>
    </row>
    <row r="31556" spans="1:13" x14ac:dyDescent="0.3">
      <c r="A31556" s="5">
        <v>43335</v>
      </c>
      <c r="B31556" s="5">
        <v>43320</v>
      </c>
      <c r="C31556" s="3">
        <v>2018</v>
      </c>
      <c r="D31556" s="3">
        <v>8</v>
      </c>
      <c r="E31556" s="3">
        <v>23</v>
      </c>
      <c r="F31556" s="3">
        <v>24</v>
      </c>
      <c r="G31556" s="3"/>
      <c r="H31556" s="4">
        <v>0</v>
      </c>
      <c r="I31556" s="4">
        <v>3509.0528300000001</v>
      </c>
      <c r="J31556" s="4">
        <v>28163</v>
      </c>
      <c r="K31556" s="4">
        <f t="shared" si="493"/>
        <v>37918</v>
      </c>
      <c r="L31556" s="2"/>
      <c r="M31556" s="14">
        <f>H31556/INDEX(Installed_Capacity!$H$5:$S$11,MATCH(Source_Data!C31556,Installed_Capacity!$G$5:$G$11,0),MATCH(Source_Data!D31556,Installed_Capacity!$H$4:$S$4,0))</f>
        <v>0</v>
      </c>
    </row>
    <row r="31557" spans="1:13" x14ac:dyDescent="0.3">
      <c r="A31557" s="5">
        <v>43336</v>
      </c>
      <c r="B31557" s="5">
        <v>43320</v>
      </c>
      <c r="C31557" s="3">
        <v>2018</v>
      </c>
      <c r="D31557" s="3">
        <v>8</v>
      </c>
      <c r="E31557" s="3">
        <v>24</v>
      </c>
      <c r="F31557" s="3">
        <v>1</v>
      </c>
      <c r="G31557" s="3"/>
      <c r="H31557" s="4">
        <v>0</v>
      </c>
      <c r="I31557" s="4">
        <v>3419.0138099999999</v>
      </c>
      <c r="J31557" s="4">
        <v>26372</v>
      </c>
      <c r="K31557" s="4">
        <f t="shared" si="493"/>
        <v>35649</v>
      </c>
      <c r="L31557" s="2"/>
      <c r="M31557" s="14">
        <f>H31557/INDEX(Installed_Capacity!$H$5:$S$11,MATCH(Source_Data!C31557,Installed_Capacity!$G$5:$G$11,0),MATCH(Source_Data!D31557,Installed_Capacity!$H$4:$S$4,0))</f>
        <v>0</v>
      </c>
    </row>
    <row r="31558" spans="1:13" x14ac:dyDescent="0.3">
      <c r="A31558" s="5">
        <v>43336</v>
      </c>
      <c r="B31558" s="5">
        <v>43320</v>
      </c>
      <c r="C31558" s="3">
        <v>2018</v>
      </c>
      <c r="D31558" s="3">
        <v>8</v>
      </c>
      <c r="E31558" s="3">
        <v>24</v>
      </c>
      <c r="F31558" s="3">
        <v>2</v>
      </c>
      <c r="G31558" s="3"/>
      <c r="H31558" s="4">
        <v>0</v>
      </c>
      <c r="I31558" s="4">
        <v>3131.78143</v>
      </c>
      <c r="J31558" s="4">
        <v>24999</v>
      </c>
      <c r="K31558" s="4">
        <f t="shared" si="493"/>
        <v>35649</v>
      </c>
      <c r="L31558" s="2"/>
      <c r="M31558" s="14">
        <f>H31558/INDEX(Installed_Capacity!$H$5:$S$11,MATCH(Source_Data!C31558,Installed_Capacity!$G$5:$G$11,0),MATCH(Source_Data!D31558,Installed_Capacity!$H$4:$S$4,0))</f>
        <v>0</v>
      </c>
    </row>
    <row r="31559" spans="1:13" x14ac:dyDescent="0.3">
      <c r="A31559" s="5">
        <v>43336</v>
      </c>
      <c r="B31559" s="5">
        <v>43320</v>
      </c>
      <c r="C31559" s="3">
        <v>2018</v>
      </c>
      <c r="D31559" s="3">
        <v>8</v>
      </c>
      <c r="E31559" s="3">
        <v>24</v>
      </c>
      <c r="F31559" s="3">
        <v>3</v>
      </c>
      <c r="G31559" s="3"/>
      <c r="H31559" s="4">
        <v>0</v>
      </c>
      <c r="I31559" s="4">
        <v>3133.9164599999999</v>
      </c>
      <c r="J31559" s="4">
        <v>24154</v>
      </c>
      <c r="K31559" s="4">
        <f t="shared" si="493"/>
        <v>35649</v>
      </c>
      <c r="L31559" s="2"/>
      <c r="M31559" s="14">
        <f>H31559/INDEX(Installed_Capacity!$H$5:$S$11,MATCH(Source_Data!C31559,Installed_Capacity!$G$5:$G$11,0),MATCH(Source_Data!D31559,Installed_Capacity!$H$4:$S$4,0))</f>
        <v>0</v>
      </c>
    </row>
    <row r="31560" spans="1:13" x14ac:dyDescent="0.3">
      <c r="A31560" s="5">
        <v>43336</v>
      </c>
      <c r="B31560" s="5">
        <v>43320</v>
      </c>
      <c r="C31560" s="3">
        <v>2018</v>
      </c>
      <c r="D31560" s="3">
        <v>8</v>
      </c>
      <c r="E31560" s="3">
        <v>24</v>
      </c>
      <c r="F31560" s="3">
        <v>4</v>
      </c>
      <c r="G31560" s="3"/>
      <c r="H31560" s="4">
        <v>0</v>
      </c>
      <c r="I31560" s="4">
        <v>3154.78676</v>
      </c>
      <c r="J31560" s="4">
        <v>23690</v>
      </c>
      <c r="K31560" s="4">
        <f t="shared" si="493"/>
        <v>35649</v>
      </c>
      <c r="L31560" s="2"/>
      <c r="M31560" s="14">
        <f>H31560/INDEX(Installed_Capacity!$H$5:$S$11,MATCH(Source_Data!C31560,Installed_Capacity!$G$5:$G$11,0),MATCH(Source_Data!D31560,Installed_Capacity!$H$4:$S$4,0))</f>
        <v>0</v>
      </c>
    </row>
    <row r="31561" spans="1:13" x14ac:dyDescent="0.3">
      <c r="A31561" s="5">
        <v>43336</v>
      </c>
      <c r="B31561" s="5">
        <v>43321</v>
      </c>
      <c r="C31561" s="3">
        <v>2018</v>
      </c>
      <c r="D31561" s="3">
        <v>8</v>
      </c>
      <c r="E31561" s="3">
        <v>24</v>
      </c>
      <c r="F31561" s="3">
        <v>5</v>
      </c>
      <c r="G31561" s="3"/>
      <c r="H31561" s="4">
        <v>0</v>
      </c>
      <c r="I31561" s="4">
        <v>3143.29754</v>
      </c>
      <c r="J31561" s="4">
        <v>23936</v>
      </c>
      <c r="K31561" s="4">
        <f t="shared" si="493"/>
        <v>35649</v>
      </c>
      <c r="L31561" s="2"/>
      <c r="M31561" s="14">
        <f>H31561/INDEX(Installed_Capacity!$H$5:$S$11,MATCH(Source_Data!C31561,Installed_Capacity!$G$5:$G$11,0),MATCH(Source_Data!D31561,Installed_Capacity!$H$4:$S$4,0))</f>
        <v>0</v>
      </c>
    </row>
    <row r="31562" spans="1:13" x14ac:dyDescent="0.3">
      <c r="A31562" s="5">
        <v>43336</v>
      </c>
      <c r="B31562" s="5">
        <v>43321</v>
      </c>
      <c r="C31562" s="3">
        <v>2018</v>
      </c>
      <c r="D31562" s="3">
        <v>8</v>
      </c>
      <c r="E31562" s="3">
        <v>24</v>
      </c>
      <c r="F31562" s="3">
        <v>6</v>
      </c>
      <c r="G31562" s="3"/>
      <c r="H31562" s="4">
        <v>0</v>
      </c>
      <c r="I31562" s="4">
        <v>2968.8668600000001</v>
      </c>
      <c r="J31562" s="4">
        <v>25170</v>
      </c>
      <c r="K31562" s="4">
        <f t="shared" si="493"/>
        <v>35649</v>
      </c>
      <c r="L31562" s="2"/>
      <c r="M31562" s="14">
        <f>H31562/INDEX(Installed_Capacity!$H$5:$S$11,MATCH(Source_Data!C31562,Installed_Capacity!$G$5:$G$11,0),MATCH(Source_Data!D31562,Installed_Capacity!$H$4:$S$4,0))</f>
        <v>0</v>
      </c>
    </row>
    <row r="31563" spans="1:13" x14ac:dyDescent="0.3">
      <c r="A31563" s="5">
        <v>43336</v>
      </c>
      <c r="B31563" s="5">
        <v>43321</v>
      </c>
      <c r="C31563" s="3">
        <v>2018</v>
      </c>
      <c r="D31563" s="3">
        <v>8</v>
      </c>
      <c r="E31563" s="3">
        <v>24</v>
      </c>
      <c r="F31563" s="3">
        <v>7</v>
      </c>
      <c r="G31563" s="3"/>
      <c r="H31563" s="4">
        <v>211.15092000000001</v>
      </c>
      <c r="I31563" s="4">
        <v>2453.2863900000002</v>
      </c>
      <c r="J31563" s="4">
        <v>27096</v>
      </c>
      <c r="K31563" s="4">
        <f t="shared" si="493"/>
        <v>35649</v>
      </c>
      <c r="L31563" s="2"/>
      <c r="M31563" s="14">
        <f>H31563/INDEX(Installed_Capacity!$H$5:$S$11,MATCH(Source_Data!C31563,Installed_Capacity!$G$5:$G$11,0),MATCH(Source_Data!D31563,Installed_Capacity!$H$4:$S$4,0))</f>
        <v>2.0438436676936664E-2</v>
      </c>
    </row>
    <row r="31564" spans="1:13" x14ac:dyDescent="0.3">
      <c r="A31564" s="5">
        <v>43336</v>
      </c>
      <c r="B31564" s="5">
        <v>43321</v>
      </c>
      <c r="C31564" s="3">
        <v>2018</v>
      </c>
      <c r="D31564" s="3">
        <v>8</v>
      </c>
      <c r="E31564" s="3">
        <v>24</v>
      </c>
      <c r="F31564" s="3">
        <v>8</v>
      </c>
      <c r="G31564" s="3"/>
      <c r="H31564" s="4">
        <v>2778.1620400000002</v>
      </c>
      <c r="I31564" s="4">
        <v>2027.3031599999999</v>
      </c>
      <c r="J31564" s="4">
        <v>28347</v>
      </c>
      <c r="K31564" s="4">
        <f t="shared" si="493"/>
        <v>35649</v>
      </c>
      <c r="L31564" s="2"/>
      <c r="M31564" s="14">
        <f>H31564/INDEX(Installed_Capacity!$H$5:$S$11,MATCH(Source_Data!C31564,Installed_Capacity!$G$5:$G$11,0),MATCH(Source_Data!D31564,Installed_Capacity!$H$4:$S$4,0))</f>
        <v>0.26891329165323635</v>
      </c>
    </row>
    <row r="31565" spans="1:13" x14ac:dyDescent="0.3">
      <c r="A31565" s="5">
        <v>43336</v>
      </c>
      <c r="B31565" s="5">
        <v>43321</v>
      </c>
      <c r="C31565" s="3">
        <v>2018</v>
      </c>
      <c r="D31565" s="3">
        <v>8</v>
      </c>
      <c r="E31565" s="3">
        <v>24</v>
      </c>
      <c r="F31565" s="3">
        <v>9</v>
      </c>
      <c r="G31565" s="3"/>
      <c r="H31565" s="4">
        <v>6547.1170700000002</v>
      </c>
      <c r="I31565" s="4">
        <v>1732.92651</v>
      </c>
      <c r="J31565" s="4">
        <v>29304</v>
      </c>
      <c r="K31565" s="4">
        <f t="shared" si="493"/>
        <v>35649</v>
      </c>
      <c r="L31565" s="2"/>
      <c r="M31565" s="14">
        <f>H31565/INDEX(Installed_Capacity!$H$5:$S$11,MATCH(Source_Data!C31565,Installed_Capacity!$G$5:$G$11,0),MATCH(Source_Data!D31565,Installed_Capacity!$H$4:$S$4,0))</f>
        <v>0.63373078200031574</v>
      </c>
    </row>
    <row r="31566" spans="1:13" x14ac:dyDescent="0.3">
      <c r="A31566" s="5">
        <v>43336</v>
      </c>
      <c r="B31566" s="5">
        <v>43321</v>
      </c>
      <c r="C31566" s="3">
        <v>2018</v>
      </c>
      <c r="D31566" s="3">
        <v>8</v>
      </c>
      <c r="E31566" s="3">
        <v>24</v>
      </c>
      <c r="F31566" s="3">
        <v>10</v>
      </c>
      <c r="G31566" s="3"/>
      <c r="H31566" s="4">
        <v>8422.1534699999993</v>
      </c>
      <c r="I31566" s="4">
        <v>1385.07275</v>
      </c>
      <c r="J31566" s="4">
        <v>30008</v>
      </c>
      <c r="K31566" s="4">
        <f t="shared" si="493"/>
        <v>35649</v>
      </c>
      <c r="L31566" s="2"/>
      <c r="M31566" s="14">
        <f>H31566/INDEX(Installed_Capacity!$H$5:$S$11,MATCH(Source_Data!C31566,Installed_Capacity!$G$5:$G$11,0),MATCH(Source_Data!D31566,Installed_Capacity!$H$4:$S$4,0))</f>
        <v>0.81522567071948993</v>
      </c>
    </row>
    <row r="31567" spans="1:13" x14ac:dyDescent="0.3">
      <c r="A31567" s="5">
        <v>43336</v>
      </c>
      <c r="B31567" s="5">
        <v>43321</v>
      </c>
      <c r="C31567" s="3">
        <v>2018</v>
      </c>
      <c r="D31567" s="3">
        <v>8</v>
      </c>
      <c r="E31567" s="3">
        <v>24</v>
      </c>
      <c r="F31567" s="3">
        <v>11</v>
      </c>
      <c r="G31567" s="3"/>
      <c r="H31567" s="4">
        <v>9083.6823899999999</v>
      </c>
      <c r="I31567" s="4">
        <v>1113.02262</v>
      </c>
      <c r="J31567" s="4">
        <v>30305</v>
      </c>
      <c r="K31567" s="4">
        <f t="shared" si="493"/>
        <v>35649</v>
      </c>
      <c r="L31567" s="2"/>
      <c r="M31567" s="14">
        <f>H31567/INDEX(Installed_Capacity!$H$5:$S$11,MATCH(Source_Data!C31567,Installed_Capacity!$G$5:$G$11,0),MATCH(Source_Data!D31567,Installed_Capacity!$H$4:$S$4,0))</f>
        <v>0.87925862374371699</v>
      </c>
    </row>
    <row r="31568" spans="1:13" x14ac:dyDescent="0.3">
      <c r="A31568" s="5">
        <v>43336</v>
      </c>
      <c r="B31568" s="5">
        <v>43321</v>
      </c>
      <c r="C31568" s="3">
        <v>2018</v>
      </c>
      <c r="D31568" s="3">
        <v>8</v>
      </c>
      <c r="E31568" s="3">
        <v>24</v>
      </c>
      <c r="F31568" s="3">
        <v>12</v>
      </c>
      <c r="G31568" s="3"/>
      <c r="H31568" s="4">
        <v>9404.4991699999991</v>
      </c>
      <c r="I31568" s="4">
        <v>1069.3183799999999</v>
      </c>
      <c r="J31568" s="4">
        <v>30558</v>
      </c>
      <c r="K31568" s="4">
        <f t="shared" si="493"/>
        <v>35649</v>
      </c>
      <c r="L31568" s="2"/>
      <c r="M31568" s="14">
        <f>H31568/INDEX(Installed_Capacity!$H$5:$S$11,MATCH(Source_Data!C31568,Installed_Capacity!$G$5:$G$11,0),MATCH(Source_Data!D31568,Installed_Capacity!$H$4:$S$4,0))</f>
        <v>0.91031221064226664</v>
      </c>
    </row>
    <row r="31569" spans="1:13" x14ac:dyDescent="0.3">
      <c r="A31569" s="5">
        <v>43336</v>
      </c>
      <c r="B31569" s="5">
        <v>43321</v>
      </c>
      <c r="C31569" s="3">
        <v>2018</v>
      </c>
      <c r="D31569" s="3">
        <v>8</v>
      </c>
      <c r="E31569" s="3">
        <v>24</v>
      </c>
      <c r="F31569" s="3">
        <v>13</v>
      </c>
      <c r="G31569" s="3"/>
      <c r="H31569" s="4">
        <v>9283.7010699999992</v>
      </c>
      <c r="I31569" s="4">
        <v>1303.45534</v>
      </c>
      <c r="J31569" s="4">
        <v>31097</v>
      </c>
      <c r="K31569" s="4">
        <f t="shared" si="493"/>
        <v>35649</v>
      </c>
      <c r="L31569" s="2"/>
      <c r="M31569" s="14">
        <f>H31569/INDEX(Installed_Capacity!$H$5:$S$11,MATCH(Source_Data!C31569,Installed_Capacity!$G$5:$G$11,0),MATCH(Source_Data!D31569,Installed_Capacity!$H$4:$S$4,0))</f>
        <v>0.8986195108541517</v>
      </c>
    </row>
    <row r="31570" spans="1:13" x14ac:dyDescent="0.3">
      <c r="A31570" s="5">
        <v>43336</v>
      </c>
      <c r="B31570" s="5">
        <v>43321</v>
      </c>
      <c r="C31570" s="3">
        <v>2018</v>
      </c>
      <c r="D31570" s="3">
        <v>8</v>
      </c>
      <c r="E31570" s="3">
        <v>24</v>
      </c>
      <c r="F31570" s="3">
        <v>14</v>
      </c>
      <c r="G31570" s="3"/>
      <c r="H31570" s="4">
        <v>8877.5514700000003</v>
      </c>
      <c r="I31570" s="4">
        <v>1688.6834799999999</v>
      </c>
      <c r="J31570" s="4">
        <v>32095</v>
      </c>
      <c r="K31570" s="4">
        <f t="shared" si="493"/>
        <v>35649</v>
      </c>
      <c r="L31570" s="2"/>
      <c r="M31570" s="14">
        <f>H31570/INDEX(Installed_Capacity!$H$5:$S$11,MATCH(Source_Data!C31570,Installed_Capacity!$G$5:$G$11,0),MATCH(Source_Data!D31570,Installed_Capacity!$H$4:$S$4,0))</f>
        <v>0.85930609994898899</v>
      </c>
    </row>
    <row r="31571" spans="1:13" x14ac:dyDescent="0.3">
      <c r="A31571" s="5">
        <v>43336</v>
      </c>
      <c r="B31571" s="5">
        <v>43321</v>
      </c>
      <c r="C31571" s="3">
        <v>2018</v>
      </c>
      <c r="D31571" s="3">
        <v>8</v>
      </c>
      <c r="E31571" s="3">
        <v>24</v>
      </c>
      <c r="F31571" s="3">
        <v>15</v>
      </c>
      <c r="G31571" s="3"/>
      <c r="H31571" s="4">
        <v>8758.3774099999991</v>
      </c>
      <c r="I31571" s="4">
        <v>2220.6759900000002</v>
      </c>
      <c r="J31571" s="4">
        <v>33275</v>
      </c>
      <c r="K31571" s="4">
        <f t="shared" si="493"/>
        <v>35649</v>
      </c>
      <c r="L31571" s="2"/>
      <c r="M31571" s="14">
        <f>H31571/INDEX(Installed_Capacity!$H$5:$S$11,MATCH(Source_Data!C31571,Installed_Capacity!$G$5:$G$11,0),MATCH(Source_Data!D31571,Installed_Capacity!$H$4:$S$4,0))</f>
        <v>0.8477705997539462</v>
      </c>
    </row>
    <row r="31572" spans="1:13" x14ac:dyDescent="0.3">
      <c r="A31572" s="5">
        <v>43336</v>
      </c>
      <c r="B31572" s="5">
        <v>43321</v>
      </c>
      <c r="C31572" s="3">
        <v>2018</v>
      </c>
      <c r="D31572" s="3">
        <v>8</v>
      </c>
      <c r="E31572" s="3">
        <v>24</v>
      </c>
      <c r="F31572" s="3">
        <v>16</v>
      </c>
      <c r="G31572" s="3"/>
      <c r="H31572" s="4">
        <v>8310.1385399999999</v>
      </c>
      <c r="I31572" s="4">
        <v>2652.9352600000002</v>
      </c>
      <c r="J31572" s="4">
        <v>34507</v>
      </c>
      <c r="K31572" s="4">
        <f t="shared" si="493"/>
        <v>35649</v>
      </c>
      <c r="L31572" s="2"/>
      <c r="M31572" s="14">
        <f>H31572/INDEX(Installed_Capacity!$H$5:$S$11,MATCH(Source_Data!C31572,Installed_Capacity!$G$5:$G$11,0),MATCH(Source_Data!D31572,Installed_Capacity!$H$4:$S$4,0))</f>
        <v>0.80438314133966782</v>
      </c>
    </row>
    <row r="31573" spans="1:13" x14ac:dyDescent="0.3">
      <c r="A31573" s="5">
        <v>43336</v>
      </c>
      <c r="B31573" s="5">
        <v>43321</v>
      </c>
      <c r="C31573" s="3">
        <v>2018</v>
      </c>
      <c r="D31573" s="3">
        <v>8</v>
      </c>
      <c r="E31573" s="3">
        <v>24</v>
      </c>
      <c r="F31573" s="3">
        <v>17</v>
      </c>
      <c r="G31573" s="3"/>
      <c r="H31573" s="4">
        <v>7424.5398999999998</v>
      </c>
      <c r="I31573" s="4">
        <v>3056.4742299999998</v>
      </c>
      <c r="J31573" s="4">
        <v>35428</v>
      </c>
      <c r="K31573" s="4">
        <f t="shared" si="493"/>
        <v>35649</v>
      </c>
      <c r="L31573" s="2"/>
      <c r="M31573" s="14">
        <f>H31573/INDEX(Installed_Capacity!$H$5:$S$11,MATCH(Source_Data!C31573,Installed_Capacity!$G$5:$G$11,0),MATCH(Source_Data!D31573,Installed_Capacity!$H$4:$S$4,0))</f>
        <v>0.71866127129135715</v>
      </c>
    </row>
    <row r="31574" spans="1:13" x14ac:dyDescent="0.3">
      <c r="A31574" s="5">
        <v>43336</v>
      </c>
      <c r="B31574" s="5">
        <v>43321</v>
      </c>
      <c r="C31574" s="3">
        <v>2018</v>
      </c>
      <c r="D31574" s="3">
        <v>8</v>
      </c>
      <c r="E31574" s="3">
        <v>24</v>
      </c>
      <c r="F31574" s="3">
        <v>18</v>
      </c>
      <c r="G31574" s="3"/>
      <c r="H31574" s="4">
        <v>5745.8236100000004</v>
      </c>
      <c r="I31574" s="4">
        <v>3351.6051000000002</v>
      </c>
      <c r="J31574" s="4">
        <v>35649</v>
      </c>
      <c r="K31574" s="4">
        <f t="shared" si="493"/>
        <v>35649</v>
      </c>
      <c r="L31574" s="2"/>
      <c r="M31574" s="14">
        <f>H31574/INDEX(Installed_Capacity!$H$5:$S$11,MATCH(Source_Data!C31574,Installed_Capacity!$G$5:$G$11,0),MATCH(Source_Data!D31574,Installed_Capacity!$H$4:$S$4,0))</f>
        <v>0.55616926513904186</v>
      </c>
    </row>
    <row r="31575" spans="1:13" x14ac:dyDescent="0.3">
      <c r="A31575" s="5">
        <v>43336</v>
      </c>
      <c r="B31575" s="5">
        <v>43321</v>
      </c>
      <c r="C31575" s="3">
        <v>2018</v>
      </c>
      <c r="D31575" s="3">
        <v>8</v>
      </c>
      <c r="E31575" s="3">
        <v>24</v>
      </c>
      <c r="F31575" s="3">
        <v>19</v>
      </c>
      <c r="G31575" s="3"/>
      <c r="H31575" s="4">
        <v>2014.6179</v>
      </c>
      <c r="I31575" s="4">
        <v>3466.5037400000001</v>
      </c>
      <c r="J31575" s="4">
        <v>34947</v>
      </c>
      <c r="K31575" s="4">
        <f t="shared" si="493"/>
        <v>35649</v>
      </c>
      <c r="L31575" s="2"/>
      <c r="M31575" s="14">
        <f>H31575/INDEX(Installed_Capacity!$H$5:$S$11,MATCH(Source_Data!C31575,Installed_Capacity!$G$5:$G$11,0),MATCH(Source_Data!D31575,Installed_Capacity!$H$4:$S$4,0))</f>
        <v>0.19500573512714564</v>
      </c>
    </row>
    <row r="31576" spans="1:13" x14ac:dyDescent="0.3">
      <c r="A31576" s="5">
        <v>43336</v>
      </c>
      <c r="B31576" s="5">
        <v>43321</v>
      </c>
      <c r="C31576" s="3">
        <v>2018</v>
      </c>
      <c r="D31576" s="3">
        <v>8</v>
      </c>
      <c r="E31576" s="3">
        <v>24</v>
      </c>
      <c r="F31576" s="3">
        <v>20</v>
      </c>
      <c r="G31576" s="3"/>
      <c r="H31576" s="4">
        <v>109.26718</v>
      </c>
      <c r="I31576" s="4">
        <v>3549.7436699999998</v>
      </c>
      <c r="J31576" s="4">
        <v>34082</v>
      </c>
      <c r="K31576" s="4">
        <f t="shared" si="493"/>
        <v>35649</v>
      </c>
      <c r="L31576" s="2"/>
      <c r="M31576" s="14">
        <f>H31576/INDEX(Installed_Capacity!$H$5:$S$11,MATCH(Source_Data!C31576,Installed_Capacity!$G$5:$G$11,0),MATCH(Source_Data!D31576,Installed_Capacity!$H$4:$S$4,0))</f>
        <v>1.0576559833589358E-2</v>
      </c>
    </row>
    <row r="31577" spans="1:13" x14ac:dyDescent="0.3">
      <c r="A31577" s="5">
        <v>43336</v>
      </c>
      <c r="B31577" s="5">
        <v>43321</v>
      </c>
      <c r="C31577" s="3">
        <v>2018</v>
      </c>
      <c r="D31577" s="3">
        <v>8</v>
      </c>
      <c r="E31577" s="3">
        <v>24</v>
      </c>
      <c r="F31577" s="3">
        <v>21</v>
      </c>
      <c r="G31577" s="3"/>
      <c r="H31577" s="4">
        <v>0</v>
      </c>
      <c r="I31577" s="4">
        <v>3438.3493699999999</v>
      </c>
      <c r="J31577" s="4">
        <v>33763</v>
      </c>
      <c r="K31577" s="4">
        <f t="shared" si="493"/>
        <v>35649</v>
      </c>
      <c r="L31577" s="2"/>
      <c r="M31577" s="14">
        <f>H31577/INDEX(Installed_Capacity!$H$5:$S$11,MATCH(Source_Data!C31577,Installed_Capacity!$G$5:$G$11,0),MATCH(Source_Data!D31577,Installed_Capacity!$H$4:$S$4,0))</f>
        <v>0</v>
      </c>
    </row>
    <row r="31578" spans="1:13" x14ac:dyDescent="0.3">
      <c r="A31578" s="5">
        <v>43336</v>
      </c>
      <c r="B31578" s="5">
        <v>43321</v>
      </c>
      <c r="C31578" s="3">
        <v>2018</v>
      </c>
      <c r="D31578" s="3">
        <v>8</v>
      </c>
      <c r="E31578" s="3">
        <v>24</v>
      </c>
      <c r="F31578" s="3">
        <v>22</v>
      </c>
      <c r="G31578" s="3"/>
      <c r="H31578" s="4">
        <v>0</v>
      </c>
      <c r="I31578" s="4">
        <v>3179.6259100000002</v>
      </c>
      <c r="J31578" s="4">
        <v>32180</v>
      </c>
      <c r="K31578" s="4">
        <f t="shared" si="493"/>
        <v>35649</v>
      </c>
      <c r="L31578" s="2"/>
      <c r="M31578" s="14">
        <f>H31578/INDEX(Installed_Capacity!$H$5:$S$11,MATCH(Source_Data!C31578,Installed_Capacity!$G$5:$G$11,0),MATCH(Source_Data!D31578,Installed_Capacity!$H$4:$S$4,0))</f>
        <v>0</v>
      </c>
    </row>
    <row r="31579" spans="1:13" x14ac:dyDescent="0.3">
      <c r="A31579" s="5">
        <v>43336</v>
      </c>
      <c r="B31579" s="5">
        <v>43321</v>
      </c>
      <c r="C31579" s="3">
        <v>2018</v>
      </c>
      <c r="D31579" s="3">
        <v>8</v>
      </c>
      <c r="E31579" s="3">
        <v>24</v>
      </c>
      <c r="F31579" s="3">
        <v>23</v>
      </c>
      <c r="G31579" s="3"/>
      <c r="H31579" s="4">
        <v>0</v>
      </c>
      <c r="I31579" s="4">
        <v>2929.9024100000001</v>
      </c>
      <c r="J31579" s="4">
        <v>29881</v>
      </c>
      <c r="K31579" s="4">
        <f t="shared" si="493"/>
        <v>35649</v>
      </c>
      <c r="L31579" s="2"/>
      <c r="M31579" s="14">
        <f>H31579/INDEX(Installed_Capacity!$H$5:$S$11,MATCH(Source_Data!C31579,Installed_Capacity!$G$5:$G$11,0),MATCH(Source_Data!D31579,Installed_Capacity!$H$4:$S$4,0))</f>
        <v>0</v>
      </c>
    </row>
    <row r="31580" spans="1:13" x14ac:dyDescent="0.3">
      <c r="A31580" s="5">
        <v>43336</v>
      </c>
      <c r="B31580" s="5">
        <v>43321</v>
      </c>
      <c r="C31580" s="3">
        <v>2018</v>
      </c>
      <c r="D31580" s="3">
        <v>8</v>
      </c>
      <c r="E31580" s="3">
        <v>24</v>
      </c>
      <c r="F31580" s="3">
        <v>24</v>
      </c>
      <c r="G31580" s="3"/>
      <c r="H31580" s="4">
        <v>0</v>
      </c>
      <c r="I31580" s="4">
        <v>2819.48092</v>
      </c>
      <c r="J31580" s="4">
        <v>27768</v>
      </c>
      <c r="K31580" s="4">
        <f t="shared" si="493"/>
        <v>35649</v>
      </c>
      <c r="L31580" s="2"/>
      <c r="M31580" s="14">
        <f>H31580/INDEX(Installed_Capacity!$H$5:$S$11,MATCH(Source_Data!C31580,Installed_Capacity!$G$5:$G$11,0),MATCH(Source_Data!D31580,Installed_Capacity!$H$4:$S$4,0))</f>
        <v>0</v>
      </c>
    </row>
    <row r="31581" spans="1:13" x14ac:dyDescent="0.3">
      <c r="A31581" s="5">
        <v>43337</v>
      </c>
      <c r="B31581" s="5">
        <v>43321</v>
      </c>
      <c r="C31581" s="3">
        <v>2018</v>
      </c>
      <c r="D31581" s="3">
        <v>8</v>
      </c>
      <c r="E31581" s="3">
        <v>25</v>
      </c>
      <c r="F31581" s="3">
        <v>1</v>
      </c>
      <c r="G31581" s="3"/>
      <c r="H31581" s="4">
        <v>0</v>
      </c>
      <c r="I31581" s="4">
        <v>2555.7534700000001</v>
      </c>
      <c r="J31581" s="4">
        <v>26069</v>
      </c>
      <c r="K31581" s="4">
        <f t="shared" si="493"/>
        <v>33513</v>
      </c>
      <c r="L31581" s="2"/>
      <c r="M31581" s="14">
        <f>H31581/INDEX(Installed_Capacity!$H$5:$S$11,MATCH(Source_Data!C31581,Installed_Capacity!$G$5:$G$11,0),MATCH(Source_Data!D31581,Installed_Capacity!$H$4:$S$4,0))</f>
        <v>0</v>
      </c>
    </row>
    <row r="31582" spans="1:13" x14ac:dyDescent="0.3">
      <c r="A31582" s="5">
        <v>43337</v>
      </c>
      <c r="B31582" s="5">
        <v>43321</v>
      </c>
      <c r="C31582" s="3">
        <v>2018</v>
      </c>
      <c r="D31582" s="3">
        <v>8</v>
      </c>
      <c r="E31582" s="3">
        <v>25</v>
      </c>
      <c r="F31582" s="3">
        <v>2</v>
      </c>
      <c r="G31582" s="3"/>
      <c r="H31582" s="4">
        <v>0</v>
      </c>
      <c r="I31582" s="4">
        <v>2436.06259</v>
      </c>
      <c r="J31582" s="4">
        <v>24687</v>
      </c>
      <c r="K31582" s="4">
        <f t="shared" si="493"/>
        <v>33513</v>
      </c>
      <c r="L31582" s="2"/>
      <c r="M31582" s="14">
        <f>H31582/INDEX(Installed_Capacity!$H$5:$S$11,MATCH(Source_Data!C31582,Installed_Capacity!$G$5:$G$11,0),MATCH(Source_Data!D31582,Installed_Capacity!$H$4:$S$4,0))</f>
        <v>0</v>
      </c>
    </row>
    <row r="31583" spans="1:13" x14ac:dyDescent="0.3">
      <c r="A31583" s="5">
        <v>43337</v>
      </c>
      <c r="B31583" s="5">
        <v>43321</v>
      </c>
      <c r="C31583" s="3">
        <v>2018</v>
      </c>
      <c r="D31583" s="3">
        <v>8</v>
      </c>
      <c r="E31583" s="3">
        <v>25</v>
      </c>
      <c r="F31583" s="3">
        <v>3</v>
      </c>
      <c r="G31583" s="3"/>
      <c r="H31583" s="4">
        <v>0</v>
      </c>
      <c r="I31583" s="4">
        <v>2377.2189600000002</v>
      </c>
      <c r="J31583" s="4">
        <v>23739</v>
      </c>
      <c r="K31583" s="4">
        <f t="shared" si="493"/>
        <v>33513</v>
      </c>
      <c r="L31583" s="2"/>
      <c r="M31583" s="14">
        <f>H31583/INDEX(Installed_Capacity!$H$5:$S$11,MATCH(Source_Data!C31583,Installed_Capacity!$G$5:$G$11,0),MATCH(Source_Data!D31583,Installed_Capacity!$H$4:$S$4,0))</f>
        <v>0</v>
      </c>
    </row>
    <row r="31584" spans="1:13" x14ac:dyDescent="0.3">
      <c r="A31584" s="5">
        <v>43337</v>
      </c>
      <c r="B31584" s="5">
        <v>43321</v>
      </c>
      <c r="C31584" s="3">
        <v>2018</v>
      </c>
      <c r="D31584" s="3">
        <v>8</v>
      </c>
      <c r="E31584" s="3">
        <v>25</v>
      </c>
      <c r="F31584" s="3">
        <v>4</v>
      </c>
      <c r="G31584" s="3"/>
      <c r="H31584" s="4">
        <v>0</v>
      </c>
      <c r="I31584" s="4">
        <v>2191.8487599999999</v>
      </c>
      <c r="J31584" s="4">
        <v>23196</v>
      </c>
      <c r="K31584" s="4">
        <f t="shared" si="493"/>
        <v>33513</v>
      </c>
      <c r="L31584" s="2"/>
      <c r="M31584" s="14">
        <f>H31584/INDEX(Installed_Capacity!$H$5:$S$11,MATCH(Source_Data!C31584,Installed_Capacity!$G$5:$G$11,0),MATCH(Source_Data!D31584,Installed_Capacity!$H$4:$S$4,0))</f>
        <v>0</v>
      </c>
    </row>
    <row r="31585" spans="1:13" x14ac:dyDescent="0.3">
      <c r="A31585" s="5">
        <v>43337</v>
      </c>
      <c r="B31585" s="5">
        <v>43322</v>
      </c>
      <c r="C31585" s="3">
        <v>2018</v>
      </c>
      <c r="D31585" s="3">
        <v>8</v>
      </c>
      <c r="E31585" s="3">
        <v>25</v>
      </c>
      <c r="F31585" s="3">
        <v>5</v>
      </c>
      <c r="G31585" s="3"/>
      <c r="H31585" s="4">
        <v>0</v>
      </c>
      <c r="I31585" s="4">
        <v>1995.4106899999999</v>
      </c>
      <c r="J31585" s="4">
        <v>23127</v>
      </c>
      <c r="K31585" s="4">
        <f t="shared" si="493"/>
        <v>33513</v>
      </c>
      <c r="L31585" s="2"/>
      <c r="M31585" s="14">
        <f>H31585/INDEX(Installed_Capacity!$H$5:$S$11,MATCH(Source_Data!C31585,Installed_Capacity!$G$5:$G$11,0),MATCH(Source_Data!D31585,Installed_Capacity!$H$4:$S$4,0))</f>
        <v>0</v>
      </c>
    </row>
    <row r="31586" spans="1:13" x14ac:dyDescent="0.3">
      <c r="A31586" s="5">
        <v>43337</v>
      </c>
      <c r="B31586" s="5">
        <v>43322</v>
      </c>
      <c r="C31586" s="3">
        <v>2018</v>
      </c>
      <c r="D31586" s="3">
        <v>8</v>
      </c>
      <c r="E31586" s="3">
        <v>25</v>
      </c>
      <c r="F31586" s="3">
        <v>6</v>
      </c>
      <c r="G31586" s="3"/>
      <c r="H31586" s="4">
        <v>0</v>
      </c>
      <c r="I31586" s="4">
        <v>1643.1343099999999</v>
      </c>
      <c r="J31586" s="4">
        <v>23655</v>
      </c>
      <c r="K31586" s="4">
        <f t="shared" si="493"/>
        <v>33513</v>
      </c>
      <c r="L31586" s="2"/>
      <c r="M31586" s="14">
        <f>H31586/INDEX(Installed_Capacity!$H$5:$S$11,MATCH(Source_Data!C31586,Installed_Capacity!$G$5:$G$11,0),MATCH(Source_Data!D31586,Installed_Capacity!$H$4:$S$4,0))</f>
        <v>0</v>
      </c>
    </row>
    <row r="31587" spans="1:13" x14ac:dyDescent="0.3">
      <c r="A31587" s="5">
        <v>43337</v>
      </c>
      <c r="B31587" s="5">
        <v>43322</v>
      </c>
      <c r="C31587" s="3">
        <v>2018</v>
      </c>
      <c r="D31587" s="3">
        <v>8</v>
      </c>
      <c r="E31587" s="3">
        <v>25</v>
      </c>
      <c r="F31587" s="3">
        <v>7</v>
      </c>
      <c r="G31587" s="3"/>
      <c r="H31587" s="4">
        <v>191.14295999999999</v>
      </c>
      <c r="I31587" s="4">
        <v>1561.8258800000001</v>
      </c>
      <c r="J31587" s="4">
        <v>24242</v>
      </c>
      <c r="K31587" s="4">
        <f t="shared" si="493"/>
        <v>33513</v>
      </c>
      <c r="L31587" s="2"/>
      <c r="M31587" s="14">
        <f>H31587/INDEX(Installed_Capacity!$H$5:$S$11,MATCH(Source_Data!C31587,Installed_Capacity!$G$5:$G$11,0),MATCH(Source_Data!D31587,Installed_Capacity!$H$4:$S$4,0))</f>
        <v>1.8501758288347676E-2</v>
      </c>
    </row>
    <row r="31588" spans="1:13" x14ac:dyDescent="0.3">
      <c r="A31588" s="5">
        <v>43337</v>
      </c>
      <c r="B31588" s="5">
        <v>43322</v>
      </c>
      <c r="C31588" s="3">
        <v>2018</v>
      </c>
      <c r="D31588" s="3">
        <v>8</v>
      </c>
      <c r="E31588" s="3">
        <v>25</v>
      </c>
      <c r="F31588" s="3">
        <v>8</v>
      </c>
      <c r="G31588" s="3"/>
      <c r="H31588" s="4">
        <v>2644.1907099999999</v>
      </c>
      <c r="I31588" s="4">
        <v>1403.4381900000001</v>
      </c>
      <c r="J31588" s="4">
        <v>24679</v>
      </c>
      <c r="K31588" s="4">
        <f t="shared" si="493"/>
        <v>33513</v>
      </c>
      <c r="L31588" s="2"/>
      <c r="M31588" s="14">
        <f>H31588/INDEX(Installed_Capacity!$H$5:$S$11,MATCH(Source_Data!C31588,Installed_Capacity!$G$5:$G$11,0),MATCH(Source_Data!D31588,Installed_Capacity!$H$4:$S$4,0))</f>
        <v>0.25594548386565963</v>
      </c>
    </row>
    <row r="31589" spans="1:13" x14ac:dyDescent="0.3">
      <c r="A31589" s="5">
        <v>43337</v>
      </c>
      <c r="B31589" s="5">
        <v>43322</v>
      </c>
      <c r="C31589" s="3">
        <v>2018</v>
      </c>
      <c r="D31589" s="3">
        <v>8</v>
      </c>
      <c r="E31589" s="3">
        <v>25</v>
      </c>
      <c r="F31589" s="3">
        <v>9</v>
      </c>
      <c r="G31589" s="3"/>
      <c r="H31589" s="4">
        <v>6107.3691099999996</v>
      </c>
      <c r="I31589" s="4">
        <v>1149.41849</v>
      </c>
      <c r="J31589" s="4">
        <v>25400</v>
      </c>
      <c r="K31589" s="4">
        <f t="shared" si="493"/>
        <v>33513</v>
      </c>
      <c r="L31589" s="2"/>
      <c r="M31589" s="14">
        <f>H31589/INDEX(Installed_Capacity!$H$5:$S$11,MATCH(Source_Data!C31589,Installed_Capacity!$G$5:$G$11,0),MATCH(Source_Data!D31589,Installed_Capacity!$H$4:$S$4,0))</f>
        <v>0.59116520457222732</v>
      </c>
    </row>
    <row r="31590" spans="1:13" x14ac:dyDescent="0.3">
      <c r="A31590" s="5">
        <v>43337</v>
      </c>
      <c r="B31590" s="5">
        <v>43322</v>
      </c>
      <c r="C31590" s="3">
        <v>2018</v>
      </c>
      <c r="D31590" s="3">
        <v>8</v>
      </c>
      <c r="E31590" s="3">
        <v>25</v>
      </c>
      <c r="F31590" s="3">
        <v>10</v>
      </c>
      <c r="G31590" s="3"/>
      <c r="H31590" s="4">
        <v>7642.9787299999998</v>
      </c>
      <c r="I31590" s="4">
        <v>908.80143999999996</v>
      </c>
      <c r="J31590" s="4">
        <v>26035</v>
      </c>
      <c r="K31590" s="4">
        <f t="shared" si="493"/>
        <v>33513</v>
      </c>
      <c r="L31590" s="2"/>
      <c r="M31590" s="14">
        <f>H31590/INDEX(Installed_Capacity!$H$5:$S$11,MATCH(Source_Data!C31590,Installed_Capacity!$G$5:$G$11,0),MATCH(Source_Data!D31590,Installed_Capacity!$H$4:$S$4,0))</f>
        <v>0.73980514409446474</v>
      </c>
    </row>
    <row r="31591" spans="1:13" x14ac:dyDescent="0.3">
      <c r="A31591" s="5">
        <v>43337</v>
      </c>
      <c r="B31591" s="5">
        <v>43322</v>
      </c>
      <c r="C31591" s="3">
        <v>2018</v>
      </c>
      <c r="D31591" s="3">
        <v>8</v>
      </c>
      <c r="E31591" s="3">
        <v>25</v>
      </c>
      <c r="F31591" s="3">
        <v>11</v>
      </c>
      <c r="G31591" s="3"/>
      <c r="H31591" s="4">
        <v>8179.9874499999996</v>
      </c>
      <c r="I31591" s="4">
        <v>665.61085000000003</v>
      </c>
      <c r="J31591" s="4">
        <v>26358</v>
      </c>
      <c r="K31591" s="4">
        <f t="shared" si="493"/>
        <v>33513</v>
      </c>
      <c r="L31591" s="2"/>
      <c r="M31591" s="14">
        <f>H31591/INDEX(Installed_Capacity!$H$5:$S$11,MATCH(Source_Data!C31591,Installed_Capacity!$G$5:$G$11,0),MATCH(Source_Data!D31591,Installed_Capacity!$H$4:$S$4,0))</f>
        <v>0.79178511519135975</v>
      </c>
    </row>
    <row r="31592" spans="1:13" x14ac:dyDescent="0.3">
      <c r="A31592" s="5">
        <v>43337</v>
      </c>
      <c r="B31592" s="5">
        <v>43322</v>
      </c>
      <c r="C31592" s="3">
        <v>2018</v>
      </c>
      <c r="D31592" s="3">
        <v>8</v>
      </c>
      <c r="E31592" s="3">
        <v>25</v>
      </c>
      <c r="F31592" s="3">
        <v>12</v>
      </c>
      <c r="G31592" s="3"/>
      <c r="H31592" s="4">
        <v>8688.3623100000004</v>
      </c>
      <c r="I31592" s="4">
        <v>600.85063000000002</v>
      </c>
      <c r="J31592" s="4">
        <v>26782</v>
      </c>
      <c r="K31592" s="4">
        <f t="shared" si="493"/>
        <v>33513</v>
      </c>
      <c r="L31592" s="2"/>
      <c r="M31592" s="14">
        <f>H31592/INDEX(Installed_Capacity!$H$5:$S$11,MATCH(Source_Data!C31592,Installed_Capacity!$G$5:$G$11,0),MATCH(Source_Data!D31592,Installed_Capacity!$H$4:$S$4,0))</f>
        <v>0.84099346050312329</v>
      </c>
    </row>
    <row r="31593" spans="1:13" x14ac:dyDescent="0.3">
      <c r="A31593" s="5">
        <v>43337</v>
      </c>
      <c r="B31593" s="5">
        <v>43322</v>
      </c>
      <c r="C31593" s="3">
        <v>2018</v>
      </c>
      <c r="D31593" s="3">
        <v>8</v>
      </c>
      <c r="E31593" s="3">
        <v>25</v>
      </c>
      <c r="F31593" s="3">
        <v>13</v>
      </c>
      <c r="G31593" s="3"/>
      <c r="H31593" s="4">
        <v>9473.4030000000002</v>
      </c>
      <c r="I31593" s="4">
        <v>698.14781000000005</v>
      </c>
      <c r="J31593" s="4">
        <v>27888</v>
      </c>
      <c r="K31593" s="4">
        <f t="shared" si="493"/>
        <v>33513</v>
      </c>
      <c r="L31593" s="2"/>
      <c r="M31593" s="14">
        <f>H31593/INDEX(Installed_Capacity!$H$5:$S$11,MATCH(Source_Data!C31593,Installed_Capacity!$G$5:$G$11,0),MATCH(Source_Data!D31593,Installed_Capacity!$H$4:$S$4,0))</f>
        <v>0.91698178407464104</v>
      </c>
    </row>
    <row r="31594" spans="1:13" x14ac:dyDescent="0.3">
      <c r="A31594" s="5">
        <v>43337</v>
      </c>
      <c r="B31594" s="5">
        <v>43322</v>
      </c>
      <c r="C31594" s="3">
        <v>2018</v>
      </c>
      <c r="D31594" s="3">
        <v>8</v>
      </c>
      <c r="E31594" s="3">
        <v>25</v>
      </c>
      <c r="F31594" s="3">
        <v>14</v>
      </c>
      <c r="G31594" s="3"/>
      <c r="H31594" s="4">
        <v>9458.4964099999997</v>
      </c>
      <c r="I31594" s="4">
        <v>881.01050999999995</v>
      </c>
      <c r="J31594" s="4">
        <v>28841</v>
      </c>
      <c r="K31594" s="4">
        <f t="shared" si="493"/>
        <v>33513</v>
      </c>
      <c r="L31594" s="2"/>
      <c r="M31594" s="14">
        <f>H31594/INDEX(Installed_Capacity!$H$5:$S$11,MATCH(Source_Data!C31594,Installed_Capacity!$G$5:$G$11,0),MATCH(Source_Data!D31594,Installed_Capacity!$H$4:$S$4,0))</f>
        <v>0.91553889480954065</v>
      </c>
    </row>
    <row r="31595" spans="1:13" x14ac:dyDescent="0.3">
      <c r="A31595" s="5">
        <v>43337</v>
      </c>
      <c r="B31595" s="5">
        <v>43322</v>
      </c>
      <c r="C31595" s="3">
        <v>2018</v>
      </c>
      <c r="D31595" s="3">
        <v>8</v>
      </c>
      <c r="E31595" s="3">
        <v>25</v>
      </c>
      <c r="F31595" s="3">
        <v>15</v>
      </c>
      <c r="G31595" s="3"/>
      <c r="H31595" s="4">
        <v>9091.9587800000008</v>
      </c>
      <c r="I31595" s="4">
        <v>1119.2118</v>
      </c>
      <c r="J31595" s="4">
        <v>30212</v>
      </c>
      <c r="K31595" s="4">
        <f t="shared" si="493"/>
        <v>33513</v>
      </c>
      <c r="L31595" s="2"/>
      <c r="M31595" s="14">
        <f>H31595/INDEX(Installed_Capacity!$H$5:$S$11,MATCH(Source_Data!C31595,Installed_Capacity!$G$5:$G$11,0),MATCH(Source_Data!D31595,Installed_Capacity!$H$4:$S$4,0))</f>
        <v>0.88005974018180133</v>
      </c>
    </row>
    <row r="31596" spans="1:13" x14ac:dyDescent="0.3">
      <c r="A31596" s="5">
        <v>43337</v>
      </c>
      <c r="B31596" s="5">
        <v>43322</v>
      </c>
      <c r="C31596" s="3">
        <v>2018</v>
      </c>
      <c r="D31596" s="3">
        <v>8</v>
      </c>
      <c r="E31596" s="3">
        <v>25</v>
      </c>
      <c r="F31596" s="3">
        <v>16</v>
      </c>
      <c r="G31596" s="3"/>
      <c r="H31596" s="4">
        <v>8489.8288100000009</v>
      </c>
      <c r="I31596" s="4">
        <v>1461.7742000000001</v>
      </c>
      <c r="J31596" s="4">
        <v>31754</v>
      </c>
      <c r="K31596" s="4">
        <f t="shared" si="493"/>
        <v>33513</v>
      </c>
      <c r="L31596" s="2"/>
      <c r="M31596" s="14">
        <f>H31596/INDEX(Installed_Capacity!$H$5:$S$11,MATCH(Source_Data!C31596,Installed_Capacity!$G$5:$G$11,0),MATCH(Source_Data!D31596,Installed_Capacity!$H$4:$S$4,0))</f>
        <v>0.8217763319772301</v>
      </c>
    </row>
    <row r="31597" spans="1:13" x14ac:dyDescent="0.3">
      <c r="A31597" s="5">
        <v>43337</v>
      </c>
      <c r="B31597" s="5">
        <v>43322</v>
      </c>
      <c r="C31597" s="3">
        <v>2018</v>
      </c>
      <c r="D31597" s="3">
        <v>8</v>
      </c>
      <c r="E31597" s="3">
        <v>25</v>
      </c>
      <c r="F31597" s="3">
        <v>17</v>
      </c>
      <c r="G31597" s="3"/>
      <c r="H31597" s="4">
        <v>7537.4305800000002</v>
      </c>
      <c r="I31597" s="4">
        <v>1877.06467</v>
      </c>
      <c r="J31597" s="4">
        <v>32978</v>
      </c>
      <c r="K31597" s="4">
        <f t="shared" si="493"/>
        <v>33513</v>
      </c>
      <c r="L31597" s="2"/>
      <c r="M31597" s="14">
        <f>H31597/INDEX(Installed_Capacity!$H$5:$S$11,MATCH(Source_Data!C31597,Installed_Capacity!$G$5:$G$11,0),MATCH(Source_Data!D31597,Installed_Capacity!$H$4:$S$4,0))</f>
        <v>0.72958856923823012</v>
      </c>
    </row>
    <row r="31598" spans="1:13" x14ac:dyDescent="0.3">
      <c r="A31598" s="5">
        <v>43337</v>
      </c>
      <c r="B31598" s="5">
        <v>43322</v>
      </c>
      <c r="C31598" s="3">
        <v>2018</v>
      </c>
      <c r="D31598" s="3">
        <v>8</v>
      </c>
      <c r="E31598" s="3">
        <v>25</v>
      </c>
      <c r="F31598" s="3">
        <v>18</v>
      </c>
      <c r="G31598" s="3"/>
      <c r="H31598" s="4">
        <v>5622.4104799999996</v>
      </c>
      <c r="I31598" s="4">
        <v>2362.5373399999999</v>
      </c>
      <c r="J31598" s="4">
        <v>33513</v>
      </c>
      <c r="K31598" s="4">
        <f t="shared" si="493"/>
        <v>33513</v>
      </c>
      <c r="L31598" s="2"/>
      <c r="M31598" s="14">
        <f>H31598/INDEX(Installed_Capacity!$H$5:$S$11,MATCH(Source_Data!C31598,Installed_Capacity!$G$5:$G$11,0),MATCH(Source_Data!D31598,Installed_Capacity!$H$4:$S$4,0))</f>
        <v>0.54422344248950016</v>
      </c>
    </row>
    <row r="31599" spans="1:13" x14ac:dyDescent="0.3">
      <c r="A31599" s="5">
        <v>43337</v>
      </c>
      <c r="B31599" s="5">
        <v>43322</v>
      </c>
      <c r="C31599" s="3">
        <v>2018</v>
      </c>
      <c r="D31599" s="3">
        <v>8</v>
      </c>
      <c r="E31599" s="3">
        <v>25</v>
      </c>
      <c r="F31599" s="3">
        <v>19</v>
      </c>
      <c r="G31599" s="3"/>
      <c r="H31599" s="4">
        <v>2095.60068</v>
      </c>
      <c r="I31599" s="4">
        <v>2748.5309900000002</v>
      </c>
      <c r="J31599" s="4">
        <v>33326</v>
      </c>
      <c r="K31599" s="4">
        <f t="shared" si="493"/>
        <v>33513</v>
      </c>
      <c r="L31599" s="2"/>
      <c r="M31599" s="14">
        <f>H31599/INDEX(Installed_Capacity!$H$5:$S$11,MATCH(Source_Data!C31599,Installed_Capacity!$G$5:$G$11,0),MATCH(Source_Data!D31599,Installed_Capacity!$H$4:$S$4,0))</f>
        <v>0.20284449529429191</v>
      </c>
    </row>
    <row r="31600" spans="1:13" x14ac:dyDescent="0.3">
      <c r="A31600" s="5">
        <v>43337</v>
      </c>
      <c r="B31600" s="5">
        <v>43322</v>
      </c>
      <c r="C31600" s="3">
        <v>2018</v>
      </c>
      <c r="D31600" s="3">
        <v>8</v>
      </c>
      <c r="E31600" s="3">
        <v>25</v>
      </c>
      <c r="F31600" s="3">
        <v>20</v>
      </c>
      <c r="G31600" s="3"/>
      <c r="H31600" s="4">
        <v>105.6207</v>
      </c>
      <c r="I31600" s="4">
        <v>3073.1250199999999</v>
      </c>
      <c r="J31600" s="4">
        <v>32727</v>
      </c>
      <c r="K31600" s="4">
        <f t="shared" si="493"/>
        <v>33513</v>
      </c>
      <c r="L31600" s="2"/>
      <c r="M31600" s="14">
        <f>H31600/INDEX(Installed_Capacity!$H$5:$S$11,MATCH(Source_Data!C31600,Installed_Capacity!$G$5:$G$11,0),MATCH(Source_Data!D31600,Installed_Capacity!$H$4:$S$4,0))</f>
        <v>1.0223597362131902E-2</v>
      </c>
    </row>
    <row r="31601" spans="1:13" x14ac:dyDescent="0.3">
      <c r="A31601" s="5">
        <v>43337</v>
      </c>
      <c r="B31601" s="5">
        <v>43322</v>
      </c>
      <c r="C31601" s="3">
        <v>2018</v>
      </c>
      <c r="D31601" s="3">
        <v>8</v>
      </c>
      <c r="E31601" s="3">
        <v>25</v>
      </c>
      <c r="F31601" s="3">
        <v>21</v>
      </c>
      <c r="G31601" s="3"/>
      <c r="H31601" s="4">
        <v>0</v>
      </c>
      <c r="I31601" s="4">
        <v>3235.3395500000001</v>
      </c>
      <c r="J31601" s="4">
        <v>32372</v>
      </c>
      <c r="K31601" s="4">
        <f t="shared" si="493"/>
        <v>33513</v>
      </c>
      <c r="L31601" s="2"/>
      <c r="M31601" s="14">
        <f>H31601/INDEX(Installed_Capacity!$H$5:$S$11,MATCH(Source_Data!C31601,Installed_Capacity!$G$5:$G$11,0),MATCH(Source_Data!D31601,Installed_Capacity!$H$4:$S$4,0))</f>
        <v>0</v>
      </c>
    </row>
    <row r="31602" spans="1:13" x14ac:dyDescent="0.3">
      <c r="A31602" s="5">
        <v>43337</v>
      </c>
      <c r="B31602" s="5">
        <v>43322</v>
      </c>
      <c r="C31602" s="3">
        <v>2018</v>
      </c>
      <c r="D31602" s="3">
        <v>8</v>
      </c>
      <c r="E31602" s="3">
        <v>25</v>
      </c>
      <c r="F31602" s="3">
        <v>22</v>
      </c>
      <c r="G31602" s="3"/>
      <c r="H31602" s="4">
        <v>0</v>
      </c>
      <c r="I31602" s="4">
        <v>3267.7326200000002</v>
      </c>
      <c r="J31602" s="4">
        <v>30899</v>
      </c>
      <c r="K31602" s="4">
        <f t="shared" si="493"/>
        <v>33513</v>
      </c>
      <c r="L31602" s="2"/>
      <c r="M31602" s="14">
        <f>H31602/INDEX(Installed_Capacity!$H$5:$S$11,MATCH(Source_Data!C31602,Installed_Capacity!$G$5:$G$11,0),MATCH(Source_Data!D31602,Installed_Capacity!$H$4:$S$4,0))</f>
        <v>0</v>
      </c>
    </row>
    <row r="31603" spans="1:13" x14ac:dyDescent="0.3">
      <c r="A31603" s="5">
        <v>43337</v>
      </c>
      <c r="B31603" s="5">
        <v>43322</v>
      </c>
      <c r="C31603" s="3">
        <v>2018</v>
      </c>
      <c r="D31603" s="3">
        <v>8</v>
      </c>
      <c r="E31603" s="3">
        <v>25</v>
      </c>
      <c r="F31603" s="3">
        <v>23</v>
      </c>
      <c r="G31603" s="3"/>
      <c r="H31603" s="4">
        <v>0</v>
      </c>
      <c r="I31603" s="4">
        <v>3161.4504499999998</v>
      </c>
      <c r="J31603" s="4">
        <v>28857</v>
      </c>
      <c r="K31603" s="4">
        <f t="shared" si="493"/>
        <v>33513</v>
      </c>
      <c r="L31603" s="2"/>
      <c r="M31603" s="14">
        <f>H31603/INDEX(Installed_Capacity!$H$5:$S$11,MATCH(Source_Data!C31603,Installed_Capacity!$G$5:$G$11,0),MATCH(Source_Data!D31603,Installed_Capacity!$H$4:$S$4,0))</f>
        <v>0</v>
      </c>
    </row>
    <row r="31604" spans="1:13" x14ac:dyDescent="0.3">
      <c r="A31604" s="5">
        <v>43337</v>
      </c>
      <c r="B31604" s="5">
        <v>43322</v>
      </c>
      <c r="C31604" s="3">
        <v>2018</v>
      </c>
      <c r="D31604" s="3">
        <v>8</v>
      </c>
      <c r="E31604" s="3">
        <v>25</v>
      </c>
      <c r="F31604" s="3">
        <v>24</v>
      </c>
      <c r="G31604" s="3"/>
      <c r="H31604" s="4">
        <v>0</v>
      </c>
      <c r="I31604" s="4">
        <v>3182.3088200000002</v>
      </c>
      <c r="J31604" s="4">
        <v>26781</v>
      </c>
      <c r="K31604" s="4">
        <f t="shared" si="493"/>
        <v>33513</v>
      </c>
      <c r="L31604" s="2"/>
      <c r="M31604" s="14">
        <f>H31604/INDEX(Installed_Capacity!$H$5:$S$11,MATCH(Source_Data!C31604,Installed_Capacity!$G$5:$G$11,0),MATCH(Source_Data!D31604,Installed_Capacity!$H$4:$S$4,0))</f>
        <v>0</v>
      </c>
    </row>
    <row r="31605" spans="1:13" x14ac:dyDescent="0.3">
      <c r="A31605" s="5">
        <v>43338</v>
      </c>
      <c r="B31605" s="5">
        <v>43322</v>
      </c>
      <c r="C31605" s="3">
        <v>2018</v>
      </c>
      <c r="D31605" s="3">
        <v>8</v>
      </c>
      <c r="E31605" s="3">
        <v>26</v>
      </c>
      <c r="F31605" s="3">
        <v>1</v>
      </c>
      <c r="G31605" s="3"/>
      <c r="H31605" s="4">
        <v>0</v>
      </c>
      <c r="I31605" s="4">
        <v>3135.7837599999998</v>
      </c>
      <c r="J31605" s="4">
        <v>25184</v>
      </c>
      <c r="K31605" s="4">
        <f t="shared" si="493"/>
        <v>33026</v>
      </c>
      <c r="L31605" s="2"/>
      <c r="M31605" s="14">
        <f>H31605/INDEX(Installed_Capacity!$H$5:$S$11,MATCH(Source_Data!C31605,Installed_Capacity!$G$5:$G$11,0),MATCH(Source_Data!D31605,Installed_Capacity!$H$4:$S$4,0))</f>
        <v>0</v>
      </c>
    </row>
    <row r="31606" spans="1:13" x14ac:dyDescent="0.3">
      <c r="A31606" s="5">
        <v>43338</v>
      </c>
      <c r="B31606" s="5">
        <v>43322</v>
      </c>
      <c r="C31606" s="3">
        <v>2018</v>
      </c>
      <c r="D31606" s="3">
        <v>8</v>
      </c>
      <c r="E31606" s="3">
        <v>26</v>
      </c>
      <c r="F31606" s="3">
        <v>2</v>
      </c>
      <c r="G31606" s="3"/>
      <c r="H31606" s="4">
        <v>0</v>
      </c>
      <c r="I31606" s="4">
        <v>3224.3046399999998</v>
      </c>
      <c r="J31606" s="4">
        <v>23976</v>
      </c>
      <c r="K31606" s="4">
        <f t="shared" si="493"/>
        <v>33026</v>
      </c>
      <c r="L31606" s="2"/>
      <c r="M31606" s="14">
        <f>H31606/INDEX(Installed_Capacity!$H$5:$S$11,MATCH(Source_Data!C31606,Installed_Capacity!$G$5:$G$11,0),MATCH(Source_Data!D31606,Installed_Capacity!$H$4:$S$4,0))</f>
        <v>0</v>
      </c>
    </row>
    <row r="31607" spans="1:13" x14ac:dyDescent="0.3">
      <c r="A31607" s="5">
        <v>43338</v>
      </c>
      <c r="B31607" s="5">
        <v>43322</v>
      </c>
      <c r="C31607" s="3">
        <v>2018</v>
      </c>
      <c r="D31607" s="3">
        <v>8</v>
      </c>
      <c r="E31607" s="3">
        <v>26</v>
      </c>
      <c r="F31607" s="3">
        <v>3</v>
      </c>
      <c r="G31607" s="3"/>
      <c r="H31607" s="4">
        <v>0</v>
      </c>
      <c r="I31607" s="4">
        <v>3187.7184600000001</v>
      </c>
      <c r="J31607" s="4">
        <v>23071</v>
      </c>
      <c r="K31607" s="4">
        <f t="shared" si="493"/>
        <v>33026</v>
      </c>
      <c r="L31607" s="2"/>
      <c r="M31607" s="14">
        <f>H31607/INDEX(Installed_Capacity!$H$5:$S$11,MATCH(Source_Data!C31607,Installed_Capacity!$G$5:$G$11,0),MATCH(Source_Data!D31607,Installed_Capacity!$H$4:$S$4,0))</f>
        <v>0</v>
      </c>
    </row>
    <row r="31608" spans="1:13" x14ac:dyDescent="0.3">
      <c r="A31608" s="5">
        <v>43338</v>
      </c>
      <c r="B31608" s="5">
        <v>43322</v>
      </c>
      <c r="C31608" s="3">
        <v>2018</v>
      </c>
      <c r="D31608" s="3">
        <v>8</v>
      </c>
      <c r="E31608" s="3">
        <v>26</v>
      </c>
      <c r="F31608" s="3">
        <v>4</v>
      </c>
      <c r="G31608" s="3"/>
      <c r="H31608" s="4">
        <v>0</v>
      </c>
      <c r="I31608" s="4">
        <v>3102.6457300000002</v>
      </c>
      <c r="J31608" s="4">
        <v>22483</v>
      </c>
      <c r="K31608" s="4">
        <f t="shared" si="493"/>
        <v>33026</v>
      </c>
      <c r="L31608" s="2"/>
      <c r="M31608" s="14">
        <f>H31608/INDEX(Installed_Capacity!$H$5:$S$11,MATCH(Source_Data!C31608,Installed_Capacity!$G$5:$G$11,0),MATCH(Source_Data!D31608,Installed_Capacity!$H$4:$S$4,0))</f>
        <v>0</v>
      </c>
    </row>
    <row r="31609" spans="1:13" x14ac:dyDescent="0.3">
      <c r="A31609" s="5">
        <v>43338</v>
      </c>
      <c r="B31609" s="5">
        <v>43323</v>
      </c>
      <c r="C31609" s="3">
        <v>2018</v>
      </c>
      <c r="D31609" s="3">
        <v>8</v>
      </c>
      <c r="E31609" s="3">
        <v>26</v>
      </c>
      <c r="F31609" s="3">
        <v>5</v>
      </c>
      <c r="G31609" s="3"/>
      <c r="H31609" s="4">
        <v>0</v>
      </c>
      <c r="I31609" s="4">
        <v>2946.34292</v>
      </c>
      <c r="J31609" s="4">
        <v>22284</v>
      </c>
      <c r="K31609" s="4">
        <f t="shared" si="493"/>
        <v>33026</v>
      </c>
      <c r="L31609" s="2"/>
      <c r="M31609" s="14">
        <f>H31609/INDEX(Installed_Capacity!$H$5:$S$11,MATCH(Source_Data!C31609,Installed_Capacity!$G$5:$G$11,0),MATCH(Source_Data!D31609,Installed_Capacity!$H$4:$S$4,0))</f>
        <v>0</v>
      </c>
    </row>
    <row r="31610" spans="1:13" x14ac:dyDescent="0.3">
      <c r="A31610" s="5">
        <v>43338</v>
      </c>
      <c r="B31610" s="5">
        <v>43323</v>
      </c>
      <c r="C31610" s="3">
        <v>2018</v>
      </c>
      <c r="D31610" s="3">
        <v>8</v>
      </c>
      <c r="E31610" s="3">
        <v>26</v>
      </c>
      <c r="F31610" s="3">
        <v>6</v>
      </c>
      <c r="G31610" s="3"/>
      <c r="H31610" s="4">
        <v>0</v>
      </c>
      <c r="I31610" s="4">
        <v>2791.4644699999999</v>
      </c>
      <c r="J31610" s="4">
        <v>22503</v>
      </c>
      <c r="K31610" s="4">
        <f t="shared" si="493"/>
        <v>33026</v>
      </c>
      <c r="L31610" s="2"/>
      <c r="M31610" s="14">
        <f>H31610/INDEX(Installed_Capacity!$H$5:$S$11,MATCH(Source_Data!C31610,Installed_Capacity!$G$5:$G$11,0),MATCH(Source_Data!D31610,Installed_Capacity!$H$4:$S$4,0))</f>
        <v>0</v>
      </c>
    </row>
    <row r="31611" spans="1:13" x14ac:dyDescent="0.3">
      <c r="A31611" s="5">
        <v>43338</v>
      </c>
      <c r="B31611" s="5">
        <v>43323</v>
      </c>
      <c r="C31611" s="3">
        <v>2018</v>
      </c>
      <c r="D31611" s="3">
        <v>8</v>
      </c>
      <c r="E31611" s="3">
        <v>26</v>
      </c>
      <c r="F31611" s="3">
        <v>7</v>
      </c>
      <c r="G31611" s="3"/>
      <c r="H31611" s="4">
        <v>185.47693000000001</v>
      </c>
      <c r="I31611" s="4">
        <v>2658.6383599999999</v>
      </c>
      <c r="J31611" s="4">
        <v>22797</v>
      </c>
      <c r="K31611" s="4">
        <f t="shared" si="493"/>
        <v>33026</v>
      </c>
      <c r="L31611" s="2"/>
      <c r="M31611" s="14">
        <f>H31611/INDEX(Installed_Capacity!$H$5:$S$11,MATCH(Source_Data!C31611,Installed_Capacity!$G$5:$G$11,0),MATCH(Source_Data!D31611,Installed_Capacity!$H$4:$S$4,0))</f>
        <v>1.7953312677196076E-2</v>
      </c>
    </row>
    <row r="31612" spans="1:13" x14ac:dyDescent="0.3">
      <c r="A31612" s="5">
        <v>43338</v>
      </c>
      <c r="B31612" s="5">
        <v>43323</v>
      </c>
      <c r="C31612" s="3">
        <v>2018</v>
      </c>
      <c r="D31612" s="3">
        <v>8</v>
      </c>
      <c r="E31612" s="3">
        <v>26</v>
      </c>
      <c r="F31612" s="3">
        <v>8</v>
      </c>
      <c r="G31612" s="3"/>
      <c r="H31612" s="4">
        <v>2689.8450200000002</v>
      </c>
      <c r="I31612" s="4">
        <v>2464.4687399999998</v>
      </c>
      <c r="J31612" s="4">
        <v>23283</v>
      </c>
      <c r="K31612" s="4">
        <f t="shared" si="493"/>
        <v>33026</v>
      </c>
      <c r="L31612" s="2"/>
      <c r="M31612" s="14">
        <f>H31612/INDEX(Installed_Capacity!$H$5:$S$11,MATCH(Source_Data!C31612,Installed_Capacity!$G$5:$G$11,0),MATCH(Source_Data!D31612,Installed_Capacity!$H$4:$S$4,0))</f>
        <v>0.26036461082927526</v>
      </c>
    </row>
    <row r="31613" spans="1:13" x14ac:dyDescent="0.3">
      <c r="A31613" s="5">
        <v>43338</v>
      </c>
      <c r="B31613" s="5">
        <v>43323</v>
      </c>
      <c r="C31613" s="3">
        <v>2018</v>
      </c>
      <c r="D31613" s="3">
        <v>8</v>
      </c>
      <c r="E31613" s="3">
        <v>26</v>
      </c>
      <c r="F31613" s="3">
        <v>9</v>
      </c>
      <c r="G31613" s="3"/>
      <c r="H31613" s="4">
        <v>6520.8214900000003</v>
      </c>
      <c r="I31613" s="4">
        <v>2241.4648299999999</v>
      </c>
      <c r="J31613" s="4">
        <v>24180</v>
      </c>
      <c r="K31613" s="4">
        <f t="shared" si="493"/>
        <v>33026</v>
      </c>
      <c r="L31613" s="2"/>
      <c r="M31613" s="14">
        <f>H31613/INDEX(Installed_Capacity!$H$5:$S$11,MATCH(Source_Data!C31613,Installed_Capacity!$G$5:$G$11,0),MATCH(Source_Data!D31613,Installed_Capacity!$H$4:$S$4,0))</f>
        <v>0.63118549095108267</v>
      </c>
    </row>
    <row r="31614" spans="1:13" x14ac:dyDescent="0.3">
      <c r="A31614" s="5">
        <v>43338</v>
      </c>
      <c r="B31614" s="5">
        <v>43323</v>
      </c>
      <c r="C31614" s="3">
        <v>2018</v>
      </c>
      <c r="D31614" s="3">
        <v>8</v>
      </c>
      <c r="E31614" s="3">
        <v>26</v>
      </c>
      <c r="F31614" s="3">
        <v>10</v>
      </c>
      <c r="G31614" s="3"/>
      <c r="H31614" s="4">
        <v>8421.4150100000006</v>
      </c>
      <c r="I31614" s="4">
        <v>2018.98389</v>
      </c>
      <c r="J31614" s="4">
        <v>24459</v>
      </c>
      <c r="K31614" s="4">
        <f t="shared" si="493"/>
        <v>33026</v>
      </c>
      <c r="L31614" s="2"/>
      <c r="M31614" s="14">
        <f>H31614/INDEX(Installed_Capacity!$H$5:$S$11,MATCH(Source_Data!C31614,Installed_Capacity!$G$5:$G$11,0),MATCH(Source_Data!D31614,Installed_Capacity!$H$4:$S$4,0))</f>
        <v>0.81515419119220012</v>
      </c>
    </row>
    <row r="31615" spans="1:13" x14ac:dyDescent="0.3">
      <c r="A31615" s="5">
        <v>43338</v>
      </c>
      <c r="B31615" s="5">
        <v>43323</v>
      </c>
      <c r="C31615" s="3">
        <v>2018</v>
      </c>
      <c r="D31615" s="3">
        <v>8</v>
      </c>
      <c r="E31615" s="3">
        <v>26</v>
      </c>
      <c r="F31615" s="3">
        <v>11</v>
      </c>
      <c r="G31615" s="3"/>
      <c r="H31615" s="4">
        <v>9236.4657100000004</v>
      </c>
      <c r="I31615" s="4">
        <v>1923.7147500000001</v>
      </c>
      <c r="J31615" s="4">
        <v>24583</v>
      </c>
      <c r="K31615" s="4">
        <f t="shared" si="493"/>
        <v>33026</v>
      </c>
      <c r="L31615" s="2"/>
      <c r="M31615" s="14">
        <f>H31615/INDEX(Installed_Capacity!$H$5:$S$11,MATCH(Source_Data!C31615,Installed_Capacity!$G$5:$G$11,0),MATCH(Source_Data!D31615,Installed_Capacity!$H$4:$S$4,0))</f>
        <v>0.89404734553148923</v>
      </c>
    </row>
    <row r="31616" spans="1:13" x14ac:dyDescent="0.3">
      <c r="A31616" s="5">
        <v>43338</v>
      </c>
      <c r="B31616" s="5">
        <v>43323</v>
      </c>
      <c r="C31616" s="3">
        <v>2018</v>
      </c>
      <c r="D31616" s="3">
        <v>8</v>
      </c>
      <c r="E31616" s="3">
        <v>26</v>
      </c>
      <c r="F31616" s="3">
        <v>12</v>
      </c>
      <c r="G31616" s="3"/>
      <c r="H31616" s="4">
        <v>9582.9290899999996</v>
      </c>
      <c r="I31616" s="4">
        <v>1990.92535</v>
      </c>
      <c r="J31616" s="4">
        <v>25127</v>
      </c>
      <c r="K31616" s="4">
        <f t="shared" si="493"/>
        <v>33026</v>
      </c>
      <c r="L31616" s="2"/>
      <c r="M31616" s="14">
        <f>H31616/INDEX(Installed_Capacity!$H$5:$S$11,MATCH(Source_Data!C31616,Installed_Capacity!$G$5:$G$11,0),MATCH(Source_Data!D31616,Installed_Capacity!$H$4:$S$4,0))</f>
        <v>0.92758340520391414</v>
      </c>
    </row>
    <row r="31617" spans="1:13" x14ac:dyDescent="0.3">
      <c r="A31617" s="5">
        <v>43338</v>
      </c>
      <c r="B31617" s="5">
        <v>43323</v>
      </c>
      <c r="C31617" s="3">
        <v>2018</v>
      </c>
      <c r="D31617" s="3">
        <v>8</v>
      </c>
      <c r="E31617" s="3">
        <v>26</v>
      </c>
      <c r="F31617" s="3">
        <v>13</v>
      </c>
      <c r="G31617" s="3"/>
      <c r="H31617" s="4">
        <v>9568.7767000000003</v>
      </c>
      <c r="I31617" s="4">
        <v>2277.0363200000002</v>
      </c>
      <c r="J31617" s="4">
        <v>26046</v>
      </c>
      <c r="K31617" s="4">
        <f t="shared" si="493"/>
        <v>33026</v>
      </c>
      <c r="L31617" s="2"/>
      <c r="M31617" s="14">
        <f>H31617/INDEX(Installed_Capacity!$H$5:$S$11,MATCH(Source_Data!C31617,Installed_Capacity!$G$5:$G$11,0),MATCH(Source_Data!D31617,Installed_Capacity!$H$4:$S$4,0))</f>
        <v>0.9262135190256191</v>
      </c>
    </row>
    <row r="31618" spans="1:13" x14ac:dyDescent="0.3">
      <c r="A31618" s="5">
        <v>43338</v>
      </c>
      <c r="B31618" s="5">
        <v>43323</v>
      </c>
      <c r="C31618" s="3">
        <v>2018</v>
      </c>
      <c r="D31618" s="3">
        <v>8</v>
      </c>
      <c r="E31618" s="3">
        <v>26</v>
      </c>
      <c r="F31618" s="3">
        <v>14</v>
      </c>
      <c r="G31618" s="3"/>
      <c r="H31618" s="4">
        <v>9546.1551999999992</v>
      </c>
      <c r="I31618" s="4">
        <v>2547.1581999999999</v>
      </c>
      <c r="J31618" s="4">
        <v>27441</v>
      </c>
      <c r="K31618" s="4">
        <f t="shared" si="493"/>
        <v>33026</v>
      </c>
      <c r="L31618" s="2"/>
      <c r="M31618" s="14">
        <f>H31618/INDEX(Installed_Capacity!$H$5:$S$11,MATCH(Source_Data!C31618,Installed_Capacity!$G$5:$G$11,0),MATCH(Source_Data!D31618,Installed_Capacity!$H$4:$S$4,0))</f>
        <v>0.9240238620007416</v>
      </c>
    </row>
    <row r="31619" spans="1:13" x14ac:dyDescent="0.3">
      <c r="A31619" s="5">
        <v>43338</v>
      </c>
      <c r="B31619" s="5">
        <v>43323</v>
      </c>
      <c r="C31619" s="3">
        <v>2018</v>
      </c>
      <c r="D31619" s="3">
        <v>8</v>
      </c>
      <c r="E31619" s="3">
        <v>26</v>
      </c>
      <c r="F31619" s="3">
        <v>15</v>
      </c>
      <c r="G31619" s="3"/>
      <c r="H31619" s="4">
        <v>9448.9251000000004</v>
      </c>
      <c r="I31619" s="4">
        <v>2801.9540699999998</v>
      </c>
      <c r="J31619" s="4">
        <v>28874</v>
      </c>
      <c r="K31619" s="4">
        <f t="shared" ref="K31619:K31682" si="494">_xlfn.MAXIFS($J:$J, $C:$C, C31619, $D:$D, D31619, $E:$E, E31619)</f>
        <v>33026</v>
      </c>
      <c r="L31619" s="2"/>
      <c r="M31619" s="14">
        <f>H31619/INDEX(Installed_Capacity!$H$5:$S$11,MATCH(Source_Data!C31619,Installed_Capacity!$G$5:$G$11,0),MATCH(Source_Data!D31619,Installed_Capacity!$H$4:$S$4,0))</f>
        <v>0.91461243607874132</v>
      </c>
    </row>
    <row r="31620" spans="1:13" x14ac:dyDescent="0.3">
      <c r="A31620" s="5">
        <v>43338</v>
      </c>
      <c r="B31620" s="5">
        <v>43323</v>
      </c>
      <c r="C31620" s="3">
        <v>2018</v>
      </c>
      <c r="D31620" s="3">
        <v>8</v>
      </c>
      <c r="E31620" s="3">
        <v>26</v>
      </c>
      <c r="F31620" s="3">
        <v>16</v>
      </c>
      <c r="G31620" s="3"/>
      <c r="H31620" s="4">
        <v>9024.1934399999991</v>
      </c>
      <c r="I31620" s="4">
        <v>3100.4506099999999</v>
      </c>
      <c r="J31620" s="4">
        <v>30386</v>
      </c>
      <c r="K31620" s="4">
        <f t="shared" si="494"/>
        <v>33026</v>
      </c>
      <c r="L31620" s="2"/>
      <c r="M31620" s="14">
        <f>H31620/INDEX(Installed_Capacity!$H$5:$S$11,MATCH(Source_Data!C31620,Installed_Capacity!$G$5:$G$11,0),MATCH(Source_Data!D31620,Installed_Capacity!$H$4:$S$4,0))</f>
        <v>0.87350036733852354</v>
      </c>
    </row>
    <row r="31621" spans="1:13" x14ac:dyDescent="0.3">
      <c r="A31621" s="5">
        <v>43338</v>
      </c>
      <c r="B31621" s="5">
        <v>43323</v>
      </c>
      <c r="C31621" s="3">
        <v>2018</v>
      </c>
      <c r="D31621" s="3">
        <v>8</v>
      </c>
      <c r="E31621" s="3">
        <v>26</v>
      </c>
      <c r="F31621" s="3">
        <v>17</v>
      </c>
      <c r="G31621" s="3"/>
      <c r="H31621" s="4">
        <v>8112.4586900000004</v>
      </c>
      <c r="I31621" s="4">
        <v>3340.77342</v>
      </c>
      <c r="J31621" s="4">
        <v>31710</v>
      </c>
      <c r="K31621" s="4">
        <f t="shared" si="494"/>
        <v>33026</v>
      </c>
      <c r="L31621" s="2"/>
      <c r="M31621" s="14">
        <f>H31621/INDEX(Installed_Capacity!$H$5:$S$11,MATCH(Source_Data!C31621,Installed_Capacity!$G$5:$G$11,0),MATCH(Source_Data!D31621,Installed_Capacity!$H$4:$S$4,0))</f>
        <v>0.78524864220259871</v>
      </c>
    </row>
    <row r="31622" spans="1:13" x14ac:dyDescent="0.3">
      <c r="A31622" s="5">
        <v>43338</v>
      </c>
      <c r="B31622" s="5">
        <v>43323</v>
      </c>
      <c r="C31622" s="3">
        <v>2018</v>
      </c>
      <c r="D31622" s="3">
        <v>8</v>
      </c>
      <c r="E31622" s="3">
        <v>26</v>
      </c>
      <c r="F31622" s="3">
        <v>18</v>
      </c>
      <c r="G31622" s="3"/>
      <c r="H31622" s="4">
        <v>6019.0570299999999</v>
      </c>
      <c r="I31622" s="4">
        <v>3340.7681699999998</v>
      </c>
      <c r="J31622" s="4">
        <v>32805</v>
      </c>
      <c r="K31622" s="4">
        <f t="shared" si="494"/>
        <v>33026</v>
      </c>
      <c r="L31622" s="2"/>
      <c r="M31622" s="14">
        <f>H31622/INDEX(Installed_Capacity!$H$5:$S$11,MATCH(Source_Data!C31622,Installed_Capacity!$G$5:$G$11,0),MATCH(Source_Data!D31622,Installed_Capacity!$H$4:$S$4,0))</f>
        <v>0.58261700191751686</v>
      </c>
    </row>
    <row r="31623" spans="1:13" x14ac:dyDescent="0.3">
      <c r="A31623" s="5">
        <v>43338</v>
      </c>
      <c r="B31623" s="5">
        <v>43323</v>
      </c>
      <c r="C31623" s="3">
        <v>2018</v>
      </c>
      <c r="D31623" s="3">
        <v>8</v>
      </c>
      <c r="E31623" s="3">
        <v>26</v>
      </c>
      <c r="F31623" s="3">
        <v>19</v>
      </c>
      <c r="G31623" s="3"/>
      <c r="H31623" s="4">
        <v>2189.3838500000002</v>
      </c>
      <c r="I31623" s="4">
        <v>3218.05224</v>
      </c>
      <c r="J31623" s="4">
        <v>33026</v>
      </c>
      <c r="K31623" s="4">
        <f t="shared" si="494"/>
        <v>33026</v>
      </c>
      <c r="L31623" s="2"/>
      <c r="M31623" s="14">
        <f>H31623/INDEX(Installed_Capacity!$H$5:$S$11,MATCH(Source_Data!C31623,Installed_Capacity!$G$5:$G$11,0),MATCH(Source_Data!D31623,Installed_Capacity!$H$4:$S$4,0))</f>
        <v>0.21192227426587959</v>
      </c>
    </row>
    <row r="31624" spans="1:13" x14ac:dyDescent="0.3">
      <c r="A31624" s="5">
        <v>43338</v>
      </c>
      <c r="B31624" s="5">
        <v>43323</v>
      </c>
      <c r="C31624" s="3">
        <v>2018</v>
      </c>
      <c r="D31624" s="3">
        <v>8</v>
      </c>
      <c r="E31624" s="3">
        <v>26</v>
      </c>
      <c r="F31624" s="3">
        <v>20</v>
      </c>
      <c r="G31624" s="3"/>
      <c r="H31624" s="4">
        <v>139.37514999999999</v>
      </c>
      <c r="I31624" s="4">
        <v>3203.5300499999998</v>
      </c>
      <c r="J31624" s="4">
        <v>32673</v>
      </c>
      <c r="K31624" s="4">
        <f t="shared" si="494"/>
        <v>33026</v>
      </c>
      <c r="L31624" s="2"/>
      <c r="M31624" s="14">
        <f>H31624/INDEX(Installed_Capacity!$H$5:$S$11,MATCH(Source_Data!C31624,Installed_Capacity!$G$5:$G$11,0),MATCH(Source_Data!D31624,Installed_Capacity!$H$4:$S$4,0))</f>
        <v>1.3490872678241462E-2</v>
      </c>
    </row>
    <row r="31625" spans="1:13" x14ac:dyDescent="0.3">
      <c r="A31625" s="5">
        <v>43338</v>
      </c>
      <c r="B31625" s="5">
        <v>43323</v>
      </c>
      <c r="C31625" s="3">
        <v>2018</v>
      </c>
      <c r="D31625" s="3">
        <v>8</v>
      </c>
      <c r="E31625" s="3">
        <v>26</v>
      </c>
      <c r="F31625" s="3">
        <v>21</v>
      </c>
      <c r="G31625" s="3"/>
      <c r="H31625" s="4">
        <v>1.4638500000000001</v>
      </c>
      <c r="I31625" s="4">
        <v>3272.5642899999998</v>
      </c>
      <c r="J31625" s="4">
        <v>32439</v>
      </c>
      <c r="K31625" s="4">
        <f t="shared" si="494"/>
        <v>33026</v>
      </c>
      <c r="L31625" s="2"/>
      <c r="M31625" s="14">
        <f>H31625/INDEX(Installed_Capacity!$H$5:$S$11,MATCH(Source_Data!C31625,Installed_Capacity!$G$5:$G$11,0),MATCH(Source_Data!D31625,Installed_Capacity!$H$4:$S$4,0))</f>
        <v>1.4169393876916914E-4</v>
      </c>
    </row>
    <row r="31626" spans="1:13" x14ac:dyDescent="0.3">
      <c r="A31626" s="5">
        <v>43338</v>
      </c>
      <c r="B31626" s="5">
        <v>43323</v>
      </c>
      <c r="C31626" s="3">
        <v>2018</v>
      </c>
      <c r="D31626" s="3">
        <v>8</v>
      </c>
      <c r="E31626" s="3">
        <v>26</v>
      </c>
      <c r="F31626" s="3">
        <v>22</v>
      </c>
      <c r="G31626" s="3"/>
      <c r="H31626" s="4">
        <v>0</v>
      </c>
      <c r="I31626" s="4">
        <v>3259.1686</v>
      </c>
      <c r="J31626" s="4">
        <v>30647</v>
      </c>
      <c r="K31626" s="4">
        <f t="shared" si="494"/>
        <v>33026</v>
      </c>
      <c r="L31626" s="2"/>
      <c r="M31626" s="14">
        <f>H31626/INDEX(Installed_Capacity!$H$5:$S$11,MATCH(Source_Data!C31626,Installed_Capacity!$G$5:$G$11,0),MATCH(Source_Data!D31626,Installed_Capacity!$H$4:$S$4,0))</f>
        <v>0</v>
      </c>
    </row>
    <row r="31627" spans="1:13" x14ac:dyDescent="0.3">
      <c r="A31627" s="5">
        <v>43338</v>
      </c>
      <c r="B31627" s="5">
        <v>43323</v>
      </c>
      <c r="C31627" s="3">
        <v>2018</v>
      </c>
      <c r="D31627" s="3">
        <v>8</v>
      </c>
      <c r="E31627" s="3">
        <v>26</v>
      </c>
      <c r="F31627" s="3">
        <v>23</v>
      </c>
      <c r="G31627" s="3"/>
      <c r="H31627" s="4">
        <v>0</v>
      </c>
      <c r="I31627" s="4">
        <v>3280.8100199999999</v>
      </c>
      <c r="J31627" s="4">
        <v>28049</v>
      </c>
      <c r="K31627" s="4">
        <f t="shared" si="494"/>
        <v>33026</v>
      </c>
      <c r="L31627" s="2"/>
      <c r="M31627" s="14">
        <f>H31627/INDEX(Installed_Capacity!$H$5:$S$11,MATCH(Source_Data!C31627,Installed_Capacity!$G$5:$G$11,0),MATCH(Source_Data!D31627,Installed_Capacity!$H$4:$S$4,0))</f>
        <v>0</v>
      </c>
    </row>
    <row r="31628" spans="1:13" x14ac:dyDescent="0.3">
      <c r="A31628" s="5">
        <v>43338</v>
      </c>
      <c r="B31628" s="5">
        <v>43323</v>
      </c>
      <c r="C31628" s="3">
        <v>2018</v>
      </c>
      <c r="D31628" s="3">
        <v>8</v>
      </c>
      <c r="E31628" s="3">
        <v>26</v>
      </c>
      <c r="F31628" s="3">
        <v>24</v>
      </c>
      <c r="G31628" s="3"/>
      <c r="H31628" s="4">
        <v>0</v>
      </c>
      <c r="I31628" s="4">
        <v>3599.6124100000002</v>
      </c>
      <c r="J31628" s="4">
        <v>25540</v>
      </c>
      <c r="K31628" s="4">
        <f t="shared" si="494"/>
        <v>33026</v>
      </c>
      <c r="L31628" s="2"/>
      <c r="M31628" s="14">
        <f>H31628/INDEX(Installed_Capacity!$H$5:$S$11,MATCH(Source_Data!C31628,Installed_Capacity!$G$5:$G$11,0),MATCH(Source_Data!D31628,Installed_Capacity!$H$4:$S$4,0))</f>
        <v>0</v>
      </c>
    </row>
    <row r="31629" spans="1:13" x14ac:dyDescent="0.3">
      <c r="A31629" s="5">
        <v>43339</v>
      </c>
      <c r="B31629" s="5">
        <v>43323</v>
      </c>
      <c r="C31629" s="3">
        <v>2018</v>
      </c>
      <c r="D31629" s="3">
        <v>8</v>
      </c>
      <c r="E31629" s="3">
        <v>27</v>
      </c>
      <c r="F31629" s="3">
        <v>1</v>
      </c>
      <c r="G31629" s="3"/>
      <c r="H31629" s="4">
        <v>0</v>
      </c>
      <c r="I31629" s="4">
        <v>3522.5738700000002</v>
      </c>
      <c r="J31629" s="4">
        <v>24043</v>
      </c>
      <c r="K31629" s="4">
        <f t="shared" si="494"/>
        <v>35201</v>
      </c>
      <c r="L31629" s="2"/>
      <c r="M31629" s="14">
        <f>H31629/INDEX(Installed_Capacity!$H$5:$S$11,MATCH(Source_Data!C31629,Installed_Capacity!$G$5:$G$11,0),MATCH(Source_Data!D31629,Installed_Capacity!$H$4:$S$4,0))</f>
        <v>0</v>
      </c>
    </row>
    <row r="31630" spans="1:13" x14ac:dyDescent="0.3">
      <c r="A31630" s="5">
        <v>43339</v>
      </c>
      <c r="B31630" s="5">
        <v>43323</v>
      </c>
      <c r="C31630" s="3">
        <v>2018</v>
      </c>
      <c r="D31630" s="3">
        <v>8</v>
      </c>
      <c r="E31630" s="3">
        <v>27</v>
      </c>
      <c r="F31630" s="3">
        <v>2</v>
      </c>
      <c r="G31630" s="3"/>
      <c r="H31630" s="4">
        <v>0</v>
      </c>
      <c r="I31630" s="4">
        <v>3621.5085100000001</v>
      </c>
      <c r="J31630" s="4">
        <v>22890</v>
      </c>
      <c r="K31630" s="4">
        <f t="shared" si="494"/>
        <v>35201</v>
      </c>
      <c r="L31630" s="2"/>
      <c r="M31630" s="14">
        <f>H31630/INDEX(Installed_Capacity!$H$5:$S$11,MATCH(Source_Data!C31630,Installed_Capacity!$G$5:$G$11,0),MATCH(Source_Data!D31630,Installed_Capacity!$H$4:$S$4,0))</f>
        <v>0</v>
      </c>
    </row>
    <row r="31631" spans="1:13" x14ac:dyDescent="0.3">
      <c r="A31631" s="5">
        <v>43339</v>
      </c>
      <c r="B31631" s="5">
        <v>43323</v>
      </c>
      <c r="C31631" s="3">
        <v>2018</v>
      </c>
      <c r="D31631" s="3">
        <v>8</v>
      </c>
      <c r="E31631" s="3">
        <v>27</v>
      </c>
      <c r="F31631" s="3">
        <v>3</v>
      </c>
      <c r="G31631" s="3"/>
      <c r="H31631" s="4">
        <v>0</v>
      </c>
      <c r="I31631" s="4">
        <v>3643.1825399999998</v>
      </c>
      <c r="J31631" s="4">
        <v>22252</v>
      </c>
      <c r="K31631" s="4">
        <f t="shared" si="494"/>
        <v>35201</v>
      </c>
      <c r="L31631" s="2"/>
      <c r="M31631" s="14">
        <f>H31631/INDEX(Installed_Capacity!$H$5:$S$11,MATCH(Source_Data!C31631,Installed_Capacity!$G$5:$G$11,0),MATCH(Source_Data!D31631,Installed_Capacity!$H$4:$S$4,0))</f>
        <v>0</v>
      </c>
    </row>
    <row r="31632" spans="1:13" x14ac:dyDescent="0.3">
      <c r="A31632" s="5">
        <v>43339</v>
      </c>
      <c r="B31632" s="5">
        <v>43323</v>
      </c>
      <c r="C31632" s="3">
        <v>2018</v>
      </c>
      <c r="D31632" s="3">
        <v>8</v>
      </c>
      <c r="E31632" s="3">
        <v>27</v>
      </c>
      <c r="F31632" s="3">
        <v>4</v>
      </c>
      <c r="G31632" s="3"/>
      <c r="H31632" s="4">
        <v>0</v>
      </c>
      <c r="I31632" s="4">
        <v>3512.2183300000002</v>
      </c>
      <c r="J31632" s="4">
        <v>22061</v>
      </c>
      <c r="K31632" s="4">
        <f t="shared" si="494"/>
        <v>35201</v>
      </c>
      <c r="L31632" s="2"/>
      <c r="M31632" s="14">
        <f>H31632/INDEX(Installed_Capacity!$H$5:$S$11,MATCH(Source_Data!C31632,Installed_Capacity!$G$5:$G$11,0),MATCH(Source_Data!D31632,Installed_Capacity!$H$4:$S$4,0))</f>
        <v>0</v>
      </c>
    </row>
    <row r="31633" spans="1:13" x14ac:dyDescent="0.3">
      <c r="A31633" s="5">
        <v>43339</v>
      </c>
      <c r="B31633" s="5">
        <v>43324</v>
      </c>
      <c r="C31633" s="3">
        <v>2018</v>
      </c>
      <c r="D31633" s="3">
        <v>8</v>
      </c>
      <c r="E31633" s="3">
        <v>27</v>
      </c>
      <c r="F31633" s="3">
        <v>5</v>
      </c>
      <c r="G31633" s="3"/>
      <c r="H31633" s="4">
        <v>0</v>
      </c>
      <c r="I31633" s="4">
        <v>3236.5417000000002</v>
      </c>
      <c r="J31633" s="4">
        <v>22581</v>
      </c>
      <c r="K31633" s="4">
        <f t="shared" si="494"/>
        <v>35201</v>
      </c>
      <c r="L31633" s="2"/>
      <c r="M31633" s="14">
        <f>H31633/INDEX(Installed_Capacity!$H$5:$S$11,MATCH(Source_Data!C31633,Installed_Capacity!$G$5:$G$11,0),MATCH(Source_Data!D31633,Installed_Capacity!$H$4:$S$4,0))</f>
        <v>0</v>
      </c>
    </row>
    <row r="31634" spans="1:13" x14ac:dyDescent="0.3">
      <c r="A31634" s="5">
        <v>43339</v>
      </c>
      <c r="B31634" s="5">
        <v>43324</v>
      </c>
      <c r="C31634" s="3">
        <v>2018</v>
      </c>
      <c r="D31634" s="3">
        <v>8</v>
      </c>
      <c r="E31634" s="3">
        <v>27</v>
      </c>
      <c r="F31634" s="3">
        <v>6</v>
      </c>
      <c r="G31634" s="3"/>
      <c r="H31634" s="4">
        <v>0</v>
      </c>
      <c r="I31634" s="4">
        <v>2920.2737699999998</v>
      </c>
      <c r="J31634" s="4">
        <v>24227</v>
      </c>
      <c r="K31634" s="4">
        <f t="shared" si="494"/>
        <v>35201</v>
      </c>
      <c r="L31634" s="2"/>
      <c r="M31634" s="14">
        <f>H31634/INDEX(Installed_Capacity!$H$5:$S$11,MATCH(Source_Data!C31634,Installed_Capacity!$G$5:$G$11,0),MATCH(Source_Data!D31634,Installed_Capacity!$H$4:$S$4,0))</f>
        <v>0</v>
      </c>
    </row>
    <row r="31635" spans="1:13" x14ac:dyDescent="0.3">
      <c r="A31635" s="5">
        <v>43339</v>
      </c>
      <c r="B31635" s="5">
        <v>43324</v>
      </c>
      <c r="C31635" s="3">
        <v>2018</v>
      </c>
      <c r="D31635" s="3">
        <v>8</v>
      </c>
      <c r="E31635" s="3">
        <v>27</v>
      </c>
      <c r="F31635" s="3">
        <v>7</v>
      </c>
      <c r="G31635" s="3"/>
      <c r="H31635" s="4">
        <v>211.00635</v>
      </c>
      <c r="I31635" s="4">
        <v>2751.0212099999999</v>
      </c>
      <c r="J31635" s="4">
        <v>26420</v>
      </c>
      <c r="K31635" s="4">
        <f t="shared" si="494"/>
        <v>35201</v>
      </c>
      <c r="L31635" s="2"/>
      <c r="M31635" s="14">
        <f>H31635/INDEX(Installed_Capacity!$H$5:$S$11,MATCH(Source_Data!C31635,Installed_Capacity!$G$5:$G$11,0),MATCH(Source_Data!D31635,Installed_Capacity!$H$4:$S$4,0))</f>
        <v>2.0424442966701421E-2</v>
      </c>
    </row>
    <row r="31636" spans="1:13" x14ac:dyDescent="0.3">
      <c r="A31636" s="5">
        <v>43339</v>
      </c>
      <c r="B31636" s="5">
        <v>43324</v>
      </c>
      <c r="C31636" s="3">
        <v>2018</v>
      </c>
      <c r="D31636" s="3">
        <v>8</v>
      </c>
      <c r="E31636" s="3">
        <v>27</v>
      </c>
      <c r="F31636" s="3">
        <v>8</v>
      </c>
      <c r="G31636" s="3"/>
      <c r="H31636" s="4">
        <v>3046.9516699999999</v>
      </c>
      <c r="I31636" s="4">
        <v>2612.0303399999998</v>
      </c>
      <c r="J31636" s="4">
        <v>27843</v>
      </c>
      <c r="K31636" s="4">
        <f t="shared" si="494"/>
        <v>35201</v>
      </c>
      <c r="L31636" s="2"/>
      <c r="M31636" s="14">
        <f>H31636/INDEX(Installed_Capacity!$H$5:$S$11,MATCH(Source_Data!C31636,Installed_Capacity!$G$5:$G$11,0),MATCH(Source_Data!D31636,Installed_Capacity!$H$4:$S$4,0))</f>
        <v>0.29493089002397627</v>
      </c>
    </row>
    <row r="31637" spans="1:13" x14ac:dyDescent="0.3">
      <c r="A31637" s="5">
        <v>43339</v>
      </c>
      <c r="B31637" s="5">
        <v>43324</v>
      </c>
      <c r="C31637" s="3">
        <v>2018</v>
      </c>
      <c r="D31637" s="3">
        <v>8</v>
      </c>
      <c r="E31637" s="3">
        <v>27</v>
      </c>
      <c r="F31637" s="3">
        <v>9</v>
      </c>
      <c r="G31637" s="3"/>
      <c r="H31637" s="4">
        <v>7013.1948400000001</v>
      </c>
      <c r="I31637" s="4">
        <v>2478.4537599999999</v>
      </c>
      <c r="J31637" s="4">
        <v>28407</v>
      </c>
      <c r="K31637" s="4">
        <f t="shared" si="494"/>
        <v>35201</v>
      </c>
      <c r="L31637" s="2"/>
      <c r="M31637" s="14">
        <f>H31637/INDEX(Installed_Capacity!$H$5:$S$11,MATCH(Source_Data!C31637,Installed_Capacity!$G$5:$G$11,0),MATCH(Source_Data!D31637,Installed_Capacity!$H$4:$S$4,0))</f>
        <v>0.67884496378400316</v>
      </c>
    </row>
    <row r="31638" spans="1:13" x14ac:dyDescent="0.3">
      <c r="A31638" s="5">
        <v>43339</v>
      </c>
      <c r="B31638" s="5">
        <v>43324</v>
      </c>
      <c r="C31638" s="3">
        <v>2018</v>
      </c>
      <c r="D31638" s="3">
        <v>8</v>
      </c>
      <c r="E31638" s="3">
        <v>27</v>
      </c>
      <c r="F31638" s="3">
        <v>10</v>
      </c>
      <c r="G31638" s="3"/>
      <c r="H31638" s="4">
        <v>8845.4846799999996</v>
      </c>
      <c r="I31638" s="4">
        <v>2265.9638599999998</v>
      </c>
      <c r="J31638" s="4">
        <v>28779</v>
      </c>
      <c r="K31638" s="4">
        <f t="shared" si="494"/>
        <v>35201</v>
      </c>
      <c r="L31638" s="2"/>
      <c r="M31638" s="14">
        <f>H31638/INDEX(Installed_Capacity!$H$5:$S$11,MATCH(Source_Data!C31638,Installed_Capacity!$G$5:$G$11,0),MATCH(Source_Data!D31638,Installed_Capacity!$H$4:$S$4,0))</f>
        <v>0.85620218234897272</v>
      </c>
    </row>
    <row r="31639" spans="1:13" x14ac:dyDescent="0.3">
      <c r="A31639" s="5">
        <v>43339</v>
      </c>
      <c r="B31639" s="5">
        <v>43324</v>
      </c>
      <c r="C31639" s="3">
        <v>2018</v>
      </c>
      <c r="D31639" s="3">
        <v>8</v>
      </c>
      <c r="E31639" s="3">
        <v>27</v>
      </c>
      <c r="F31639" s="3">
        <v>11</v>
      </c>
      <c r="G31639" s="3"/>
      <c r="H31639" s="4">
        <v>9483.5555299999996</v>
      </c>
      <c r="I31639" s="4">
        <v>2044.7365400000001</v>
      </c>
      <c r="J31639" s="4">
        <v>29049</v>
      </c>
      <c r="K31639" s="4">
        <f t="shared" si="494"/>
        <v>35201</v>
      </c>
      <c r="L31639" s="2"/>
      <c r="M31639" s="14">
        <f>H31639/INDEX(Installed_Capacity!$H$5:$S$11,MATCH(Source_Data!C31639,Installed_Capacity!$G$5:$G$11,0),MATCH(Source_Data!D31639,Installed_Capacity!$H$4:$S$4,0))</f>
        <v>0.91796450222484227</v>
      </c>
    </row>
    <row r="31640" spans="1:13" x14ac:dyDescent="0.3">
      <c r="A31640" s="5">
        <v>43339</v>
      </c>
      <c r="B31640" s="5">
        <v>43324</v>
      </c>
      <c r="C31640" s="3">
        <v>2018</v>
      </c>
      <c r="D31640" s="3">
        <v>8</v>
      </c>
      <c r="E31640" s="3">
        <v>27</v>
      </c>
      <c r="F31640" s="3">
        <v>12</v>
      </c>
      <c r="G31640" s="3"/>
      <c r="H31640" s="4">
        <v>9723.4197000000004</v>
      </c>
      <c r="I31640" s="4">
        <v>2194.3474500000002</v>
      </c>
      <c r="J31640" s="4">
        <v>29318</v>
      </c>
      <c r="K31640" s="4">
        <f t="shared" si="494"/>
        <v>35201</v>
      </c>
      <c r="L31640" s="2"/>
      <c r="M31640" s="14">
        <f>H31640/INDEX(Installed_Capacity!$H$5:$S$11,MATCH(Source_Data!C31640,Installed_Capacity!$G$5:$G$11,0),MATCH(Source_Data!D31640,Installed_Capacity!$H$4:$S$4,0))</f>
        <v>0.94118224927330885</v>
      </c>
    </row>
    <row r="31641" spans="1:13" x14ac:dyDescent="0.3">
      <c r="A31641" s="5">
        <v>43339</v>
      </c>
      <c r="B31641" s="5">
        <v>43324</v>
      </c>
      <c r="C31641" s="3">
        <v>2018</v>
      </c>
      <c r="D31641" s="3">
        <v>8</v>
      </c>
      <c r="E31641" s="3">
        <v>27</v>
      </c>
      <c r="F31641" s="3">
        <v>13</v>
      </c>
      <c r="G31641" s="3"/>
      <c r="H31641" s="4">
        <v>9534.0947400000005</v>
      </c>
      <c r="I31641" s="4">
        <v>2443.6682900000001</v>
      </c>
      <c r="J31641" s="4">
        <v>29893</v>
      </c>
      <c r="K31641" s="4">
        <f t="shared" si="494"/>
        <v>35201</v>
      </c>
      <c r="L31641" s="2"/>
      <c r="M31641" s="14">
        <f>H31641/INDEX(Installed_Capacity!$H$5:$S$11,MATCH(Source_Data!C31641,Installed_Capacity!$G$5:$G$11,0),MATCH(Source_Data!D31641,Installed_Capacity!$H$4:$S$4,0))</f>
        <v>0.92285646501282081</v>
      </c>
    </row>
    <row r="31642" spans="1:13" x14ac:dyDescent="0.3">
      <c r="A31642" s="5">
        <v>43339</v>
      </c>
      <c r="B31642" s="5">
        <v>43324</v>
      </c>
      <c r="C31642" s="3">
        <v>2018</v>
      </c>
      <c r="D31642" s="3">
        <v>8</v>
      </c>
      <c r="E31642" s="3">
        <v>27</v>
      </c>
      <c r="F31642" s="3">
        <v>14</v>
      </c>
      <c r="G31642" s="3"/>
      <c r="H31642" s="4">
        <v>9390.7983800000002</v>
      </c>
      <c r="I31642" s="4">
        <v>2737.66887</v>
      </c>
      <c r="J31642" s="4">
        <v>30811</v>
      </c>
      <c r="K31642" s="4">
        <f t="shared" si="494"/>
        <v>35201</v>
      </c>
      <c r="L31642" s="2"/>
      <c r="M31642" s="14">
        <f>H31642/INDEX(Installed_Capacity!$H$5:$S$11,MATCH(Source_Data!C31642,Installed_Capacity!$G$5:$G$11,0),MATCH(Source_Data!D31642,Installed_Capacity!$H$4:$S$4,0))</f>
        <v>0.90898603726429128</v>
      </c>
    </row>
    <row r="31643" spans="1:13" x14ac:dyDescent="0.3">
      <c r="A31643" s="5">
        <v>43339</v>
      </c>
      <c r="B31643" s="5">
        <v>43324</v>
      </c>
      <c r="C31643" s="3">
        <v>2018</v>
      </c>
      <c r="D31643" s="3">
        <v>8</v>
      </c>
      <c r="E31643" s="3">
        <v>27</v>
      </c>
      <c r="F31643" s="3">
        <v>15</v>
      </c>
      <c r="G31643" s="3"/>
      <c r="H31643" s="4">
        <v>8755.8106000000007</v>
      </c>
      <c r="I31643" s="4">
        <v>2942.2054899999998</v>
      </c>
      <c r="J31643" s="4">
        <v>32124</v>
      </c>
      <c r="K31643" s="4">
        <f t="shared" si="494"/>
        <v>35201</v>
      </c>
      <c r="L31643" s="2"/>
      <c r="M31643" s="14">
        <f>H31643/INDEX(Installed_Capacity!$H$5:$S$11,MATCH(Source_Data!C31643,Installed_Capacity!$G$5:$G$11,0),MATCH(Source_Data!D31643,Installed_Capacity!$H$4:$S$4,0))</f>
        <v>0.8475221443664599</v>
      </c>
    </row>
    <row r="31644" spans="1:13" x14ac:dyDescent="0.3">
      <c r="A31644" s="5">
        <v>43339</v>
      </c>
      <c r="B31644" s="5">
        <v>43324</v>
      </c>
      <c r="C31644" s="3">
        <v>2018</v>
      </c>
      <c r="D31644" s="3">
        <v>8</v>
      </c>
      <c r="E31644" s="3">
        <v>27</v>
      </c>
      <c r="F31644" s="3">
        <v>16</v>
      </c>
      <c r="G31644" s="3"/>
      <c r="H31644" s="4">
        <v>8471.3823499999999</v>
      </c>
      <c r="I31644" s="4">
        <v>3213.1480200000001</v>
      </c>
      <c r="J31644" s="4">
        <v>33509</v>
      </c>
      <c r="K31644" s="4">
        <f t="shared" si="494"/>
        <v>35201</v>
      </c>
      <c r="L31644" s="2"/>
      <c r="M31644" s="14">
        <f>H31644/INDEX(Installed_Capacity!$H$5:$S$11,MATCH(Source_Data!C31644,Installed_Capacity!$G$5:$G$11,0),MATCH(Source_Data!D31644,Installed_Capacity!$H$4:$S$4,0))</f>
        <v>0.81999079959771848</v>
      </c>
    </row>
    <row r="31645" spans="1:13" x14ac:dyDescent="0.3">
      <c r="A31645" s="5">
        <v>43339</v>
      </c>
      <c r="B31645" s="5">
        <v>43324</v>
      </c>
      <c r="C31645" s="3">
        <v>2018</v>
      </c>
      <c r="D31645" s="3">
        <v>8</v>
      </c>
      <c r="E31645" s="3">
        <v>27</v>
      </c>
      <c r="F31645" s="3">
        <v>17</v>
      </c>
      <c r="G31645" s="3"/>
      <c r="H31645" s="4">
        <v>7862.6872400000002</v>
      </c>
      <c r="I31645" s="4">
        <v>3158.4766199999999</v>
      </c>
      <c r="J31645" s="4">
        <v>34581</v>
      </c>
      <c r="K31645" s="4">
        <f t="shared" si="494"/>
        <v>35201</v>
      </c>
      <c r="L31645" s="2"/>
      <c r="M31645" s="14">
        <f>H31645/INDEX(Installed_Capacity!$H$5:$S$11,MATCH(Source_Data!C31645,Installed_Capacity!$G$5:$G$11,0),MATCH(Source_Data!D31645,Installed_Capacity!$H$4:$S$4,0))</f>
        <v>0.76107191607452096</v>
      </c>
    </row>
    <row r="31646" spans="1:13" x14ac:dyDescent="0.3">
      <c r="A31646" s="5">
        <v>43339</v>
      </c>
      <c r="B31646" s="5">
        <v>43324</v>
      </c>
      <c r="C31646" s="3">
        <v>2018</v>
      </c>
      <c r="D31646" s="3">
        <v>8</v>
      </c>
      <c r="E31646" s="3">
        <v>27</v>
      </c>
      <c r="F31646" s="3">
        <v>18</v>
      </c>
      <c r="G31646" s="3"/>
      <c r="H31646" s="4">
        <v>6181.0149899999997</v>
      </c>
      <c r="I31646" s="4">
        <v>3069.1427199999998</v>
      </c>
      <c r="J31646" s="4">
        <v>35201</v>
      </c>
      <c r="K31646" s="4">
        <f t="shared" si="494"/>
        <v>35201</v>
      </c>
      <c r="L31646" s="2"/>
      <c r="M31646" s="14">
        <f>H31646/INDEX(Installed_Capacity!$H$5:$S$11,MATCH(Source_Data!C31646,Installed_Capacity!$G$5:$G$11,0),MATCH(Source_Data!D31646,Installed_Capacity!$H$4:$S$4,0))</f>
        <v>0.59829378660680843</v>
      </c>
    </row>
    <row r="31647" spans="1:13" x14ac:dyDescent="0.3">
      <c r="A31647" s="5">
        <v>43339</v>
      </c>
      <c r="B31647" s="5">
        <v>43324</v>
      </c>
      <c r="C31647" s="3">
        <v>2018</v>
      </c>
      <c r="D31647" s="3">
        <v>8</v>
      </c>
      <c r="E31647" s="3">
        <v>27</v>
      </c>
      <c r="F31647" s="3">
        <v>19</v>
      </c>
      <c r="G31647" s="3"/>
      <c r="H31647" s="4">
        <v>2236.6711700000001</v>
      </c>
      <c r="I31647" s="4">
        <v>2848.63123</v>
      </c>
      <c r="J31647" s="4">
        <v>34982</v>
      </c>
      <c r="K31647" s="4">
        <f t="shared" si="494"/>
        <v>35201</v>
      </c>
      <c r="L31647" s="2"/>
      <c r="M31647" s="14">
        <f>H31647/INDEX(Installed_Capacity!$H$5:$S$11,MATCH(Source_Data!C31647,Installed_Capacity!$G$5:$G$11,0),MATCH(Source_Data!D31647,Installed_Capacity!$H$4:$S$4,0))</f>
        <v>0.21649946907725923</v>
      </c>
    </row>
    <row r="31648" spans="1:13" x14ac:dyDescent="0.3">
      <c r="A31648" s="5">
        <v>43339</v>
      </c>
      <c r="B31648" s="5">
        <v>43324</v>
      </c>
      <c r="C31648" s="3">
        <v>2018</v>
      </c>
      <c r="D31648" s="3">
        <v>8</v>
      </c>
      <c r="E31648" s="3">
        <v>27</v>
      </c>
      <c r="F31648" s="3">
        <v>20</v>
      </c>
      <c r="G31648" s="3"/>
      <c r="H31648" s="4">
        <v>103.63488</v>
      </c>
      <c r="I31648" s="4">
        <v>2625.28298</v>
      </c>
      <c r="J31648" s="4">
        <v>34492</v>
      </c>
      <c r="K31648" s="4">
        <f t="shared" si="494"/>
        <v>35201</v>
      </c>
      <c r="L31648" s="2"/>
      <c r="M31648" s="14">
        <f>H31648/INDEX(Installed_Capacity!$H$5:$S$11,MATCH(Source_Data!C31648,Installed_Capacity!$G$5:$G$11,0),MATCH(Source_Data!D31648,Installed_Capacity!$H$4:$S$4,0))</f>
        <v>1.0031379131106461E-2</v>
      </c>
    </row>
    <row r="31649" spans="1:13" x14ac:dyDescent="0.3">
      <c r="A31649" s="5">
        <v>43339</v>
      </c>
      <c r="B31649" s="5">
        <v>43324</v>
      </c>
      <c r="C31649" s="3">
        <v>2018</v>
      </c>
      <c r="D31649" s="3">
        <v>8</v>
      </c>
      <c r="E31649" s="3">
        <v>27</v>
      </c>
      <c r="F31649" s="3">
        <v>21</v>
      </c>
      <c r="G31649" s="3"/>
      <c r="H31649" s="4">
        <v>0</v>
      </c>
      <c r="I31649" s="4">
        <v>2555.61895</v>
      </c>
      <c r="J31649" s="4">
        <v>34102</v>
      </c>
      <c r="K31649" s="4">
        <f t="shared" si="494"/>
        <v>35201</v>
      </c>
      <c r="L31649" s="2"/>
      <c r="M31649" s="14">
        <f>H31649/INDEX(Installed_Capacity!$H$5:$S$11,MATCH(Source_Data!C31649,Installed_Capacity!$G$5:$G$11,0),MATCH(Source_Data!D31649,Installed_Capacity!$H$4:$S$4,0))</f>
        <v>0</v>
      </c>
    </row>
    <row r="31650" spans="1:13" x14ac:dyDescent="0.3">
      <c r="A31650" s="5">
        <v>43339</v>
      </c>
      <c r="B31650" s="5">
        <v>43324</v>
      </c>
      <c r="C31650" s="3">
        <v>2018</v>
      </c>
      <c r="D31650" s="3">
        <v>8</v>
      </c>
      <c r="E31650" s="3">
        <v>27</v>
      </c>
      <c r="F31650" s="3">
        <v>22</v>
      </c>
      <c r="G31650" s="3"/>
      <c r="H31650" s="4">
        <v>0</v>
      </c>
      <c r="I31650" s="4">
        <v>2491.1747300000002</v>
      </c>
      <c r="J31650" s="4">
        <v>32118</v>
      </c>
      <c r="K31650" s="4">
        <f t="shared" si="494"/>
        <v>35201</v>
      </c>
      <c r="L31650" s="2"/>
      <c r="M31650" s="14">
        <f>H31650/INDEX(Installed_Capacity!$H$5:$S$11,MATCH(Source_Data!C31650,Installed_Capacity!$G$5:$G$11,0),MATCH(Source_Data!D31650,Installed_Capacity!$H$4:$S$4,0))</f>
        <v>0</v>
      </c>
    </row>
    <row r="31651" spans="1:13" x14ac:dyDescent="0.3">
      <c r="A31651" s="5">
        <v>43339</v>
      </c>
      <c r="B31651" s="5">
        <v>43324</v>
      </c>
      <c r="C31651" s="3">
        <v>2018</v>
      </c>
      <c r="D31651" s="3">
        <v>8</v>
      </c>
      <c r="E31651" s="3">
        <v>27</v>
      </c>
      <c r="F31651" s="3">
        <v>23</v>
      </c>
      <c r="G31651" s="3"/>
      <c r="H31651" s="4">
        <v>0</v>
      </c>
      <c r="I31651" s="4">
        <v>2744.5673299999999</v>
      </c>
      <c r="J31651" s="4">
        <v>29245</v>
      </c>
      <c r="K31651" s="4">
        <f t="shared" si="494"/>
        <v>35201</v>
      </c>
      <c r="L31651" s="2"/>
      <c r="M31651" s="14">
        <f>H31651/INDEX(Installed_Capacity!$H$5:$S$11,MATCH(Source_Data!C31651,Installed_Capacity!$G$5:$G$11,0),MATCH(Source_Data!D31651,Installed_Capacity!$H$4:$S$4,0))</f>
        <v>0</v>
      </c>
    </row>
    <row r="31652" spans="1:13" x14ac:dyDescent="0.3">
      <c r="A31652" s="5">
        <v>43339</v>
      </c>
      <c r="B31652" s="5">
        <v>43324</v>
      </c>
      <c r="C31652" s="3">
        <v>2018</v>
      </c>
      <c r="D31652" s="3">
        <v>8</v>
      </c>
      <c r="E31652" s="3">
        <v>27</v>
      </c>
      <c r="F31652" s="3">
        <v>24</v>
      </c>
      <c r="G31652" s="3"/>
      <c r="H31652" s="4">
        <v>0</v>
      </c>
      <c r="I31652" s="4">
        <v>3177.54738</v>
      </c>
      <c r="J31652" s="4">
        <v>26872</v>
      </c>
      <c r="K31652" s="4">
        <f t="shared" si="494"/>
        <v>35201</v>
      </c>
      <c r="L31652" s="2"/>
      <c r="M31652" s="14">
        <f>H31652/INDEX(Installed_Capacity!$H$5:$S$11,MATCH(Source_Data!C31652,Installed_Capacity!$G$5:$G$11,0),MATCH(Source_Data!D31652,Installed_Capacity!$H$4:$S$4,0))</f>
        <v>0</v>
      </c>
    </row>
    <row r="31653" spans="1:13" x14ac:dyDescent="0.3">
      <c r="A31653" s="5">
        <v>43340</v>
      </c>
      <c r="B31653" s="5">
        <v>43324</v>
      </c>
      <c r="C31653" s="3">
        <v>2018</v>
      </c>
      <c r="D31653" s="3">
        <v>8</v>
      </c>
      <c r="E31653" s="3">
        <v>28</v>
      </c>
      <c r="F31653" s="3">
        <v>1</v>
      </c>
      <c r="G31653" s="3"/>
      <c r="H31653" s="4">
        <v>0</v>
      </c>
      <c r="I31653" s="4">
        <v>3247.3087399999999</v>
      </c>
      <c r="J31653" s="4">
        <v>25210</v>
      </c>
      <c r="K31653" s="4">
        <f t="shared" si="494"/>
        <v>34795</v>
      </c>
      <c r="L31653" s="2"/>
      <c r="M31653" s="14">
        <f>H31653/INDEX(Installed_Capacity!$H$5:$S$11,MATCH(Source_Data!C31653,Installed_Capacity!$G$5:$G$11,0),MATCH(Source_Data!D31653,Installed_Capacity!$H$4:$S$4,0))</f>
        <v>0</v>
      </c>
    </row>
    <row r="31654" spans="1:13" x14ac:dyDescent="0.3">
      <c r="A31654" s="5">
        <v>43340</v>
      </c>
      <c r="B31654" s="5">
        <v>43324</v>
      </c>
      <c r="C31654" s="3">
        <v>2018</v>
      </c>
      <c r="D31654" s="3">
        <v>8</v>
      </c>
      <c r="E31654" s="3">
        <v>28</v>
      </c>
      <c r="F31654" s="3">
        <v>2</v>
      </c>
      <c r="G31654" s="3"/>
      <c r="H31654" s="4">
        <v>0</v>
      </c>
      <c r="I31654" s="4">
        <v>3463.5981700000002</v>
      </c>
      <c r="J31654" s="4">
        <v>23896</v>
      </c>
      <c r="K31654" s="4">
        <f t="shared" si="494"/>
        <v>34795</v>
      </c>
      <c r="L31654" s="2"/>
      <c r="M31654" s="14">
        <f>H31654/INDEX(Installed_Capacity!$H$5:$S$11,MATCH(Source_Data!C31654,Installed_Capacity!$G$5:$G$11,0),MATCH(Source_Data!D31654,Installed_Capacity!$H$4:$S$4,0))</f>
        <v>0</v>
      </c>
    </row>
    <row r="31655" spans="1:13" x14ac:dyDescent="0.3">
      <c r="A31655" s="5">
        <v>43340</v>
      </c>
      <c r="B31655" s="5">
        <v>43324</v>
      </c>
      <c r="C31655" s="3">
        <v>2018</v>
      </c>
      <c r="D31655" s="3">
        <v>8</v>
      </c>
      <c r="E31655" s="3">
        <v>28</v>
      </c>
      <c r="F31655" s="3">
        <v>3</v>
      </c>
      <c r="G31655" s="3"/>
      <c r="H31655" s="4">
        <v>0</v>
      </c>
      <c r="I31655" s="4">
        <v>3305.5267100000001</v>
      </c>
      <c r="J31655" s="4">
        <v>23234</v>
      </c>
      <c r="K31655" s="4">
        <f t="shared" si="494"/>
        <v>34795</v>
      </c>
      <c r="L31655" s="2"/>
      <c r="M31655" s="14">
        <f>H31655/INDEX(Installed_Capacity!$H$5:$S$11,MATCH(Source_Data!C31655,Installed_Capacity!$G$5:$G$11,0),MATCH(Source_Data!D31655,Installed_Capacity!$H$4:$S$4,0))</f>
        <v>0</v>
      </c>
    </row>
    <row r="31656" spans="1:13" x14ac:dyDescent="0.3">
      <c r="A31656" s="5">
        <v>43340</v>
      </c>
      <c r="B31656" s="5">
        <v>43324</v>
      </c>
      <c r="C31656" s="3">
        <v>2018</v>
      </c>
      <c r="D31656" s="3">
        <v>8</v>
      </c>
      <c r="E31656" s="3">
        <v>28</v>
      </c>
      <c r="F31656" s="3">
        <v>4</v>
      </c>
      <c r="G31656" s="3"/>
      <c r="H31656" s="4">
        <v>0</v>
      </c>
      <c r="I31656" s="4">
        <v>3034.8098399999999</v>
      </c>
      <c r="J31656" s="4">
        <v>23032</v>
      </c>
      <c r="K31656" s="4">
        <f t="shared" si="494"/>
        <v>34795</v>
      </c>
      <c r="L31656" s="2"/>
      <c r="M31656" s="14">
        <f>H31656/INDEX(Installed_Capacity!$H$5:$S$11,MATCH(Source_Data!C31656,Installed_Capacity!$G$5:$G$11,0),MATCH(Source_Data!D31656,Installed_Capacity!$H$4:$S$4,0))</f>
        <v>0</v>
      </c>
    </row>
    <row r="31657" spans="1:13" x14ac:dyDescent="0.3">
      <c r="A31657" s="5">
        <v>43340</v>
      </c>
      <c r="B31657" s="5">
        <v>43325</v>
      </c>
      <c r="C31657" s="3">
        <v>2018</v>
      </c>
      <c r="D31657" s="3">
        <v>8</v>
      </c>
      <c r="E31657" s="3">
        <v>28</v>
      </c>
      <c r="F31657" s="3">
        <v>5</v>
      </c>
      <c r="G31657" s="3"/>
      <c r="H31657" s="4">
        <v>0</v>
      </c>
      <c r="I31657" s="4">
        <v>2917.4638799999998</v>
      </c>
      <c r="J31657" s="4">
        <v>23374</v>
      </c>
      <c r="K31657" s="4">
        <f t="shared" si="494"/>
        <v>34795</v>
      </c>
      <c r="L31657" s="2"/>
      <c r="M31657" s="14">
        <f>H31657/INDEX(Installed_Capacity!$H$5:$S$11,MATCH(Source_Data!C31657,Installed_Capacity!$G$5:$G$11,0),MATCH(Source_Data!D31657,Installed_Capacity!$H$4:$S$4,0))</f>
        <v>0</v>
      </c>
    </row>
    <row r="31658" spans="1:13" x14ac:dyDescent="0.3">
      <c r="A31658" s="5">
        <v>43340</v>
      </c>
      <c r="B31658" s="5">
        <v>43325</v>
      </c>
      <c r="C31658" s="3">
        <v>2018</v>
      </c>
      <c r="D31658" s="3">
        <v>8</v>
      </c>
      <c r="E31658" s="3">
        <v>28</v>
      </c>
      <c r="F31658" s="3">
        <v>6</v>
      </c>
      <c r="G31658" s="3"/>
      <c r="H31658" s="4">
        <v>0</v>
      </c>
      <c r="I31658" s="4">
        <v>2659.21913</v>
      </c>
      <c r="J31658" s="4">
        <v>24687</v>
      </c>
      <c r="K31658" s="4">
        <f t="shared" si="494"/>
        <v>34795</v>
      </c>
      <c r="L31658" s="2"/>
      <c r="M31658" s="14">
        <f>H31658/INDEX(Installed_Capacity!$H$5:$S$11,MATCH(Source_Data!C31658,Installed_Capacity!$G$5:$G$11,0),MATCH(Source_Data!D31658,Installed_Capacity!$H$4:$S$4,0))</f>
        <v>0</v>
      </c>
    </row>
    <row r="31659" spans="1:13" x14ac:dyDescent="0.3">
      <c r="A31659" s="5">
        <v>43340</v>
      </c>
      <c r="B31659" s="5">
        <v>43325</v>
      </c>
      <c r="C31659" s="3">
        <v>2018</v>
      </c>
      <c r="D31659" s="3">
        <v>8</v>
      </c>
      <c r="E31659" s="3">
        <v>28</v>
      </c>
      <c r="F31659" s="3">
        <v>7</v>
      </c>
      <c r="G31659" s="3"/>
      <c r="H31659" s="4">
        <v>177.71751</v>
      </c>
      <c r="I31659" s="4">
        <v>2517.2795700000001</v>
      </c>
      <c r="J31659" s="4">
        <v>26469</v>
      </c>
      <c r="K31659" s="4">
        <f t="shared" si="494"/>
        <v>34795</v>
      </c>
      <c r="L31659" s="2"/>
      <c r="M31659" s="14">
        <f>H31659/INDEX(Installed_Capacity!$H$5:$S$11,MATCH(Source_Data!C31659,Installed_Capacity!$G$5:$G$11,0),MATCH(Source_Data!D31659,Installed_Capacity!$H$4:$S$4,0))</f>
        <v>1.7202236554393693E-2</v>
      </c>
    </row>
    <row r="31660" spans="1:13" x14ac:dyDescent="0.3">
      <c r="A31660" s="5">
        <v>43340</v>
      </c>
      <c r="B31660" s="5">
        <v>43325</v>
      </c>
      <c r="C31660" s="3">
        <v>2018</v>
      </c>
      <c r="D31660" s="3">
        <v>8</v>
      </c>
      <c r="E31660" s="3">
        <v>28</v>
      </c>
      <c r="F31660" s="3">
        <v>8</v>
      </c>
      <c r="G31660" s="3"/>
      <c r="H31660" s="4">
        <v>2814.9800700000001</v>
      </c>
      <c r="I31660" s="4">
        <v>2364.2498500000002</v>
      </c>
      <c r="J31660" s="4">
        <v>27581</v>
      </c>
      <c r="K31660" s="4">
        <f t="shared" si="494"/>
        <v>34795</v>
      </c>
      <c r="L31660" s="2"/>
      <c r="M31660" s="14">
        <f>H31660/INDEX(Installed_Capacity!$H$5:$S$11,MATCH(Source_Data!C31660,Installed_Capacity!$G$5:$G$11,0),MATCH(Source_Data!D31660,Installed_Capacity!$H$4:$S$4,0))</f>
        <v>0.27247710740513814</v>
      </c>
    </row>
    <row r="31661" spans="1:13" x14ac:dyDescent="0.3">
      <c r="A31661" s="5">
        <v>43340</v>
      </c>
      <c r="B31661" s="5">
        <v>43325</v>
      </c>
      <c r="C31661" s="3">
        <v>2018</v>
      </c>
      <c r="D31661" s="3">
        <v>8</v>
      </c>
      <c r="E31661" s="3">
        <v>28</v>
      </c>
      <c r="F31661" s="3">
        <v>9</v>
      </c>
      <c r="G31661" s="3"/>
      <c r="H31661" s="4">
        <v>5927.0036700000001</v>
      </c>
      <c r="I31661" s="4">
        <v>1900.1804299999999</v>
      </c>
      <c r="J31661" s="4">
        <v>28326</v>
      </c>
      <c r="K31661" s="4">
        <f t="shared" si="494"/>
        <v>34795</v>
      </c>
      <c r="L31661" s="2"/>
      <c r="M31661" s="14">
        <f>H31661/INDEX(Installed_Capacity!$H$5:$S$11,MATCH(Source_Data!C31661,Installed_Capacity!$G$5:$G$11,0),MATCH(Source_Data!D31661,Installed_Capacity!$H$4:$S$4,0))</f>
        <v>0.57370666058791597</v>
      </c>
    </row>
    <row r="31662" spans="1:13" x14ac:dyDescent="0.3">
      <c r="A31662" s="5">
        <v>43340</v>
      </c>
      <c r="B31662" s="5">
        <v>43325</v>
      </c>
      <c r="C31662" s="3">
        <v>2018</v>
      </c>
      <c r="D31662" s="3">
        <v>8</v>
      </c>
      <c r="E31662" s="3">
        <v>28</v>
      </c>
      <c r="F31662" s="3">
        <v>10</v>
      </c>
      <c r="G31662" s="3"/>
      <c r="H31662" s="4">
        <v>7219.6757900000002</v>
      </c>
      <c r="I31662" s="4">
        <v>1733.36915</v>
      </c>
      <c r="J31662" s="4">
        <v>28855</v>
      </c>
      <c r="K31662" s="4">
        <f t="shared" si="494"/>
        <v>34795</v>
      </c>
      <c r="L31662" s="2"/>
      <c r="M31662" s="14">
        <f>H31662/INDEX(Installed_Capacity!$H$5:$S$11,MATCH(Source_Data!C31662,Installed_Capacity!$G$5:$G$11,0),MATCH(Source_Data!D31662,Installed_Capacity!$H$4:$S$4,0))</f>
        <v>0.69883136887079478</v>
      </c>
    </row>
    <row r="31663" spans="1:13" x14ac:dyDescent="0.3">
      <c r="A31663" s="5">
        <v>43340</v>
      </c>
      <c r="B31663" s="5">
        <v>43325</v>
      </c>
      <c r="C31663" s="3">
        <v>2018</v>
      </c>
      <c r="D31663" s="3">
        <v>8</v>
      </c>
      <c r="E31663" s="3">
        <v>28</v>
      </c>
      <c r="F31663" s="3">
        <v>11</v>
      </c>
      <c r="G31663" s="3"/>
      <c r="H31663" s="4">
        <v>8285.8091399999994</v>
      </c>
      <c r="I31663" s="4">
        <v>1631.89807</v>
      </c>
      <c r="J31663" s="4">
        <v>29287</v>
      </c>
      <c r="K31663" s="4">
        <f t="shared" si="494"/>
        <v>34795</v>
      </c>
      <c r="L31663" s="2"/>
      <c r="M31663" s="14">
        <f>H31663/INDEX(Installed_Capacity!$H$5:$S$11,MATCH(Source_Data!C31663,Installed_Capacity!$G$5:$G$11,0),MATCH(Source_Data!D31663,Installed_Capacity!$H$4:$S$4,0))</f>
        <v>0.80202816745990502</v>
      </c>
    </row>
    <row r="31664" spans="1:13" x14ac:dyDescent="0.3">
      <c r="A31664" s="5">
        <v>43340</v>
      </c>
      <c r="B31664" s="5">
        <v>43325</v>
      </c>
      <c r="C31664" s="3">
        <v>2018</v>
      </c>
      <c r="D31664" s="3">
        <v>8</v>
      </c>
      <c r="E31664" s="3">
        <v>28</v>
      </c>
      <c r="F31664" s="3">
        <v>12</v>
      </c>
      <c r="G31664" s="3"/>
      <c r="H31664" s="4">
        <v>9217.2654999999995</v>
      </c>
      <c r="I31664" s="4">
        <v>1501.7752700000001</v>
      </c>
      <c r="J31664" s="4">
        <v>29379</v>
      </c>
      <c r="K31664" s="4">
        <f t="shared" si="494"/>
        <v>34795</v>
      </c>
      <c r="L31664" s="2"/>
      <c r="M31664" s="14">
        <f>H31664/INDEX(Installed_Capacity!$H$5:$S$11,MATCH(Source_Data!C31664,Installed_Capacity!$G$5:$G$11,0),MATCH(Source_Data!D31664,Installed_Capacity!$H$4:$S$4,0))</f>
        <v>0.89218885362310019</v>
      </c>
    </row>
    <row r="31665" spans="1:13" x14ac:dyDescent="0.3">
      <c r="A31665" s="5">
        <v>43340</v>
      </c>
      <c r="B31665" s="5">
        <v>43325</v>
      </c>
      <c r="C31665" s="3">
        <v>2018</v>
      </c>
      <c r="D31665" s="3">
        <v>8</v>
      </c>
      <c r="E31665" s="3">
        <v>28</v>
      </c>
      <c r="F31665" s="3">
        <v>13</v>
      </c>
      <c r="G31665" s="3"/>
      <c r="H31665" s="4">
        <v>9063.2967499999995</v>
      </c>
      <c r="I31665" s="4">
        <v>1658.8641700000001</v>
      </c>
      <c r="J31665" s="4">
        <v>29853</v>
      </c>
      <c r="K31665" s="4">
        <f t="shared" si="494"/>
        <v>34795</v>
      </c>
      <c r="L31665" s="2"/>
      <c r="M31665" s="14">
        <f>H31665/INDEX(Installed_Capacity!$H$5:$S$11,MATCH(Source_Data!C31665,Installed_Capacity!$G$5:$G$11,0),MATCH(Source_Data!D31665,Installed_Capacity!$H$4:$S$4,0))</f>
        <v>0.87728538767039632</v>
      </c>
    </row>
    <row r="31666" spans="1:13" x14ac:dyDescent="0.3">
      <c r="A31666" s="5">
        <v>43340</v>
      </c>
      <c r="B31666" s="5">
        <v>43325</v>
      </c>
      <c r="C31666" s="3">
        <v>2018</v>
      </c>
      <c r="D31666" s="3">
        <v>8</v>
      </c>
      <c r="E31666" s="3">
        <v>28</v>
      </c>
      <c r="F31666" s="3">
        <v>14</v>
      </c>
      <c r="G31666" s="3"/>
      <c r="H31666" s="4">
        <v>9346.9532600000002</v>
      </c>
      <c r="I31666" s="4">
        <v>1996.2275400000001</v>
      </c>
      <c r="J31666" s="4">
        <v>30890</v>
      </c>
      <c r="K31666" s="4">
        <f t="shared" si="494"/>
        <v>34795</v>
      </c>
      <c r="L31666" s="2"/>
      <c r="M31666" s="14">
        <f>H31666/INDEX(Installed_Capacity!$H$5:$S$11,MATCH(Source_Data!C31666,Installed_Capacity!$G$5:$G$11,0),MATCH(Source_Data!D31666,Installed_Capacity!$H$4:$S$4,0))</f>
        <v>0.90474203156110666</v>
      </c>
    </row>
    <row r="31667" spans="1:13" x14ac:dyDescent="0.3">
      <c r="A31667" s="5">
        <v>43340</v>
      </c>
      <c r="B31667" s="5">
        <v>43325</v>
      </c>
      <c r="C31667" s="3">
        <v>2018</v>
      </c>
      <c r="D31667" s="3">
        <v>8</v>
      </c>
      <c r="E31667" s="3">
        <v>28</v>
      </c>
      <c r="F31667" s="3">
        <v>15</v>
      </c>
      <c r="G31667" s="3"/>
      <c r="H31667" s="4">
        <v>9498.9963800000005</v>
      </c>
      <c r="I31667" s="4">
        <v>2313.3348599999999</v>
      </c>
      <c r="J31667" s="4">
        <v>31942</v>
      </c>
      <c r="K31667" s="4">
        <f t="shared" si="494"/>
        <v>34795</v>
      </c>
      <c r="L31667" s="2"/>
      <c r="M31667" s="14">
        <f>H31667/INDEX(Installed_Capacity!$H$5:$S$11,MATCH(Source_Data!C31667,Installed_Capacity!$G$5:$G$11,0),MATCH(Source_Data!D31667,Installed_Capacity!$H$4:$S$4,0))</f>
        <v>0.91945910539760189</v>
      </c>
    </row>
    <row r="31668" spans="1:13" x14ac:dyDescent="0.3">
      <c r="A31668" s="5">
        <v>43340</v>
      </c>
      <c r="B31668" s="5">
        <v>43325</v>
      </c>
      <c r="C31668" s="3">
        <v>2018</v>
      </c>
      <c r="D31668" s="3">
        <v>8</v>
      </c>
      <c r="E31668" s="3">
        <v>28</v>
      </c>
      <c r="F31668" s="3">
        <v>16</v>
      </c>
      <c r="G31668" s="3"/>
      <c r="H31668" s="4">
        <v>8776.9789400000009</v>
      </c>
      <c r="I31668" s="4">
        <v>2627.8972600000002</v>
      </c>
      <c r="J31668" s="4">
        <v>33134</v>
      </c>
      <c r="K31668" s="4">
        <f t="shared" si="494"/>
        <v>34795</v>
      </c>
      <c r="L31668" s="2"/>
      <c r="M31668" s="14">
        <f>H31668/INDEX(Installed_Capacity!$H$5:$S$11,MATCH(Source_Data!C31668,Installed_Capacity!$G$5:$G$11,0),MATCH(Source_Data!D31668,Installed_Capacity!$H$4:$S$4,0))</f>
        <v>0.84957114219533914</v>
      </c>
    </row>
    <row r="31669" spans="1:13" x14ac:dyDescent="0.3">
      <c r="A31669" s="5">
        <v>43340</v>
      </c>
      <c r="B31669" s="5">
        <v>43325</v>
      </c>
      <c r="C31669" s="3">
        <v>2018</v>
      </c>
      <c r="D31669" s="3">
        <v>8</v>
      </c>
      <c r="E31669" s="3">
        <v>28</v>
      </c>
      <c r="F31669" s="3">
        <v>17</v>
      </c>
      <c r="G31669" s="3"/>
      <c r="H31669" s="4">
        <v>7521.4692599999998</v>
      </c>
      <c r="I31669" s="4">
        <v>2912.1310699999999</v>
      </c>
      <c r="J31669" s="4">
        <v>34380</v>
      </c>
      <c r="K31669" s="4">
        <f t="shared" si="494"/>
        <v>34795</v>
      </c>
      <c r="L31669" s="2"/>
      <c r="M31669" s="14">
        <f>H31669/INDEX(Installed_Capacity!$H$5:$S$11,MATCH(Source_Data!C31669,Installed_Capacity!$G$5:$G$11,0),MATCH(Source_Data!D31669,Installed_Capacity!$H$4:$S$4,0))</f>
        <v>0.72804358696630667</v>
      </c>
    </row>
    <row r="31670" spans="1:13" x14ac:dyDescent="0.3">
      <c r="A31670" s="5">
        <v>43340</v>
      </c>
      <c r="B31670" s="5">
        <v>43325</v>
      </c>
      <c r="C31670" s="3">
        <v>2018</v>
      </c>
      <c r="D31670" s="3">
        <v>8</v>
      </c>
      <c r="E31670" s="3">
        <v>28</v>
      </c>
      <c r="F31670" s="3">
        <v>18</v>
      </c>
      <c r="G31670" s="3"/>
      <c r="H31670" s="4">
        <v>5631.3968100000002</v>
      </c>
      <c r="I31670" s="4">
        <v>3242.2623100000001</v>
      </c>
      <c r="J31670" s="4">
        <v>34795</v>
      </c>
      <c r="K31670" s="4">
        <f t="shared" si="494"/>
        <v>34795</v>
      </c>
      <c r="L31670" s="2"/>
      <c r="M31670" s="14">
        <f>H31670/INDEX(Installed_Capacity!$H$5:$S$11,MATCH(Source_Data!C31670,Installed_Capacity!$G$5:$G$11,0),MATCH(Source_Data!D31670,Installed_Capacity!$H$4:$S$4,0))</f>
        <v>0.54509327785021311</v>
      </c>
    </row>
    <row r="31671" spans="1:13" x14ac:dyDescent="0.3">
      <c r="A31671" s="5">
        <v>43340</v>
      </c>
      <c r="B31671" s="5">
        <v>43325</v>
      </c>
      <c r="C31671" s="3">
        <v>2018</v>
      </c>
      <c r="D31671" s="3">
        <v>8</v>
      </c>
      <c r="E31671" s="3">
        <v>28</v>
      </c>
      <c r="F31671" s="3">
        <v>19</v>
      </c>
      <c r="G31671" s="3"/>
      <c r="H31671" s="4">
        <v>2089.3235800000002</v>
      </c>
      <c r="I31671" s="4">
        <v>3158.4332899999999</v>
      </c>
      <c r="J31671" s="4">
        <v>34597</v>
      </c>
      <c r="K31671" s="4">
        <f t="shared" si="494"/>
        <v>34795</v>
      </c>
      <c r="L31671" s="2"/>
      <c r="M31671" s="14">
        <f>H31671/INDEX(Installed_Capacity!$H$5:$S$11,MATCH(Source_Data!C31671,Installed_Capacity!$G$5:$G$11,0),MATCH(Source_Data!D31671,Installed_Capacity!$H$4:$S$4,0))</f>
        <v>0.20223690092120183</v>
      </c>
    </row>
    <row r="31672" spans="1:13" x14ac:dyDescent="0.3">
      <c r="A31672" s="5">
        <v>43340</v>
      </c>
      <c r="B31672" s="5">
        <v>43325</v>
      </c>
      <c r="C31672" s="3">
        <v>2018</v>
      </c>
      <c r="D31672" s="3">
        <v>8</v>
      </c>
      <c r="E31672" s="3">
        <v>28</v>
      </c>
      <c r="F31672" s="3">
        <v>20</v>
      </c>
      <c r="G31672" s="3"/>
      <c r="H31672" s="4">
        <v>88.938410000000005</v>
      </c>
      <c r="I31672" s="4">
        <v>3203.0794599999999</v>
      </c>
      <c r="J31672" s="4">
        <v>34481</v>
      </c>
      <c r="K31672" s="4">
        <f t="shared" si="494"/>
        <v>34795</v>
      </c>
      <c r="L31672" s="2"/>
      <c r="M31672" s="14">
        <f>H31672/INDEX(Installed_Capacity!$H$5:$S$11,MATCH(Source_Data!C31672,Installed_Capacity!$G$5:$G$11,0),MATCH(Source_Data!D31672,Installed_Capacity!$H$4:$S$4,0))</f>
        <v>8.6088285143746026E-3</v>
      </c>
    </row>
    <row r="31673" spans="1:13" x14ac:dyDescent="0.3">
      <c r="A31673" s="5">
        <v>43340</v>
      </c>
      <c r="B31673" s="5">
        <v>43325</v>
      </c>
      <c r="C31673" s="3">
        <v>2018</v>
      </c>
      <c r="D31673" s="3">
        <v>8</v>
      </c>
      <c r="E31673" s="3">
        <v>28</v>
      </c>
      <c r="F31673" s="3">
        <v>21</v>
      </c>
      <c r="G31673" s="3"/>
      <c r="H31673" s="4">
        <v>0</v>
      </c>
      <c r="I31673" s="4">
        <v>3342.5866599999999</v>
      </c>
      <c r="J31673" s="4">
        <v>34181</v>
      </c>
      <c r="K31673" s="4">
        <f t="shared" si="494"/>
        <v>34795</v>
      </c>
      <c r="L31673" s="2"/>
      <c r="M31673" s="14">
        <f>H31673/INDEX(Installed_Capacity!$H$5:$S$11,MATCH(Source_Data!C31673,Installed_Capacity!$G$5:$G$11,0),MATCH(Source_Data!D31673,Installed_Capacity!$H$4:$S$4,0))</f>
        <v>0</v>
      </c>
    </row>
    <row r="31674" spans="1:13" x14ac:dyDescent="0.3">
      <c r="A31674" s="5">
        <v>43340</v>
      </c>
      <c r="B31674" s="5">
        <v>43325</v>
      </c>
      <c r="C31674" s="3">
        <v>2018</v>
      </c>
      <c r="D31674" s="3">
        <v>8</v>
      </c>
      <c r="E31674" s="3">
        <v>28</v>
      </c>
      <c r="F31674" s="3">
        <v>22</v>
      </c>
      <c r="G31674" s="3"/>
      <c r="H31674" s="4">
        <v>0</v>
      </c>
      <c r="I31674" s="4">
        <v>3093.6043300000001</v>
      </c>
      <c r="J31674" s="4">
        <v>32243</v>
      </c>
      <c r="K31674" s="4">
        <f t="shared" si="494"/>
        <v>34795</v>
      </c>
      <c r="L31674" s="2"/>
      <c r="M31674" s="14">
        <f>H31674/INDEX(Installed_Capacity!$H$5:$S$11,MATCH(Source_Data!C31674,Installed_Capacity!$G$5:$G$11,0),MATCH(Source_Data!D31674,Installed_Capacity!$H$4:$S$4,0))</f>
        <v>0</v>
      </c>
    </row>
    <row r="31675" spans="1:13" x14ac:dyDescent="0.3">
      <c r="A31675" s="5">
        <v>43340</v>
      </c>
      <c r="B31675" s="5">
        <v>43325</v>
      </c>
      <c r="C31675" s="3">
        <v>2018</v>
      </c>
      <c r="D31675" s="3">
        <v>8</v>
      </c>
      <c r="E31675" s="3">
        <v>28</v>
      </c>
      <c r="F31675" s="3">
        <v>23</v>
      </c>
      <c r="G31675" s="3"/>
      <c r="H31675" s="4">
        <v>0</v>
      </c>
      <c r="I31675" s="4">
        <v>2999.1094899999998</v>
      </c>
      <c r="J31675" s="4">
        <v>29398</v>
      </c>
      <c r="K31675" s="4">
        <f t="shared" si="494"/>
        <v>34795</v>
      </c>
      <c r="L31675" s="2"/>
      <c r="M31675" s="14">
        <f>H31675/INDEX(Installed_Capacity!$H$5:$S$11,MATCH(Source_Data!C31675,Installed_Capacity!$G$5:$G$11,0),MATCH(Source_Data!D31675,Installed_Capacity!$H$4:$S$4,0))</f>
        <v>0</v>
      </c>
    </row>
    <row r="31676" spans="1:13" x14ac:dyDescent="0.3">
      <c r="A31676" s="5">
        <v>43340</v>
      </c>
      <c r="B31676" s="5">
        <v>43325</v>
      </c>
      <c r="C31676" s="3">
        <v>2018</v>
      </c>
      <c r="D31676" s="3">
        <v>8</v>
      </c>
      <c r="E31676" s="3">
        <v>28</v>
      </c>
      <c r="F31676" s="3">
        <v>24</v>
      </c>
      <c r="G31676" s="3"/>
      <c r="H31676" s="4">
        <v>0</v>
      </c>
      <c r="I31676" s="4">
        <v>2895.3821200000002</v>
      </c>
      <c r="J31676" s="4">
        <v>26975</v>
      </c>
      <c r="K31676" s="4">
        <f t="shared" si="494"/>
        <v>34795</v>
      </c>
      <c r="L31676" s="2"/>
      <c r="M31676" s="14">
        <f>H31676/INDEX(Installed_Capacity!$H$5:$S$11,MATCH(Source_Data!C31676,Installed_Capacity!$G$5:$G$11,0),MATCH(Source_Data!D31676,Installed_Capacity!$H$4:$S$4,0))</f>
        <v>0</v>
      </c>
    </row>
    <row r="31677" spans="1:13" x14ac:dyDescent="0.3">
      <c r="A31677" s="5">
        <v>43341</v>
      </c>
      <c r="B31677" s="5">
        <v>43325</v>
      </c>
      <c r="C31677" s="3">
        <v>2018</v>
      </c>
      <c r="D31677" s="3">
        <v>8</v>
      </c>
      <c r="E31677" s="3">
        <v>29</v>
      </c>
      <c r="F31677" s="3">
        <v>1</v>
      </c>
      <c r="G31677" s="3"/>
      <c r="H31677" s="4">
        <v>0</v>
      </c>
      <c r="I31677" s="4">
        <v>2724.8988199999999</v>
      </c>
      <c r="J31677" s="4">
        <v>25599</v>
      </c>
      <c r="K31677" s="4">
        <f t="shared" si="494"/>
        <v>37076</v>
      </c>
      <c r="L31677" s="2"/>
      <c r="M31677" s="14">
        <f>H31677/INDEX(Installed_Capacity!$H$5:$S$11,MATCH(Source_Data!C31677,Installed_Capacity!$G$5:$G$11,0),MATCH(Source_Data!D31677,Installed_Capacity!$H$4:$S$4,0))</f>
        <v>0</v>
      </c>
    </row>
    <row r="31678" spans="1:13" x14ac:dyDescent="0.3">
      <c r="A31678" s="5">
        <v>43341</v>
      </c>
      <c r="B31678" s="5">
        <v>43325</v>
      </c>
      <c r="C31678" s="3">
        <v>2018</v>
      </c>
      <c r="D31678" s="3">
        <v>8</v>
      </c>
      <c r="E31678" s="3">
        <v>29</v>
      </c>
      <c r="F31678" s="3">
        <v>2</v>
      </c>
      <c r="G31678" s="3"/>
      <c r="H31678" s="4">
        <v>0</v>
      </c>
      <c r="I31678" s="4">
        <v>2866.7381099999998</v>
      </c>
      <c r="J31678" s="4">
        <v>24335</v>
      </c>
      <c r="K31678" s="4">
        <f t="shared" si="494"/>
        <v>37076</v>
      </c>
      <c r="L31678" s="2"/>
      <c r="M31678" s="14">
        <f>H31678/INDEX(Installed_Capacity!$H$5:$S$11,MATCH(Source_Data!C31678,Installed_Capacity!$G$5:$G$11,0),MATCH(Source_Data!D31678,Installed_Capacity!$H$4:$S$4,0))</f>
        <v>0</v>
      </c>
    </row>
    <row r="31679" spans="1:13" x14ac:dyDescent="0.3">
      <c r="A31679" s="5">
        <v>43341</v>
      </c>
      <c r="B31679" s="5">
        <v>43325</v>
      </c>
      <c r="C31679" s="3">
        <v>2018</v>
      </c>
      <c r="D31679" s="3">
        <v>8</v>
      </c>
      <c r="E31679" s="3">
        <v>29</v>
      </c>
      <c r="F31679" s="3">
        <v>3</v>
      </c>
      <c r="G31679" s="3"/>
      <c r="H31679" s="4">
        <v>0</v>
      </c>
      <c r="I31679" s="4">
        <v>2386.6069000000002</v>
      </c>
      <c r="J31679" s="4">
        <v>23516</v>
      </c>
      <c r="K31679" s="4">
        <f t="shared" si="494"/>
        <v>37076</v>
      </c>
      <c r="L31679" s="2"/>
      <c r="M31679" s="14">
        <f>H31679/INDEX(Installed_Capacity!$H$5:$S$11,MATCH(Source_Data!C31679,Installed_Capacity!$G$5:$G$11,0),MATCH(Source_Data!D31679,Installed_Capacity!$H$4:$S$4,0))</f>
        <v>0</v>
      </c>
    </row>
    <row r="31680" spans="1:13" x14ac:dyDescent="0.3">
      <c r="A31680" s="5">
        <v>43341</v>
      </c>
      <c r="B31680" s="5">
        <v>43325</v>
      </c>
      <c r="C31680" s="3">
        <v>2018</v>
      </c>
      <c r="D31680" s="3">
        <v>8</v>
      </c>
      <c r="E31680" s="3">
        <v>29</v>
      </c>
      <c r="F31680" s="3">
        <v>4</v>
      </c>
      <c r="G31680" s="3"/>
      <c r="H31680" s="4">
        <v>0</v>
      </c>
      <c r="I31680" s="4">
        <v>2335.8967299999999</v>
      </c>
      <c r="J31680" s="4">
        <v>23137</v>
      </c>
      <c r="K31680" s="4">
        <f t="shared" si="494"/>
        <v>37076</v>
      </c>
      <c r="L31680" s="2"/>
      <c r="M31680" s="14">
        <f>H31680/INDEX(Installed_Capacity!$H$5:$S$11,MATCH(Source_Data!C31680,Installed_Capacity!$G$5:$G$11,0),MATCH(Source_Data!D31680,Installed_Capacity!$H$4:$S$4,0))</f>
        <v>0</v>
      </c>
    </row>
    <row r="31681" spans="1:13" x14ac:dyDescent="0.3">
      <c r="A31681" s="5">
        <v>43341</v>
      </c>
      <c r="B31681" s="5">
        <v>43326</v>
      </c>
      <c r="C31681" s="3">
        <v>2018</v>
      </c>
      <c r="D31681" s="3">
        <v>8</v>
      </c>
      <c r="E31681" s="3">
        <v>29</v>
      </c>
      <c r="F31681" s="3">
        <v>5</v>
      </c>
      <c r="G31681" s="3"/>
      <c r="H31681" s="4">
        <v>0</v>
      </c>
      <c r="I31681" s="4">
        <v>2043.97615</v>
      </c>
      <c r="J31681" s="4">
        <v>23449</v>
      </c>
      <c r="K31681" s="4">
        <f t="shared" si="494"/>
        <v>37076</v>
      </c>
      <c r="L31681" s="2"/>
      <c r="M31681" s="14">
        <f>H31681/INDEX(Installed_Capacity!$H$5:$S$11,MATCH(Source_Data!C31681,Installed_Capacity!$G$5:$G$11,0),MATCH(Source_Data!D31681,Installed_Capacity!$H$4:$S$4,0))</f>
        <v>0</v>
      </c>
    </row>
    <row r="31682" spans="1:13" x14ac:dyDescent="0.3">
      <c r="A31682" s="5">
        <v>43341</v>
      </c>
      <c r="B31682" s="5">
        <v>43326</v>
      </c>
      <c r="C31682" s="3">
        <v>2018</v>
      </c>
      <c r="D31682" s="3">
        <v>8</v>
      </c>
      <c r="E31682" s="3">
        <v>29</v>
      </c>
      <c r="F31682" s="3">
        <v>6</v>
      </c>
      <c r="G31682" s="3"/>
      <c r="H31682" s="4">
        <v>0</v>
      </c>
      <c r="I31682" s="4">
        <v>1922.60942</v>
      </c>
      <c r="J31682" s="4">
        <v>24795</v>
      </c>
      <c r="K31682" s="4">
        <f t="shared" si="494"/>
        <v>37076</v>
      </c>
      <c r="L31682" s="2"/>
      <c r="M31682" s="14">
        <f>H31682/INDEX(Installed_Capacity!$H$5:$S$11,MATCH(Source_Data!C31682,Installed_Capacity!$G$5:$G$11,0),MATCH(Source_Data!D31682,Installed_Capacity!$H$4:$S$4,0))</f>
        <v>0</v>
      </c>
    </row>
    <row r="31683" spans="1:13" x14ac:dyDescent="0.3">
      <c r="A31683" s="5">
        <v>43341</v>
      </c>
      <c r="B31683" s="5">
        <v>43326</v>
      </c>
      <c r="C31683" s="3">
        <v>2018</v>
      </c>
      <c r="D31683" s="3">
        <v>8</v>
      </c>
      <c r="E31683" s="3">
        <v>29</v>
      </c>
      <c r="F31683" s="3">
        <v>7</v>
      </c>
      <c r="G31683" s="3"/>
      <c r="H31683" s="4">
        <v>197.19472999999999</v>
      </c>
      <c r="I31683" s="4">
        <v>1856.1312700000001</v>
      </c>
      <c r="J31683" s="4">
        <v>26640</v>
      </c>
      <c r="K31683" s="4">
        <f t="shared" ref="K31683:K31746" si="495">_xlfn.MAXIFS($J:$J, $C:$C, C31683, $D:$D, D31683, $E:$E, E31683)</f>
        <v>37076</v>
      </c>
      <c r="L31683" s="2"/>
      <c r="M31683" s="14">
        <f>H31683/INDEX(Installed_Capacity!$H$5:$S$11,MATCH(Source_Data!C31683,Installed_Capacity!$G$5:$G$11,0),MATCH(Source_Data!D31683,Installed_Capacity!$H$4:$S$4,0))</f>
        <v>1.9087541755113461E-2</v>
      </c>
    </row>
    <row r="31684" spans="1:13" x14ac:dyDescent="0.3">
      <c r="A31684" s="5">
        <v>43341</v>
      </c>
      <c r="B31684" s="5">
        <v>43326</v>
      </c>
      <c r="C31684" s="3">
        <v>2018</v>
      </c>
      <c r="D31684" s="3">
        <v>8</v>
      </c>
      <c r="E31684" s="3">
        <v>29</v>
      </c>
      <c r="F31684" s="3">
        <v>8</v>
      </c>
      <c r="G31684" s="3"/>
      <c r="H31684" s="4">
        <v>2562.82267</v>
      </c>
      <c r="I31684" s="4">
        <v>1332.3257000000001</v>
      </c>
      <c r="J31684" s="4">
        <v>27837</v>
      </c>
      <c r="K31684" s="4">
        <f t="shared" si="495"/>
        <v>37076</v>
      </c>
      <c r="L31684" s="2"/>
      <c r="M31684" s="14">
        <f>H31684/INDEX(Installed_Capacity!$H$5:$S$11,MATCH(Source_Data!C31684,Installed_Capacity!$G$5:$G$11,0),MATCH(Source_Data!D31684,Installed_Capacity!$H$4:$S$4,0))</f>
        <v>0.24806943230468873</v>
      </c>
    </row>
    <row r="31685" spans="1:13" x14ac:dyDescent="0.3">
      <c r="A31685" s="5">
        <v>43341</v>
      </c>
      <c r="B31685" s="5">
        <v>43326</v>
      </c>
      <c r="C31685" s="3">
        <v>2018</v>
      </c>
      <c r="D31685" s="3">
        <v>8</v>
      </c>
      <c r="E31685" s="3">
        <v>29</v>
      </c>
      <c r="F31685" s="3">
        <v>9</v>
      </c>
      <c r="G31685" s="3"/>
      <c r="H31685" s="4">
        <v>5811.7086900000004</v>
      </c>
      <c r="I31685" s="4">
        <v>1147.95093</v>
      </c>
      <c r="J31685" s="4">
        <v>28529</v>
      </c>
      <c r="K31685" s="4">
        <f t="shared" si="495"/>
        <v>37076</v>
      </c>
      <c r="L31685" s="2"/>
      <c r="M31685" s="14">
        <f>H31685/INDEX(Installed_Capacity!$H$5:$S$11,MATCH(Source_Data!C31685,Installed_Capacity!$G$5:$G$11,0),MATCH(Source_Data!D31685,Installed_Capacity!$H$4:$S$4,0))</f>
        <v>0.56254663747317568</v>
      </c>
    </row>
    <row r="31686" spans="1:13" x14ac:dyDescent="0.3">
      <c r="A31686" s="5">
        <v>43341</v>
      </c>
      <c r="B31686" s="5">
        <v>43326</v>
      </c>
      <c r="C31686" s="3">
        <v>2018</v>
      </c>
      <c r="D31686" s="3">
        <v>8</v>
      </c>
      <c r="E31686" s="3">
        <v>29</v>
      </c>
      <c r="F31686" s="3">
        <v>10</v>
      </c>
      <c r="G31686" s="3"/>
      <c r="H31686" s="4">
        <v>7903.4273499999999</v>
      </c>
      <c r="I31686" s="4">
        <v>1121.7442599999999</v>
      </c>
      <c r="J31686" s="4">
        <v>29070</v>
      </c>
      <c r="K31686" s="4">
        <f t="shared" si="495"/>
        <v>37076</v>
      </c>
      <c r="L31686" s="2"/>
      <c r="M31686" s="14">
        <f>H31686/INDEX(Installed_Capacity!$H$5:$S$11,MATCH(Source_Data!C31686,Installed_Capacity!$G$5:$G$11,0),MATCH(Source_Data!D31686,Installed_Capacity!$H$4:$S$4,0))</f>
        <v>0.76501537110870432</v>
      </c>
    </row>
    <row r="31687" spans="1:13" x14ac:dyDescent="0.3">
      <c r="A31687" s="5">
        <v>43341</v>
      </c>
      <c r="B31687" s="5">
        <v>43326</v>
      </c>
      <c r="C31687" s="3">
        <v>2018</v>
      </c>
      <c r="D31687" s="3">
        <v>8</v>
      </c>
      <c r="E31687" s="3">
        <v>29</v>
      </c>
      <c r="F31687" s="3">
        <v>11</v>
      </c>
      <c r="G31687" s="3"/>
      <c r="H31687" s="4">
        <v>8377.5694700000004</v>
      </c>
      <c r="I31687" s="4">
        <v>945.48717999999997</v>
      </c>
      <c r="J31687" s="4">
        <v>30150</v>
      </c>
      <c r="K31687" s="4">
        <f t="shared" si="495"/>
        <v>37076</v>
      </c>
      <c r="L31687" s="2"/>
      <c r="M31687" s="14">
        <f>H31687/INDEX(Installed_Capacity!$H$5:$S$11,MATCH(Source_Data!C31687,Installed_Capacity!$G$5:$G$11,0),MATCH(Source_Data!D31687,Installed_Capacity!$H$4:$S$4,0))</f>
        <v>0.8109101448349495</v>
      </c>
    </row>
    <row r="31688" spans="1:13" x14ac:dyDescent="0.3">
      <c r="A31688" s="5">
        <v>43341</v>
      </c>
      <c r="B31688" s="5">
        <v>43326</v>
      </c>
      <c r="C31688" s="3">
        <v>2018</v>
      </c>
      <c r="D31688" s="3">
        <v>8</v>
      </c>
      <c r="E31688" s="3">
        <v>29</v>
      </c>
      <c r="F31688" s="3">
        <v>12</v>
      </c>
      <c r="G31688" s="3"/>
      <c r="H31688" s="4">
        <v>9216.7163299999993</v>
      </c>
      <c r="I31688" s="4">
        <v>802.04204000000004</v>
      </c>
      <c r="J31688" s="4">
        <v>30387</v>
      </c>
      <c r="K31688" s="4">
        <f t="shared" si="495"/>
        <v>37076</v>
      </c>
      <c r="L31688" s="2"/>
      <c r="M31688" s="14">
        <f>H31688/INDEX(Installed_Capacity!$H$5:$S$11,MATCH(Source_Data!C31688,Installed_Capacity!$G$5:$G$11,0),MATCH(Source_Data!D31688,Installed_Capacity!$H$4:$S$4,0))</f>
        <v>0.89213569649610358</v>
      </c>
    </row>
    <row r="31689" spans="1:13" x14ac:dyDescent="0.3">
      <c r="A31689" s="5">
        <v>43341</v>
      </c>
      <c r="B31689" s="5">
        <v>43326</v>
      </c>
      <c r="C31689" s="3">
        <v>2018</v>
      </c>
      <c r="D31689" s="3">
        <v>8</v>
      </c>
      <c r="E31689" s="3">
        <v>29</v>
      </c>
      <c r="F31689" s="3">
        <v>13</v>
      </c>
      <c r="G31689" s="3"/>
      <c r="H31689" s="4">
        <v>9268.5805899999996</v>
      </c>
      <c r="I31689" s="4">
        <v>918.35478999999998</v>
      </c>
      <c r="J31689" s="4">
        <v>30923</v>
      </c>
      <c r="K31689" s="4">
        <f t="shared" si="495"/>
        <v>37076</v>
      </c>
      <c r="L31689" s="2"/>
      <c r="M31689" s="14">
        <f>H31689/INDEX(Installed_Capacity!$H$5:$S$11,MATCH(Source_Data!C31689,Installed_Capacity!$G$5:$G$11,0),MATCH(Source_Data!D31689,Installed_Capacity!$H$4:$S$4,0))</f>
        <v>0.89715591802204431</v>
      </c>
    </row>
    <row r="31690" spans="1:13" x14ac:dyDescent="0.3">
      <c r="A31690" s="5">
        <v>43341</v>
      </c>
      <c r="B31690" s="5">
        <v>43326</v>
      </c>
      <c r="C31690" s="3">
        <v>2018</v>
      </c>
      <c r="D31690" s="3">
        <v>8</v>
      </c>
      <c r="E31690" s="3">
        <v>29</v>
      </c>
      <c r="F31690" s="3">
        <v>14</v>
      </c>
      <c r="G31690" s="3"/>
      <c r="H31690" s="4">
        <v>8899.0844699999998</v>
      </c>
      <c r="I31690" s="4">
        <v>1146.9012</v>
      </c>
      <c r="J31690" s="4">
        <v>32464</v>
      </c>
      <c r="K31690" s="4">
        <f t="shared" si="495"/>
        <v>37076</v>
      </c>
      <c r="L31690" s="2"/>
      <c r="M31690" s="14">
        <f>H31690/INDEX(Installed_Capacity!$H$5:$S$11,MATCH(Source_Data!C31690,Installed_Capacity!$G$5:$G$11,0),MATCH(Source_Data!D31690,Installed_Capacity!$H$4:$S$4,0))</f>
        <v>0.8613903951865588</v>
      </c>
    </row>
    <row r="31691" spans="1:13" x14ac:dyDescent="0.3">
      <c r="A31691" s="5">
        <v>43341</v>
      </c>
      <c r="B31691" s="5">
        <v>43326</v>
      </c>
      <c r="C31691" s="3">
        <v>2018</v>
      </c>
      <c r="D31691" s="3">
        <v>8</v>
      </c>
      <c r="E31691" s="3">
        <v>29</v>
      </c>
      <c r="F31691" s="3">
        <v>15</v>
      </c>
      <c r="G31691" s="3"/>
      <c r="H31691" s="4">
        <v>8773.9621700000007</v>
      </c>
      <c r="I31691" s="4">
        <v>1308.4322</v>
      </c>
      <c r="J31691" s="4">
        <v>33948</v>
      </c>
      <c r="K31691" s="4">
        <f t="shared" si="495"/>
        <v>37076</v>
      </c>
      <c r="L31691" s="2"/>
      <c r="M31691" s="14">
        <f>H31691/INDEX(Installed_Capacity!$H$5:$S$11,MATCH(Source_Data!C31691,Installed_Capacity!$G$5:$G$11,0),MATCH(Source_Data!D31691,Installed_Capacity!$H$4:$S$4,0))</f>
        <v>0.84927913275198041</v>
      </c>
    </row>
    <row r="31692" spans="1:13" x14ac:dyDescent="0.3">
      <c r="A31692" s="5">
        <v>43341</v>
      </c>
      <c r="B31692" s="5">
        <v>43326</v>
      </c>
      <c r="C31692" s="3">
        <v>2018</v>
      </c>
      <c r="D31692" s="3">
        <v>8</v>
      </c>
      <c r="E31692" s="3">
        <v>29</v>
      </c>
      <c r="F31692" s="3">
        <v>16</v>
      </c>
      <c r="G31692" s="3"/>
      <c r="H31692" s="4">
        <v>8551.7440499999993</v>
      </c>
      <c r="I31692" s="4">
        <v>1819.7720099999999</v>
      </c>
      <c r="J31692" s="4">
        <v>35471</v>
      </c>
      <c r="K31692" s="4">
        <f t="shared" si="495"/>
        <v>37076</v>
      </c>
      <c r="L31692" s="2"/>
      <c r="M31692" s="14">
        <f>H31692/INDEX(Installed_Capacity!$H$5:$S$11,MATCH(Source_Data!C31692,Installed_Capacity!$G$5:$G$11,0),MATCH(Source_Data!D31692,Installed_Capacity!$H$4:$S$4,0))</f>
        <v>0.82776944208102365</v>
      </c>
    </row>
    <row r="31693" spans="1:13" x14ac:dyDescent="0.3">
      <c r="A31693" s="5">
        <v>43341</v>
      </c>
      <c r="B31693" s="5">
        <v>43326</v>
      </c>
      <c r="C31693" s="3">
        <v>2018</v>
      </c>
      <c r="D31693" s="3">
        <v>8</v>
      </c>
      <c r="E31693" s="3">
        <v>29</v>
      </c>
      <c r="F31693" s="3">
        <v>17</v>
      </c>
      <c r="G31693" s="3"/>
      <c r="H31693" s="4">
        <v>7496.0221600000004</v>
      </c>
      <c r="I31693" s="4">
        <v>2585.8022000000001</v>
      </c>
      <c r="J31693" s="4">
        <v>36480</v>
      </c>
      <c r="K31693" s="4">
        <f t="shared" si="495"/>
        <v>37076</v>
      </c>
      <c r="L31693" s="2"/>
      <c r="M31693" s="14">
        <f>H31693/INDEX(Installed_Capacity!$H$5:$S$11,MATCH(Source_Data!C31693,Installed_Capacity!$G$5:$G$11,0),MATCH(Source_Data!D31693,Installed_Capacity!$H$4:$S$4,0))</f>
        <v>0.72558042487370644</v>
      </c>
    </row>
    <row r="31694" spans="1:13" x14ac:dyDescent="0.3">
      <c r="A31694" s="5">
        <v>43341</v>
      </c>
      <c r="B31694" s="5">
        <v>43326</v>
      </c>
      <c r="C31694" s="3">
        <v>2018</v>
      </c>
      <c r="D31694" s="3">
        <v>8</v>
      </c>
      <c r="E31694" s="3">
        <v>29</v>
      </c>
      <c r="F31694" s="3">
        <v>18</v>
      </c>
      <c r="G31694" s="3"/>
      <c r="H31694" s="4">
        <v>5104.0083199999999</v>
      </c>
      <c r="I31694" s="4">
        <v>2957.9809</v>
      </c>
      <c r="J31694" s="4">
        <v>37076</v>
      </c>
      <c r="K31694" s="4">
        <f t="shared" si="495"/>
        <v>37076</v>
      </c>
      <c r="L31694" s="2"/>
      <c r="M31694" s="14">
        <f>H31694/INDEX(Installed_Capacity!$H$5:$S$11,MATCH(Source_Data!C31694,Installed_Capacity!$G$5:$G$11,0),MATCH(Source_Data!D31694,Installed_Capacity!$H$4:$S$4,0))</f>
        <v>0.49404450071483408</v>
      </c>
    </row>
    <row r="31695" spans="1:13" x14ac:dyDescent="0.3">
      <c r="A31695" s="5">
        <v>43341</v>
      </c>
      <c r="B31695" s="5">
        <v>43326</v>
      </c>
      <c r="C31695" s="3">
        <v>2018</v>
      </c>
      <c r="D31695" s="3">
        <v>8</v>
      </c>
      <c r="E31695" s="3">
        <v>29</v>
      </c>
      <c r="F31695" s="3">
        <v>19</v>
      </c>
      <c r="G31695" s="3"/>
      <c r="H31695" s="4">
        <v>1551.9341999999999</v>
      </c>
      <c r="I31695" s="4">
        <v>2689.7937099999999</v>
      </c>
      <c r="J31695" s="4">
        <v>36529</v>
      </c>
      <c r="K31695" s="4">
        <f t="shared" si="495"/>
        <v>37076</v>
      </c>
      <c r="L31695" s="2"/>
      <c r="M31695" s="14">
        <f>H31695/INDEX(Installed_Capacity!$H$5:$S$11,MATCH(Source_Data!C31695,Installed_Capacity!$G$5:$G$11,0),MATCH(Source_Data!D31695,Installed_Capacity!$H$4:$S$4,0))</f>
        <v>0.15022008368929843</v>
      </c>
    </row>
    <row r="31696" spans="1:13" x14ac:dyDescent="0.3">
      <c r="A31696" s="5">
        <v>43341</v>
      </c>
      <c r="B31696" s="5">
        <v>43326</v>
      </c>
      <c r="C31696" s="3">
        <v>2018</v>
      </c>
      <c r="D31696" s="3">
        <v>8</v>
      </c>
      <c r="E31696" s="3">
        <v>29</v>
      </c>
      <c r="F31696" s="3">
        <v>20</v>
      </c>
      <c r="G31696" s="3"/>
      <c r="H31696" s="4">
        <v>91.135189999999994</v>
      </c>
      <c r="I31696" s="4">
        <v>2474.3016400000001</v>
      </c>
      <c r="J31696" s="4">
        <v>36020</v>
      </c>
      <c r="K31696" s="4">
        <f t="shared" si="495"/>
        <v>37076</v>
      </c>
      <c r="L31696" s="2"/>
      <c r="M31696" s="14">
        <f>H31696/INDEX(Installed_Capacity!$H$5:$S$11,MATCH(Source_Data!C31696,Installed_Capacity!$G$5:$G$11,0),MATCH(Source_Data!D31696,Installed_Capacity!$H$4:$S$4,0))</f>
        <v>8.8214667019001925E-3</v>
      </c>
    </row>
    <row r="31697" spans="1:13" x14ac:dyDescent="0.3">
      <c r="A31697" s="5">
        <v>43341</v>
      </c>
      <c r="B31697" s="5">
        <v>43326</v>
      </c>
      <c r="C31697" s="3">
        <v>2018</v>
      </c>
      <c r="D31697" s="3">
        <v>8</v>
      </c>
      <c r="E31697" s="3">
        <v>29</v>
      </c>
      <c r="F31697" s="3">
        <v>21</v>
      </c>
      <c r="G31697" s="3"/>
      <c r="H31697" s="4">
        <v>0</v>
      </c>
      <c r="I31697" s="4">
        <v>2409.7192399999999</v>
      </c>
      <c r="J31697" s="4">
        <v>35430</v>
      </c>
      <c r="K31697" s="4">
        <f t="shared" si="495"/>
        <v>37076</v>
      </c>
      <c r="L31697" s="2"/>
      <c r="M31697" s="14">
        <f>H31697/INDEX(Installed_Capacity!$H$5:$S$11,MATCH(Source_Data!C31697,Installed_Capacity!$G$5:$G$11,0),MATCH(Source_Data!D31697,Installed_Capacity!$H$4:$S$4,0))</f>
        <v>0</v>
      </c>
    </row>
    <row r="31698" spans="1:13" x14ac:dyDescent="0.3">
      <c r="A31698" s="5">
        <v>43341</v>
      </c>
      <c r="B31698" s="5">
        <v>43326</v>
      </c>
      <c r="C31698" s="3">
        <v>2018</v>
      </c>
      <c r="D31698" s="3">
        <v>8</v>
      </c>
      <c r="E31698" s="3">
        <v>29</v>
      </c>
      <c r="F31698" s="3">
        <v>22</v>
      </c>
      <c r="G31698" s="3"/>
      <c r="H31698" s="4">
        <v>0</v>
      </c>
      <c r="I31698" s="4">
        <v>2431.8897099999999</v>
      </c>
      <c r="J31698" s="4">
        <v>33256</v>
      </c>
      <c r="K31698" s="4">
        <f t="shared" si="495"/>
        <v>37076</v>
      </c>
      <c r="L31698" s="2"/>
      <c r="M31698" s="14">
        <f>H31698/INDEX(Installed_Capacity!$H$5:$S$11,MATCH(Source_Data!C31698,Installed_Capacity!$G$5:$G$11,0),MATCH(Source_Data!D31698,Installed_Capacity!$H$4:$S$4,0))</f>
        <v>0</v>
      </c>
    </row>
    <row r="31699" spans="1:13" x14ac:dyDescent="0.3">
      <c r="A31699" s="5">
        <v>43341</v>
      </c>
      <c r="B31699" s="5">
        <v>43326</v>
      </c>
      <c r="C31699" s="3">
        <v>2018</v>
      </c>
      <c r="D31699" s="3">
        <v>8</v>
      </c>
      <c r="E31699" s="3">
        <v>29</v>
      </c>
      <c r="F31699" s="3">
        <v>23</v>
      </c>
      <c r="G31699" s="3"/>
      <c r="H31699" s="4">
        <v>0</v>
      </c>
      <c r="I31699" s="4">
        <v>2322.1554999999998</v>
      </c>
      <c r="J31699" s="4">
        <v>30383</v>
      </c>
      <c r="K31699" s="4">
        <f t="shared" si="495"/>
        <v>37076</v>
      </c>
      <c r="L31699" s="2"/>
      <c r="M31699" s="14">
        <f>H31699/INDEX(Installed_Capacity!$H$5:$S$11,MATCH(Source_Data!C31699,Installed_Capacity!$G$5:$G$11,0),MATCH(Source_Data!D31699,Installed_Capacity!$H$4:$S$4,0))</f>
        <v>0</v>
      </c>
    </row>
    <row r="31700" spans="1:13" x14ac:dyDescent="0.3">
      <c r="A31700" s="5">
        <v>43341</v>
      </c>
      <c r="B31700" s="5">
        <v>43326</v>
      </c>
      <c r="C31700" s="3">
        <v>2018</v>
      </c>
      <c r="D31700" s="3">
        <v>8</v>
      </c>
      <c r="E31700" s="3">
        <v>29</v>
      </c>
      <c r="F31700" s="3">
        <v>24</v>
      </c>
      <c r="G31700" s="3"/>
      <c r="H31700" s="4">
        <v>0</v>
      </c>
      <c r="I31700" s="4">
        <v>2136.17335</v>
      </c>
      <c r="J31700" s="4">
        <v>27685</v>
      </c>
      <c r="K31700" s="4">
        <f t="shared" si="495"/>
        <v>37076</v>
      </c>
      <c r="L31700" s="2"/>
      <c r="M31700" s="14">
        <f>H31700/INDEX(Installed_Capacity!$H$5:$S$11,MATCH(Source_Data!C31700,Installed_Capacity!$G$5:$G$11,0),MATCH(Source_Data!D31700,Installed_Capacity!$H$4:$S$4,0))</f>
        <v>0</v>
      </c>
    </row>
    <row r="31701" spans="1:13" x14ac:dyDescent="0.3">
      <c r="A31701" s="5">
        <v>43342</v>
      </c>
      <c r="B31701" s="5">
        <v>43326</v>
      </c>
      <c r="C31701" s="3">
        <v>2018</v>
      </c>
      <c r="D31701" s="3">
        <v>8</v>
      </c>
      <c r="E31701" s="3">
        <v>30</v>
      </c>
      <c r="F31701" s="3">
        <v>1</v>
      </c>
      <c r="G31701" s="3"/>
      <c r="H31701" s="4">
        <v>0</v>
      </c>
      <c r="I31701" s="4">
        <v>2000.85068</v>
      </c>
      <c r="J31701" s="4">
        <v>25999</v>
      </c>
      <c r="K31701" s="4">
        <f t="shared" si="495"/>
        <v>35840</v>
      </c>
      <c r="L31701" s="2"/>
      <c r="M31701" s="14">
        <f>H31701/INDEX(Installed_Capacity!$H$5:$S$11,MATCH(Source_Data!C31701,Installed_Capacity!$G$5:$G$11,0),MATCH(Source_Data!D31701,Installed_Capacity!$H$4:$S$4,0))</f>
        <v>0</v>
      </c>
    </row>
    <row r="31702" spans="1:13" x14ac:dyDescent="0.3">
      <c r="A31702" s="5">
        <v>43342</v>
      </c>
      <c r="B31702" s="5">
        <v>43326</v>
      </c>
      <c r="C31702" s="3">
        <v>2018</v>
      </c>
      <c r="D31702" s="3">
        <v>8</v>
      </c>
      <c r="E31702" s="3">
        <v>30</v>
      </c>
      <c r="F31702" s="3">
        <v>2</v>
      </c>
      <c r="G31702" s="3"/>
      <c r="H31702" s="4">
        <v>0</v>
      </c>
      <c r="I31702" s="4">
        <v>1730.26188</v>
      </c>
      <c r="J31702" s="4">
        <v>24700</v>
      </c>
      <c r="K31702" s="4">
        <f t="shared" si="495"/>
        <v>35840</v>
      </c>
      <c r="L31702" s="2"/>
      <c r="M31702" s="14">
        <f>H31702/INDEX(Installed_Capacity!$H$5:$S$11,MATCH(Source_Data!C31702,Installed_Capacity!$G$5:$G$11,0),MATCH(Source_Data!D31702,Installed_Capacity!$H$4:$S$4,0))</f>
        <v>0</v>
      </c>
    </row>
    <row r="31703" spans="1:13" x14ac:dyDescent="0.3">
      <c r="A31703" s="5">
        <v>43342</v>
      </c>
      <c r="B31703" s="5">
        <v>43326</v>
      </c>
      <c r="C31703" s="3">
        <v>2018</v>
      </c>
      <c r="D31703" s="3">
        <v>8</v>
      </c>
      <c r="E31703" s="3">
        <v>30</v>
      </c>
      <c r="F31703" s="3">
        <v>3</v>
      </c>
      <c r="G31703" s="3"/>
      <c r="H31703" s="4">
        <v>0</v>
      </c>
      <c r="I31703" s="4">
        <v>1755.7607499999999</v>
      </c>
      <c r="J31703" s="4">
        <v>23844</v>
      </c>
      <c r="K31703" s="4">
        <f t="shared" si="495"/>
        <v>35840</v>
      </c>
      <c r="L31703" s="2"/>
      <c r="M31703" s="14">
        <f>H31703/INDEX(Installed_Capacity!$H$5:$S$11,MATCH(Source_Data!C31703,Installed_Capacity!$G$5:$G$11,0),MATCH(Source_Data!D31703,Installed_Capacity!$H$4:$S$4,0))</f>
        <v>0</v>
      </c>
    </row>
    <row r="31704" spans="1:13" x14ac:dyDescent="0.3">
      <c r="A31704" s="5">
        <v>43342</v>
      </c>
      <c r="B31704" s="5">
        <v>43326</v>
      </c>
      <c r="C31704" s="3">
        <v>2018</v>
      </c>
      <c r="D31704" s="3">
        <v>8</v>
      </c>
      <c r="E31704" s="3">
        <v>30</v>
      </c>
      <c r="F31704" s="3">
        <v>4</v>
      </c>
      <c r="G31704" s="3"/>
      <c r="H31704" s="4">
        <v>0</v>
      </c>
      <c r="I31704" s="4">
        <v>1627.30754</v>
      </c>
      <c r="J31704" s="4">
        <v>23450</v>
      </c>
      <c r="K31704" s="4">
        <f t="shared" si="495"/>
        <v>35840</v>
      </c>
      <c r="L31704" s="2"/>
      <c r="M31704" s="14">
        <f>H31704/INDEX(Installed_Capacity!$H$5:$S$11,MATCH(Source_Data!C31704,Installed_Capacity!$G$5:$G$11,0),MATCH(Source_Data!D31704,Installed_Capacity!$H$4:$S$4,0))</f>
        <v>0</v>
      </c>
    </row>
    <row r="31705" spans="1:13" x14ac:dyDescent="0.3">
      <c r="A31705" s="5">
        <v>43342</v>
      </c>
      <c r="B31705" s="5">
        <v>43327</v>
      </c>
      <c r="C31705" s="3">
        <v>2018</v>
      </c>
      <c r="D31705" s="3">
        <v>8</v>
      </c>
      <c r="E31705" s="3">
        <v>30</v>
      </c>
      <c r="F31705" s="3">
        <v>5</v>
      </c>
      <c r="G31705" s="3"/>
      <c r="H31705" s="4">
        <v>0</v>
      </c>
      <c r="I31705" s="4">
        <v>1541.0317</v>
      </c>
      <c r="J31705" s="4">
        <v>23703</v>
      </c>
      <c r="K31705" s="4">
        <f t="shared" si="495"/>
        <v>35840</v>
      </c>
      <c r="L31705" s="2"/>
      <c r="M31705" s="14">
        <f>H31705/INDEX(Installed_Capacity!$H$5:$S$11,MATCH(Source_Data!C31705,Installed_Capacity!$G$5:$G$11,0),MATCH(Source_Data!D31705,Installed_Capacity!$H$4:$S$4,0))</f>
        <v>0</v>
      </c>
    </row>
    <row r="31706" spans="1:13" x14ac:dyDescent="0.3">
      <c r="A31706" s="5">
        <v>43342</v>
      </c>
      <c r="B31706" s="5">
        <v>43327</v>
      </c>
      <c r="C31706" s="3">
        <v>2018</v>
      </c>
      <c r="D31706" s="3">
        <v>8</v>
      </c>
      <c r="E31706" s="3">
        <v>30</v>
      </c>
      <c r="F31706" s="3">
        <v>6</v>
      </c>
      <c r="G31706" s="3"/>
      <c r="H31706" s="4">
        <v>0</v>
      </c>
      <c r="I31706" s="4">
        <v>1266.01757</v>
      </c>
      <c r="J31706" s="4">
        <v>24918</v>
      </c>
      <c r="K31706" s="4">
        <f t="shared" si="495"/>
        <v>35840</v>
      </c>
      <c r="L31706" s="2"/>
      <c r="M31706" s="14">
        <f>H31706/INDEX(Installed_Capacity!$H$5:$S$11,MATCH(Source_Data!C31706,Installed_Capacity!$G$5:$G$11,0),MATCH(Source_Data!D31706,Installed_Capacity!$H$4:$S$4,0))</f>
        <v>0</v>
      </c>
    </row>
    <row r="31707" spans="1:13" x14ac:dyDescent="0.3">
      <c r="A31707" s="5">
        <v>43342</v>
      </c>
      <c r="B31707" s="5">
        <v>43327</v>
      </c>
      <c r="C31707" s="3">
        <v>2018</v>
      </c>
      <c r="D31707" s="3">
        <v>8</v>
      </c>
      <c r="E31707" s="3">
        <v>30</v>
      </c>
      <c r="F31707" s="3">
        <v>7</v>
      </c>
      <c r="G31707" s="3"/>
      <c r="H31707" s="4">
        <v>146.40314000000001</v>
      </c>
      <c r="I31707" s="4">
        <v>971.06128000000001</v>
      </c>
      <c r="J31707" s="4">
        <v>26662</v>
      </c>
      <c r="K31707" s="4">
        <f t="shared" si="495"/>
        <v>35840</v>
      </c>
      <c r="L31707" s="2"/>
      <c r="M31707" s="14">
        <f>H31707/INDEX(Installed_Capacity!$H$5:$S$11,MATCH(Source_Data!C31707,Installed_Capacity!$G$5:$G$11,0),MATCH(Source_Data!D31707,Installed_Capacity!$H$4:$S$4,0))</f>
        <v>1.4171149745379717E-2</v>
      </c>
    </row>
    <row r="31708" spans="1:13" x14ac:dyDescent="0.3">
      <c r="A31708" s="5">
        <v>43342</v>
      </c>
      <c r="B31708" s="5">
        <v>43327</v>
      </c>
      <c r="C31708" s="3">
        <v>2018</v>
      </c>
      <c r="D31708" s="3">
        <v>8</v>
      </c>
      <c r="E31708" s="3">
        <v>30</v>
      </c>
      <c r="F31708" s="3">
        <v>8</v>
      </c>
      <c r="G31708" s="3"/>
      <c r="H31708" s="4">
        <v>2452.0754499999998</v>
      </c>
      <c r="I31708" s="4">
        <v>838.30110000000002</v>
      </c>
      <c r="J31708" s="4">
        <v>27618</v>
      </c>
      <c r="K31708" s="4">
        <f t="shared" si="495"/>
        <v>35840</v>
      </c>
      <c r="L31708" s="2"/>
      <c r="M31708" s="14">
        <f>H31708/INDEX(Installed_Capacity!$H$5:$S$11,MATCH(Source_Data!C31708,Installed_Capacity!$G$5:$G$11,0),MATCH(Source_Data!D31708,Installed_Capacity!$H$4:$S$4,0))</f>
        <v>0.23734961141488736</v>
      </c>
    </row>
    <row r="31709" spans="1:13" x14ac:dyDescent="0.3">
      <c r="A31709" s="5">
        <v>43342</v>
      </c>
      <c r="B31709" s="5">
        <v>43327</v>
      </c>
      <c r="C31709" s="3">
        <v>2018</v>
      </c>
      <c r="D31709" s="3">
        <v>8</v>
      </c>
      <c r="E31709" s="3">
        <v>30</v>
      </c>
      <c r="F31709" s="3">
        <v>9</v>
      </c>
      <c r="G31709" s="3"/>
      <c r="H31709" s="4">
        <v>6171.4181200000003</v>
      </c>
      <c r="I31709" s="4">
        <v>679.58105999999998</v>
      </c>
      <c r="J31709" s="4">
        <v>28281</v>
      </c>
      <c r="K31709" s="4">
        <f t="shared" si="495"/>
        <v>35840</v>
      </c>
      <c r="L31709" s="2"/>
      <c r="M31709" s="14">
        <f>H31709/INDEX(Installed_Capacity!$H$5:$S$11,MATCH(Source_Data!C31709,Installed_Capacity!$G$5:$G$11,0),MATCH(Source_Data!D31709,Installed_Capacity!$H$4:$S$4,0))</f>
        <v>0.59736485378571647</v>
      </c>
    </row>
    <row r="31710" spans="1:13" x14ac:dyDescent="0.3">
      <c r="A31710" s="5">
        <v>43342</v>
      </c>
      <c r="B31710" s="5">
        <v>43327</v>
      </c>
      <c r="C31710" s="3">
        <v>2018</v>
      </c>
      <c r="D31710" s="3">
        <v>8</v>
      </c>
      <c r="E31710" s="3">
        <v>30</v>
      </c>
      <c r="F31710" s="3">
        <v>10</v>
      </c>
      <c r="G31710" s="3"/>
      <c r="H31710" s="4">
        <v>7874.97595</v>
      </c>
      <c r="I31710" s="4">
        <v>576.00793999999996</v>
      </c>
      <c r="J31710" s="4">
        <v>29118</v>
      </c>
      <c r="K31710" s="4">
        <f t="shared" si="495"/>
        <v>35840</v>
      </c>
      <c r="L31710" s="2"/>
      <c r="M31710" s="14">
        <f>H31710/INDEX(Installed_Capacity!$H$5:$S$11,MATCH(Source_Data!C31710,Installed_Capacity!$G$5:$G$11,0),MATCH(Source_Data!D31710,Installed_Capacity!$H$4:$S$4,0))</f>
        <v>0.76226140661131925</v>
      </c>
    </row>
    <row r="31711" spans="1:13" x14ac:dyDescent="0.3">
      <c r="A31711" s="5">
        <v>43342</v>
      </c>
      <c r="B31711" s="5">
        <v>43327</v>
      </c>
      <c r="C31711" s="3">
        <v>2018</v>
      </c>
      <c r="D31711" s="3">
        <v>8</v>
      </c>
      <c r="E31711" s="3">
        <v>30</v>
      </c>
      <c r="F31711" s="3">
        <v>11</v>
      </c>
      <c r="G31711" s="3"/>
      <c r="H31711" s="4">
        <v>8738.93642</v>
      </c>
      <c r="I31711" s="4">
        <v>716.37073999999996</v>
      </c>
      <c r="J31711" s="4">
        <v>29807</v>
      </c>
      <c r="K31711" s="4">
        <f t="shared" si="495"/>
        <v>35840</v>
      </c>
      <c r="L31711" s="2"/>
      <c r="M31711" s="14">
        <f>H31711/INDEX(Installed_Capacity!$H$5:$S$11,MATCH(Source_Data!C31711,Installed_Capacity!$G$5:$G$11,0),MATCH(Source_Data!D31711,Installed_Capacity!$H$4:$S$4,0))</f>
        <v>0.84588880145038237</v>
      </c>
    </row>
    <row r="31712" spans="1:13" x14ac:dyDescent="0.3">
      <c r="A31712" s="5">
        <v>43342</v>
      </c>
      <c r="B31712" s="5">
        <v>43327</v>
      </c>
      <c r="C31712" s="3">
        <v>2018</v>
      </c>
      <c r="D31712" s="3">
        <v>8</v>
      </c>
      <c r="E31712" s="3">
        <v>30</v>
      </c>
      <c r="F31712" s="3">
        <v>12</v>
      </c>
      <c r="G31712" s="3"/>
      <c r="H31712" s="4">
        <v>9524.6178799999998</v>
      </c>
      <c r="I31712" s="4">
        <v>922.87489000000005</v>
      </c>
      <c r="J31712" s="4">
        <v>30231</v>
      </c>
      <c r="K31712" s="4">
        <f t="shared" si="495"/>
        <v>35840</v>
      </c>
      <c r="L31712" s="2"/>
      <c r="M31712" s="14">
        <f>H31712/INDEX(Installed_Capacity!$H$5:$S$11,MATCH(Source_Data!C31712,Installed_Capacity!$G$5:$G$11,0),MATCH(Source_Data!D31712,Installed_Capacity!$H$4:$S$4,0))</f>
        <v>0.92193914860706605</v>
      </c>
    </row>
    <row r="31713" spans="1:13" x14ac:dyDescent="0.3">
      <c r="A31713" s="5">
        <v>43342</v>
      </c>
      <c r="B31713" s="5">
        <v>43327</v>
      </c>
      <c r="C31713" s="3">
        <v>2018</v>
      </c>
      <c r="D31713" s="3">
        <v>8</v>
      </c>
      <c r="E31713" s="3">
        <v>30</v>
      </c>
      <c r="F31713" s="3">
        <v>13</v>
      </c>
      <c r="G31713" s="3"/>
      <c r="H31713" s="4">
        <v>9514.7338</v>
      </c>
      <c r="I31713" s="4">
        <v>1473.60364</v>
      </c>
      <c r="J31713" s="4">
        <v>30920</v>
      </c>
      <c r="K31713" s="4">
        <f t="shared" si="495"/>
        <v>35840</v>
      </c>
      <c r="L31713" s="2"/>
      <c r="M31713" s="14">
        <f>H31713/INDEX(Installed_Capacity!$H$5:$S$11,MATCH(Source_Data!C31713,Installed_Capacity!$G$5:$G$11,0),MATCH(Source_Data!D31713,Installed_Capacity!$H$4:$S$4,0))</f>
        <v>0.92098241518061552</v>
      </c>
    </row>
    <row r="31714" spans="1:13" x14ac:dyDescent="0.3">
      <c r="A31714" s="5">
        <v>43342</v>
      </c>
      <c r="B31714" s="5">
        <v>43327</v>
      </c>
      <c r="C31714" s="3">
        <v>2018</v>
      </c>
      <c r="D31714" s="3">
        <v>8</v>
      </c>
      <c r="E31714" s="3">
        <v>30</v>
      </c>
      <c r="F31714" s="3">
        <v>14</v>
      </c>
      <c r="G31714" s="3"/>
      <c r="H31714" s="4">
        <v>9449.7534799999994</v>
      </c>
      <c r="I31714" s="4">
        <v>2199.41957</v>
      </c>
      <c r="J31714" s="4">
        <v>32091</v>
      </c>
      <c r="K31714" s="4">
        <f t="shared" si="495"/>
        <v>35840</v>
      </c>
      <c r="L31714" s="2"/>
      <c r="M31714" s="14">
        <f>H31714/INDEX(Installed_Capacity!$H$5:$S$11,MATCH(Source_Data!C31714,Installed_Capacity!$G$5:$G$11,0),MATCH(Source_Data!D31714,Installed_Capacity!$H$4:$S$4,0))</f>
        <v>0.91469261944793723</v>
      </c>
    </row>
    <row r="31715" spans="1:13" x14ac:dyDescent="0.3">
      <c r="A31715" s="5">
        <v>43342</v>
      </c>
      <c r="B31715" s="5">
        <v>43327</v>
      </c>
      <c r="C31715" s="3">
        <v>2018</v>
      </c>
      <c r="D31715" s="3">
        <v>8</v>
      </c>
      <c r="E31715" s="3">
        <v>30</v>
      </c>
      <c r="F31715" s="3">
        <v>15</v>
      </c>
      <c r="G31715" s="3"/>
      <c r="H31715" s="4">
        <v>8618.87608</v>
      </c>
      <c r="I31715" s="4">
        <v>2530.6257000000001</v>
      </c>
      <c r="J31715" s="4">
        <v>33362</v>
      </c>
      <c r="K31715" s="4">
        <f t="shared" si="495"/>
        <v>35840</v>
      </c>
      <c r="L31715" s="2"/>
      <c r="M31715" s="14">
        <f>H31715/INDEX(Installed_Capacity!$H$5:$S$11,MATCH(Source_Data!C31715,Installed_Capacity!$G$5:$G$11,0),MATCH(Source_Data!D31715,Installed_Capacity!$H$4:$S$4,0))</f>
        <v>0.83426751343278105</v>
      </c>
    </row>
    <row r="31716" spans="1:13" x14ac:dyDescent="0.3">
      <c r="A31716" s="5">
        <v>43342</v>
      </c>
      <c r="B31716" s="5">
        <v>43327</v>
      </c>
      <c r="C31716" s="3">
        <v>2018</v>
      </c>
      <c r="D31716" s="3">
        <v>8</v>
      </c>
      <c r="E31716" s="3">
        <v>30</v>
      </c>
      <c r="F31716" s="3">
        <v>16</v>
      </c>
      <c r="G31716" s="3"/>
      <c r="H31716" s="4">
        <v>7931.93379</v>
      </c>
      <c r="I31716" s="4">
        <v>2685.79745</v>
      </c>
      <c r="J31716" s="4">
        <v>34749</v>
      </c>
      <c r="K31716" s="4">
        <f t="shared" si="495"/>
        <v>35840</v>
      </c>
      <c r="L31716" s="2"/>
      <c r="M31716" s="14">
        <f>H31716/INDEX(Installed_Capacity!$H$5:$S$11,MATCH(Source_Data!C31716,Installed_Capacity!$G$5:$G$11,0),MATCH(Source_Data!D31716,Installed_Capacity!$H$4:$S$4,0))</f>
        <v>0.76777466322462262</v>
      </c>
    </row>
    <row r="31717" spans="1:13" x14ac:dyDescent="0.3">
      <c r="A31717" s="5">
        <v>43342</v>
      </c>
      <c r="B31717" s="5">
        <v>43327</v>
      </c>
      <c r="C31717" s="3">
        <v>2018</v>
      </c>
      <c r="D31717" s="3">
        <v>8</v>
      </c>
      <c r="E31717" s="3">
        <v>30</v>
      </c>
      <c r="F31717" s="3">
        <v>17</v>
      </c>
      <c r="G31717" s="3"/>
      <c r="H31717" s="4">
        <v>6876.9111899999998</v>
      </c>
      <c r="I31717" s="4">
        <v>2636.2719900000002</v>
      </c>
      <c r="J31717" s="4">
        <v>35697</v>
      </c>
      <c r="K31717" s="4">
        <f t="shared" si="495"/>
        <v>35840</v>
      </c>
      <c r="L31717" s="2"/>
      <c r="M31717" s="14">
        <f>H31717/INDEX(Installed_Capacity!$H$5:$S$11,MATCH(Source_Data!C31717,Installed_Capacity!$G$5:$G$11,0),MATCH(Source_Data!D31717,Installed_Capacity!$H$4:$S$4,0))</f>
        <v>0.66565333406897842</v>
      </c>
    </row>
    <row r="31718" spans="1:13" x14ac:dyDescent="0.3">
      <c r="A31718" s="5">
        <v>43342</v>
      </c>
      <c r="B31718" s="5">
        <v>43327</v>
      </c>
      <c r="C31718" s="3">
        <v>2018</v>
      </c>
      <c r="D31718" s="3">
        <v>8</v>
      </c>
      <c r="E31718" s="3">
        <v>30</v>
      </c>
      <c r="F31718" s="3">
        <v>18</v>
      </c>
      <c r="G31718" s="3"/>
      <c r="H31718" s="4">
        <v>4968.1420500000004</v>
      </c>
      <c r="I31718" s="4">
        <v>2638.2272200000002</v>
      </c>
      <c r="J31718" s="4">
        <v>35840</v>
      </c>
      <c r="K31718" s="4">
        <f t="shared" si="495"/>
        <v>35840</v>
      </c>
      <c r="L31718" s="2"/>
      <c r="M31718" s="14">
        <f>H31718/INDEX(Installed_Capacity!$H$5:$S$11,MATCH(Source_Data!C31718,Installed_Capacity!$G$5:$G$11,0),MATCH(Source_Data!D31718,Installed_Capacity!$H$4:$S$4,0))</f>
        <v>0.48089327146171706</v>
      </c>
    </row>
    <row r="31719" spans="1:13" x14ac:dyDescent="0.3">
      <c r="A31719" s="5">
        <v>43342</v>
      </c>
      <c r="B31719" s="5">
        <v>43327</v>
      </c>
      <c r="C31719" s="3">
        <v>2018</v>
      </c>
      <c r="D31719" s="3">
        <v>8</v>
      </c>
      <c r="E31719" s="3">
        <v>30</v>
      </c>
      <c r="F31719" s="3">
        <v>19</v>
      </c>
      <c r="G31719" s="3"/>
      <c r="H31719" s="4">
        <v>1687.55864</v>
      </c>
      <c r="I31719" s="4">
        <v>3116.5654500000001</v>
      </c>
      <c r="J31719" s="4">
        <v>35527</v>
      </c>
      <c r="K31719" s="4">
        <f t="shared" si="495"/>
        <v>35840</v>
      </c>
      <c r="L31719" s="2"/>
      <c r="M31719" s="14">
        <f>H31719/INDEX(Installed_Capacity!$H$5:$S$11,MATCH(Source_Data!C31719,Installed_Capacity!$G$5:$G$11,0),MATCH(Source_Data!D31719,Installed_Capacity!$H$4:$S$4,0))</f>
        <v>0.16334790491207593</v>
      </c>
    </row>
    <row r="31720" spans="1:13" x14ac:dyDescent="0.3">
      <c r="A31720" s="5">
        <v>43342</v>
      </c>
      <c r="B31720" s="5">
        <v>43327</v>
      </c>
      <c r="C31720" s="3">
        <v>2018</v>
      </c>
      <c r="D31720" s="3">
        <v>8</v>
      </c>
      <c r="E31720" s="3">
        <v>30</v>
      </c>
      <c r="F31720" s="3">
        <v>20</v>
      </c>
      <c r="G31720" s="3"/>
      <c r="H31720" s="4">
        <v>153.34273999999999</v>
      </c>
      <c r="I31720" s="4">
        <v>3473.29412</v>
      </c>
      <c r="J31720" s="4">
        <v>35269</v>
      </c>
      <c r="K31720" s="4">
        <f t="shared" si="495"/>
        <v>35840</v>
      </c>
      <c r="L31720" s="2"/>
      <c r="M31720" s="14">
        <f>H31720/INDEX(Installed_Capacity!$H$5:$S$11,MATCH(Source_Data!C31720,Installed_Capacity!$G$5:$G$11,0),MATCH(Source_Data!D31720,Installed_Capacity!$H$4:$S$4,0))</f>
        <v>1.4842871067566092E-2</v>
      </c>
    </row>
    <row r="31721" spans="1:13" x14ac:dyDescent="0.3">
      <c r="A31721" s="5">
        <v>43342</v>
      </c>
      <c r="B31721" s="5">
        <v>43327</v>
      </c>
      <c r="C31721" s="3">
        <v>2018</v>
      </c>
      <c r="D31721" s="3">
        <v>8</v>
      </c>
      <c r="E31721" s="3">
        <v>30</v>
      </c>
      <c r="F31721" s="3">
        <v>21</v>
      </c>
      <c r="G31721" s="3"/>
      <c r="H31721" s="4">
        <v>31.590530000000001</v>
      </c>
      <c r="I31721" s="4">
        <v>3223.8609000000001</v>
      </c>
      <c r="J31721" s="4">
        <v>34808</v>
      </c>
      <c r="K31721" s="4">
        <f t="shared" si="495"/>
        <v>35840</v>
      </c>
      <c r="L31721" s="2"/>
      <c r="M31721" s="14">
        <f>H31721/INDEX(Installed_Capacity!$H$5:$S$11,MATCH(Source_Data!C31721,Installed_Capacity!$G$5:$G$11,0),MATCH(Source_Data!D31721,Installed_Capacity!$H$4:$S$4,0))</f>
        <v>3.0578178252591462E-3</v>
      </c>
    </row>
    <row r="31722" spans="1:13" x14ac:dyDescent="0.3">
      <c r="A31722" s="5">
        <v>43342</v>
      </c>
      <c r="B31722" s="5">
        <v>43327</v>
      </c>
      <c r="C31722" s="3">
        <v>2018</v>
      </c>
      <c r="D31722" s="3">
        <v>8</v>
      </c>
      <c r="E31722" s="3">
        <v>30</v>
      </c>
      <c r="F31722" s="3">
        <v>22</v>
      </c>
      <c r="G31722" s="3"/>
      <c r="H31722" s="4">
        <v>0</v>
      </c>
      <c r="I31722" s="4">
        <v>3412.8908799999999</v>
      </c>
      <c r="J31722" s="4">
        <v>32709</v>
      </c>
      <c r="K31722" s="4">
        <f t="shared" si="495"/>
        <v>35840</v>
      </c>
      <c r="L31722" s="2"/>
      <c r="M31722" s="14">
        <f>H31722/INDEX(Installed_Capacity!$H$5:$S$11,MATCH(Source_Data!C31722,Installed_Capacity!$G$5:$G$11,0),MATCH(Source_Data!D31722,Installed_Capacity!$H$4:$S$4,0))</f>
        <v>0</v>
      </c>
    </row>
    <row r="31723" spans="1:13" x14ac:dyDescent="0.3">
      <c r="A31723" s="5">
        <v>43342</v>
      </c>
      <c r="B31723" s="5">
        <v>43327</v>
      </c>
      <c r="C31723" s="3">
        <v>2018</v>
      </c>
      <c r="D31723" s="3">
        <v>8</v>
      </c>
      <c r="E31723" s="3">
        <v>30</v>
      </c>
      <c r="F31723" s="3">
        <v>23</v>
      </c>
      <c r="G31723" s="3"/>
      <c r="H31723" s="4">
        <v>0</v>
      </c>
      <c r="I31723" s="4">
        <v>3863.3172</v>
      </c>
      <c r="J31723" s="4">
        <v>29880</v>
      </c>
      <c r="K31723" s="4">
        <f t="shared" si="495"/>
        <v>35840</v>
      </c>
      <c r="L31723" s="2"/>
      <c r="M31723" s="14">
        <f>H31723/INDEX(Installed_Capacity!$H$5:$S$11,MATCH(Source_Data!C31723,Installed_Capacity!$G$5:$G$11,0),MATCH(Source_Data!D31723,Installed_Capacity!$H$4:$S$4,0))</f>
        <v>0</v>
      </c>
    </row>
    <row r="31724" spans="1:13" x14ac:dyDescent="0.3">
      <c r="A31724" s="5">
        <v>43342</v>
      </c>
      <c r="B31724" s="5">
        <v>43327</v>
      </c>
      <c r="C31724" s="3">
        <v>2018</v>
      </c>
      <c r="D31724" s="3">
        <v>8</v>
      </c>
      <c r="E31724" s="3">
        <v>30</v>
      </c>
      <c r="F31724" s="3">
        <v>24</v>
      </c>
      <c r="G31724" s="3"/>
      <c r="H31724" s="4">
        <v>0</v>
      </c>
      <c r="I31724" s="4">
        <v>3831.5075299999999</v>
      </c>
      <c r="J31724" s="4">
        <v>27401</v>
      </c>
      <c r="K31724" s="4">
        <f t="shared" si="495"/>
        <v>35840</v>
      </c>
      <c r="L31724" s="2"/>
      <c r="M31724" s="14">
        <f>H31724/INDEX(Installed_Capacity!$H$5:$S$11,MATCH(Source_Data!C31724,Installed_Capacity!$G$5:$G$11,0),MATCH(Source_Data!D31724,Installed_Capacity!$H$4:$S$4,0))</f>
        <v>0</v>
      </c>
    </row>
    <row r="31725" spans="1:13" x14ac:dyDescent="0.3">
      <c r="A31725" s="5">
        <v>43343</v>
      </c>
      <c r="B31725" s="5">
        <v>43327</v>
      </c>
      <c r="C31725" s="3">
        <v>2018</v>
      </c>
      <c r="D31725" s="3">
        <v>8</v>
      </c>
      <c r="E31725" s="3">
        <v>31</v>
      </c>
      <c r="F31725" s="3">
        <v>1</v>
      </c>
      <c r="G31725" s="3"/>
      <c r="H31725" s="4">
        <v>0</v>
      </c>
      <c r="I31725" s="4">
        <v>3831.6964499999999</v>
      </c>
      <c r="J31725" s="4">
        <v>25665</v>
      </c>
      <c r="K31725" s="4">
        <f t="shared" si="495"/>
        <v>35883</v>
      </c>
      <c r="L31725" s="2"/>
      <c r="M31725" s="14">
        <f>H31725/INDEX(Installed_Capacity!$H$5:$S$11,MATCH(Source_Data!C31725,Installed_Capacity!$G$5:$G$11,0),MATCH(Source_Data!D31725,Installed_Capacity!$H$4:$S$4,0))</f>
        <v>0</v>
      </c>
    </row>
    <row r="31726" spans="1:13" x14ac:dyDescent="0.3">
      <c r="A31726" s="5">
        <v>43343</v>
      </c>
      <c r="B31726" s="5">
        <v>43327</v>
      </c>
      <c r="C31726" s="3">
        <v>2018</v>
      </c>
      <c r="D31726" s="3">
        <v>8</v>
      </c>
      <c r="E31726" s="3">
        <v>31</v>
      </c>
      <c r="F31726" s="3">
        <v>2</v>
      </c>
      <c r="G31726" s="3"/>
      <c r="H31726" s="4">
        <v>0</v>
      </c>
      <c r="I31726" s="4">
        <v>3593.9051100000001</v>
      </c>
      <c r="J31726" s="4">
        <v>24406</v>
      </c>
      <c r="K31726" s="4">
        <f t="shared" si="495"/>
        <v>35883</v>
      </c>
      <c r="L31726" s="2"/>
      <c r="M31726" s="14">
        <f>H31726/INDEX(Installed_Capacity!$H$5:$S$11,MATCH(Source_Data!C31726,Installed_Capacity!$G$5:$G$11,0),MATCH(Source_Data!D31726,Installed_Capacity!$H$4:$S$4,0))</f>
        <v>0</v>
      </c>
    </row>
    <row r="31727" spans="1:13" x14ac:dyDescent="0.3">
      <c r="A31727" s="5">
        <v>43343</v>
      </c>
      <c r="B31727" s="5">
        <v>43327</v>
      </c>
      <c r="C31727" s="3">
        <v>2018</v>
      </c>
      <c r="D31727" s="3">
        <v>8</v>
      </c>
      <c r="E31727" s="3">
        <v>31</v>
      </c>
      <c r="F31727" s="3">
        <v>3</v>
      </c>
      <c r="G31727" s="3"/>
      <c r="H31727" s="4">
        <v>0</v>
      </c>
      <c r="I31727" s="4">
        <v>3069.7352799999999</v>
      </c>
      <c r="J31727" s="4">
        <v>23559</v>
      </c>
      <c r="K31727" s="4">
        <f t="shared" si="495"/>
        <v>35883</v>
      </c>
      <c r="L31727" s="2"/>
      <c r="M31727" s="14">
        <f>H31727/INDEX(Installed_Capacity!$H$5:$S$11,MATCH(Source_Data!C31727,Installed_Capacity!$G$5:$G$11,0),MATCH(Source_Data!D31727,Installed_Capacity!$H$4:$S$4,0))</f>
        <v>0</v>
      </c>
    </row>
    <row r="31728" spans="1:13" x14ac:dyDescent="0.3">
      <c r="A31728" s="5">
        <v>43343</v>
      </c>
      <c r="B31728" s="5">
        <v>43327</v>
      </c>
      <c r="C31728" s="3">
        <v>2018</v>
      </c>
      <c r="D31728" s="3">
        <v>8</v>
      </c>
      <c r="E31728" s="3">
        <v>31</v>
      </c>
      <c r="F31728" s="3">
        <v>4</v>
      </c>
      <c r="G31728" s="3"/>
      <c r="H31728" s="4">
        <v>0</v>
      </c>
      <c r="I31728" s="4">
        <v>2886.5077200000001</v>
      </c>
      <c r="J31728" s="4">
        <v>23172</v>
      </c>
      <c r="K31728" s="4">
        <f t="shared" si="495"/>
        <v>35883</v>
      </c>
      <c r="L31728" s="2"/>
      <c r="M31728" s="14">
        <f>H31728/INDEX(Installed_Capacity!$H$5:$S$11,MATCH(Source_Data!C31728,Installed_Capacity!$G$5:$G$11,0),MATCH(Source_Data!D31728,Installed_Capacity!$H$4:$S$4,0))</f>
        <v>0</v>
      </c>
    </row>
    <row r="31729" spans="1:13" x14ac:dyDescent="0.3">
      <c r="A31729" s="5">
        <v>43343</v>
      </c>
      <c r="B31729" s="5">
        <v>43328</v>
      </c>
      <c r="C31729" s="3">
        <v>2018</v>
      </c>
      <c r="D31729" s="3">
        <v>8</v>
      </c>
      <c r="E31729" s="3">
        <v>31</v>
      </c>
      <c r="F31729" s="3">
        <v>5</v>
      </c>
      <c r="G31729" s="3"/>
      <c r="H31729" s="4">
        <v>0</v>
      </c>
      <c r="I31729" s="4">
        <v>2824.9009500000002</v>
      </c>
      <c r="J31729" s="4">
        <v>23427</v>
      </c>
      <c r="K31729" s="4">
        <f t="shared" si="495"/>
        <v>35883</v>
      </c>
      <c r="L31729" s="2"/>
      <c r="M31729" s="14">
        <f>H31729/INDEX(Installed_Capacity!$H$5:$S$11,MATCH(Source_Data!C31729,Installed_Capacity!$G$5:$G$11,0),MATCH(Source_Data!D31729,Installed_Capacity!$H$4:$S$4,0))</f>
        <v>0</v>
      </c>
    </row>
    <row r="31730" spans="1:13" x14ac:dyDescent="0.3">
      <c r="A31730" s="5">
        <v>43343</v>
      </c>
      <c r="B31730" s="5">
        <v>43328</v>
      </c>
      <c r="C31730" s="3">
        <v>2018</v>
      </c>
      <c r="D31730" s="3">
        <v>8</v>
      </c>
      <c r="E31730" s="3">
        <v>31</v>
      </c>
      <c r="F31730" s="3">
        <v>6</v>
      </c>
      <c r="G31730" s="3"/>
      <c r="H31730" s="4">
        <v>0</v>
      </c>
      <c r="I31730" s="4">
        <v>2587.6963300000002</v>
      </c>
      <c r="J31730" s="4">
        <v>24609</v>
      </c>
      <c r="K31730" s="4">
        <f t="shared" si="495"/>
        <v>35883</v>
      </c>
      <c r="L31730" s="2"/>
      <c r="M31730" s="14">
        <f>H31730/INDEX(Installed_Capacity!$H$5:$S$11,MATCH(Source_Data!C31730,Installed_Capacity!$G$5:$G$11,0),MATCH(Source_Data!D31730,Installed_Capacity!$H$4:$S$4,0))</f>
        <v>0</v>
      </c>
    </row>
    <row r="31731" spans="1:13" x14ac:dyDescent="0.3">
      <c r="A31731" s="5">
        <v>43343</v>
      </c>
      <c r="B31731" s="5">
        <v>43328</v>
      </c>
      <c r="C31731" s="3">
        <v>2018</v>
      </c>
      <c r="D31731" s="3">
        <v>8</v>
      </c>
      <c r="E31731" s="3">
        <v>31</v>
      </c>
      <c r="F31731" s="3">
        <v>7</v>
      </c>
      <c r="G31731" s="3"/>
      <c r="H31731" s="4">
        <v>161.76571999999999</v>
      </c>
      <c r="I31731" s="4">
        <v>2602.8249500000002</v>
      </c>
      <c r="J31731" s="4">
        <v>26278</v>
      </c>
      <c r="K31731" s="4">
        <f t="shared" si="495"/>
        <v>35883</v>
      </c>
      <c r="L31731" s="2"/>
      <c r="M31731" s="14">
        <f>H31731/INDEX(Installed_Capacity!$H$5:$S$11,MATCH(Source_Data!C31731,Installed_Capacity!$G$5:$G$11,0),MATCH(Source_Data!D31731,Installed_Capacity!$H$4:$S$4,0))</f>
        <v>1.5658176742583296E-2</v>
      </c>
    </row>
    <row r="31732" spans="1:13" x14ac:dyDescent="0.3">
      <c r="A31732" s="5">
        <v>43343</v>
      </c>
      <c r="B31732" s="5">
        <v>43328</v>
      </c>
      <c r="C31732" s="3">
        <v>2018</v>
      </c>
      <c r="D31732" s="3">
        <v>8</v>
      </c>
      <c r="E31732" s="3">
        <v>31</v>
      </c>
      <c r="F31732" s="3">
        <v>8</v>
      </c>
      <c r="G31732" s="3"/>
      <c r="H31732" s="4">
        <v>2753.7949199999998</v>
      </c>
      <c r="I31732" s="4">
        <v>2434.4412900000002</v>
      </c>
      <c r="J31732" s="4">
        <v>27282</v>
      </c>
      <c r="K31732" s="4">
        <f t="shared" si="495"/>
        <v>35883</v>
      </c>
      <c r="L31732" s="2"/>
      <c r="M31732" s="14">
        <f>H31732/INDEX(Installed_Capacity!$H$5:$S$11,MATCH(Source_Data!C31732,Installed_Capacity!$G$5:$G$11,0),MATCH(Source_Data!D31732,Installed_Capacity!$H$4:$S$4,0))</f>
        <v>0.26655466665117944</v>
      </c>
    </row>
    <row r="31733" spans="1:13" x14ac:dyDescent="0.3">
      <c r="A31733" s="5">
        <v>43343</v>
      </c>
      <c r="B31733" s="5">
        <v>43328</v>
      </c>
      <c r="C31733" s="3">
        <v>2018</v>
      </c>
      <c r="D31733" s="3">
        <v>8</v>
      </c>
      <c r="E31733" s="3">
        <v>31</v>
      </c>
      <c r="F31733" s="3">
        <v>9</v>
      </c>
      <c r="G31733" s="3"/>
      <c r="H31733" s="4">
        <v>6962.3707400000003</v>
      </c>
      <c r="I31733" s="4">
        <v>2466.3427700000002</v>
      </c>
      <c r="J31733" s="4">
        <v>27931</v>
      </c>
      <c r="K31733" s="4">
        <f t="shared" si="495"/>
        <v>35883</v>
      </c>
      <c r="L31733" s="2"/>
      <c r="M31733" s="14">
        <f>H31733/INDEX(Installed_Capacity!$H$5:$S$11,MATCH(Source_Data!C31733,Installed_Capacity!$G$5:$G$11,0),MATCH(Source_Data!D31733,Installed_Capacity!$H$4:$S$4,0))</f>
        <v>0.67392542495598251</v>
      </c>
    </row>
    <row r="31734" spans="1:13" x14ac:dyDescent="0.3">
      <c r="A31734" s="5">
        <v>43343</v>
      </c>
      <c r="B31734" s="5">
        <v>43328</v>
      </c>
      <c r="C31734" s="3">
        <v>2018</v>
      </c>
      <c r="D31734" s="3">
        <v>8</v>
      </c>
      <c r="E31734" s="3">
        <v>31</v>
      </c>
      <c r="F31734" s="3">
        <v>10</v>
      </c>
      <c r="G31734" s="3"/>
      <c r="H31734" s="4">
        <v>8664.8576099999991</v>
      </c>
      <c r="I31734" s="4">
        <v>2268.2088199999998</v>
      </c>
      <c r="J31734" s="4">
        <v>28604</v>
      </c>
      <c r="K31734" s="4">
        <f t="shared" si="495"/>
        <v>35883</v>
      </c>
      <c r="L31734" s="2"/>
      <c r="M31734" s="14">
        <f>H31734/INDEX(Installed_Capacity!$H$5:$S$11,MATCH(Source_Data!C31734,Installed_Capacity!$G$5:$G$11,0),MATCH(Source_Data!D31734,Installed_Capacity!$H$4:$S$4,0))</f>
        <v>0.83871831378550343</v>
      </c>
    </row>
    <row r="31735" spans="1:13" x14ac:dyDescent="0.3">
      <c r="A31735" s="5">
        <v>43343</v>
      </c>
      <c r="B31735" s="5">
        <v>43328</v>
      </c>
      <c r="C31735" s="3">
        <v>2018</v>
      </c>
      <c r="D31735" s="3">
        <v>8</v>
      </c>
      <c r="E31735" s="3">
        <v>31</v>
      </c>
      <c r="F31735" s="3">
        <v>11</v>
      </c>
      <c r="G31735" s="3"/>
      <c r="H31735" s="4">
        <v>9362.8044499999996</v>
      </c>
      <c r="I31735" s="4">
        <v>1805.0874799999999</v>
      </c>
      <c r="J31735" s="4">
        <v>29075</v>
      </c>
      <c r="K31735" s="4">
        <f t="shared" si="495"/>
        <v>35883</v>
      </c>
      <c r="L31735" s="2"/>
      <c r="M31735" s="14">
        <f>H31735/INDEX(Installed_Capacity!$H$5:$S$11,MATCH(Source_Data!C31735,Installed_Capacity!$G$5:$G$11,0),MATCH(Source_Data!D31735,Installed_Capacity!$H$4:$S$4,0))</f>
        <v>0.90627635375619386</v>
      </c>
    </row>
    <row r="31736" spans="1:13" x14ac:dyDescent="0.3">
      <c r="A31736" s="5">
        <v>43343</v>
      </c>
      <c r="B31736" s="5">
        <v>43328</v>
      </c>
      <c r="C31736" s="3">
        <v>2018</v>
      </c>
      <c r="D31736" s="3">
        <v>8</v>
      </c>
      <c r="E31736" s="3">
        <v>31</v>
      </c>
      <c r="F31736" s="3">
        <v>12</v>
      </c>
      <c r="G31736" s="3"/>
      <c r="H31736" s="4">
        <v>9643.6985000000004</v>
      </c>
      <c r="I31736" s="4">
        <v>1939.73341</v>
      </c>
      <c r="J31736" s="4">
        <v>29328</v>
      </c>
      <c r="K31736" s="4">
        <f t="shared" si="495"/>
        <v>35883</v>
      </c>
      <c r="L31736" s="2"/>
      <c r="M31736" s="14">
        <f>H31736/INDEX(Installed_Capacity!$H$5:$S$11,MATCH(Source_Data!C31736,Installed_Capacity!$G$5:$G$11,0),MATCH(Source_Data!D31736,Installed_Capacity!$H$4:$S$4,0))</f>
        <v>0.93346560424041292</v>
      </c>
    </row>
    <row r="31737" spans="1:13" x14ac:dyDescent="0.3">
      <c r="A31737" s="5">
        <v>43343</v>
      </c>
      <c r="B31737" s="5">
        <v>43328</v>
      </c>
      <c r="C31737" s="3">
        <v>2018</v>
      </c>
      <c r="D31737" s="3">
        <v>8</v>
      </c>
      <c r="E31737" s="3">
        <v>31</v>
      </c>
      <c r="F31737" s="3">
        <v>13</v>
      </c>
      <c r="G31737" s="3"/>
      <c r="H31737" s="4">
        <v>9661.8681400000005</v>
      </c>
      <c r="I31737" s="4">
        <v>1918.6346699999999</v>
      </c>
      <c r="J31737" s="4">
        <v>29970</v>
      </c>
      <c r="K31737" s="4">
        <f t="shared" si="495"/>
        <v>35883</v>
      </c>
      <c r="L31737" s="2"/>
      <c r="M31737" s="14">
        <f>H31737/INDEX(Installed_Capacity!$H$5:$S$11,MATCH(Source_Data!C31737,Installed_Capacity!$G$5:$G$11,0),MATCH(Source_Data!D31737,Installed_Capacity!$H$4:$S$4,0))</f>
        <v>0.9352243417187186</v>
      </c>
    </row>
    <row r="31738" spans="1:13" x14ac:dyDescent="0.3">
      <c r="A31738" s="5">
        <v>43343</v>
      </c>
      <c r="B31738" s="5">
        <v>43328</v>
      </c>
      <c r="C31738" s="3">
        <v>2018</v>
      </c>
      <c r="D31738" s="3">
        <v>8</v>
      </c>
      <c r="E31738" s="3">
        <v>31</v>
      </c>
      <c r="F31738" s="3">
        <v>14</v>
      </c>
      <c r="G31738" s="3"/>
      <c r="H31738" s="4">
        <v>9651.3230999999996</v>
      </c>
      <c r="I31738" s="4">
        <v>2157.6239999999998</v>
      </c>
      <c r="J31738" s="4">
        <v>31408</v>
      </c>
      <c r="K31738" s="4">
        <f t="shared" si="495"/>
        <v>35883</v>
      </c>
      <c r="L31738" s="2"/>
      <c r="M31738" s="14">
        <f>H31738/INDEX(Installed_Capacity!$H$5:$S$11,MATCH(Source_Data!C31738,Installed_Capacity!$G$5:$G$11,0),MATCH(Source_Data!D31738,Installed_Capacity!$H$4:$S$4,0))</f>
        <v>0.93420363040807985</v>
      </c>
    </row>
    <row r="31739" spans="1:13" x14ac:dyDescent="0.3">
      <c r="A31739" s="5">
        <v>43343</v>
      </c>
      <c r="B31739" s="5">
        <v>43328</v>
      </c>
      <c r="C31739" s="3">
        <v>2018</v>
      </c>
      <c r="D31739" s="3">
        <v>8</v>
      </c>
      <c r="E31739" s="3">
        <v>31</v>
      </c>
      <c r="F31739" s="3">
        <v>15</v>
      </c>
      <c r="G31739" s="3"/>
      <c r="H31739" s="4">
        <v>9557.0091599999996</v>
      </c>
      <c r="I31739" s="4">
        <v>2687.5318200000002</v>
      </c>
      <c r="J31739" s="4">
        <v>32768</v>
      </c>
      <c r="K31739" s="4">
        <f t="shared" si="495"/>
        <v>35883</v>
      </c>
      <c r="L31739" s="2"/>
      <c r="M31739" s="14">
        <f>H31739/INDEX(Installed_Capacity!$H$5:$S$11,MATCH(Source_Data!C31739,Installed_Capacity!$G$5:$G$11,0),MATCH(Source_Data!D31739,Installed_Capacity!$H$4:$S$4,0))</f>
        <v>0.92507447534476117</v>
      </c>
    </row>
    <row r="31740" spans="1:13" x14ac:dyDescent="0.3">
      <c r="A31740" s="5">
        <v>43343</v>
      </c>
      <c r="B31740" s="5">
        <v>43328</v>
      </c>
      <c r="C31740" s="3">
        <v>2018</v>
      </c>
      <c r="D31740" s="3">
        <v>8</v>
      </c>
      <c r="E31740" s="3">
        <v>31</v>
      </c>
      <c r="F31740" s="3">
        <v>16</v>
      </c>
      <c r="G31740" s="3"/>
      <c r="H31740" s="4">
        <v>9208.9872799999994</v>
      </c>
      <c r="I31740" s="4">
        <v>3019.68235</v>
      </c>
      <c r="J31740" s="4">
        <v>34260</v>
      </c>
      <c r="K31740" s="4">
        <f t="shared" si="495"/>
        <v>35883</v>
      </c>
      <c r="L31740" s="2"/>
      <c r="M31740" s="14">
        <f>H31740/INDEX(Installed_Capacity!$H$5:$S$11,MATCH(Source_Data!C31740,Installed_Capacity!$G$5:$G$11,0),MATCH(Source_Data!D31740,Installed_Capacity!$H$4:$S$4,0))</f>
        <v>0.89138756004944319</v>
      </c>
    </row>
    <row r="31741" spans="1:13" x14ac:dyDescent="0.3">
      <c r="A31741" s="5">
        <v>43343</v>
      </c>
      <c r="B31741" s="5">
        <v>43328</v>
      </c>
      <c r="C31741" s="3">
        <v>2018</v>
      </c>
      <c r="D31741" s="3">
        <v>8</v>
      </c>
      <c r="E31741" s="3">
        <v>31</v>
      </c>
      <c r="F31741" s="3">
        <v>17</v>
      </c>
      <c r="G31741" s="3"/>
      <c r="H31741" s="4">
        <v>8269.2898999999998</v>
      </c>
      <c r="I31741" s="4">
        <v>3552.7659100000001</v>
      </c>
      <c r="J31741" s="4">
        <v>35537</v>
      </c>
      <c r="K31741" s="4">
        <f t="shared" si="495"/>
        <v>35883</v>
      </c>
      <c r="L31741" s="2"/>
      <c r="M31741" s="14">
        <f>H31741/INDEX(Installed_Capacity!$H$5:$S$11,MATCH(Source_Data!C31741,Installed_Capacity!$G$5:$G$11,0),MATCH(Source_Data!D31741,Installed_Capacity!$H$4:$S$4,0))</f>
        <v>0.80042918110128003</v>
      </c>
    </row>
    <row r="31742" spans="1:13" x14ac:dyDescent="0.3">
      <c r="A31742" s="5">
        <v>43343</v>
      </c>
      <c r="B31742" s="5">
        <v>43328</v>
      </c>
      <c r="C31742" s="3">
        <v>2018</v>
      </c>
      <c r="D31742" s="3">
        <v>8</v>
      </c>
      <c r="E31742" s="3">
        <v>31</v>
      </c>
      <c r="F31742" s="3">
        <v>18</v>
      </c>
      <c r="G31742" s="3"/>
      <c r="H31742" s="4">
        <v>6107.0059600000004</v>
      </c>
      <c r="I31742" s="4">
        <v>3771.1749399999999</v>
      </c>
      <c r="J31742" s="4">
        <v>35883</v>
      </c>
      <c r="K31742" s="4">
        <f t="shared" si="495"/>
        <v>35883</v>
      </c>
      <c r="L31742" s="2"/>
      <c r="M31742" s="14">
        <f>H31742/INDEX(Installed_Capacity!$H$5:$S$11,MATCH(Source_Data!C31742,Installed_Capacity!$G$5:$G$11,0),MATCH(Source_Data!D31742,Installed_Capacity!$H$4:$S$4,0))</f>
        <v>0.59113005332458324</v>
      </c>
    </row>
    <row r="31743" spans="1:13" x14ac:dyDescent="0.3">
      <c r="A31743" s="5">
        <v>43343</v>
      </c>
      <c r="B31743" s="5">
        <v>43328</v>
      </c>
      <c r="C31743" s="3">
        <v>2018</v>
      </c>
      <c r="D31743" s="3">
        <v>8</v>
      </c>
      <c r="E31743" s="3">
        <v>31</v>
      </c>
      <c r="F31743" s="3">
        <v>19</v>
      </c>
      <c r="G31743" s="3"/>
      <c r="H31743" s="4">
        <v>2033.0410199999999</v>
      </c>
      <c r="I31743" s="4">
        <v>3778.62158</v>
      </c>
      <c r="J31743" s="4">
        <v>35335</v>
      </c>
      <c r="K31743" s="4">
        <f t="shared" si="495"/>
        <v>35883</v>
      </c>
      <c r="L31743" s="2"/>
      <c r="M31743" s="14">
        <f>H31743/INDEX(Installed_Capacity!$H$5:$S$11,MATCH(Source_Data!C31743,Installed_Capacity!$G$5:$G$11,0),MATCH(Source_Data!D31743,Installed_Capacity!$H$4:$S$4,0))</f>
        <v>0.19678900830214105</v>
      </c>
    </row>
    <row r="31744" spans="1:13" x14ac:dyDescent="0.3">
      <c r="A31744" s="5">
        <v>43343</v>
      </c>
      <c r="B31744" s="5">
        <v>43328</v>
      </c>
      <c r="C31744" s="3">
        <v>2018</v>
      </c>
      <c r="D31744" s="3">
        <v>8</v>
      </c>
      <c r="E31744" s="3">
        <v>31</v>
      </c>
      <c r="F31744" s="3">
        <v>20</v>
      </c>
      <c r="G31744" s="3"/>
      <c r="H31744" s="4">
        <v>127.73988</v>
      </c>
      <c r="I31744" s="4">
        <v>3448.6932000000002</v>
      </c>
      <c r="J31744" s="4">
        <v>34607</v>
      </c>
      <c r="K31744" s="4">
        <f t="shared" si="495"/>
        <v>35883</v>
      </c>
      <c r="L31744" s="2"/>
      <c r="M31744" s="14">
        <f>H31744/INDEX(Installed_Capacity!$H$5:$S$11,MATCH(Source_Data!C31744,Installed_Capacity!$G$5:$G$11,0),MATCH(Source_Data!D31744,Installed_Capacity!$H$4:$S$4,0))</f>
        <v>1.2364632124262059E-2</v>
      </c>
    </row>
    <row r="31745" spans="1:13" x14ac:dyDescent="0.3">
      <c r="A31745" s="5">
        <v>43343</v>
      </c>
      <c r="B31745" s="5">
        <v>43328</v>
      </c>
      <c r="C31745" s="3">
        <v>2018</v>
      </c>
      <c r="D31745" s="3">
        <v>8</v>
      </c>
      <c r="E31745" s="3">
        <v>31</v>
      </c>
      <c r="F31745" s="3">
        <v>21</v>
      </c>
      <c r="G31745" s="3"/>
      <c r="H31745" s="4">
        <v>44.080539999999999</v>
      </c>
      <c r="I31745" s="4">
        <v>3448.8760400000001</v>
      </c>
      <c r="J31745" s="4">
        <v>33877</v>
      </c>
      <c r="K31745" s="4">
        <f t="shared" si="495"/>
        <v>35883</v>
      </c>
      <c r="L31745" s="2"/>
      <c r="M31745" s="14">
        <f>H31745/INDEX(Installed_Capacity!$H$5:$S$11,MATCH(Source_Data!C31745,Installed_Capacity!$G$5:$G$11,0),MATCH(Source_Data!D31745,Installed_Capacity!$H$4:$S$4,0))</f>
        <v>4.2667932750431476E-3</v>
      </c>
    </row>
    <row r="31746" spans="1:13" x14ac:dyDescent="0.3">
      <c r="A31746" s="5">
        <v>43343</v>
      </c>
      <c r="B31746" s="5">
        <v>43328</v>
      </c>
      <c r="C31746" s="3">
        <v>2018</v>
      </c>
      <c r="D31746" s="3">
        <v>8</v>
      </c>
      <c r="E31746" s="3">
        <v>31</v>
      </c>
      <c r="F31746" s="3">
        <v>22</v>
      </c>
      <c r="G31746" s="3"/>
      <c r="H31746" s="4">
        <v>45.496029999999998</v>
      </c>
      <c r="I31746" s="4">
        <v>3132.0902500000002</v>
      </c>
      <c r="J31746" s="4">
        <v>31988</v>
      </c>
      <c r="K31746" s="4">
        <f t="shared" si="495"/>
        <v>35883</v>
      </c>
      <c r="L31746" s="2"/>
      <c r="M31746" s="14">
        <f>H31746/INDEX(Installed_Capacity!$H$5:$S$11,MATCH(Source_Data!C31746,Installed_Capacity!$G$5:$G$11,0),MATCH(Source_Data!D31746,Installed_Capacity!$H$4:$S$4,0))</f>
        <v>4.4038061885167757E-3</v>
      </c>
    </row>
    <row r="31747" spans="1:13" x14ac:dyDescent="0.3">
      <c r="A31747" s="5">
        <v>43343</v>
      </c>
      <c r="B31747" s="5">
        <v>43328</v>
      </c>
      <c r="C31747" s="3">
        <v>2018</v>
      </c>
      <c r="D31747" s="3">
        <v>8</v>
      </c>
      <c r="E31747" s="3">
        <v>31</v>
      </c>
      <c r="F31747" s="3">
        <v>23</v>
      </c>
      <c r="G31747" s="3"/>
      <c r="H31747" s="4">
        <v>45.537849999999999</v>
      </c>
      <c r="I31747" s="4">
        <v>2904.29097</v>
      </c>
      <c r="J31747" s="4">
        <v>29676</v>
      </c>
      <c r="K31747" s="4">
        <f t="shared" ref="K31747:K31810" si="496">_xlfn.MAXIFS($J:$J, $C:$C, C31747, $D:$D, D31747, $E:$E, E31747)</f>
        <v>35883</v>
      </c>
      <c r="L31747" s="2"/>
      <c r="M31747" s="14">
        <f>H31747/INDEX(Installed_Capacity!$H$5:$S$11,MATCH(Source_Data!C31747,Installed_Capacity!$G$5:$G$11,0),MATCH(Source_Data!D31747,Installed_Capacity!$H$4:$S$4,0))</f>
        <v>4.4078541719299175E-3</v>
      </c>
    </row>
    <row r="31748" spans="1:13" x14ac:dyDescent="0.3">
      <c r="A31748" s="5">
        <v>43343</v>
      </c>
      <c r="B31748" s="5">
        <v>43328</v>
      </c>
      <c r="C31748" s="3">
        <v>2018</v>
      </c>
      <c r="D31748" s="3">
        <v>8</v>
      </c>
      <c r="E31748" s="3">
        <v>31</v>
      </c>
      <c r="F31748" s="3">
        <v>24</v>
      </c>
      <c r="G31748" s="3"/>
      <c r="H31748" s="4">
        <v>44.740470000000002</v>
      </c>
      <c r="I31748" s="4">
        <v>3145.9609599999999</v>
      </c>
      <c r="J31748" s="4">
        <v>27480</v>
      </c>
      <c r="K31748" s="4">
        <f t="shared" si="496"/>
        <v>35883</v>
      </c>
      <c r="L31748" s="2"/>
      <c r="M31748" s="14">
        <f>H31748/INDEX(Installed_Capacity!$H$5:$S$11,MATCH(Source_Data!C31748,Installed_Capacity!$G$5:$G$11,0),MATCH(Source_Data!D31748,Installed_Capacity!$H$4:$S$4,0))</f>
        <v>4.3306714599746212E-3</v>
      </c>
    </row>
    <row r="31749" spans="1:13" x14ac:dyDescent="0.3">
      <c r="A31749" s="5">
        <v>43344</v>
      </c>
      <c r="B31749" s="5">
        <v>43328</v>
      </c>
      <c r="C31749" s="3">
        <v>2018</v>
      </c>
      <c r="D31749" s="3">
        <v>9</v>
      </c>
      <c r="E31749" s="3">
        <v>1</v>
      </c>
      <c r="F31749" s="3">
        <v>1</v>
      </c>
      <c r="G31749" s="3"/>
      <c r="H31749" s="4">
        <v>44.993870000000001</v>
      </c>
      <c r="I31749" s="4">
        <v>3619.3753099999999</v>
      </c>
      <c r="J31749" s="4">
        <v>25760</v>
      </c>
      <c r="K31749" s="4">
        <f t="shared" si="496"/>
        <v>32557</v>
      </c>
      <c r="L31749" s="2"/>
      <c r="M31749" s="14">
        <f>H31749/INDEX(Installed_Capacity!$H$5:$S$11,MATCH(Source_Data!C31749,Installed_Capacity!$G$5:$G$11,0),MATCH(Source_Data!D31749,Installed_Capacity!$H$4:$S$4,0))</f>
        <v>4.3467844387102021E-3</v>
      </c>
    </row>
    <row r="31750" spans="1:13" x14ac:dyDescent="0.3">
      <c r="A31750" s="5">
        <v>43344</v>
      </c>
      <c r="B31750" s="5">
        <v>43328</v>
      </c>
      <c r="C31750" s="3">
        <v>2018</v>
      </c>
      <c r="D31750" s="3">
        <v>9</v>
      </c>
      <c r="E31750" s="3">
        <v>1</v>
      </c>
      <c r="F31750" s="3">
        <v>2</v>
      </c>
      <c r="G31750" s="3"/>
      <c r="H31750" s="4">
        <v>45.295000000000002</v>
      </c>
      <c r="I31750" s="4">
        <v>3910.6263399999998</v>
      </c>
      <c r="J31750" s="4">
        <v>24363</v>
      </c>
      <c r="K31750" s="4">
        <f t="shared" si="496"/>
        <v>32557</v>
      </c>
      <c r="L31750" s="2"/>
      <c r="M31750" s="14">
        <f>H31750/INDEX(Installed_Capacity!$H$5:$S$11,MATCH(Source_Data!C31750,Installed_Capacity!$G$5:$G$11,0),MATCH(Source_Data!D31750,Installed_Capacity!$H$4:$S$4,0))</f>
        <v>4.375876117155039E-3</v>
      </c>
    </row>
    <row r="31751" spans="1:13" x14ac:dyDescent="0.3">
      <c r="A31751" s="5">
        <v>43344</v>
      </c>
      <c r="B31751" s="5">
        <v>43328</v>
      </c>
      <c r="C31751" s="3">
        <v>2018</v>
      </c>
      <c r="D31751" s="3">
        <v>9</v>
      </c>
      <c r="E31751" s="3">
        <v>1</v>
      </c>
      <c r="F31751" s="3">
        <v>3</v>
      </c>
      <c r="G31751" s="3"/>
      <c r="H31751" s="4">
        <v>45.72298</v>
      </c>
      <c r="I31751" s="4">
        <v>3915.7184900000002</v>
      </c>
      <c r="J31751" s="4">
        <v>23374</v>
      </c>
      <c r="K31751" s="4">
        <f t="shared" si="496"/>
        <v>32557</v>
      </c>
      <c r="L31751" s="2"/>
      <c r="M31751" s="14">
        <f>H31751/INDEX(Installed_Capacity!$H$5:$S$11,MATCH(Source_Data!C31751,Installed_Capacity!$G$5:$G$11,0),MATCH(Source_Data!D31751,Installed_Capacity!$H$4:$S$4,0))</f>
        <v>4.4172225673287891E-3</v>
      </c>
    </row>
    <row r="31752" spans="1:13" x14ac:dyDescent="0.3">
      <c r="A31752" s="5">
        <v>43344</v>
      </c>
      <c r="B31752" s="5">
        <v>43328</v>
      </c>
      <c r="C31752" s="3">
        <v>2018</v>
      </c>
      <c r="D31752" s="3">
        <v>9</v>
      </c>
      <c r="E31752" s="3">
        <v>1</v>
      </c>
      <c r="F31752" s="3">
        <v>4</v>
      </c>
      <c r="G31752" s="3"/>
      <c r="H31752" s="4">
        <v>45.914960000000001</v>
      </c>
      <c r="I31752" s="4">
        <v>3840.1250100000002</v>
      </c>
      <c r="J31752" s="4">
        <v>22761</v>
      </c>
      <c r="K31752" s="4">
        <f t="shared" si="496"/>
        <v>32557</v>
      </c>
      <c r="L31752" s="2"/>
      <c r="M31752" s="14">
        <f>H31752/INDEX(Installed_Capacity!$H$5:$S$11,MATCH(Source_Data!C31752,Installed_Capacity!$G$5:$G$11,0),MATCH(Source_Data!D31752,Installed_Capacity!$H$4:$S$4,0))</f>
        <v>4.4357694421929333E-3</v>
      </c>
    </row>
    <row r="31753" spans="1:13" x14ac:dyDescent="0.3">
      <c r="A31753" s="5">
        <v>43344</v>
      </c>
      <c r="B31753" s="5">
        <v>43329</v>
      </c>
      <c r="C31753" s="3">
        <v>2018</v>
      </c>
      <c r="D31753" s="3">
        <v>9</v>
      </c>
      <c r="E31753" s="3">
        <v>1</v>
      </c>
      <c r="F31753" s="3">
        <v>5</v>
      </c>
      <c r="G31753" s="3"/>
      <c r="H31753" s="4">
        <v>45.559049999999999</v>
      </c>
      <c r="I31753" s="4">
        <v>3705.3418999999999</v>
      </c>
      <c r="J31753" s="4">
        <v>22629</v>
      </c>
      <c r="K31753" s="4">
        <f t="shared" si="496"/>
        <v>32557</v>
      </c>
      <c r="L31753" s="2"/>
      <c r="M31753" s="14">
        <f>H31753/INDEX(Installed_Capacity!$H$5:$S$11,MATCH(Source_Data!C31753,Installed_Capacity!$G$5:$G$11,0),MATCH(Source_Data!D31753,Installed_Capacity!$H$4:$S$4,0))</f>
        <v>4.4013855572419087E-3</v>
      </c>
    </row>
    <row r="31754" spans="1:13" x14ac:dyDescent="0.3">
      <c r="A31754" s="5">
        <v>43344</v>
      </c>
      <c r="B31754" s="5">
        <v>43329</v>
      </c>
      <c r="C31754" s="3">
        <v>2018</v>
      </c>
      <c r="D31754" s="3">
        <v>9</v>
      </c>
      <c r="E31754" s="3">
        <v>1</v>
      </c>
      <c r="F31754" s="3">
        <v>6</v>
      </c>
      <c r="G31754" s="3"/>
      <c r="H31754" s="4">
        <v>44.680489999999999</v>
      </c>
      <c r="I31754" s="4">
        <v>3252.7556500000001</v>
      </c>
      <c r="J31754" s="4">
        <v>22935</v>
      </c>
      <c r="K31754" s="4">
        <f t="shared" si="496"/>
        <v>32557</v>
      </c>
      <c r="L31754" s="2"/>
      <c r="M31754" s="14">
        <f>H31754/INDEX(Installed_Capacity!$H$5:$S$11,MATCH(Source_Data!C31754,Installed_Capacity!$G$5:$G$11,0),MATCH(Source_Data!D31754,Installed_Capacity!$H$4:$S$4,0))</f>
        <v>4.3165093077334044E-3</v>
      </c>
    </row>
    <row r="31755" spans="1:13" x14ac:dyDescent="0.3">
      <c r="A31755" s="5">
        <v>43344</v>
      </c>
      <c r="B31755" s="5">
        <v>43329</v>
      </c>
      <c r="C31755" s="3">
        <v>2018</v>
      </c>
      <c r="D31755" s="3">
        <v>9</v>
      </c>
      <c r="E31755" s="3">
        <v>1</v>
      </c>
      <c r="F31755" s="3">
        <v>7</v>
      </c>
      <c r="G31755" s="3"/>
      <c r="H31755" s="4">
        <v>198.61589000000001</v>
      </c>
      <c r="I31755" s="4">
        <v>3149.433</v>
      </c>
      <c r="J31755" s="4">
        <v>23377</v>
      </c>
      <c r="K31755" s="4">
        <f t="shared" si="496"/>
        <v>32557</v>
      </c>
      <c r="L31755" s="2"/>
      <c r="M31755" s="14">
        <f>H31755/INDEX(Installed_Capacity!$H$5:$S$11,MATCH(Source_Data!C31755,Installed_Capacity!$G$5:$G$11,0),MATCH(Source_Data!D31755,Installed_Capacity!$H$4:$S$4,0))</f>
        <v>1.9187957380251516E-2</v>
      </c>
    </row>
    <row r="31756" spans="1:13" x14ac:dyDescent="0.3">
      <c r="A31756" s="5">
        <v>43344</v>
      </c>
      <c r="B31756" s="5">
        <v>43329</v>
      </c>
      <c r="C31756" s="3">
        <v>2018</v>
      </c>
      <c r="D31756" s="3">
        <v>9</v>
      </c>
      <c r="E31756" s="3">
        <v>1</v>
      </c>
      <c r="F31756" s="3">
        <v>8</v>
      </c>
      <c r="G31756" s="3"/>
      <c r="H31756" s="4">
        <v>2687.7445600000001</v>
      </c>
      <c r="I31756" s="4">
        <v>2936.7787400000002</v>
      </c>
      <c r="J31756" s="4">
        <v>23857</v>
      </c>
      <c r="K31756" s="4">
        <f t="shared" si="496"/>
        <v>32557</v>
      </c>
      <c r="L31756" s="2"/>
      <c r="M31756" s="14">
        <f>H31756/INDEX(Installed_Capacity!$H$5:$S$11,MATCH(Source_Data!C31756,Installed_Capacity!$G$5:$G$11,0),MATCH(Source_Data!D31756,Installed_Capacity!$H$4:$S$4,0))</f>
        <v>0.2596586207995889</v>
      </c>
    </row>
    <row r="31757" spans="1:13" x14ac:dyDescent="0.3">
      <c r="A31757" s="5">
        <v>43344</v>
      </c>
      <c r="B31757" s="5">
        <v>43329</v>
      </c>
      <c r="C31757" s="3">
        <v>2018</v>
      </c>
      <c r="D31757" s="3">
        <v>9</v>
      </c>
      <c r="E31757" s="3">
        <v>1</v>
      </c>
      <c r="F31757" s="3">
        <v>9</v>
      </c>
      <c r="G31757" s="3"/>
      <c r="H31757" s="4">
        <v>6387.18055</v>
      </c>
      <c r="I31757" s="4">
        <v>2386.4086299999999</v>
      </c>
      <c r="J31757" s="4">
        <v>24991</v>
      </c>
      <c r="K31757" s="4">
        <f t="shared" si="496"/>
        <v>32557</v>
      </c>
      <c r="L31757" s="2"/>
      <c r="M31757" s="14">
        <f>H31757/INDEX(Installed_Capacity!$H$5:$S$11,MATCH(Source_Data!C31757,Installed_Capacity!$G$5:$G$11,0),MATCH(Source_Data!D31757,Installed_Capacity!$H$4:$S$4,0))</f>
        <v>0.61705510154988819</v>
      </c>
    </row>
    <row r="31758" spans="1:13" x14ac:dyDescent="0.3">
      <c r="A31758" s="5">
        <v>43344</v>
      </c>
      <c r="B31758" s="5">
        <v>43329</v>
      </c>
      <c r="C31758" s="3">
        <v>2018</v>
      </c>
      <c r="D31758" s="3">
        <v>9</v>
      </c>
      <c r="E31758" s="3">
        <v>1</v>
      </c>
      <c r="F31758" s="3">
        <v>10</v>
      </c>
      <c r="G31758" s="3"/>
      <c r="H31758" s="4">
        <v>8128.1668499999996</v>
      </c>
      <c r="I31758" s="4">
        <v>1603.6710800000001</v>
      </c>
      <c r="J31758" s="4">
        <v>25281</v>
      </c>
      <c r="K31758" s="4">
        <f t="shared" si="496"/>
        <v>32557</v>
      </c>
      <c r="L31758" s="2"/>
      <c r="M31758" s="14">
        <f>H31758/INDEX(Installed_Capacity!$H$5:$S$11,MATCH(Source_Data!C31758,Installed_Capacity!$G$5:$G$11,0),MATCH(Source_Data!D31758,Installed_Capacity!$H$4:$S$4,0))</f>
        <v>0.78524895010853968</v>
      </c>
    </row>
    <row r="31759" spans="1:13" x14ac:dyDescent="0.3">
      <c r="A31759" s="5">
        <v>43344</v>
      </c>
      <c r="B31759" s="5">
        <v>43329</v>
      </c>
      <c r="C31759" s="3">
        <v>2018</v>
      </c>
      <c r="D31759" s="3">
        <v>9</v>
      </c>
      <c r="E31759" s="3">
        <v>1</v>
      </c>
      <c r="F31759" s="3">
        <v>11</v>
      </c>
      <c r="G31759" s="3"/>
      <c r="H31759" s="4">
        <v>8982.6394400000008</v>
      </c>
      <c r="I31759" s="4">
        <v>1258.3270500000001</v>
      </c>
      <c r="J31759" s="4">
        <v>25530</v>
      </c>
      <c r="K31759" s="4">
        <f t="shared" si="496"/>
        <v>32557</v>
      </c>
      <c r="L31759" s="2"/>
      <c r="M31759" s="14">
        <f>H31759/INDEX(Installed_Capacity!$H$5:$S$11,MATCH(Source_Data!C31759,Installed_Capacity!$G$5:$G$11,0),MATCH(Source_Data!D31759,Installed_Capacity!$H$4:$S$4,0))</f>
        <v>0.8677981542004839</v>
      </c>
    </row>
    <row r="31760" spans="1:13" x14ac:dyDescent="0.3">
      <c r="A31760" s="5">
        <v>43344</v>
      </c>
      <c r="B31760" s="5">
        <v>43329</v>
      </c>
      <c r="C31760" s="3">
        <v>2018</v>
      </c>
      <c r="D31760" s="3">
        <v>9</v>
      </c>
      <c r="E31760" s="3">
        <v>1</v>
      </c>
      <c r="F31760" s="3">
        <v>12</v>
      </c>
      <c r="G31760" s="3"/>
      <c r="H31760" s="4">
        <v>9391.3450300000004</v>
      </c>
      <c r="I31760" s="4">
        <v>901.09987000000001</v>
      </c>
      <c r="J31760" s="4">
        <v>25781</v>
      </c>
      <c r="K31760" s="4">
        <f t="shared" si="496"/>
        <v>32557</v>
      </c>
      <c r="L31760" s="2"/>
      <c r="M31760" s="14">
        <f>H31760/INDEX(Installed_Capacity!$H$5:$S$11,MATCH(Source_Data!C31760,Installed_Capacity!$G$5:$G$11,0),MATCH(Source_Data!D31760,Installed_Capacity!$H$4:$S$4,0))</f>
        <v>0.90728253504227119</v>
      </c>
    </row>
    <row r="31761" spans="1:13" x14ac:dyDescent="0.3">
      <c r="A31761" s="5">
        <v>43344</v>
      </c>
      <c r="B31761" s="5">
        <v>43329</v>
      </c>
      <c r="C31761" s="3">
        <v>2018</v>
      </c>
      <c r="D31761" s="3">
        <v>9</v>
      </c>
      <c r="E31761" s="3">
        <v>1</v>
      </c>
      <c r="F31761" s="3">
        <v>13</v>
      </c>
      <c r="G31761" s="3"/>
      <c r="H31761" s="4">
        <v>9452.5041399999991</v>
      </c>
      <c r="I31761" s="4">
        <v>851.00644999999997</v>
      </c>
      <c r="J31761" s="4">
        <v>26557</v>
      </c>
      <c r="K31761" s="4">
        <f t="shared" si="496"/>
        <v>32557</v>
      </c>
      <c r="L31761" s="2"/>
      <c r="M31761" s="14">
        <f>H31761/INDEX(Installed_Capacity!$H$5:$S$11,MATCH(Source_Data!C31761,Installed_Capacity!$G$5:$G$11,0),MATCH(Source_Data!D31761,Installed_Capacity!$H$4:$S$4,0))</f>
        <v>0.91319101696732807</v>
      </c>
    </row>
    <row r="31762" spans="1:13" x14ac:dyDescent="0.3">
      <c r="A31762" s="5">
        <v>43344</v>
      </c>
      <c r="B31762" s="5">
        <v>43329</v>
      </c>
      <c r="C31762" s="3">
        <v>2018</v>
      </c>
      <c r="D31762" s="3">
        <v>9</v>
      </c>
      <c r="E31762" s="3">
        <v>1</v>
      </c>
      <c r="F31762" s="3">
        <v>14</v>
      </c>
      <c r="G31762" s="3"/>
      <c r="H31762" s="4">
        <v>9512.08295</v>
      </c>
      <c r="I31762" s="4">
        <v>972.43939999999998</v>
      </c>
      <c r="J31762" s="4">
        <v>27761</v>
      </c>
      <c r="K31762" s="4">
        <f t="shared" si="496"/>
        <v>32557</v>
      </c>
      <c r="L31762" s="2"/>
      <c r="M31762" s="14">
        <f>H31762/INDEX(Installed_Capacity!$H$5:$S$11,MATCH(Source_Data!C31762,Installed_Capacity!$G$5:$G$11,0),MATCH(Source_Data!D31762,Installed_Capacity!$H$4:$S$4,0))</f>
        <v>0.91894682868534383</v>
      </c>
    </row>
    <row r="31763" spans="1:13" x14ac:dyDescent="0.3">
      <c r="A31763" s="5">
        <v>43344</v>
      </c>
      <c r="B31763" s="5">
        <v>43329</v>
      </c>
      <c r="C31763" s="3">
        <v>2018</v>
      </c>
      <c r="D31763" s="3">
        <v>9</v>
      </c>
      <c r="E31763" s="3">
        <v>1</v>
      </c>
      <c r="F31763" s="3">
        <v>15</v>
      </c>
      <c r="G31763" s="3"/>
      <c r="H31763" s="4">
        <v>9355.2194500000005</v>
      </c>
      <c r="I31763" s="4">
        <v>1515.1424199999999</v>
      </c>
      <c r="J31763" s="4">
        <v>28840</v>
      </c>
      <c r="K31763" s="4">
        <f t="shared" si="496"/>
        <v>32557</v>
      </c>
      <c r="L31763" s="2"/>
      <c r="M31763" s="14">
        <f>H31763/INDEX(Installed_Capacity!$H$5:$S$11,MATCH(Source_Data!C31763,Installed_Capacity!$G$5:$G$11,0),MATCH(Source_Data!D31763,Installed_Capacity!$H$4:$S$4,0))</f>
        <v>0.90379250164475777</v>
      </c>
    </row>
    <row r="31764" spans="1:13" x14ac:dyDescent="0.3">
      <c r="A31764" s="5">
        <v>43344</v>
      </c>
      <c r="B31764" s="5">
        <v>43329</v>
      </c>
      <c r="C31764" s="3">
        <v>2018</v>
      </c>
      <c r="D31764" s="3">
        <v>9</v>
      </c>
      <c r="E31764" s="3">
        <v>1</v>
      </c>
      <c r="F31764" s="3">
        <v>16</v>
      </c>
      <c r="G31764" s="3"/>
      <c r="H31764" s="4">
        <v>8824.7531799999997</v>
      </c>
      <c r="I31764" s="4">
        <v>2580.7423899999999</v>
      </c>
      <c r="J31764" s="4">
        <v>30358</v>
      </c>
      <c r="K31764" s="4">
        <f t="shared" si="496"/>
        <v>32557</v>
      </c>
      <c r="L31764" s="2"/>
      <c r="M31764" s="14">
        <f>H31764/INDEX(Installed_Capacity!$H$5:$S$11,MATCH(Source_Data!C31764,Installed_Capacity!$G$5:$G$11,0),MATCH(Source_Data!D31764,Installed_Capacity!$H$4:$S$4,0))</f>
        <v>0.85254501998344145</v>
      </c>
    </row>
    <row r="31765" spans="1:13" x14ac:dyDescent="0.3">
      <c r="A31765" s="5">
        <v>43344</v>
      </c>
      <c r="B31765" s="5">
        <v>43329</v>
      </c>
      <c r="C31765" s="3">
        <v>2018</v>
      </c>
      <c r="D31765" s="3">
        <v>9</v>
      </c>
      <c r="E31765" s="3">
        <v>1</v>
      </c>
      <c r="F31765" s="3">
        <v>17</v>
      </c>
      <c r="G31765" s="3"/>
      <c r="H31765" s="4">
        <v>7885.7860799999999</v>
      </c>
      <c r="I31765" s="4">
        <v>3151.2341500000002</v>
      </c>
      <c r="J31765" s="4">
        <v>31778</v>
      </c>
      <c r="K31765" s="4">
        <f t="shared" si="496"/>
        <v>32557</v>
      </c>
      <c r="L31765" s="2"/>
      <c r="M31765" s="14">
        <f>H31765/INDEX(Installed_Capacity!$H$5:$S$11,MATCH(Source_Data!C31765,Installed_Capacity!$G$5:$G$11,0),MATCH(Source_Data!D31765,Installed_Capacity!$H$4:$S$4,0))</f>
        <v>0.76183293901017013</v>
      </c>
    </row>
    <row r="31766" spans="1:13" x14ac:dyDescent="0.3">
      <c r="A31766" s="5">
        <v>43344</v>
      </c>
      <c r="B31766" s="5">
        <v>43329</v>
      </c>
      <c r="C31766" s="3">
        <v>2018</v>
      </c>
      <c r="D31766" s="3">
        <v>9</v>
      </c>
      <c r="E31766" s="3">
        <v>1</v>
      </c>
      <c r="F31766" s="3">
        <v>18</v>
      </c>
      <c r="G31766" s="3"/>
      <c r="H31766" s="4">
        <v>5803.7245700000003</v>
      </c>
      <c r="I31766" s="4">
        <v>3478.53865</v>
      </c>
      <c r="J31766" s="4">
        <v>32557</v>
      </c>
      <c r="K31766" s="4">
        <f t="shared" si="496"/>
        <v>32557</v>
      </c>
      <c r="L31766" s="2"/>
      <c r="M31766" s="14">
        <f>H31766/INDEX(Installed_Capacity!$H$5:$S$11,MATCH(Source_Data!C31766,Installed_Capacity!$G$5:$G$11,0),MATCH(Source_Data!D31766,Installed_Capacity!$H$4:$S$4,0))</f>
        <v>0.56068837038103325</v>
      </c>
    </row>
    <row r="31767" spans="1:13" x14ac:dyDescent="0.3">
      <c r="A31767" s="5">
        <v>43344</v>
      </c>
      <c r="B31767" s="5">
        <v>43329</v>
      </c>
      <c r="C31767" s="3">
        <v>2018</v>
      </c>
      <c r="D31767" s="3">
        <v>9</v>
      </c>
      <c r="E31767" s="3">
        <v>1</v>
      </c>
      <c r="F31767" s="3">
        <v>19</v>
      </c>
      <c r="G31767" s="3"/>
      <c r="H31767" s="4">
        <v>1840.36365</v>
      </c>
      <c r="I31767" s="4">
        <v>3609.8853199999999</v>
      </c>
      <c r="J31767" s="4">
        <v>32485</v>
      </c>
      <c r="K31767" s="4">
        <f t="shared" si="496"/>
        <v>32557</v>
      </c>
      <c r="L31767" s="2"/>
      <c r="M31767" s="14">
        <f>H31767/INDEX(Installed_Capacity!$H$5:$S$11,MATCH(Source_Data!C31767,Installed_Capacity!$G$5:$G$11,0),MATCH(Source_Data!D31767,Installed_Capacity!$H$4:$S$4,0))</f>
        <v>0.17779453235269402</v>
      </c>
    </row>
    <row r="31768" spans="1:13" x14ac:dyDescent="0.3">
      <c r="A31768" s="5">
        <v>43344</v>
      </c>
      <c r="B31768" s="5">
        <v>43329</v>
      </c>
      <c r="C31768" s="3">
        <v>2018</v>
      </c>
      <c r="D31768" s="3">
        <v>9</v>
      </c>
      <c r="E31768" s="3">
        <v>1</v>
      </c>
      <c r="F31768" s="3">
        <v>20</v>
      </c>
      <c r="G31768" s="3"/>
      <c r="H31768" s="4">
        <v>140.73362</v>
      </c>
      <c r="I31768" s="4">
        <v>3837.58574</v>
      </c>
      <c r="J31768" s="4">
        <v>32228</v>
      </c>
      <c r="K31768" s="4">
        <f t="shared" si="496"/>
        <v>32557</v>
      </c>
      <c r="L31768" s="2"/>
      <c r="M31768" s="14">
        <f>H31768/INDEX(Installed_Capacity!$H$5:$S$11,MATCH(Source_Data!C31768,Installed_Capacity!$G$5:$G$11,0),MATCH(Source_Data!D31768,Installed_Capacity!$H$4:$S$4,0))</f>
        <v>1.3596045626200965E-2</v>
      </c>
    </row>
    <row r="31769" spans="1:13" x14ac:dyDescent="0.3">
      <c r="A31769" s="5">
        <v>43344</v>
      </c>
      <c r="B31769" s="5">
        <v>43329</v>
      </c>
      <c r="C31769" s="3">
        <v>2018</v>
      </c>
      <c r="D31769" s="3">
        <v>9</v>
      </c>
      <c r="E31769" s="3">
        <v>1</v>
      </c>
      <c r="F31769" s="3">
        <v>21</v>
      </c>
      <c r="G31769" s="3"/>
      <c r="H31769" s="4">
        <v>49.32094</v>
      </c>
      <c r="I31769" s="4">
        <v>3857.2017300000002</v>
      </c>
      <c r="J31769" s="4">
        <v>31737</v>
      </c>
      <c r="K31769" s="4">
        <f t="shared" si="496"/>
        <v>32557</v>
      </c>
      <c r="L31769" s="2"/>
      <c r="M31769" s="14">
        <f>H31769/INDEX(Installed_Capacity!$H$5:$S$11,MATCH(Source_Data!C31769,Installed_Capacity!$G$5:$G$11,0),MATCH(Source_Data!D31769,Installed_Capacity!$H$4:$S$4,0))</f>
        <v>4.7648156180955213E-3</v>
      </c>
    </row>
    <row r="31770" spans="1:13" x14ac:dyDescent="0.3">
      <c r="A31770" s="5">
        <v>43344</v>
      </c>
      <c r="B31770" s="5">
        <v>43329</v>
      </c>
      <c r="C31770" s="3">
        <v>2018</v>
      </c>
      <c r="D31770" s="3">
        <v>9</v>
      </c>
      <c r="E31770" s="3">
        <v>1</v>
      </c>
      <c r="F31770" s="3">
        <v>22</v>
      </c>
      <c r="G31770" s="3"/>
      <c r="H31770" s="4">
        <v>49.999780000000001</v>
      </c>
      <c r="I31770" s="4">
        <v>3804.2075</v>
      </c>
      <c r="J31770" s="4">
        <v>30205</v>
      </c>
      <c r="K31770" s="4">
        <f t="shared" si="496"/>
        <v>32557</v>
      </c>
      <c r="L31770" s="2"/>
      <c r="M31770" s="14">
        <f>H31770/INDEX(Installed_Capacity!$H$5:$S$11,MATCH(Source_Data!C31770,Installed_Capacity!$G$5:$G$11,0),MATCH(Source_Data!D31770,Installed_Capacity!$H$4:$S$4,0))</f>
        <v>4.8303972439564229E-3</v>
      </c>
    </row>
    <row r="31771" spans="1:13" x14ac:dyDescent="0.3">
      <c r="A31771" s="5">
        <v>43344</v>
      </c>
      <c r="B31771" s="5">
        <v>43329</v>
      </c>
      <c r="C31771" s="3">
        <v>2018</v>
      </c>
      <c r="D31771" s="3">
        <v>9</v>
      </c>
      <c r="E31771" s="3">
        <v>1</v>
      </c>
      <c r="F31771" s="3">
        <v>23</v>
      </c>
      <c r="G31771" s="3"/>
      <c r="H31771" s="4">
        <v>50.375</v>
      </c>
      <c r="I31771" s="4">
        <v>3643.3602299999998</v>
      </c>
      <c r="J31771" s="4">
        <v>28219</v>
      </c>
      <c r="K31771" s="4">
        <f t="shared" si="496"/>
        <v>32557</v>
      </c>
      <c r="L31771" s="2"/>
      <c r="M31771" s="14">
        <f>H31771/INDEX(Installed_Capacity!$H$5:$S$11,MATCH(Source_Data!C31771,Installed_Capacity!$G$5:$G$11,0),MATCH(Source_Data!D31771,Installed_Capacity!$H$4:$S$4,0))</f>
        <v>4.8666466365312969E-3</v>
      </c>
    </row>
    <row r="31772" spans="1:13" x14ac:dyDescent="0.3">
      <c r="A31772" s="5">
        <v>43344</v>
      </c>
      <c r="B31772" s="5">
        <v>43329</v>
      </c>
      <c r="C31772" s="3">
        <v>2018</v>
      </c>
      <c r="D31772" s="3">
        <v>9</v>
      </c>
      <c r="E31772" s="3">
        <v>1</v>
      </c>
      <c r="F31772" s="3">
        <v>24</v>
      </c>
      <c r="G31772" s="3"/>
      <c r="H31772" s="4">
        <v>50.26585</v>
      </c>
      <c r="I31772" s="4">
        <v>3419.5102999999999</v>
      </c>
      <c r="J31772" s="4">
        <v>26429</v>
      </c>
      <c r="K31772" s="4">
        <f t="shared" si="496"/>
        <v>32557</v>
      </c>
      <c r="L31772" s="2"/>
      <c r="M31772" s="14">
        <f>H31772/INDEX(Installed_Capacity!$H$5:$S$11,MATCH(Source_Data!C31772,Installed_Capacity!$G$5:$G$11,0),MATCH(Source_Data!D31772,Installed_Capacity!$H$4:$S$4,0))</f>
        <v>4.8561018329506041E-3</v>
      </c>
    </row>
    <row r="31773" spans="1:13" x14ac:dyDescent="0.3">
      <c r="A31773" s="5">
        <v>43345</v>
      </c>
      <c r="B31773" s="5">
        <v>43329</v>
      </c>
      <c r="C31773" s="3">
        <v>2018</v>
      </c>
      <c r="D31773" s="3">
        <v>9</v>
      </c>
      <c r="E31773" s="3">
        <v>2</v>
      </c>
      <c r="F31773" s="3">
        <v>1</v>
      </c>
      <c r="G31773" s="3"/>
      <c r="H31773" s="4">
        <v>50.992829999999998</v>
      </c>
      <c r="I31773" s="4">
        <v>3110.5691999999999</v>
      </c>
      <c r="J31773" s="4">
        <v>24967</v>
      </c>
      <c r="K31773" s="4">
        <f t="shared" si="496"/>
        <v>32107</v>
      </c>
      <c r="L31773" s="2"/>
      <c r="M31773" s="14">
        <f>H31773/INDEX(Installed_Capacity!$H$5:$S$11,MATCH(Source_Data!C31773,Installed_Capacity!$G$5:$G$11,0),MATCH(Source_Data!D31773,Installed_Capacity!$H$4:$S$4,0))</f>
        <v>4.9263341857411847E-3</v>
      </c>
    </row>
    <row r="31774" spans="1:13" x14ac:dyDescent="0.3">
      <c r="A31774" s="5">
        <v>43345</v>
      </c>
      <c r="B31774" s="5">
        <v>43329</v>
      </c>
      <c r="C31774" s="3">
        <v>2018</v>
      </c>
      <c r="D31774" s="3">
        <v>9</v>
      </c>
      <c r="E31774" s="3">
        <v>2</v>
      </c>
      <c r="F31774" s="3">
        <v>2</v>
      </c>
      <c r="G31774" s="3"/>
      <c r="H31774" s="4">
        <v>51.60425</v>
      </c>
      <c r="I31774" s="4">
        <v>2745.3775300000002</v>
      </c>
      <c r="J31774" s="4">
        <v>23752</v>
      </c>
      <c r="K31774" s="4">
        <f t="shared" si="496"/>
        <v>32107</v>
      </c>
      <c r="L31774" s="2"/>
      <c r="M31774" s="14">
        <f>H31774/INDEX(Installed_Capacity!$H$5:$S$11,MATCH(Source_Data!C31774,Installed_Capacity!$G$5:$G$11,0),MATCH(Source_Data!D31774,Installed_Capacity!$H$4:$S$4,0))</f>
        <v>4.9854024752996563E-3</v>
      </c>
    </row>
    <row r="31775" spans="1:13" x14ac:dyDescent="0.3">
      <c r="A31775" s="5">
        <v>43345</v>
      </c>
      <c r="B31775" s="5">
        <v>43329</v>
      </c>
      <c r="C31775" s="3">
        <v>2018</v>
      </c>
      <c r="D31775" s="3">
        <v>9</v>
      </c>
      <c r="E31775" s="3">
        <v>2</v>
      </c>
      <c r="F31775" s="3">
        <v>3</v>
      </c>
      <c r="G31775" s="3"/>
      <c r="H31775" s="4">
        <v>51.871870000000001</v>
      </c>
      <c r="I31775" s="4">
        <v>2208.49847</v>
      </c>
      <c r="J31775" s="4">
        <v>22767</v>
      </c>
      <c r="K31775" s="4">
        <f t="shared" si="496"/>
        <v>32107</v>
      </c>
      <c r="L31775" s="2"/>
      <c r="M31775" s="14">
        <f>H31775/INDEX(Installed_Capacity!$H$5:$S$11,MATCH(Source_Data!C31775,Installed_Capacity!$G$5:$G$11,0),MATCH(Source_Data!D31775,Installed_Capacity!$H$4:$S$4,0))</f>
        <v>5.011256807267269E-3</v>
      </c>
    </row>
    <row r="31776" spans="1:13" x14ac:dyDescent="0.3">
      <c r="A31776" s="5">
        <v>43345</v>
      </c>
      <c r="B31776" s="5">
        <v>43329</v>
      </c>
      <c r="C31776" s="3">
        <v>2018</v>
      </c>
      <c r="D31776" s="3">
        <v>9</v>
      </c>
      <c r="E31776" s="3">
        <v>2</v>
      </c>
      <c r="F31776" s="3">
        <v>4</v>
      </c>
      <c r="G31776" s="3"/>
      <c r="H31776" s="4">
        <v>52.075699999999998</v>
      </c>
      <c r="I31776" s="4">
        <v>1620.5702900000001</v>
      </c>
      <c r="J31776" s="4">
        <v>22232</v>
      </c>
      <c r="K31776" s="4">
        <f t="shared" si="496"/>
        <v>32107</v>
      </c>
      <c r="L31776" s="2"/>
      <c r="M31776" s="14">
        <f>H31776/INDEX(Installed_Capacity!$H$5:$S$11,MATCH(Source_Data!C31776,Installed_Capacity!$G$5:$G$11,0),MATCH(Source_Data!D31776,Installed_Capacity!$H$4:$S$4,0))</f>
        <v>5.0309484913153915E-3</v>
      </c>
    </row>
    <row r="31777" spans="1:13" x14ac:dyDescent="0.3">
      <c r="A31777" s="5">
        <v>43345</v>
      </c>
      <c r="B31777" s="5">
        <v>43330</v>
      </c>
      <c r="C31777" s="3">
        <v>2018</v>
      </c>
      <c r="D31777" s="3">
        <v>9</v>
      </c>
      <c r="E31777" s="3">
        <v>2</v>
      </c>
      <c r="F31777" s="3">
        <v>5</v>
      </c>
      <c r="G31777" s="3"/>
      <c r="H31777" s="4">
        <v>51.425640000000001</v>
      </c>
      <c r="I31777" s="4">
        <v>1303.1372200000001</v>
      </c>
      <c r="J31777" s="4">
        <v>22021</v>
      </c>
      <c r="K31777" s="4">
        <f t="shared" si="496"/>
        <v>32107</v>
      </c>
      <c r="L31777" s="2"/>
      <c r="M31777" s="14">
        <f>H31777/INDEX(Installed_Capacity!$H$5:$S$11,MATCH(Source_Data!C31777,Installed_Capacity!$G$5:$G$11,0),MATCH(Source_Data!D31777,Installed_Capacity!$H$4:$S$4,0))</f>
        <v>4.9681472543418228E-3</v>
      </c>
    </row>
    <row r="31778" spans="1:13" x14ac:dyDescent="0.3">
      <c r="A31778" s="5">
        <v>43345</v>
      </c>
      <c r="B31778" s="5">
        <v>43330</v>
      </c>
      <c r="C31778" s="3">
        <v>2018</v>
      </c>
      <c r="D31778" s="3">
        <v>9</v>
      </c>
      <c r="E31778" s="3">
        <v>2</v>
      </c>
      <c r="F31778" s="3">
        <v>6</v>
      </c>
      <c r="G31778" s="3"/>
      <c r="H31778" s="4">
        <v>51.047319999999999</v>
      </c>
      <c r="I31778" s="4">
        <v>1175.60844</v>
      </c>
      <c r="J31778" s="4">
        <v>22183</v>
      </c>
      <c r="K31778" s="4">
        <f t="shared" si="496"/>
        <v>32107</v>
      </c>
      <c r="L31778" s="2"/>
      <c r="M31778" s="14">
        <f>H31778/INDEX(Installed_Capacity!$H$5:$S$11,MATCH(Source_Data!C31778,Installed_Capacity!$G$5:$G$11,0),MATCH(Source_Data!D31778,Installed_Capacity!$H$4:$S$4,0))</f>
        <v>4.9315983758200848E-3</v>
      </c>
    </row>
    <row r="31779" spans="1:13" x14ac:dyDescent="0.3">
      <c r="A31779" s="5">
        <v>43345</v>
      </c>
      <c r="B31779" s="5">
        <v>43330</v>
      </c>
      <c r="C31779" s="3">
        <v>2018</v>
      </c>
      <c r="D31779" s="3">
        <v>9</v>
      </c>
      <c r="E31779" s="3">
        <v>2</v>
      </c>
      <c r="F31779" s="3">
        <v>7</v>
      </c>
      <c r="G31779" s="3"/>
      <c r="H31779" s="4">
        <v>197.30776</v>
      </c>
      <c r="I31779" s="4">
        <v>856.47199000000001</v>
      </c>
      <c r="J31779" s="4">
        <v>22481</v>
      </c>
      <c r="K31779" s="4">
        <f t="shared" si="496"/>
        <v>32107</v>
      </c>
      <c r="L31779" s="2"/>
      <c r="M31779" s="14">
        <f>H31779/INDEX(Installed_Capacity!$H$5:$S$11,MATCH(Source_Data!C31779,Installed_Capacity!$G$5:$G$11,0),MATCH(Source_Data!D31779,Installed_Capacity!$H$4:$S$4,0))</f>
        <v>1.906158107326103E-2</v>
      </c>
    </row>
    <row r="31780" spans="1:13" x14ac:dyDescent="0.3">
      <c r="A31780" s="5">
        <v>43345</v>
      </c>
      <c r="B31780" s="5">
        <v>43330</v>
      </c>
      <c r="C31780" s="3">
        <v>2018</v>
      </c>
      <c r="D31780" s="3">
        <v>9</v>
      </c>
      <c r="E31780" s="3">
        <v>2</v>
      </c>
      <c r="F31780" s="3">
        <v>8</v>
      </c>
      <c r="G31780" s="3"/>
      <c r="H31780" s="4">
        <v>2629.7964400000001</v>
      </c>
      <c r="I31780" s="4">
        <v>606.27544999999998</v>
      </c>
      <c r="J31780" s="4">
        <v>22560</v>
      </c>
      <c r="K31780" s="4">
        <f t="shared" si="496"/>
        <v>32107</v>
      </c>
      <c r="L31780" s="2"/>
      <c r="M31780" s="14">
        <f>H31780/INDEX(Installed_Capacity!$H$5:$S$11,MATCH(Source_Data!C31780,Installed_Capacity!$G$5:$G$11,0),MATCH(Source_Data!D31780,Installed_Capacity!$H$4:$S$4,0))</f>
        <v>0.25406034738437677</v>
      </c>
    </row>
    <row r="31781" spans="1:13" x14ac:dyDescent="0.3">
      <c r="A31781" s="5">
        <v>43345</v>
      </c>
      <c r="B31781" s="5">
        <v>43330</v>
      </c>
      <c r="C31781" s="3">
        <v>2018</v>
      </c>
      <c r="D31781" s="3">
        <v>9</v>
      </c>
      <c r="E31781" s="3">
        <v>2</v>
      </c>
      <c r="F31781" s="3">
        <v>9</v>
      </c>
      <c r="G31781" s="3"/>
      <c r="H31781" s="4">
        <v>6504.28676</v>
      </c>
      <c r="I31781" s="4">
        <v>360.86989</v>
      </c>
      <c r="J31781" s="4">
        <v>23423</v>
      </c>
      <c r="K31781" s="4">
        <f t="shared" si="496"/>
        <v>32107</v>
      </c>
      <c r="L31781" s="2"/>
      <c r="M31781" s="14">
        <f>H31781/INDEX(Installed_Capacity!$H$5:$S$11,MATCH(Source_Data!C31781,Installed_Capacity!$G$5:$G$11,0),MATCH(Source_Data!D31781,Installed_Capacity!$H$4:$S$4,0))</f>
        <v>0.62836854160970812</v>
      </c>
    </row>
    <row r="31782" spans="1:13" x14ac:dyDescent="0.3">
      <c r="A31782" s="5">
        <v>43345</v>
      </c>
      <c r="B31782" s="5">
        <v>43330</v>
      </c>
      <c r="C31782" s="3">
        <v>2018</v>
      </c>
      <c r="D31782" s="3">
        <v>9</v>
      </c>
      <c r="E31782" s="3">
        <v>2</v>
      </c>
      <c r="F31782" s="3">
        <v>10</v>
      </c>
      <c r="G31782" s="3"/>
      <c r="H31782" s="4">
        <v>8369.9220499999992</v>
      </c>
      <c r="I31782" s="4">
        <v>234.33521999999999</v>
      </c>
      <c r="J31782" s="4">
        <v>23878</v>
      </c>
      <c r="K31782" s="4">
        <f t="shared" si="496"/>
        <v>32107</v>
      </c>
      <c r="L31782" s="2"/>
      <c r="M31782" s="14">
        <f>H31782/INDEX(Installed_Capacity!$H$5:$S$11,MATCH(Source_Data!C31782,Installed_Capacity!$G$5:$G$11,0),MATCH(Source_Data!D31782,Installed_Capacity!$H$4:$S$4,0))</f>
        <v>0.80860452590891574</v>
      </c>
    </row>
    <row r="31783" spans="1:13" x14ac:dyDescent="0.3">
      <c r="A31783" s="5">
        <v>43345</v>
      </c>
      <c r="B31783" s="5">
        <v>43330</v>
      </c>
      <c r="C31783" s="3">
        <v>2018</v>
      </c>
      <c r="D31783" s="3">
        <v>9</v>
      </c>
      <c r="E31783" s="3">
        <v>2</v>
      </c>
      <c r="F31783" s="3">
        <v>11</v>
      </c>
      <c r="G31783" s="3"/>
      <c r="H31783" s="4">
        <v>9102.0532700000003</v>
      </c>
      <c r="I31783" s="4">
        <v>201.87729999999999</v>
      </c>
      <c r="J31783" s="4">
        <v>24013</v>
      </c>
      <c r="K31783" s="4">
        <f t="shared" si="496"/>
        <v>32107</v>
      </c>
      <c r="L31783" s="2"/>
      <c r="M31783" s="14">
        <f>H31783/INDEX(Installed_Capacity!$H$5:$S$11,MATCH(Source_Data!C31783,Installed_Capacity!$G$5:$G$11,0),MATCH(Source_Data!D31783,Installed_Capacity!$H$4:$S$4,0))</f>
        <v>0.87933452966698145</v>
      </c>
    </row>
    <row r="31784" spans="1:13" x14ac:dyDescent="0.3">
      <c r="A31784" s="5">
        <v>43345</v>
      </c>
      <c r="B31784" s="5">
        <v>43330</v>
      </c>
      <c r="C31784" s="3">
        <v>2018</v>
      </c>
      <c r="D31784" s="3">
        <v>9</v>
      </c>
      <c r="E31784" s="3">
        <v>2</v>
      </c>
      <c r="F31784" s="3">
        <v>12</v>
      </c>
      <c r="G31784" s="3"/>
      <c r="H31784" s="4">
        <v>9372.0689899999998</v>
      </c>
      <c r="I31784" s="4">
        <v>298.73599999999999</v>
      </c>
      <c r="J31784" s="4">
        <v>24333</v>
      </c>
      <c r="K31784" s="4">
        <f t="shared" si="496"/>
        <v>32107</v>
      </c>
      <c r="L31784" s="2"/>
      <c r="M31784" s="14">
        <f>H31784/INDEX(Installed_Capacity!$H$5:$S$11,MATCH(Source_Data!C31784,Installed_Capacity!$G$5:$G$11,0),MATCH(Source_Data!D31784,Installed_Capacity!$H$4:$S$4,0))</f>
        <v>0.90542030823866537</v>
      </c>
    </row>
    <row r="31785" spans="1:13" x14ac:dyDescent="0.3">
      <c r="A31785" s="5">
        <v>43345</v>
      </c>
      <c r="B31785" s="5">
        <v>43330</v>
      </c>
      <c r="C31785" s="3">
        <v>2018</v>
      </c>
      <c r="D31785" s="3">
        <v>9</v>
      </c>
      <c r="E31785" s="3">
        <v>2</v>
      </c>
      <c r="F31785" s="3">
        <v>13</v>
      </c>
      <c r="G31785" s="3"/>
      <c r="H31785" s="4">
        <v>9353.9398700000002</v>
      </c>
      <c r="I31785" s="4">
        <v>383.09082999999998</v>
      </c>
      <c r="J31785" s="4">
        <v>25064</v>
      </c>
      <c r="K31785" s="4">
        <f t="shared" si="496"/>
        <v>32107</v>
      </c>
      <c r="L31785" s="2"/>
      <c r="M31785" s="14">
        <f>H31785/INDEX(Installed_Capacity!$H$5:$S$11,MATCH(Source_Data!C31785,Installed_Capacity!$G$5:$G$11,0),MATCH(Source_Data!D31785,Installed_Capacity!$H$4:$S$4,0))</f>
        <v>0.90366888350672947</v>
      </c>
    </row>
    <row r="31786" spans="1:13" x14ac:dyDescent="0.3">
      <c r="A31786" s="5">
        <v>43345</v>
      </c>
      <c r="B31786" s="5">
        <v>43330</v>
      </c>
      <c r="C31786" s="3">
        <v>2018</v>
      </c>
      <c r="D31786" s="3">
        <v>9</v>
      </c>
      <c r="E31786" s="3">
        <v>2</v>
      </c>
      <c r="F31786" s="3">
        <v>14</v>
      </c>
      <c r="G31786" s="3"/>
      <c r="H31786" s="4">
        <v>9396.2636500000008</v>
      </c>
      <c r="I31786" s="4">
        <v>372.50560000000002</v>
      </c>
      <c r="J31786" s="4">
        <v>26328</v>
      </c>
      <c r="K31786" s="4">
        <f t="shared" si="496"/>
        <v>32107</v>
      </c>
      <c r="L31786" s="2"/>
      <c r="M31786" s="14">
        <f>H31786/INDEX(Installed_Capacity!$H$5:$S$11,MATCH(Source_Data!C31786,Installed_Capacity!$G$5:$G$11,0),MATCH(Source_Data!D31786,Installed_Capacity!$H$4:$S$4,0))</f>
        <v>0.90775771490290402</v>
      </c>
    </row>
    <row r="31787" spans="1:13" x14ac:dyDescent="0.3">
      <c r="A31787" s="5">
        <v>43345</v>
      </c>
      <c r="B31787" s="5">
        <v>43330</v>
      </c>
      <c r="C31787" s="3">
        <v>2018</v>
      </c>
      <c r="D31787" s="3">
        <v>9</v>
      </c>
      <c r="E31787" s="3">
        <v>2</v>
      </c>
      <c r="F31787" s="3">
        <v>15</v>
      </c>
      <c r="G31787" s="3"/>
      <c r="H31787" s="4">
        <v>9307.8555899999992</v>
      </c>
      <c r="I31787" s="4">
        <v>388.14195999999998</v>
      </c>
      <c r="J31787" s="4">
        <v>27771</v>
      </c>
      <c r="K31787" s="4">
        <f t="shared" si="496"/>
        <v>32107</v>
      </c>
      <c r="L31787" s="2"/>
      <c r="M31787" s="14">
        <f>H31787/INDEX(Installed_Capacity!$H$5:$S$11,MATCH(Source_Data!C31787,Installed_Capacity!$G$5:$G$11,0),MATCH(Source_Data!D31787,Installed_Capacity!$H$4:$S$4,0))</f>
        <v>0.89921675633533549</v>
      </c>
    </row>
    <row r="31788" spans="1:13" x14ac:dyDescent="0.3">
      <c r="A31788" s="5">
        <v>43345</v>
      </c>
      <c r="B31788" s="5">
        <v>43330</v>
      </c>
      <c r="C31788" s="3">
        <v>2018</v>
      </c>
      <c r="D31788" s="3">
        <v>9</v>
      </c>
      <c r="E31788" s="3">
        <v>2</v>
      </c>
      <c r="F31788" s="3">
        <v>16</v>
      </c>
      <c r="G31788" s="3"/>
      <c r="H31788" s="4">
        <v>8862.7011299999995</v>
      </c>
      <c r="I31788" s="4">
        <v>455.33062999999999</v>
      </c>
      <c r="J31788" s="4">
        <v>29426</v>
      </c>
      <c r="K31788" s="4">
        <f t="shared" si="496"/>
        <v>32107</v>
      </c>
      <c r="L31788" s="2"/>
      <c r="M31788" s="14">
        <f>H31788/INDEX(Installed_Capacity!$H$5:$S$11,MATCH(Source_Data!C31788,Installed_Capacity!$G$5:$G$11,0),MATCH(Source_Data!D31788,Installed_Capacity!$H$4:$S$4,0))</f>
        <v>0.85621110957611157</v>
      </c>
    </row>
    <row r="31789" spans="1:13" x14ac:dyDescent="0.3">
      <c r="A31789" s="5">
        <v>43345</v>
      </c>
      <c r="B31789" s="5">
        <v>43330</v>
      </c>
      <c r="C31789" s="3">
        <v>2018</v>
      </c>
      <c r="D31789" s="3">
        <v>9</v>
      </c>
      <c r="E31789" s="3">
        <v>2</v>
      </c>
      <c r="F31789" s="3">
        <v>17</v>
      </c>
      <c r="G31789" s="3"/>
      <c r="H31789" s="4">
        <v>7979.7447700000002</v>
      </c>
      <c r="I31789" s="4">
        <v>557.93044999999995</v>
      </c>
      <c r="J31789" s="4">
        <v>31073</v>
      </c>
      <c r="K31789" s="4">
        <f t="shared" si="496"/>
        <v>32107</v>
      </c>
      <c r="L31789" s="2"/>
      <c r="M31789" s="14">
        <f>H31789/INDEX(Installed_Capacity!$H$5:$S$11,MATCH(Source_Data!C31789,Installed_Capacity!$G$5:$G$11,0),MATCH(Source_Data!D31789,Installed_Capacity!$H$4:$S$4,0))</f>
        <v>0.77091013489426718</v>
      </c>
    </row>
    <row r="31790" spans="1:13" x14ac:dyDescent="0.3">
      <c r="A31790" s="5">
        <v>43345</v>
      </c>
      <c r="B31790" s="5">
        <v>43330</v>
      </c>
      <c r="C31790" s="3">
        <v>2018</v>
      </c>
      <c r="D31790" s="3">
        <v>9</v>
      </c>
      <c r="E31790" s="3">
        <v>2</v>
      </c>
      <c r="F31790" s="3">
        <v>18</v>
      </c>
      <c r="G31790" s="3"/>
      <c r="H31790" s="4">
        <v>5503.2224800000004</v>
      </c>
      <c r="I31790" s="4">
        <v>775.52191000000005</v>
      </c>
      <c r="J31790" s="4">
        <v>32018</v>
      </c>
      <c r="K31790" s="4">
        <f t="shared" si="496"/>
        <v>32107</v>
      </c>
      <c r="L31790" s="2"/>
      <c r="M31790" s="14">
        <f>H31790/INDEX(Installed_Capacity!$H$5:$S$11,MATCH(Source_Data!C31790,Installed_Capacity!$G$5:$G$11,0),MATCH(Source_Data!D31790,Installed_Capacity!$H$4:$S$4,0))</f>
        <v>0.53165735329777519</v>
      </c>
    </row>
    <row r="31791" spans="1:13" x14ac:dyDescent="0.3">
      <c r="A31791" s="5">
        <v>43345</v>
      </c>
      <c r="B31791" s="5">
        <v>43330</v>
      </c>
      <c r="C31791" s="3">
        <v>2018</v>
      </c>
      <c r="D31791" s="3">
        <v>9</v>
      </c>
      <c r="E31791" s="3">
        <v>2</v>
      </c>
      <c r="F31791" s="3">
        <v>19</v>
      </c>
      <c r="G31791" s="3"/>
      <c r="H31791" s="4">
        <v>1610.7816600000001</v>
      </c>
      <c r="I31791" s="4">
        <v>1447.5229400000001</v>
      </c>
      <c r="J31791" s="4">
        <v>32107</v>
      </c>
      <c r="K31791" s="4">
        <f t="shared" si="496"/>
        <v>32107</v>
      </c>
      <c r="L31791" s="2"/>
      <c r="M31791" s="14">
        <f>H31791/INDEX(Installed_Capacity!$H$5:$S$11,MATCH(Source_Data!C31791,Installed_Capacity!$G$5:$G$11,0),MATCH(Source_Data!D31791,Installed_Capacity!$H$4:$S$4,0))</f>
        <v>0.15561499052754937</v>
      </c>
    </row>
    <row r="31792" spans="1:13" x14ac:dyDescent="0.3">
      <c r="A31792" s="5">
        <v>43345</v>
      </c>
      <c r="B31792" s="5">
        <v>43330</v>
      </c>
      <c r="C31792" s="3">
        <v>2018</v>
      </c>
      <c r="D31792" s="3">
        <v>9</v>
      </c>
      <c r="E31792" s="3">
        <v>2</v>
      </c>
      <c r="F31792" s="3">
        <v>20</v>
      </c>
      <c r="G31792" s="3"/>
      <c r="H31792" s="4">
        <v>70.808130000000006</v>
      </c>
      <c r="I31792" s="4">
        <v>2476.0691700000002</v>
      </c>
      <c r="J31792" s="4">
        <v>31784</v>
      </c>
      <c r="K31792" s="4">
        <f t="shared" si="496"/>
        <v>32107</v>
      </c>
      <c r="L31792" s="2"/>
      <c r="M31792" s="14">
        <f>H31792/INDEX(Installed_Capacity!$H$5:$S$11,MATCH(Source_Data!C31792,Installed_Capacity!$G$5:$G$11,0),MATCH(Source_Data!D31792,Installed_Capacity!$H$4:$S$4,0))</f>
        <v>6.840658018929446E-3</v>
      </c>
    </row>
    <row r="31793" spans="1:13" x14ac:dyDescent="0.3">
      <c r="A31793" s="5">
        <v>43345</v>
      </c>
      <c r="B31793" s="5">
        <v>43330</v>
      </c>
      <c r="C31793" s="3">
        <v>2018</v>
      </c>
      <c r="D31793" s="3">
        <v>9</v>
      </c>
      <c r="E31793" s="3">
        <v>2</v>
      </c>
      <c r="F31793" s="3">
        <v>21</v>
      </c>
      <c r="G31793" s="3"/>
      <c r="H31793" s="4">
        <v>17.432210000000001</v>
      </c>
      <c r="I31793" s="4">
        <v>2984.2774300000001</v>
      </c>
      <c r="J31793" s="4">
        <v>31215</v>
      </c>
      <c r="K31793" s="4">
        <f t="shared" si="496"/>
        <v>32107</v>
      </c>
      <c r="L31793" s="2"/>
      <c r="M31793" s="14">
        <f>H31793/INDEX(Installed_Capacity!$H$5:$S$11,MATCH(Source_Data!C31793,Installed_Capacity!$G$5:$G$11,0),MATCH(Source_Data!D31793,Installed_Capacity!$H$4:$S$4,0))</f>
        <v>1.6840973928299206E-3</v>
      </c>
    </row>
    <row r="31794" spans="1:13" x14ac:dyDescent="0.3">
      <c r="A31794" s="5">
        <v>43345</v>
      </c>
      <c r="B31794" s="5">
        <v>43330</v>
      </c>
      <c r="C31794" s="3">
        <v>2018</v>
      </c>
      <c r="D31794" s="3">
        <v>9</v>
      </c>
      <c r="E31794" s="3">
        <v>2</v>
      </c>
      <c r="F31794" s="3">
        <v>22</v>
      </c>
      <c r="G31794" s="3"/>
      <c r="H31794" s="4">
        <v>7.8955700000000002</v>
      </c>
      <c r="I31794" s="4">
        <v>2574.2859699999999</v>
      </c>
      <c r="J31794" s="4">
        <v>29691</v>
      </c>
      <c r="K31794" s="4">
        <f t="shared" si="496"/>
        <v>32107</v>
      </c>
      <c r="L31794" s="2"/>
      <c r="M31794" s="14">
        <f>H31794/INDEX(Installed_Capacity!$H$5:$S$11,MATCH(Source_Data!C31794,Installed_Capacity!$G$5:$G$11,0),MATCH(Source_Data!D31794,Installed_Capacity!$H$4:$S$4,0))</f>
        <v>7.6277814757314964E-4</v>
      </c>
    </row>
    <row r="31795" spans="1:13" x14ac:dyDescent="0.3">
      <c r="A31795" s="5">
        <v>43345</v>
      </c>
      <c r="B31795" s="5">
        <v>43330</v>
      </c>
      <c r="C31795" s="3">
        <v>2018</v>
      </c>
      <c r="D31795" s="3">
        <v>9</v>
      </c>
      <c r="E31795" s="3">
        <v>2</v>
      </c>
      <c r="F31795" s="3">
        <v>23</v>
      </c>
      <c r="G31795" s="3"/>
      <c r="H31795" s="4">
        <v>0</v>
      </c>
      <c r="I31795" s="4">
        <v>2410.93514</v>
      </c>
      <c r="J31795" s="4">
        <v>27748</v>
      </c>
      <c r="K31795" s="4">
        <f t="shared" si="496"/>
        <v>32107</v>
      </c>
      <c r="L31795" s="2"/>
      <c r="M31795" s="14">
        <f>H31795/INDEX(Installed_Capacity!$H$5:$S$11,MATCH(Source_Data!C31795,Installed_Capacity!$G$5:$G$11,0),MATCH(Source_Data!D31795,Installed_Capacity!$H$4:$S$4,0))</f>
        <v>0</v>
      </c>
    </row>
    <row r="31796" spans="1:13" x14ac:dyDescent="0.3">
      <c r="A31796" s="5">
        <v>43345</v>
      </c>
      <c r="B31796" s="5">
        <v>43330</v>
      </c>
      <c r="C31796" s="3">
        <v>2018</v>
      </c>
      <c r="D31796" s="3">
        <v>9</v>
      </c>
      <c r="E31796" s="3">
        <v>2</v>
      </c>
      <c r="F31796" s="3">
        <v>24</v>
      </c>
      <c r="G31796" s="3"/>
      <c r="H31796" s="4">
        <v>0</v>
      </c>
      <c r="I31796" s="4">
        <v>2590.3122699999999</v>
      </c>
      <c r="J31796" s="4">
        <v>25754</v>
      </c>
      <c r="K31796" s="4">
        <f t="shared" si="496"/>
        <v>32107</v>
      </c>
      <c r="L31796" s="2"/>
      <c r="M31796" s="14">
        <f>H31796/INDEX(Installed_Capacity!$H$5:$S$11,MATCH(Source_Data!C31796,Installed_Capacity!$G$5:$G$11,0),MATCH(Source_Data!D31796,Installed_Capacity!$H$4:$S$4,0))</f>
        <v>0</v>
      </c>
    </row>
    <row r="31797" spans="1:13" x14ac:dyDescent="0.3">
      <c r="A31797" s="5">
        <v>43346</v>
      </c>
      <c r="B31797" s="5">
        <v>43330</v>
      </c>
      <c r="C31797" s="3">
        <v>2018</v>
      </c>
      <c r="D31797" s="3">
        <v>9</v>
      </c>
      <c r="E31797" s="3">
        <v>3</v>
      </c>
      <c r="F31797" s="3">
        <v>1</v>
      </c>
      <c r="G31797" s="3"/>
      <c r="H31797" s="4">
        <v>0</v>
      </c>
      <c r="I31797" s="4">
        <v>2679.00999</v>
      </c>
      <c r="J31797" s="4">
        <v>24334</v>
      </c>
      <c r="K31797" s="4">
        <f t="shared" si="496"/>
        <v>33709</v>
      </c>
      <c r="L31797" s="2"/>
      <c r="M31797" s="14">
        <f>H31797/INDEX(Installed_Capacity!$H$5:$S$11,MATCH(Source_Data!C31797,Installed_Capacity!$G$5:$G$11,0),MATCH(Source_Data!D31797,Installed_Capacity!$H$4:$S$4,0))</f>
        <v>0</v>
      </c>
    </row>
    <row r="31798" spans="1:13" x14ac:dyDescent="0.3">
      <c r="A31798" s="5">
        <v>43346</v>
      </c>
      <c r="B31798" s="5">
        <v>43330</v>
      </c>
      <c r="C31798" s="3">
        <v>2018</v>
      </c>
      <c r="D31798" s="3">
        <v>9</v>
      </c>
      <c r="E31798" s="3">
        <v>3</v>
      </c>
      <c r="F31798" s="3">
        <v>2</v>
      </c>
      <c r="G31798" s="3"/>
      <c r="H31798" s="4">
        <v>0</v>
      </c>
      <c r="I31798" s="4">
        <v>2447.97532</v>
      </c>
      <c r="J31798" s="4">
        <v>23231</v>
      </c>
      <c r="K31798" s="4">
        <f t="shared" si="496"/>
        <v>33709</v>
      </c>
      <c r="L31798" s="2"/>
      <c r="M31798" s="14">
        <f>H31798/INDEX(Installed_Capacity!$H$5:$S$11,MATCH(Source_Data!C31798,Installed_Capacity!$G$5:$G$11,0),MATCH(Source_Data!D31798,Installed_Capacity!$H$4:$S$4,0))</f>
        <v>0</v>
      </c>
    </row>
    <row r="31799" spans="1:13" x14ac:dyDescent="0.3">
      <c r="A31799" s="5">
        <v>43346</v>
      </c>
      <c r="B31799" s="5">
        <v>43330</v>
      </c>
      <c r="C31799" s="3">
        <v>2018</v>
      </c>
      <c r="D31799" s="3">
        <v>9</v>
      </c>
      <c r="E31799" s="3">
        <v>3</v>
      </c>
      <c r="F31799" s="3">
        <v>3</v>
      </c>
      <c r="G31799" s="3"/>
      <c r="H31799" s="4">
        <v>0</v>
      </c>
      <c r="I31799" s="4">
        <v>2150.33421</v>
      </c>
      <c r="J31799" s="4">
        <v>22465</v>
      </c>
      <c r="K31799" s="4">
        <f t="shared" si="496"/>
        <v>33709</v>
      </c>
      <c r="L31799" s="2"/>
      <c r="M31799" s="14">
        <f>H31799/INDEX(Installed_Capacity!$H$5:$S$11,MATCH(Source_Data!C31799,Installed_Capacity!$G$5:$G$11,0),MATCH(Source_Data!D31799,Installed_Capacity!$H$4:$S$4,0))</f>
        <v>0</v>
      </c>
    </row>
    <row r="31800" spans="1:13" x14ac:dyDescent="0.3">
      <c r="A31800" s="5">
        <v>43346</v>
      </c>
      <c r="B31800" s="5">
        <v>43330</v>
      </c>
      <c r="C31800" s="3">
        <v>2018</v>
      </c>
      <c r="D31800" s="3">
        <v>9</v>
      </c>
      <c r="E31800" s="3">
        <v>3</v>
      </c>
      <c r="F31800" s="3">
        <v>4</v>
      </c>
      <c r="G31800" s="3"/>
      <c r="H31800" s="4">
        <v>0</v>
      </c>
      <c r="I31800" s="4">
        <v>1967.3124</v>
      </c>
      <c r="J31800" s="4">
        <v>22017</v>
      </c>
      <c r="K31800" s="4">
        <f t="shared" si="496"/>
        <v>33709</v>
      </c>
      <c r="L31800" s="2"/>
      <c r="M31800" s="14">
        <f>H31800/INDEX(Installed_Capacity!$H$5:$S$11,MATCH(Source_Data!C31800,Installed_Capacity!$G$5:$G$11,0),MATCH(Source_Data!D31800,Installed_Capacity!$H$4:$S$4,0))</f>
        <v>0</v>
      </c>
    </row>
    <row r="31801" spans="1:13" x14ac:dyDescent="0.3">
      <c r="A31801" s="5">
        <v>43346</v>
      </c>
      <c r="B31801" s="5">
        <v>43331</v>
      </c>
      <c r="C31801" s="3">
        <v>2018</v>
      </c>
      <c r="D31801" s="3">
        <v>9</v>
      </c>
      <c r="E31801" s="3">
        <v>3</v>
      </c>
      <c r="F31801" s="3">
        <v>5</v>
      </c>
      <c r="G31801" s="3"/>
      <c r="H31801" s="4">
        <v>0</v>
      </c>
      <c r="I31801" s="4">
        <v>1590.0680600000001</v>
      </c>
      <c r="J31801" s="4">
        <v>22018</v>
      </c>
      <c r="K31801" s="4">
        <f t="shared" si="496"/>
        <v>33709</v>
      </c>
      <c r="L31801" s="2"/>
      <c r="M31801" s="14">
        <f>H31801/INDEX(Installed_Capacity!$H$5:$S$11,MATCH(Source_Data!C31801,Installed_Capacity!$G$5:$G$11,0),MATCH(Source_Data!D31801,Installed_Capacity!$H$4:$S$4,0))</f>
        <v>0</v>
      </c>
    </row>
    <row r="31802" spans="1:13" x14ac:dyDescent="0.3">
      <c r="A31802" s="5">
        <v>43346</v>
      </c>
      <c r="B31802" s="5">
        <v>43331</v>
      </c>
      <c r="C31802" s="3">
        <v>2018</v>
      </c>
      <c r="D31802" s="3">
        <v>9</v>
      </c>
      <c r="E31802" s="3">
        <v>3</v>
      </c>
      <c r="F31802" s="3">
        <v>6</v>
      </c>
      <c r="G31802" s="3"/>
      <c r="H31802" s="4">
        <v>0</v>
      </c>
      <c r="I31802" s="4">
        <v>1303.15047</v>
      </c>
      <c r="J31802" s="4">
        <v>22467</v>
      </c>
      <c r="K31802" s="4">
        <f t="shared" si="496"/>
        <v>33709</v>
      </c>
      <c r="L31802" s="2"/>
      <c r="M31802" s="14">
        <f>H31802/INDEX(Installed_Capacity!$H$5:$S$11,MATCH(Source_Data!C31802,Installed_Capacity!$G$5:$G$11,0),MATCH(Source_Data!D31802,Installed_Capacity!$H$4:$S$4,0))</f>
        <v>0</v>
      </c>
    </row>
    <row r="31803" spans="1:13" x14ac:dyDescent="0.3">
      <c r="A31803" s="5">
        <v>43346</v>
      </c>
      <c r="B31803" s="5">
        <v>43331</v>
      </c>
      <c r="C31803" s="3">
        <v>2018</v>
      </c>
      <c r="D31803" s="3">
        <v>9</v>
      </c>
      <c r="E31803" s="3">
        <v>3</v>
      </c>
      <c r="F31803" s="3">
        <v>7</v>
      </c>
      <c r="G31803" s="3"/>
      <c r="H31803" s="4">
        <v>125.44275</v>
      </c>
      <c r="I31803" s="4">
        <v>1103.0417299999999</v>
      </c>
      <c r="J31803" s="4">
        <v>23113</v>
      </c>
      <c r="K31803" s="4">
        <f t="shared" si="496"/>
        <v>33709</v>
      </c>
      <c r="L31803" s="2"/>
      <c r="M31803" s="14">
        <f>H31803/INDEX(Installed_Capacity!$H$5:$S$11,MATCH(Source_Data!C31803,Installed_Capacity!$G$5:$G$11,0),MATCH(Source_Data!D31803,Installed_Capacity!$H$4:$S$4,0))</f>
        <v>1.2118819600292532E-2</v>
      </c>
    </row>
    <row r="31804" spans="1:13" x14ac:dyDescent="0.3">
      <c r="A31804" s="5">
        <v>43346</v>
      </c>
      <c r="B31804" s="5">
        <v>43331</v>
      </c>
      <c r="C31804" s="3">
        <v>2018</v>
      </c>
      <c r="D31804" s="3">
        <v>9</v>
      </c>
      <c r="E31804" s="3">
        <v>3</v>
      </c>
      <c r="F31804" s="3">
        <v>8</v>
      </c>
      <c r="G31804" s="3"/>
      <c r="H31804" s="4">
        <v>2485.3725100000001</v>
      </c>
      <c r="I31804" s="4">
        <v>942.54201999999998</v>
      </c>
      <c r="J31804" s="4">
        <v>23438</v>
      </c>
      <c r="K31804" s="4">
        <f t="shared" si="496"/>
        <v>33709</v>
      </c>
      <c r="L31804" s="2"/>
      <c r="M31804" s="14">
        <f>H31804/INDEX(Installed_Capacity!$H$5:$S$11,MATCH(Source_Data!C31804,Installed_Capacity!$G$5:$G$11,0),MATCH(Source_Data!D31804,Installed_Capacity!$H$4:$S$4,0))</f>
        <v>0.24010778692444362</v>
      </c>
    </row>
    <row r="31805" spans="1:13" x14ac:dyDescent="0.3">
      <c r="A31805" s="5">
        <v>43346</v>
      </c>
      <c r="B31805" s="5">
        <v>43331</v>
      </c>
      <c r="C31805" s="3">
        <v>2018</v>
      </c>
      <c r="D31805" s="3">
        <v>9</v>
      </c>
      <c r="E31805" s="3">
        <v>3</v>
      </c>
      <c r="F31805" s="3">
        <v>9</v>
      </c>
      <c r="G31805" s="3"/>
      <c r="H31805" s="4">
        <v>6329.4623899999997</v>
      </c>
      <c r="I31805" s="4">
        <v>902.76554999999996</v>
      </c>
      <c r="J31805" s="4">
        <v>24232</v>
      </c>
      <c r="K31805" s="4">
        <f t="shared" si="496"/>
        <v>33709</v>
      </c>
      <c r="L31805" s="2"/>
      <c r="M31805" s="14">
        <f>H31805/INDEX(Installed_Capacity!$H$5:$S$11,MATCH(Source_Data!C31805,Installed_Capacity!$G$5:$G$11,0),MATCH(Source_Data!D31805,Installed_Capacity!$H$4:$S$4,0))</f>
        <v>0.61147904419543109</v>
      </c>
    </row>
    <row r="31806" spans="1:13" x14ac:dyDescent="0.3">
      <c r="A31806" s="5">
        <v>43346</v>
      </c>
      <c r="B31806" s="5">
        <v>43331</v>
      </c>
      <c r="C31806" s="3">
        <v>2018</v>
      </c>
      <c r="D31806" s="3">
        <v>9</v>
      </c>
      <c r="E31806" s="3">
        <v>3</v>
      </c>
      <c r="F31806" s="3">
        <v>10</v>
      </c>
      <c r="G31806" s="3"/>
      <c r="H31806" s="4">
        <v>8271.6337199999998</v>
      </c>
      <c r="I31806" s="4">
        <v>765.54525999999998</v>
      </c>
      <c r="J31806" s="4">
        <v>25034</v>
      </c>
      <c r="K31806" s="4">
        <f t="shared" si="496"/>
        <v>33709</v>
      </c>
      <c r="L31806" s="2"/>
      <c r="M31806" s="14">
        <f>H31806/INDEX(Installed_Capacity!$H$5:$S$11,MATCH(Source_Data!C31806,Installed_Capacity!$G$5:$G$11,0),MATCH(Source_Data!D31806,Installed_Capacity!$H$4:$S$4,0))</f>
        <v>0.79910905056192272</v>
      </c>
    </row>
    <row r="31807" spans="1:13" x14ac:dyDescent="0.3">
      <c r="A31807" s="5">
        <v>43346</v>
      </c>
      <c r="B31807" s="5">
        <v>43331</v>
      </c>
      <c r="C31807" s="3">
        <v>2018</v>
      </c>
      <c r="D31807" s="3">
        <v>9</v>
      </c>
      <c r="E31807" s="3">
        <v>3</v>
      </c>
      <c r="F31807" s="3">
        <v>11</v>
      </c>
      <c r="G31807" s="3"/>
      <c r="H31807" s="4">
        <v>9064.1690500000004</v>
      </c>
      <c r="I31807" s="4">
        <v>679.44273999999996</v>
      </c>
      <c r="J31807" s="4">
        <v>25436</v>
      </c>
      <c r="K31807" s="4">
        <f t="shared" si="496"/>
        <v>33709</v>
      </c>
      <c r="L31807" s="2"/>
      <c r="M31807" s="14">
        <f>H31807/INDEX(Installed_Capacity!$H$5:$S$11,MATCH(Source_Data!C31807,Installed_Capacity!$G$5:$G$11,0),MATCH(Source_Data!D31807,Installed_Capacity!$H$4:$S$4,0))</f>
        <v>0.87567459692572869</v>
      </c>
    </row>
    <row r="31808" spans="1:13" x14ac:dyDescent="0.3">
      <c r="A31808" s="5">
        <v>43346</v>
      </c>
      <c r="B31808" s="5">
        <v>43331</v>
      </c>
      <c r="C31808" s="3">
        <v>2018</v>
      </c>
      <c r="D31808" s="3">
        <v>9</v>
      </c>
      <c r="E31808" s="3">
        <v>3</v>
      </c>
      <c r="F31808" s="3">
        <v>12</v>
      </c>
      <c r="G31808" s="3"/>
      <c r="H31808" s="4">
        <v>9398.6032400000004</v>
      </c>
      <c r="I31808" s="4">
        <v>709.96996000000001</v>
      </c>
      <c r="J31808" s="4">
        <v>26020</v>
      </c>
      <c r="K31808" s="4">
        <f t="shared" si="496"/>
        <v>33709</v>
      </c>
      <c r="L31808" s="2"/>
      <c r="M31808" s="14">
        <f>H31808/INDEX(Installed_Capacity!$H$5:$S$11,MATCH(Source_Data!C31808,Installed_Capacity!$G$5:$G$11,0),MATCH(Source_Data!D31808,Installed_Capacity!$H$4:$S$4,0))</f>
        <v>0.90798373887916928</v>
      </c>
    </row>
    <row r="31809" spans="1:13" x14ac:dyDescent="0.3">
      <c r="A31809" s="5">
        <v>43346</v>
      </c>
      <c r="B31809" s="5">
        <v>43331</v>
      </c>
      <c r="C31809" s="3">
        <v>2018</v>
      </c>
      <c r="D31809" s="3">
        <v>9</v>
      </c>
      <c r="E31809" s="3">
        <v>3</v>
      </c>
      <c r="F31809" s="3">
        <v>13</v>
      </c>
      <c r="G31809" s="3"/>
      <c r="H31809" s="4">
        <v>9420.0734799999991</v>
      </c>
      <c r="I31809" s="4">
        <v>763.14022</v>
      </c>
      <c r="J31809" s="4">
        <v>27080</v>
      </c>
      <c r="K31809" s="4">
        <f t="shared" si="496"/>
        <v>33709</v>
      </c>
      <c r="L31809" s="2"/>
      <c r="M31809" s="14">
        <f>H31809/INDEX(Installed_Capacity!$H$5:$S$11,MATCH(Source_Data!C31809,Installed_Capacity!$G$5:$G$11,0),MATCH(Source_Data!D31809,Installed_Capacity!$H$4:$S$4,0))</f>
        <v>0.91005794376813232</v>
      </c>
    </row>
    <row r="31810" spans="1:13" x14ac:dyDescent="0.3">
      <c r="A31810" s="5">
        <v>43346</v>
      </c>
      <c r="B31810" s="5">
        <v>43331</v>
      </c>
      <c r="C31810" s="3">
        <v>2018</v>
      </c>
      <c r="D31810" s="3">
        <v>9</v>
      </c>
      <c r="E31810" s="3">
        <v>3</v>
      </c>
      <c r="F31810" s="3">
        <v>14</v>
      </c>
      <c r="G31810" s="3"/>
      <c r="H31810" s="4">
        <v>9276.31315</v>
      </c>
      <c r="I31810" s="4">
        <v>837.25193999999999</v>
      </c>
      <c r="J31810" s="4">
        <v>28544</v>
      </c>
      <c r="K31810" s="4">
        <f t="shared" si="496"/>
        <v>33709</v>
      </c>
      <c r="L31810" s="2"/>
      <c r="M31810" s="14">
        <f>H31810/INDEX(Installed_Capacity!$H$5:$S$11,MATCH(Source_Data!C31810,Installed_Capacity!$G$5:$G$11,0),MATCH(Source_Data!D31810,Installed_Capacity!$H$4:$S$4,0))</f>
        <v>0.89616949262250201</v>
      </c>
    </row>
    <row r="31811" spans="1:13" x14ac:dyDescent="0.3">
      <c r="A31811" s="5">
        <v>43346</v>
      </c>
      <c r="B31811" s="5">
        <v>43331</v>
      </c>
      <c r="C31811" s="3">
        <v>2018</v>
      </c>
      <c r="D31811" s="3">
        <v>9</v>
      </c>
      <c r="E31811" s="3">
        <v>3</v>
      </c>
      <c r="F31811" s="3">
        <v>15</v>
      </c>
      <c r="G31811" s="3"/>
      <c r="H31811" s="4">
        <v>8475.4694799999997</v>
      </c>
      <c r="I31811" s="4">
        <v>742.63972999999999</v>
      </c>
      <c r="J31811" s="4">
        <v>30138</v>
      </c>
      <c r="K31811" s="4">
        <f t="shared" ref="K31811:K31874" si="497">_xlfn.MAXIFS($J:$J, $C:$C, C31811, $D:$D, D31811, $E:$E, E31811)</f>
        <v>33709</v>
      </c>
      <c r="L31811" s="2"/>
      <c r="M31811" s="14">
        <f>H31811/INDEX(Installed_Capacity!$H$5:$S$11,MATCH(Source_Data!C31811,Installed_Capacity!$G$5:$G$11,0),MATCH(Source_Data!D31811,Installed_Capacity!$H$4:$S$4,0))</f>
        <v>0.81880129107425625</v>
      </c>
    </row>
    <row r="31812" spans="1:13" x14ac:dyDescent="0.3">
      <c r="A31812" s="5">
        <v>43346</v>
      </c>
      <c r="B31812" s="5">
        <v>43331</v>
      </c>
      <c r="C31812" s="3">
        <v>2018</v>
      </c>
      <c r="D31812" s="3">
        <v>9</v>
      </c>
      <c r="E31812" s="3">
        <v>3</v>
      </c>
      <c r="F31812" s="3">
        <v>16</v>
      </c>
      <c r="G31812" s="3"/>
      <c r="H31812" s="4">
        <v>8095.6583600000004</v>
      </c>
      <c r="I31812" s="4">
        <v>849.17102</v>
      </c>
      <c r="J31812" s="4">
        <v>31694</v>
      </c>
      <c r="K31812" s="4">
        <f t="shared" si="497"/>
        <v>33709</v>
      </c>
      <c r="L31812" s="2"/>
      <c r="M31812" s="14">
        <f>H31812/INDEX(Installed_Capacity!$H$5:$S$11,MATCH(Source_Data!C31812,Installed_Capacity!$G$5:$G$11,0),MATCH(Source_Data!D31812,Installed_Capacity!$H$4:$S$4,0))</f>
        <v>0.78210835787991018</v>
      </c>
    </row>
    <row r="31813" spans="1:13" x14ac:dyDescent="0.3">
      <c r="A31813" s="5">
        <v>43346</v>
      </c>
      <c r="B31813" s="5">
        <v>43331</v>
      </c>
      <c r="C31813" s="3">
        <v>2018</v>
      </c>
      <c r="D31813" s="3">
        <v>9</v>
      </c>
      <c r="E31813" s="3">
        <v>3</v>
      </c>
      <c r="F31813" s="3">
        <v>17</v>
      </c>
      <c r="G31813" s="3"/>
      <c r="H31813" s="4">
        <v>7150.6589599999998</v>
      </c>
      <c r="I31813" s="4">
        <v>1006.11092</v>
      </c>
      <c r="J31813" s="4">
        <v>32943</v>
      </c>
      <c r="K31813" s="4">
        <f t="shared" si="497"/>
        <v>33709</v>
      </c>
      <c r="L31813" s="2"/>
      <c r="M31813" s="14">
        <f>H31813/INDEX(Installed_Capacity!$H$5:$S$11,MATCH(Source_Data!C31813,Installed_Capacity!$G$5:$G$11,0),MATCH(Source_Data!D31813,Installed_Capacity!$H$4:$S$4,0))</f>
        <v>0.69081350623655347</v>
      </c>
    </row>
    <row r="31814" spans="1:13" x14ac:dyDescent="0.3">
      <c r="A31814" s="5">
        <v>43346</v>
      </c>
      <c r="B31814" s="5">
        <v>43331</v>
      </c>
      <c r="C31814" s="3">
        <v>2018</v>
      </c>
      <c r="D31814" s="3">
        <v>9</v>
      </c>
      <c r="E31814" s="3">
        <v>3</v>
      </c>
      <c r="F31814" s="3">
        <v>18</v>
      </c>
      <c r="G31814" s="3"/>
      <c r="H31814" s="4">
        <v>5231.1564500000004</v>
      </c>
      <c r="I31814" s="4">
        <v>1269.01127</v>
      </c>
      <c r="J31814" s="4">
        <v>33709</v>
      </c>
      <c r="K31814" s="4">
        <f t="shared" si="497"/>
        <v>33709</v>
      </c>
      <c r="L31814" s="2"/>
      <c r="M31814" s="14">
        <f>H31814/INDEX(Installed_Capacity!$H$5:$S$11,MATCH(Source_Data!C31814,Installed_Capacity!$G$5:$G$11,0),MATCH(Source_Data!D31814,Installed_Capacity!$H$4:$S$4,0))</f>
        <v>0.5053734976190869</v>
      </c>
    </row>
    <row r="31815" spans="1:13" x14ac:dyDescent="0.3">
      <c r="A31815" s="5">
        <v>43346</v>
      </c>
      <c r="B31815" s="5">
        <v>43331</v>
      </c>
      <c r="C31815" s="3">
        <v>2018</v>
      </c>
      <c r="D31815" s="3">
        <v>9</v>
      </c>
      <c r="E31815" s="3">
        <v>3</v>
      </c>
      <c r="F31815" s="3">
        <v>19</v>
      </c>
      <c r="G31815" s="3"/>
      <c r="H31815" s="4">
        <v>1542.5462</v>
      </c>
      <c r="I31815" s="4">
        <v>1973.96783</v>
      </c>
      <c r="J31815" s="4">
        <v>33474</v>
      </c>
      <c r="K31815" s="4">
        <f t="shared" si="497"/>
        <v>33709</v>
      </c>
      <c r="L31815" s="2"/>
      <c r="M31815" s="14">
        <f>H31815/INDEX(Installed_Capacity!$H$5:$S$11,MATCH(Source_Data!C31815,Installed_Capacity!$G$5:$G$11,0),MATCH(Source_Data!D31815,Installed_Capacity!$H$4:$S$4,0))</f>
        <v>0.14902287396375449</v>
      </c>
    </row>
    <row r="31816" spans="1:13" x14ac:dyDescent="0.3">
      <c r="A31816" s="5">
        <v>43346</v>
      </c>
      <c r="B31816" s="5">
        <v>43331</v>
      </c>
      <c r="C31816" s="3">
        <v>2018</v>
      </c>
      <c r="D31816" s="3">
        <v>9</v>
      </c>
      <c r="E31816" s="3">
        <v>3</v>
      </c>
      <c r="F31816" s="3">
        <v>20</v>
      </c>
      <c r="G31816" s="3"/>
      <c r="H31816" s="4">
        <v>77.911000000000001</v>
      </c>
      <c r="I31816" s="4">
        <v>2432.5479099999998</v>
      </c>
      <c r="J31816" s="4">
        <v>33264</v>
      </c>
      <c r="K31816" s="4">
        <f t="shared" si="497"/>
        <v>33709</v>
      </c>
      <c r="L31816" s="2"/>
      <c r="M31816" s="14">
        <f>H31816/INDEX(Installed_Capacity!$H$5:$S$11,MATCH(Source_Data!C31816,Installed_Capacity!$G$5:$G$11,0),MATCH(Source_Data!D31816,Installed_Capacity!$H$4:$S$4,0))</f>
        <v>7.5268547116385089E-3</v>
      </c>
    </row>
    <row r="31817" spans="1:13" x14ac:dyDescent="0.3">
      <c r="A31817" s="5">
        <v>43346</v>
      </c>
      <c r="B31817" s="5">
        <v>43331</v>
      </c>
      <c r="C31817" s="3">
        <v>2018</v>
      </c>
      <c r="D31817" s="3">
        <v>9</v>
      </c>
      <c r="E31817" s="3">
        <v>3</v>
      </c>
      <c r="F31817" s="3">
        <v>21</v>
      </c>
      <c r="G31817" s="3"/>
      <c r="H31817" s="4">
        <v>0</v>
      </c>
      <c r="I31817" s="4">
        <v>2588.4047300000002</v>
      </c>
      <c r="J31817" s="4">
        <v>32735</v>
      </c>
      <c r="K31817" s="4">
        <f t="shared" si="497"/>
        <v>33709</v>
      </c>
      <c r="L31817" s="2"/>
      <c r="M31817" s="14">
        <f>H31817/INDEX(Installed_Capacity!$H$5:$S$11,MATCH(Source_Data!C31817,Installed_Capacity!$G$5:$G$11,0),MATCH(Source_Data!D31817,Installed_Capacity!$H$4:$S$4,0))</f>
        <v>0</v>
      </c>
    </row>
    <row r="31818" spans="1:13" x14ac:dyDescent="0.3">
      <c r="A31818" s="5">
        <v>43346</v>
      </c>
      <c r="B31818" s="5">
        <v>43331</v>
      </c>
      <c r="C31818" s="3">
        <v>2018</v>
      </c>
      <c r="D31818" s="3">
        <v>9</v>
      </c>
      <c r="E31818" s="3">
        <v>3</v>
      </c>
      <c r="F31818" s="3">
        <v>22</v>
      </c>
      <c r="G31818" s="3"/>
      <c r="H31818" s="4">
        <v>0</v>
      </c>
      <c r="I31818" s="4">
        <v>2398.2676700000002</v>
      </c>
      <c r="J31818" s="4">
        <v>30830</v>
      </c>
      <c r="K31818" s="4">
        <f t="shared" si="497"/>
        <v>33709</v>
      </c>
      <c r="L31818" s="2"/>
      <c r="M31818" s="14">
        <f>H31818/INDEX(Installed_Capacity!$H$5:$S$11,MATCH(Source_Data!C31818,Installed_Capacity!$G$5:$G$11,0),MATCH(Source_Data!D31818,Installed_Capacity!$H$4:$S$4,0))</f>
        <v>0</v>
      </c>
    </row>
    <row r="31819" spans="1:13" x14ac:dyDescent="0.3">
      <c r="A31819" s="5">
        <v>43346</v>
      </c>
      <c r="B31819" s="5">
        <v>43331</v>
      </c>
      <c r="C31819" s="3">
        <v>2018</v>
      </c>
      <c r="D31819" s="3">
        <v>9</v>
      </c>
      <c r="E31819" s="3">
        <v>3</v>
      </c>
      <c r="F31819" s="3">
        <v>23</v>
      </c>
      <c r="G31819" s="3"/>
      <c r="H31819" s="4">
        <v>0</v>
      </c>
      <c r="I31819" s="4">
        <v>2377.8000999999999</v>
      </c>
      <c r="J31819" s="4">
        <v>28190</v>
      </c>
      <c r="K31819" s="4">
        <f t="shared" si="497"/>
        <v>33709</v>
      </c>
      <c r="L31819" s="2"/>
      <c r="M31819" s="14">
        <f>H31819/INDEX(Installed_Capacity!$H$5:$S$11,MATCH(Source_Data!C31819,Installed_Capacity!$G$5:$G$11,0),MATCH(Source_Data!D31819,Installed_Capacity!$H$4:$S$4,0))</f>
        <v>0</v>
      </c>
    </row>
    <row r="31820" spans="1:13" x14ac:dyDescent="0.3">
      <c r="A31820" s="5">
        <v>43346</v>
      </c>
      <c r="B31820" s="5">
        <v>43331</v>
      </c>
      <c r="C31820" s="3">
        <v>2018</v>
      </c>
      <c r="D31820" s="3">
        <v>9</v>
      </c>
      <c r="E31820" s="3">
        <v>3</v>
      </c>
      <c r="F31820" s="3">
        <v>24</v>
      </c>
      <c r="G31820" s="3"/>
      <c r="H31820" s="4">
        <v>0</v>
      </c>
      <c r="I31820" s="4">
        <v>2295.7089000000001</v>
      </c>
      <c r="J31820" s="4">
        <v>25872</v>
      </c>
      <c r="K31820" s="4">
        <f t="shared" si="497"/>
        <v>33709</v>
      </c>
      <c r="L31820" s="2"/>
      <c r="M31820" s="14">
        <f>H31820/INDEX(Installed_Capacity!$H$5:$S$11,MATCH(Source_Data!C31820,Installed_Capacity!$G$5:$G$11,0),MATCH(Source_Data!D31820,Installed_Capacity!$H$4:$S$4,0))</f>
        <v>0</v>
      </c>
    </row>
    <row r="31821" spans="1:13" x14ac:dyDescent="0.3">
      <c r="A31821" s="5">
        <v>43347</v>
      </c>
      <c r="B31821" s="5">
        <v>43331</v>
      </c>
      <c r="C31821" s="3">
        <v>2018</v>
      </c>
      <c r="D31821" s="3">
        <v>9</v>
      </c>
      <c r="E31821" s="3">
        <v>4</v>
      </c>
      <c r="F31821" s="3">
        <v>1</v>
      </c>
      <c r="G31821" s="3"/>
      <c r="H31821" s="4">
        <v>0</v>
      </c>
      <c r="I31821" s="4">
        <v>2362.5954299999999</v>
      </c>
      <c r="J31821" s="4">
        <v>24446</v>
      </c>
      <c r="K31821" s="4">
        <f t="shared" si="497"/>
        <v>36258</v>
      </c>
      <c r="L31821" s="2"/>
      <c r="M31821" s="14">
        <f>H31821/INDEX(Installed_Capacity!$H$5:$S$11,MATCH(Source_Data!C31821,Installed_Capacity!$G$5:$G$11,0),MATCH(Source_Data!D31821,Installed_Capacity!$H$4:$S$4,0))</f>
        <v>0</v>
      </c>
    </row>
    <row r="31822" spans="1:13" x14ac:dyDescent="0.3">
      <c r="A31822" s="5">
        <v>43347</v>
      </c>
      <c r="B31822" s="5">
        <v>43331</v>
      </c>
      <c r="C31822" s="3">
        <v>2018</v>
      </c>
      <c r="D31822" s="3">
        <v>9</v>
      </c>
      <c r="E31822" s="3">
        <v>4</v>
      </c>
      <c r="F31822" s="3">
        <v>2</v>
      </c>
      <c r="G31822" s="3"/>
      <c r="H31822" s="4">
        <v>0</v>
      </c>
      <c r="I31822" s="4">
        <v>1983.25522</v>
      </c>
      <c r="J31822" s="4">
        <v>23501</v>
      </c>
      <c r="K31822" s="4">
        <f t="shared" si="497"/>
        <v>36258</v>
      </c>
      <c r="L31822" s="2"/>
      <c r="M31822" s="14">
        <f>H31822/INDEX(Installed_Capacity!$H$5:$S$11,MATCH(Source_Data!C31822,Installed_Capacity!$G$5:$G$11,0),MATCH(Source_Data!D31822,Installed_Capacity!$H$4:$S$4,0))</f>
        <v>0</v>
      </c>
    </row>
    <row r="31823" spans="1:13" x14ac:dyDescent="0.3">
      <c r="A31823" s="5">
        <v>43347</v>
      </c>
      <c r="B31823" s="5">
        <v>43331</v>
      </c>
      <c r="C31823" s="3">
        <v>2018</v>
      </c>
      <c r="D31823" s="3">
        <v>9</v>
      </c>
      <c r="E31823" s="3">
        <v>4</v>
      </c>
      <c r="F31823" s="3">
        <v>3</v>
      </c>
      <c r="G31823" s="3"/>
      <c r="H31823" s="4">
        <v>0</v>
      </c>
      <c r="I31823" s="4">
        <v>1904.7907</v>
      </c>
      <c r="J31823" s="4">
        <v>22813</v>
      </c>
      <c r="K31823" s="4">
        <f t="shared" si="497"/>
        <v>36258</v>
      </c>
      <c r="L31823" s="2"/>
      <c r="M31823" s="14">
        <f>H31823/INDEX(Installed_Capacity!$H$5:$S$11,MATCH(Source_Data!C31823,Installed_Capacity!$G$5:$G$11,0),MATCH(Source_Data!D31823,Installed_Capacity!$H$4:$S$4,0))</f>
        <v>0</v>
      </c>
    </row>
    <row r="31824" spans="1:13" x14ac:dyDescent="0.3">
      <c r="A31824" s="5">
        <v>43347</v>
      </c>
      <c r="B31824" s="5">
        <v>43331</v>
      </c>
      <c r="C31824" s="3">
        <v>2018</v>
      </c>
      <c r="D31824" s="3">
        <v>9</v>
      </c>
      <c r="E31824" s="3">
        <v>4</v>
      </c>
      <c r="F31824" s="3">
        <v>4</v>
      </c>
      <c r="G31824" s="3"/>
      <c r="H31824" s="4">
        <v>0</v>
      </c>
      <c r="I31824" s="4">
        <v>1693.4845499999999</v>
      </c>
      <c r="J31824" s="4">
        <v>22563</v>
      </c>
      <c r="K31824" s="4">
        <f t="shared" si="497"/>
        <v>36258</v>
      </c>
      <c r="L31824" s="2"/>
      <c r="M31824" s="14">
        <f>H31824/INDEX(Installed_Capacity!$H$5:$S$11,MATCH(Source_Data!C31824,Installed_Capacity!$G$5:$G$11,0),MATCH(Source_Data!D31824,Installed_Capacity!$H$4:$S$4,0))</f>
        <v>0</v>
      </c>
    </row>
    <row r="31825" spans="1:13" x14ac:dyDescent="0.3">
      <c r="A31825" s="5">
        <v>43347</v>
      </c>
      <c r="B31825" s="5">
        <v>43332</v>
      </c>
      <c r="C31825" s="3">
        <v>2018</v>
      </c>
      <c r="D31825" s="3">
        <v>9</v>
      </c>
      <c r="E31825" s="3">
        <v>4</v>
      </c>
      <c r="F31825" s="3">
        <v>5</v>
      </c>
      <c r="G31825" s="3"/>
      <c r="H31825" s="4">
        <v>0</v>
      </c>
      <c r="I31825" s="4">
        <v>1482.90759</v>
      </c>
      <c r="J31825" s="4">
        <v>23077</v>
      </c>
      <c r="K31825" s="4">
        <f t="shared" si="497"/>
        <v>36258</v>
      </c>
      <c r="L31825" s="2"/>
      <c r="M31825" s="14">
        <f>H31825/INDEX(Installed_Capacity!$H$5:$S$11,MATCH(Source_Data!C31825,Installed_Capacity!$G$5:$G$11,0),MATCH(Source_Data!D31825,Installed_Capacity!$H$4:$S$4,0))</f>
        <v>0</v>
      </c>
    </row>
    <row r="31826" spans="1:13" x14ac:dyDescent="0.3">
      <c r="A31826" s="5">
        <v>43347</v>
      </c>
      <c r="B31826" s="5">
        <v>43332</v>
      </c>
      <c r="C31826" s="3">
        <v>2018</v>
      </c>
      <c r="D31826" s="3">
        <v>9</v>
      </c>
      <c r="E31826" s="3">
        <v>4</v>
      </c>
      <c r="F31826" s="3">
        <v>6</v>
      </c>
      <c r="G31826" s="3"/>
      <c r="H31826" s="4">
        <v>0</v>
      </c>
      <c r="I31826" s="4">
        <v>1321.44082</v>
      </c>
      <c r="J31826" s="4">
        <v>24533</v>
      </c>
      <c r="K31826" s="4">
        <f t="shared" si="497"/>
        <v>36258</v>
      </c>
      <c r="L31826" s="2"/>
      <c r="M31826" s="14">
        <f>H31826/INDEX(Installed_Capacity!$H$5:$S$11,MATCH(Source_Data!C31826,Installed_Capacity!$G$5:$G$11,0),MATCH(Source_Data!D31826,Installed_Capacity!$H$4:$S$4,0))</f>
        <v>0</v>
      </c>
    </row>
    <row r="31827" spans="1:13" x14ac:dyDescent="0.3">
      <c r="A31827" s="5">
        <v>43347</v>
      </c>
      <c r="B31827" s="5">
        <v>43332</v>
      </c>
      <c r="C31827" s="3">
        <v>2018</v>
      </c>
      <c r="D31827" s="3">
        <v>9</v>
      </c>
      <c r="E31827" s="3">
        <v>4</v>
      </c>
      <c r="F31827" s="3">
        <v>7</v>
      </c>
      <c r="G31827" s="3"/>
      <c r="H31827" s="4">
        <v>107.53176000000001</v>
      </c>
      <c r="I31827" s="4">
        <v>1252.2880399999999</v>
      </c>
      <c r="J31827" s="4">
        <v>26825</v>
      </c>
      <c r="K31827" s="4">
        <f t="shared" si="497"/>
        <v>36258</v>
      </c>
      <c r="L31827" s="2"/>
      <c r="M31827" s="14">
        <f>H31827/INDEX(Installed_Capacity!$H$5:$S$11,MATCH(Source_Data!C31827,Installed_Capacity!$G$5:$G$11,0),MATCH(Source_Data!D31827,Installed_Capacity!$H$4:$S$4,0))</f>
        <v>1.03884680520951E-2</v>
      </c>
    </row>
    <row r="31828" spans="1:13" x14ac:dyDescent="0.3">
      <c r="A31828" s="5">
        <v>43347</v>
      </c>
      <c r="B31828" s="5">
        <v>43332</v>
      </c>
      <c r="C31828" s="3">
        <v>2018</v>
      </c>
      <c r="D31828" s="3">
        <v>9</v>
      </c>
      <c r="E31828" s="3">
        <v>4</v>
      </c>
      <c r="F31828" s="3">
        <v>8</v>
      </c>
      <c r="G31828" s="3"/>
      <c r="H31828" s="4">
        <v>2239.3984500000001</v>
      </c>
      <c r="I31828" s="4">
        <v>1112.8756100000001</v>
      </c>
      <c r="J31828" s="4">
        <v>28412</v>
      </c>
      <c r="K31828" s="4">
        <f t="shared" si="497"/>
        <v>36258</v>
      </c>
      <c r="L31828" s="2"/>
      <c r="M31828" s="14">
        <f>H31828/INDEX(Installed_Capacity!$H$5:$S$11,MATCH(Source_Data!C31828,Installed_Capacity!$G$5:$G$11,0),MATCH(Source_Data!D31828,Installed_Capacity!$H$4:$S$4,0))</f>
        <v>0.21634463393639503</v>
      </c>
    </row>
    <row r="31829" spans="1:13" x14ac:dyDescent="0.3">
      <c r="A31829" s="5">
        <v>43347</v>
      </c>
      <c r="B31829" s="5">
        <v>43332</v>
      </c>
      <c r="C31829" s="3">
        <v>2018</v>
      </c>
      <c r="D31829" s="3">
        <v>9</v>
      </c>
      <c r="E31829" s="3">
        <v>4</v>
      </c>
      <c r="F31829" s="3">
        <v>9</v>
      </c>
      <c r="G31829" s="3"/>
      <c r="H31829" s="4">
        <v>5815.6965799999998</v>
      </c>
      <c r="I31829" s="4">
        <v>914.92571999999996</v>
      </c>
      <c r="J31829" s="4">
        <v>28997</v>
      </c>
      <c r="K31829" s="4">
        <f t="shared" si="497"/>
        <v>36258</v>
      </c>
      <c r="L31829" s="2"/>
      <c r="M31829" s="14">
        <f>H31829/INDEX(Installed_Capacity!$H$5:$S$11,MATCH(Source_Data!C31829,Installed_Capacity!$G$5:$G$11,0),MATCH(Source_Data!D31829,Installed_Capacity!$H$4:$S$4,0))</f>
        <v>0.56184496675222961</v>
      </c>
    </row>
    <row r="31830" spans="1:13" x14ac:dyDescent="0.3">
      <c r="A31830" s="5">
        <v>43347</v>
      </c>
      <c r="B31830" s="5">
        <v>43332</v>
      </c>
      <c r="C31830" s="3">
        <v>2018</v>
      </c>
      <c r="D31830" s="3">
        <v>9</v>
      </c>
      <c r="E31830" s="3">
        <v>4</v>
      </c>
      <c r="F31830" s="3">
        <v>10</v>
      </c>
      <c r="G31830" s="3"/>
      <c r="H31830" s="4">
        <v>7653.1874399999997</v>
      </c>
      <c r="I31830" s="4">
        <v>752.01634000000001</v>
      </c>
      <c r="J31830" s="4">
        <v>29326</v>
      </c>
      <c r="K31830" s="4">
        <f t="shared" si="497"/>
        <v>36258</v>
      </c>
      <c r="L31830" s="2"/>
      <c r="M31830" s="14">
        <f>H31830/INDEX(Installed_Capacity!$H$5:$S$11,MATCH(Source_Data!C31830,Installed_Capacity!$G$5:$G$11,0),MATCH(Source_Data!D31830,Installed_Capacity!$H$4:$S$4,0))</f>
        <v>0.73936196354579775</v>
      </c>
    </row>
    <row r="31831" spans="1:13" x14ac:dyDescent="0.3">
      <c r="A31831" s="5">
        <v>43347</v>
      </c>
      <c r="B31831" s="5">
        <v>43332</v>
      </c>
      <c r="C31831" s="3">
        <v>2018</v>
      </c>
      <c r="D31831" s="3">
        <v>9</v>
      </c>
      <c r="E31831" s="3">
        <v>4</v>
      </c>
      <c r="F31831" s="3">
        <v>11</v>
      </c>
      <c r="G31831" s="3"/>
      <c r="H31831" s="4">
        <v>8590.2096700000002</v>
      </c>
      <c r="I31831" s="4">
        <v>678.66780000000006</v>
      </c>
      <c r="J31831" s="4">
        <v>29784</v>
      </c>
      <c r="K31831" s="4">
        <f t="shared" si="497"/>
        <v>36258</v>
      </c>
      <c r="L31831" s="2"/>
      <c r="M31831" s="14">
        <f>H31831/INDEX(Installed_Capacity!$H$5:$S$11,MATCH(Source_Data!C31831,Installed_Capacity!$G$5:$G$11,0),MATCH(Source_Data!D31831,Installed_Capacity!$H$4:$S$4,0))</f>
        <v>0.82988615379859298</v>
      </c>
    </row>
    <row r="31832" spans="1:13" x14ac:dyDescent="0.3">
      <c r="A31832" s="5">
        <v>43347</v>
      </c>
      <c r="B31832" s="5">
        <v>43332</v>
      </c>
      <c r="C31832" s="3">
        <v>2018</v>
      </c>
      <c r="D31832" s="3">
        <v>9</v>
      </c>
      <c r="E31832" s="3">
        <v>4</v>
      </c>
      <c r="F31832" s="3">
        <v>12</v>
      </c>
      <c r="G31832" s="3"/>
      <c r="H31832" s="4">
        <v>8838.9727600000006</v>
      </c>
      <c r="I31832" s="4">
        <v>569.55969000000005</v>
      </c>
      <c r="J31832" s="4">
        <v>30186</v>
      </c>
      <c r="K31832" s="4">
        <f t="shared" si="497"/>
        <v>36258</v>
      </c>
      <c r="L31832" s="2"/>
      <c r="M31832" s="14">
        <f>H31832/INDEX(Installed_Capacity!$H$5:$S$11,MATCH(Source_Data!C31832,Installed_Capacity!$G$5:$G$11,0),MATCH(Source_Data!D31832,Installed_Capacity!$H$4:$S$4,0))</f>
        <v>0.85391875042869991</v>
      </c>
    </row>
    <row r="31833" spans="1:13" x14ac:dyDescent="0.3">
      <c r="A31833" s="5">
        <v>43347</v>
      </c>
      <c r="B31833" s="5">
        <v>43332</v>
      </c>
      <c r="C31833" s="3">
        <v>2018</v>
      </c>
      <c r="D31833" s="3">
        <v>9</v>
      </c>
      <c r="E31833" s="3">
        <v>4</v>
      </c>
      <c r="F31833" s="3">
        <v>13</v>
      </c>
      <c r="G31833" s="3"/>
      <c r="H31833" s="4">
        <v>8952.6440000000002</v>
      </c>
      <c r="I31833" s="4">
        <v>487.95841000000001</v>
      </c>
      <c r="J31833" s="4">
        <v>30913</v>
      </c>
      <c r="K31833" s="4">
        <f t="shared" si="497"/>
        <v>36258</v>
      </c>
      <c r="L31833" s="2"/>
      <c r="M31833" s="14">
        <f>H31833/INDEX(Installed_Capacity!$H$5:$S$11,MATCH(Source_Data!C31833,Installed_Capacity!$G$5:$G$11,0),MATCH(Source_Data!D31833,Installed_Capacity!$H$4:$S$4,0))</f>
        <v>0.86490034363597212</v>
      </c>
    </row>
    <row r="31834" spans="1:13" x14ac:dyDescent="0.3">
      <c r="A31834" s="5">
        <v>43347</v>
      </c>
      <c r="B31834" s="5">
        <v>43332</v>
      </c>
      <c r="C31834" s="3">
        <v>2018</v>
      </c>
      <c r="D31834" s="3">
        <v>9</v>
      </c>
      <c r="E31834" s="3">
        <v>4</v>
      </c>
      <c r="F31834" s="3">
        <v>14</v>
      </c>
      <c r="G31834" s="3"/>
      <c r="H31834" s="4">
        <v>8717.6083099999996</v>
      </c>
      <c r="I31834" s="4">
        <v>533.35213999999996</v>
      </c>
      <c r="J31834" s="4">
        <v>32342</v>
      </c>
      <c r="K31834" s="4">
        <f t="shared" si="497"/>
        <v>36258</v>
      </c>
      <c r="L31834" s="2"/>
      <c r="M31834" s="14">
        <f>H31834/INDEX(Installed_Capacity!$H$5:$S$11,MATCH(Source_Data!C31834,Installed_Capacity!$G$5:$G$11,0),MATCH(Source_Data!D31834,Installed_Capacity!$H$4:$S$4,0))</f>
        <v>0.84219392874359866</v>
      </c>
    </row>
    <row r="31835" spans="1:13" x14ac:dyDescent="0.3">
      <c r="A31835" s="5">
        <v>43347</v>
      </c>
      <c r="B31835" s="5">
        <v>43332</v>
      </c>
      <c r="C31835" s="3">
        <v>2018</v>
      </c>
      <c r="D31835" s="3">
        <v>9</v>
      </c>
      <c r="E31835" s="3">
        <v>4</v>
      </c>
      <c r="F31835" s="3">
        <v>15</v>
      </c>
      <c r="G31835" s="3"/>
      <c r="H31835" s="4">
        <v>8603.4831200000008</v>
      </c>
      <c r="I31835" s="4">
        <v>600.37383999999997</v>
      </c>
      <c r="J31835" s="4">
        <v>33799</v>
      </c>
      <c r="K31835" s="4">
        <f t="shared" si="497"/>
        <v>36258</v>
      </c>
      <c r="L31835" s="2"/>
      <c r="M31835" s="14">
        <f>H31835/INDEX(Installed_Capacity!$H$5:$S$11,MATCH(Source_Data!C31835,Installed_Capacity!$G$5:$G$11,0),MATCH(Source_Data!D31835,Installed_Capacity!$H$4:$S$4,0))</f>
        <v>0.83116848016678491</v>
      </c>
    </row>
    <row r="31836" spans="1:13" x14ac:dyDescent="0.3">
      <c r="A31836" s="5">
        <v>43347</v>
      </c>
      <c r="B31836" s="5">
        <v>43332</v>
      </c>
      <c r="C31836" s="3">
        <v>2018</v>
      </c>
      <c r="D31836" s="3">
        <v>9</v>
      </c>
      <c r="E31836" s="3">
        <v>4</v>
      </c>
      <c r="F31836" s="3">
        <v>16</v>
      </c>
      <c r="G31836" s="3"/>
      <c r="H31836" s="4">
        <v>8362.9516100000001</v>
      </c>
      <c r="I31836" s="4">
        <v>704.17026999999996</v>
      </c>
      <c r="J31836" s="4">
        <v>35114</v>
      </c>
      <c r="K31836" s="4">
        <f t="shared" si="497"/>
        <v>36258</v>
      </c>
      <c r="L31836" s="2"/>
      <c r="M31836" s="14">
        <f>H31836/INDEX(Installed_Capacity!$H$5:$S$11,MATCH(Source_Data!C31836,Installed_Capacity!$G$5:$G$11,0),MATCH(Source_Data!D31836,Installed_Capacity!$H$4:$S$4,0))</f>
        <v>0.80793112306264003</v>
      </c>
    </row>
    <row r="31837" spans="1:13" x14ac:dyDescent="0.3">
      <c r="A31837" s="5">
        <v>43347</v>
      </c>
      <c r="B31837" s="5">
        <v>43332</v>
      </c>
      <c r="C31837" s="3">
        <v>2018</v>
      </c>
      <c r="D31837" s="3">
        <v>9</v>
      </c>
      <c r="E31837" s="3">
        <v>4</v>
      </c>
      <c r="F31837" s="3">
        <v>17</v>
      </c>
      <c r="G31837" s="3"/>
      <c r="H31837" s="4">
        <v>7357.3710600000004</v>
      </c>
      <c r="I31837" s="4">
        <v>614.40719999999999</v>
      </c>
      <c r="J31837" s="4">
        <v>35961</v>
      </c>
      <c r="K31837" s="4">
        <f t="shared" si="497"/>
        <v>36258</v>
      </c>
      <c r="L31837" s="2"/>
      <c r="M31837" s="14">
        <f>H31837/INDEX(Installed_Capacity!$H$5:$S$11,MATCH(Source_Data!C31837,Installed_Capacity!$G$5:$G$11,0),MATCH(Source_Data!D31837,Installed_Capacity!$H$4:$S$4,0))</f>
        <v>0.71078362526772609</v>
      </c>
    </row>
    <row r="31838" spans="1:13" x14ac:dyDescent="0.3">
      <c r="A31838" s="5">
        <v>43347</v>
      </c>
      <c r="B31838" s="5">
        <v>43332</v>
      </c>
      <c r="C31838" s="3">
        <v>2018</v>
      </c>
      <c r="D31838" s="3">
        <v>9</v>
      </c>
      <c r="E31838" s="3">
        <v>4</v>
      </c>
      <c r="F31838" s="3">
        <v>18</v>
      </c>
      <c r="G31838" s="3"/>
      <c r="H31838" s="4">
        <v>5069.2537700000003</v>
      </c>
      <c r="I31838" s="4">
        <v>691.35639000000003</v>
      </c>
      <c r="J31838" s="4">
        <v>36258</v>
      </c>
      <c r="K31838" s="4">
        <f t="shared" si="497"/>
        <v>36258</v>
      </c>
      <c r="L31838" s="2"/>
      <c r="M31838" s="14">
        <f>H31838/INDEX(Installed_Capacity!$H$5:$S$11,MATCH(Source_Data!C31838,Installed_Capacity!$G$5:$G$11,0),MATCH(Source_Data!D31838,Installed_Capacity!$H$4:$S$4,0))</f>
        <v>0.48973234361278606</v>
      </c>
    </row>
    <row r="31839" spans="1:13" x14ac:dyDescent="0.3">
      <c r="A31839" s="5">
        <v>43347</v>
      </c>
      <c r="B31839" s="5">
        <v>43332</v>
      </c>
      <c r="C31839" s="3">
        <v>2018</v>
      </c>
      <c r="D31839" s="3">
        <v>9</v>
      </c>
      <c r="E31839" s="3">
        <v>4</v>
      </c>
      <c r="F31839" s="3">
        <v>19</v>
      </c>
      <c r="G31839" s="3"/>
      <c r="H31839" s="4">
        <v>1436.15975</v>
      </c>
      <c r="I31839" s="4">
        <v>1251.24233</v>
      </c>
      <c r="J31839" s="4">
        <v>35771</v>
      </c>
      <c r="K31839" s="4">
        <f t="shared" si="497"/>
        <v>36258</v>
      </c>
      <c r="L31839" s="2"/>
      <c r="M31839" s="14">
        <f>H31839/INDEX(Installed_Capacity!$H$5:$S$11,MATCH(Source_Data!C31839,Installed_Capacity!$G$5:$G$11,0),MATCH(Source_Data!D31839,Installed_Capacity!$H$4:$S$4,0))</f>
        <v>0.13874505244385366</v>
      </c>
    </row>
    <row r="31840" spans="1:13" x14ac:dyDescent="0.3">
      <c r="A31840" s="5">
        <v>43347</v>
      </c>
      <c r="B31840" s="5">
        <v>43332</v>
      </c>
      <c r="C31840" s="3">
        <v>2018</v>
      </c>
      <c r="D31840" s="3">
        <v>9</v>
      </c>
      <c r="E31840" s="3">
        <v>4</v>
      </c>
      <c r="F31840" s="3">
        <v>20</v>
      </c>
      <c r="G31840" s="3"/>
      <c r="H31840" s="4">
        <v>29.577950000000001</v>
      </c>
      <c r="I31840" s="4">
        <v>1172.0813599999999</v>
      </c>
      <c r="J31840" s="4">
        <v>35392</v>
      </c>
      <c r="K31840" s="4">
        <f t="shared" si="497"/>
        <v>36258</v>
      </c>
      <c r="L31840" s="2"/>
      <c r="M31840" s="14">
        <f>H31840/INDEX(Installed_Capacity!$H$5:$S$11,MATCH(Source_Data!C31840,Installed_Capacity!$G$5:$G$11,0),MATCH(Source_Data!D31840,Installed_Capacity!$H$4:$S$4,0))</f>
        <v>2.8574775361387768E-3</v>
      </c>
    </row>
    <row r="31841" spans="1:13" x14ac:dyDescent="0.3">
      <c r="A31841" s="5">
        <v>43347</v>
      </c>
      <c r="B31841" s="5">
        <v>43332</v>
      </c>
      <c r="C31841" s="3">
        <v>2018</v>
      </c>
      <c r="D31841" s="3">
        <v>9</v>
      </c>
      <c r="E31841" s="3">
        <v>4</v>
      </c>
      <c r="F31841" s="3">
        <v>21</v>
      </c>
      <c r="G31841" s="3"/>
      <c r="H31841" s="4">
        <v>0</v>
      </c>
      <c r="I31841" s="4">
        <v>1415.8801800000001</v>
      </c>
      <c r="J31841" s="4">
        <v>34563</v>
      </c>
      <c r="K31841" s="4">
        <f t="shared" si="497"/>
        <v>36258</v>
      </c>
      <c r="L31841" s="2"/>
      <c r="M31841" s="14">
        <f>H31841/INDEX(Installed_Capacity!$H$5:$S$11,MATCH(Source_Data!C31841,Installed_Capacity!$G$5:$G$11,0),MATCH(Source_Data!D31841,Installed_Capacity!$H$4:$S$4,0))</f>
        <v>0</v>
      </c>
    </row>
    <row r="31842" spans="1:13" x14ac:dyDescent="0.3">
      <c r="A31842" s="5">
        <v>43347</v>
      </c>
      <c r="B31842" s="5">
        <v>43332</v>
      </c>
      <c r="C31842" s="3">
        <v>2018</v>
      </c>
      <c r="D31842" s="3">
        <v>9</v>
      </c>
      <c r="E31842" s="3">
        <v>4</v>
      </c>
      <c r="F31842" s="3">
        <v>22</v>
      </c>
      <c r="G31842" s="3"/>
      <c r="H31842" s="4">
        <v>0</v>
      </c>
      <c r="I31842" s="4">
        <v>1633.9090100000001</v>
      </c>
      <c r="J31842" s="4">
        <v>32438</v>
      </c>
      <c r="K31842" s="4">
        <f t="shared" si="497"/>
        <v>36258</v>
      </c>
      <c r="L31842" s="2"/>
      <c r="M31842" s="14">
        <f>H31842/INDEX(Installed_Capacity!$H$5:$S$11,MATCH(Source_Data!C31842,Installed_Capacity!$G$5:$G$11,0),MATCH(Source_Data!D31842,Installed_Capacity!$H$4:$S$4,0))</f>
        <v>0</v>
      </c>
    </row>
    <row r="31843" spans="1:13" x14ac:dyDescent="0.3">
      <c r="A31843" s="5">
        <v>43347</v>
      </c>
      <c r="B31843" s="5">
        <v>43332</v>
      </c>
      <c r="C31843" s="3">
        <v>2018</v>
      </c>
      <c r="D31843" s="3">
        <v>9</v>
      </c>
      <c r="E31843" s="3">
        <v>4</v>
      </c>
      <c r="F31843" s="3">
        <v>23</v>
      </c>
      <c r="G31843" s="3"/>
      <c r="H31843" s="4">
        <v>0</v>
      </c>
      <c r="I31843" s="4">
        <v>1793.4848400000001</v>
      </c>
      <c r="J31843" s="4">
        <v>29588</v>
      </c>
      <c r="K31843" s="4">
        <f t="shared" si="497"/>
        <v>36258</v>
      </c>
      <c r="L31843" s="2"/>
      <c r="M31843" s="14">
        <f>H31843/INDEX(Installed_Capacity!$H$5:$S$11,MATCH(Source_Data!C31843,Installed_Capacity!$G$5:$G$11,0),MATCH(Source_Data!D31843,Installed_Capacity!$H$4:$S$4,0))</f>
        <v>0</v>
      </c>
    </row>
    <row r="31844" spans="1:13" x14ac:dyDescent="0.3">
      <c r="A31844" s="5">
        <v>43347</v>
      </c>
      <c r="B31844" s="5">
        <v>43332</v>
      </c>
      <c r="C31844" s="3">
        <v>2018</v>
      </c>
      <c r="D31844" s="3">
        <v>9</v>
      </c>
      <c r="E31844" s="3">
        <v>4</v>
      </c>
      <c r="F31844" s="3">
        <v>24</v>
      </c>
      <c r="G31844" s="3"/>
      <c r="H31844" s="4">
        <v>0</v>
      </c>
      <c r="I31844" s="4">
        <v>1665.03226</v>
      </c>
      <c r="J31844" s="4">
        <v>27041</v>
      </c>
      <c r="K31844" s="4">
        <f t="shared" si="497"/>
        <v>36258</v>
      </c>
      <c r="L31844" s="2"/>
      <c r="M31844" s="14">
        <f>H31844/INDEX(Installed_Capacity!$H$5:$S$11,MATCH(Source_Data!C31844,Installed_Capacity!$G$5:$G$11,0),MATCH(Source_Data!D31844,Installed_Capacity!$H$4:$S$4,0))</f>
        <v>0</v>
      </c>
    </row>
    <row r="31845" spans="1:13" x14ac:dyDescent="0.3">
      <c r="A31845" s="5">
        <v>43348</v>
      </c>
      <c r="B31845" s="5">
        <v>43332</v>
      </c>
      <c r="C31845" s="3">
        <v>2018</v>
      </c>
      <c r="D31845" s="3">
        <v>9</v>
      </c>
      <c r="E31845" s="3">
        <v>5</v>
      </c>
      <c r="F31845" s="3">
        <v>1</v>
      </c>
      <c r="G31845" s="3"/>
      <c r="H31845" s="4">
        <v>0</v>
      </c>
      <c r="I31845" s="4">
        <v>1387.6161500000001</v>
      </c>
      <c r="J31845" s="4">
        <v>25541</v>
      </c>
      <c r="K31845" s="4">
        <f t="shared" si="497"/>
        <v>36028</v>
      </c>
      <c r="L31845" s="2"/>
      <c r="M31845" s="14">
        <f>H31845/INDEX(Installed_Capacity!$H$5:$S$11,MATCH(Source_Data!C31845,Installed_Capacity!$G$5:$G$11,0),MATCH(Source_Data!D31845,Installed_Capacity!$H$4:$S$4,0))</f>
        <v>0</v>
      </c>
    </row>
    <row r="31846" spans="1:13" x14ac:dyDescent="0.3">
      <c r="A31846" s="5">
        <v>43348</v>
      </c>
      <c r="B31846" s="5">
        <v>43332</v>
      </c>
      <c r="C31846" s="3">
        <v>2018</v>
      </c>
      <c r="D31846" s="3">
        <v>9</v>
      </c>
      <c r="E31846" s="3">
        <v>5</v>
      </c>
      <c r="F31846" s="3">
        <v>2</v>
      </c>
      <c r="G31846" s="3"/>
      <c r="H31846" s="4">
        <v>0</v>
      </c>
      <c r="I31846" s="4">
        <v>1376.11508</v>
      </c>
      <c r="J31846" s="4">
        <v>24421</v>
      </c>
      <c r="K31846" s="4">
        <f t="shared" si="497"/>
        <v>36028</v>
      </c>
      <c r="L31846" s="2"/>
      <c r="M31846" s="14">
        <f>H31846/INDEX(Installed_Capacity!$H$5:$S$11,MATCH(Source_Data!C31846,Installed_Capacity!$G$5:$G$11,0),MATCH(Source_Data!D31846,Installed_Capacity!$H$4:$S$4,0))</f>
        <v>0</v>
      </c>
    </row>
    <row r="31847" spans="1:13" x14ac:dyDescent="0.3">
      <c r="A31847" s="5">
        <v>43348</v>
      </c>
      <c r="B31847" s="5">
        <v>43332</v>
      </c>
      <c r="C31847" s="3">
        <v>2018</v>
      </c>
      <c r="D31847" s="3">
        <v>9</v>
      </c>
      <c r="E31847" s="3">
        <v>5</v>
      </c>
      <c r="F31847" s="3">
        <v>3</v>
      </c>
      <c r="G31847" s="3"/>
      <c r="H31847" s="4">
        <v>0</v>
      </c>
      <c r="I31847" s="4">
        <v>1332.99821</v>
      </c>
      <c r="J31847" s="4">
        <v>23659</v>
      </c>
      <c r="K31847" s="4">
        <f t="shared" si="497"/>
        <v>36028</v>
      </c>
      <c r="L31847" s="2"/>
      <c r="M31847" s="14">
        <f>H31847/INDEX(Installed_Capacity!$H$5:$S$11,MATCH(Source_Data!C31847,Installed_Capacity!$G$5:$G$11,0),MATCH(Source_Data!D31847,Installed_Capacity!$H$4:$S$4,0))</f>
        <v>0</v>
      </c>
    </row>
    <row r="31848" spans="1:13" x14ac:dyDescent="0.3">
      <c r="A31848" s="5">
        <v>43348</v>
      </c>
      <c r="B31848" s="5">
        <v>43332</v>
      </c>
      <c r="C31848" s="3">
        <v>2018</v>
      </c>
      <c r="D31848" s="3">
        <v>9</v>
      </c>
      <c r="E31848" s="3">
        <v>5</v>
      </c>
      <c r="F31848" s="3">
        <v>4</v>
      </c>
      <c r="G31848" s="3"/>
      <c r="H31848" s="4">
        <v>0</v>
      </c>
      <c r="I31848" s="4">
        <v>1235.78079</v>
      </c>
      <c r="J31848" s="4">
        <v>23359</v>
      </c>
      <c r="K31848" s="4">
        <f t="shared" si="497"/>
        <v>36028</v>
      </c>
      <c r="L31848" s="2"/>
      <c r="M31848" s="14">
        <f>H31848/INDEX(Installed_Capacity!$H$5:$S$11,MATCH(Source_Data!C31848,Installed_Capacity!$G$5:$G$11,0),MATCH(Source_Data!D31848,Installed_Capacity!$H$4:$S$4,0))</f>
        <v>0</v>
      </c>
    </row>
    <row r="31849" spans="1:13" x14ac:dyDescent="0.3">
      <c r="A31849" s="5">
        <v>43348</v>
      </c>
      <c r="B31849" s="5">
        <v>43333</v>
      </c>
      <c r="C31849" s="3">
        <v>2018</v>
      </c>
      <c r="D31849" s="3">
        <v>9</v>
      </c>
      <c r="E31849" s="3">
        <v>5</v>
      </c>
      <c r="F31849" s="3">
        <v>5</v>
      </c>
      <c r="G31849" s="3"/>
      <c r="H31849" s="4">
        <v>0</v>
      </c>
      <c r="I31849" s="4">
        <v>1111.87679</v>
      </c>
      <c r="J31849" s="4">
        <v>23677</v>
      </c>
      <c r="K31849" s="4">
        <f t="shared" si="497"/>
        <v>36028</v>
      </c>
      <c r="L31849" s="2"/>
      <c r="M31849" s="14">
        <f>H31849/INDEX(Installed_Capacity!$H$5:$S$11,MATCH(Source_Data!C31849,Installed_Capacity!$G$5:$G$11,0),MATCH(Source_Data!D31849,Installed_Capacity!$H$4:$S$4,0))</f>
        <v>0</v>
      </c>
    </row>
    <row r="31850" spans="1:13" x14ac:dyDescent="0.3">
      <c r="A31850" s="5">
        <v>43348</v>
      </c>
      <c r="B31850" s="5">
        <v>43333</v>
      </c>
      <c r="C31850" s="3">
        <v>2018</v>
      </c>
      <c r="D31850" s="3">
        <v>9</v>
      </c>
      <c r="E31850" s="3">
        <v>5</v>
      </c>
      <c r="F31850" s="3">
        <v>6</v>
      </c>
      <c r="G31850" s="3"/>
      <c r="H31850" s="4">
        <v>0</v>
      </c>
      <c r="I31850" s="4">
        <v>1253.2745199999999</v>
      </c>
      <c r="J31850" s="4">
        <v>24888</v>
      </c>
      <c r="K31850" s="4">
        <f t="shared" si="497"/>
        <v>36028</v>
      </c>
      <c r="L31850" s="2"/>
      <c r="M31850" s="14">
        <f>H31850/INDEX(Installed_Capacity!$H$5:$S$11,MATCH(Source_Data!C31850,Installed_Capacity!$G$5:$G$11,0),MATCH(Source_Data!D31850,Installed_Capacity!$H$4:$S$4,0))</f>
        <v>0</v>
      </c>
    </row>
    <row r="31851" spans="1:13" x14ac:dyDescent="0.3">
      <c r="A31851" s="5">
        <v>43348</v>
      </c>
      <c r="B31851" s="5">
        <v>43333</v>
      </c>
      <c r="C31851" s="3">
        <v>2018</v>
      </c>
      <c r="D31851" s="3">
        <v>9</v>
      </c>
      <c r="E31851" s="3">
        <v>5</v>
      </c>
      <c r="F31851" s="3">
        <v>7</v>
      </c>
      <c r="G31851" s="3"/>
      <c r="H31851" s="4">
        <v>96.893799999999999</v>
      </c>
      <c r="I31851" s="4">
        <v>1207.4766500000001</v>
      </c>
      <c r="J31851" s="4">
        <v>27041</v>
      </c>
      <c r="K31851" s="4">
        <f t="shared" si="497"/>
        <v>36028</v>
      </c>
      <c r="L31851" s="2"/>
      <c r="M31851" s="14">
        <f>H31851/INDEX(Installed_Capacity!$H$5:$S$11,MATCH(Source_Data!C31851,Installed_Capacity!$G$5:$G$11,0),MATCH(Source_Data!D31851,Installed_Capacity!$H$4:$S$4,0))</f>
        <v>9.3607520768384349E-3</v>
      </c>
    </row>
    <row r="31852" spans="1:13" x14ac:dyDescent="0.3">
      <c r="A31852" s="5">
        <v>43348</v>
      </c>
      <c r="B31852" s="5">
        <v>43333</v>
      </c>
      <c r="C31852" s="3">
        <v>2018</v>
      </c>
      <c r="D31852" s="3">
        <v>9</v>
      </c>
      <c r="E31852" s="3">
        <v>5</v>
      </c>
      <c r="F31852" s="3">
        <v>8</v>
      </c>
      <c r="G31852" s="3"/>
      <c r="H31852" s="4">
        <v>2157.3881799999999</v>
      </c>
      <c r="I31852" s="4">
        <v>1149.0799400000001</v>
      </c>
      <c r="J31852" s="4">
        <v>28290</v>
      </c>
      <c r="K31852" s="4">
        <f t="shared" si="497"/>
        <v>36028</v>
      </c>
      <c r="L31852" s="2"/>
      <c r="M31852" s="14">
        <f>H31852/INDEX(Installed_Capacity!$H$5:$S$11,MATCH(Source_Data!C31852,Installed_Capacity!$G$5:$G$11,0),MATCH(Source_Data!D31852,Installed_Capacity!$H$4:$S$4,0))</f>
        <v>0.20842175543204716</v>
      </c>
    </row>
    <row r="31853" spans="1:13" x14ac:dyDescent="0.3">
      <c r="A31853" s="5">
        <v>43348</v>
      </c>
      <c r="B31853" s="5">
        <v>43333</v>
      </c>
      <c r="C31853" s="3">
        <v>2018</v>
      </c>
      <c r="D31853" s="3">
        <v>9</v>
      </c>
      <c r="E31853" s="3">
        <v>5</v>
      </c>
      <c r="F31853" s="3">
        <v>9</v>
      </c>
      <c r="G31853" s="3"/>
      <c r="H31853" s="4">
        <v>5488.7775499999998</v>
      </c>
      <c r="I31853" s="4">
        <v>960.60715000000005</v>
      </c>
      <c r="J31853" s="4">
        <v>28656</v>
      </c>
      <c r="K31853" s="4">
        <f t="shared" si="497"/>
        <v>36028</v>
      </c>
      <c r="L31853" s="2"/>
      <c r="M31853" s="14">
        <f>H31853/INDEX(Installed_Capacity!$H$5:$S$11,MATCH(Source_Data!C31853,Installed_Capacity!$G$5:$G$11,0),MATCH(Source_Data!D31853,Installed_Capacity!$H$4:$S$4,0))</f>
        <v>0.53026185215634725</v>
      </c>
    </row>
    <row r="31854" spans="1:13" x14ac:dyDescent="0.3">
      <c r="A31854" s="5">
        <v>43348</v>
      </c>
      <c r="B31854" s="5">
        <v>43333</v>
      </c>
      <c r="C31854" s="3">
        <v>2018</v>
      </c>
      <c r="D31854" s="3">
        <v>9</v>
      </c>
      <c r="E31854" s="3">
        <v>5</v>
      </c>
      <c r="F31854" s="3">
        <v>10</v>
      </c>
      <c r="G31854" s="3"/>
      <c r="H31854" s="4">
        <v>7368.5826399999996</v>
      </c>
      <c r="I31854" s="4">
        <v>877.43167000000005</v>
      </c>
      <c r="J31854" s="4">
        <v>28886</v>
      </c>
      <c r="K31854" s="4">
        <f t="shared" si="497"/>
        <v>36028</v>
      </c>
      <c r="L31854" s="2"/>
      <c r="M31854" s="14">
        <f>H31854/INDEX(Installed_Capacity!$H$5:$S$11,MATCH(Source_Data!C31854,Installed_Capacity!$G$5:$G$11,0),MATCH(Source_Data!D31854,Installed_Capacity!$H$4:$S$4,0))</f>
        <v>0.71186675773615682</v>
      </c>
    </row>
    <row r="31855" spans="1:13" x14ac:dyDescent="0.3">
      <c r="A31855" s="5">
        <v>43348</v>
      </c>
      <c r="B31855" s="5">
        <v>43333</v>
      </c>
      <c r="C31855" s="3">
        <v>2018</v>
      </c>
      <c r="D31855" s="3">
        <v>9</v>
      </c>
      <c r="E31855" s="3">
        <v>5</v>
      </c>
      <c r="F31855" s="3">
        <v>11</v>
      </c>
      <c r="G31855" s="3"/>
      <c r="H31855" s="4">
        <v>8075.9151700000002</v>
      </c>
      <c r="I31855" s="4">
        <v>986.66129999999998</v>
      </c>
      <c r="J31855" s="4">
        <v>29361</v>
      </c>
      <c r="K31855" s="4">
        <f t="shared" si="497"/>
        <v>36028</v>
      </c>
      <c r="L31855" s="2"/>
      <c r="M31855" s="14">
        <f>H31855/INDEX(Installed_Capacity!$H$5:$S$11,MATCH(Source_Data!C31855,Installed_Capacity!$G$5:$G$11,0),MATCH(Source_Data!D31855,Installed_Capacity!$H$4:$S$4,0))</f>
        <v>0.78020100047627949</v>
      </c>
    </row>
    <row r="31856" spans="1:13" x14ac:dyDescent="0.3">
      <c r="A31856" s="5">
        <v>43348</v>
      </c>
      <c r="B31856" s="5">
        <v>43333</v>
      </c>
      <c r="C31856" s="3">
        <v>2018</v>
      </c>
      <c r="D31856" s="3">
        <v>9</v>
      </c>
      <c r="E31856" s="3">
        <v>5</v>
      </c>
      <c r="F31856" s="3">
        <v>12</v>
      </c>
      <c r="G31856" s="3"/>
      <c r="H31856" s="4">
        <v>8676.8119499999993</v>
      </c>
      <c r="I31856" s="4">
        <v>1008.93249</v>
      </c>
      <c r="J31856" s="4">
        <v>29979</v>
      </c>
      <c r="K31856" s="4">
        <f t="shared" si="497"/>
        <v>36028</v>
      </c>
      <c r="L31856" s="2"/>
      <c r="M31856" s="14">
        <f>H31856/INDEX(Installed_Capacity!$H$5:$S$11,MATCH(Source_Data!C31856,Installed_Capacity!$G$5:$G$11,0),MATCH(Source_Data!D31856,Installed_Capacity!$H$4:$S$4,0))</f>
        <v>0.83825265890386225</v>
      </c>
    </row>
    <row r="31857" spans="1:13" x14ac:dyDescent="0.3">
      <c r="A31857" s="5">
        <v>43348</v>
      </c>
      <c r="B31857" s="5">
        <v>43333</v>
      </c>
      <c r="C31857" s="3">
        <v>2018</v>
      </c>
      <c r="D31857" s="3">
        <v>9</v>
      </c>
      <c r="E31857" s="3">
        <v>5</v>
      </c>
      <c r="F31857" s="3">
        <v>13</v>
      </c>
      <c r="G31857" s="3"/>
      <c r="H31857" s="4">
        <v>9000.7404200000001</v>
      </c>
      <c r="I31857" s="4">
        <v>1092.0840000000001</v>
      </c>
      <c r="J31857" s="4">
        <v>30860</v>
      </c>
      <c r="K31857" s="4">
        <f t="shared" si="497"/>
        <v>36028</v>
      </c>
      <c r="L31857" s="2"/>
      <c r="M31857" s="14">
        <f>H31857/INDEX(Installed_Capacity!$H$5:$S$11,MATCH(Source_Data!C31857,Installed_Capacity!$G$5:$G$11,0),MATCH(Source_Data!D31857,Installed_Capacity!$H$4:$S$4,0))</f>
        <v>0.8695468603728892</v>
      </c>
    </row>
    <row r="31858" spans="1:13" x14ac:dyDescent="0.3">
      <c r="A31858" s="5">
        <v>43348</v>
      </c>
      <c r="B31858" s="5">
        <v>43333</v>
      </c>
      <c r="C31858" s="3">
        <v>2018</v>
      </c>
      <c r="D31858" s="3">
        <v>9</v>
      </c>
      <c r="E31858" s="3">
        <v>5</v>
      </c>
      <c r="F31858" s="3">
        <v>14</v>
      </c>
      <c r="G31858" s="3"/>
      <c r="H31858" s="4">
        <v>8974.8141899999991</v>
      </c>
      <c r="I31858" s="4">
        <v>1213.45434</v>
      </c>
      <c r="J31858" s="4">
        <v>32202</v>
      </c>
      <c r="K31858" s="4">
        <f t="shared" si="497"/>
        <v>36028</v>
      </c>
      <c r="L31858" s="2"/>
      <c r="M31858" s="14">
        <f>H31858/INDEX(Installed_Capacity!$H$5:$S$11,MATCH(Source_Data!C31858,Installed_Capacity!$G$5:$G$11,0),MATCH(Source_Data!D31858,Installed_Capacity!$H$4:$S$4,0))</f>
        <v>0.8670421695534859</v>
      </c>
    </row>
    <row r="31859" spans="1:13" x14ac:dyDescent="0.3">
      <c r="A31859" s="5">
        <v>43348</v>
      </c>
      <c r="B31859" s="5">
        <v>43333</v>
      </c>
      <c r="C31859" s="3">
        <v>2018</v>
      </c>
      <c r="D31859" s="3">
        <v>9</v>
      </c>
      <c r="E31859" s="3">
        <v>5</v>
      </c>
      <c r="F31859" s="3">
        <v>15</v>
      </c>
      <c r="G31859" s="3"/>
      <c r="H31859" s="4">
        <v>8354.6471000000001</v>
      </c>
      <c r="I31859" s="4">
        <v>1302.0246199999999</v>
      </c>
      <c r="J31859" s="4">
        <v>33739</v>
      </c>
      <c r="K31859" s="4">
        <f t="shared" si="497"/>
        <v>36028</v>
      </c>
      <c r="L31859" s="2"/>
      <c r="M31859" s="14">
        <f>H31859/INDEX(Installed_Capacity!$H$5:$S$11,MATCH(Source_Data!C31859,Installed_Capacity!$G$5:$G$11,0),MATCH(Source_Data!D31859,Installed_Capacity!$H$4:$S$4,0))</f>
        <v>0.80712883788825718</v>
      </c>
    </row>
    <row r="31860" spans="1:13" x14ac:dyDescent="0.3">
      <c r="A31860" s="5">
        <v>43348</v>
      </c>
      <c r="B31860" s="5">
        <v>43333</v>
      </c>
      <c r="C31860" s="3">
        <v>2018</v>
      </c>
      <c r="D31860" s="3">
        <v>9</v>
      </c>
      <c r="E31860" s="3">
        <v>5</v>
      </c>
      <c r="F31860" s="3">
        <v>16</v>
      </c>
      <c r="G31860" s="3"/>
      <c r="H31860" s="4">
        <v>8098.3462200000004</v>
      </c>
      <c r="I31860" s="4">
        <v>1297.9262000000001</v>
      </c>
      <c r="J31860" s="4">
        <v>34911</v>
      </c>
      <c r="K31860" s="4">
        <f t="shared" si="497"/>
        <v>36028</v>
      </c>
      <c r="L31860" s="2"/>
      <c r="M31860" s="14">
        <f>H31860/INDEX(Installed_Capacity!$H$5:$S$11,MATCH(Source_Data!C31860,Installed_Capacity!$G$5:$G$11,0),MATCH(Source_Data!D31860,Installed_Capacity!$H$4:$S$4,0))</f>
        <v>0.78236802765318003</v>
      </c>
    </row>
    <row r="31861" spans="1:13" x14ac:dyDescent="0.3">
      <c r="A31861" s="5">
        <v>43348</v>
      </c>
      <c r="B31861" s="5">
        <v>43333</v>
      </c>
      <c r="C31861" s="3">
        <v>2018</v>
      </c>
      <c r="D31861" s="3">
        <v>9</v>
      </c>
      <c r="E31861" s="3">
        <v>5</v>
      </c>
      <c r="F31861" s="3">
        <v>17</v>
      </c>
      <c r="G31861" s="3"/>
      <c r="H31861" s="4">
        <v>7358.4955499999996</v>
      </c>
      <c r="I31861" s="4">
        <v>1256.4131400000001</v>
      </c>
      <c r="J31861" s="4">
        <v>35849</v>
      </c>
      <c r="K31861" s="4">
        <f t="shared" si="497"/>
        <v>36028</v>
      </c>
      <c r="L31861" s="2"/>
      <c r="M31861" s="14">
        <f>H31861/INDEX(Installed_Capacity!$H$5:$S$11,MATCH(Source_Data!C31861,Installed_Capacity!$G$5:$G$11,0),MATCH(Source_Data!D31861,Installed_Capacity!$H$4:$S$4,0))</f>
        <v>0.71089226041365783</v>
      </c>
    </row>
    <row r="31862" spans="1:13" x14ac:dyDescent="0.3">
      <c r="A31862" s="5">
        <v>43348</v>
      </c>
      <c r="B31862" s="5">
        <v>43333</v>
      </c>
      <c r="C31862" s="3">
        <v>2018</v>
      </c>
      <c r="D31862" s="3">
        <v>9</v>
      </c>
      <c r="E31862" s="3">
        <v>5</v>
      </c>
      <c r="F31862" s="3">
        <v>18</v>
      </c>
      <c r="G31862" s="3"/>
      <c r="H31862" s="4">
        <v>5065.9799300000004</v>
      </c>
      <c r="I31862" s="4">
        <v>1333.67136</v>
      </c>
      <c r="J31862" s="4">
        <v>36028</v>
      </c>
      <c r="K31862" s="4">
        <f t="shared" si="497"/>
        <v>36028</v>
      </c>
      <c r="L31862" s="2"/>
      <c r="M31862" s="14">
        <f>H31862/INDEX(Installed_Capacity!$H$5:$S$11,MATCH(Source_Data!C31862,Installed_Capacity!$G$5:$G$11,0),MATCH(Source_Data!D31862,Installed_Capacity!$H$4:$S$4,0))</f>
        <v>0.48941606326688947</v>
      </c>
    </row>
    <row r="31863" spans="1:13" x14ac:dyDescent="0.3">
      <c r="A31863" s="5">
        <v>43348</v>
      </c>
      <c r="B31863" s="5">
        <v>43333</v>
      </c>
      <c r="C31863" s="3">
        <v>2018</v>
      </c>
      <c r="D31863" s="3">
        <v>9</v>
      </c>
      <c r="E31863" s="3">
        <v>5</v>
      </c>
      <c r="F31863" s="3">
        <v>19</v>
      </c>
      <c r="G31863" s="3"/>
      <c r="H31863" s="4">
        <v>1461.4657500000001</v>
      </c>
      <c r="I31863" s="4">
        <v>1781.8049799999999</v>
      </c>
      <c r="J31863" s="4">
        <v>35422</v>
      </c>
      <c r="K31863" s="4">
        <f t="shared" si="497"/>
        <v>36028</v>
      </c>
      <c r="L31863" s="2"/>
      <c r="M31863" s="14">
        <f>H31863/INDEX(Installed_Capacity!$H$5:$S$11,MATCH(Source_Data!C31863,Installed_Capacity!$G$5:$G$11,0),MATCH(Source_Data!D31863,Installed_Capacity!$H$4:$S$4,0))</f>
        <v>0.14118982385395909</v>
      </c>
    </row>
    <row r="31864" spans="1:13" x14ac:dyDescent="0.3">
      <c r="A31864" s="5">
        <v>43348</v>
      </c>
      <c r="B31864" s="5">
        <v>43333</v>
      </c>
      <c r="C31864" s="3">
        <v>2018</v>
      </c>
      <c r="D31864" s="3">
        <v>9</v>
      </c>
      <c r="E31864" s="3">
        <v>5</v>
      </c>
      <c r="F31864" s="3">
        <v>20</v>
      </c>
      <c r="G31864" s="3"/>
      <c r="H31864" s="4">
        <v>35.468359999999997</v>
      </c>
      <c r="I31864" s="4">
        <v>2635.7553699999999</v>
      </c>
      <c r="J31864" s="4">
        <v>35045</v>
      </c>
      <c r="K31864" s="4">
        <f t="shared" si="497"/>
        <v>36028</v>
      </c>
      <c r="L31864" s="2"/>
      <c r="M31864" s="14">
        <f>H31864/INDEX(Installed_Capacity!$H$5:$S$11,MATCH(Source_Data!C31864,Installed_Capacity!$G$5:$G$11,0),MATCH(Source_Data!D31864,Installed_Capacity!$H$4:$S$4,0))</f>
        <v>3.4265404446110407E-3</v>
      </c>
    </row>
    <row r="31865" spans="1:13" x14ac:dyDescent="0.3">
      <c r="A31865" s="5">
        <v>43348</v>
      </c>
      <c r="B31865" s="5">
        <v>43333</v>
      </c>
      <c r="C31865" s="3">
        <v>2018</v>
      </c>
      <c r="D31865" s="3">
        <v>9</v>
      </c>
      <c r="E31865" s="3">
        <v>5</v>
      </c>
      <c r="F31865" s="3">
        <v>21</v>
      </c>
      <c r="G31865" s="3"/>
      <c r="H31865" s="4">
        <v>0</v>
      </c>
      <c r="I31865" s="4">
        <v>2775.8847099999998</v>
      </c>
      <c r="J31865" s="4">
        <v>34214</v>
      </c>
      <c r="K31865" s="4">
        <f t="shared" si="497"/>
        <v>36028</v>
      </c>
      <c r="L31865" s="2"/>
      <c r="M31865" s="14">
        <f>H31865/INDEX(Installed_Capacity!$H$5:$S$11,MATCH(Source_Data!C31865,Installed_Capacity!$G$5:$G$11,0),MATCH(Source_Data!D31865,Installed_Capacity!$H$4:$S$4,0))</f>
        <v>0</v>
      </c>
    </row>
    <row r="31866" spans="1:13" x14ac:dyDescent="0.3">
      <c r="A31866" s="5">
        <v>43348</v>
      </c>
      <c r="B31866" s="5">
        <v>43333</v>
      </c>
      <c r="C31866" s="3">
        <v>2018</v>
      </c>
      <c r="D31866" s="3">
        <v>9</v>
      </c>
      <c r="E31866" s="3">
        <v>5</v>
      </c>
      <c r="F31866" s="3">
        <v>22</v>
      </c>
      <c r="G31866" s="3"/>
      <c r="H31866" s="4">
        <v>0</v>
      </c>
      <c r="I31866" s="4">
        <v>2737.2789899999998</v>
      </c>
      <c r="J31866" s="4">
        <v>32194</v>
      </c>
      <c r="K31866" s="4">
        <f t="shared" si="497"/>
        <v>36028</v>
      </c>
      <c r="L31866" s="2"/>
      <c r="M31866" s="14">
        <f>H31866/INDEX(Installed_Capacity!$H$5:$S$11,MATCH(Source_Data!C31866,Installed_Capacity!$G$5:$G$11,0),MATCH(Source_Data!D31866,Installed_Capacity!$H$4:$S$4,0))</f>
        <v>0</v>
      </c>
    </row>
    <row r="31867" spans="1:13" x14ac:dyDescent="0.3">
      <c r="A31867" s="5">
        <v>43348</v>
      </c>
      <c r="B31867" s="5">
        <v>43333</v>
      </c>
      <c r="C31867" s="3">
        <v>2018</v>
      </c>
      <c r="D31867" s="3">
        <v>9</v>
      </c>
      <c r="E31867" s="3">
        <v>5</v>
      </c>
      <c r="F31867" s="3">
        <v>23</v>
      </c>
      <c r="G31867" s="3"/>
      <c r="H31867" s="4">
        <v>0</v>
      </c>
      <c r="I31867" s="4">
        <v>2632.0850500000001</v>
      </c>
      <c r="J31867" s="4">
        <v>29402</v>
      </c>
      <c r="K31867" s="4">
        <f t="shared" si="497"/>
        <v>36028</v>
      </c>
      <c r="L31867" s="2"/>
      <c r="M31867" s="14">
        <f>H31867/INDEX(Installed_Capacity!$H$5:$S$11,MATCH(Source_Data!C31867,Installed_Capacity!$G$5:$G$11,0),MATCH(Source_Data!D31867,Installed_Capacity!$H$4:$S$4,0))</f>
        <v>0</v>
      </c>
    </row>
    <row r="31868" spans="1:13" x14ac:dyDescent="0.3">
      <c r="A31868" s="5">
        <v>43348</v>
      </c>
      <c r="B31868" s="5">
        <v>43333</v>
      </c>
      <c r="C31868" s="3">
        <v>2018</v>
      </c>
      <c r="D31868" s="3">
        <v>9</v>
      </c>
      <c r="E31868" s="3">
        <v>5</v>
      </c>
      <c r="F31868" s="3">
        <v>24</v>
      </c>
      <c r="G31868" s="3"/>
      <c r="H31868" s="4">
        <v>0</v>
      </c>
      <c r="I31868" s="4">
        <v>2538.13168</v>
      </c>
      <c r="J31868" s="4">
        <v>26894</v>
      </c>
      <c r="K31868" s="4">
        <f t="shared" si="497"/>
        <v>36028</v>
      </c>
      <c r="L31868" s="2"/>
      <c r="M31868" s="14">
        <f>H31868/INDEX(Installed_Capacity!$H$5:$S$11,MATCH(Source_Data!C31868,Installed_Capacity!$G$5:$G$11,0),MATCH(Source_Data!D31868,Installed_Capacity!$H$4:$S$4,0))</f>
        <v>0</v>
      </c>
    </row>
    <row r="31869" spans="1:13" x14ac:dyDescent="0.3">
      <c r="A31869" s="5">
        <v>43349</v>
      </c>
      <c r="B31869" s="5">
        <v>43333</v>
      </c>
      <c r="C31869" s="3">
        <v>2018</v>
      </c>
      <c r="D31869" s="3">
        <v>9</v>
      </c>
      <c r="E31869" s="3">
        <v>6</v>
      </c>
      <c r="F31869" s="3">
        <v>1</v>
      </c>
      <c r="G31869" s="3"/>
      <c r="H31869" s="4">
        <v>0</v>
      </c>
      <c r="I31869" s="4">
        <v>2543.6417900000001</v>
      </c>
      <c r="J31869" s="4">
        <v>25545</v>
      </c>
      <c r="K31869" s="4">
        <f t="shared" si="497"/>
        <v>35993</v>
      </c>
      <c r="L31869" s="2"/>
      <c r="M31869" s="14">
        <f>H31869/INDEX(Installed_Capacity!$H$5:$S$11,MATCH(Source_Data!C31869,Installed_Capacity!$G$5:$G$11,0),MATCH(Source_Data!D31869,Installed_Capacity!$H$4:$S$4,0))</f>
        <v>0</v>
      </c>
    </row>
    <row r="31870" spans="1:13" x14ac:dyDescent="0.3">
      <c r="A31870" s="5">
        <v>43349</v>
      </c>
      <c r="B31870" s="5">
        <v>43333</v>
      </c>
      <c r="C31870" s="3">
        <v>2018</v>
      </c>
      <c r="D31870" s="3">
        <v>9</v>
      </c>
      <c r="E31870" s="3">
        <v>6</v>
      </c>
      <c r="F31870" s="3">
        <v>2</v>
      </c>
      <c r="G31870" s="3"/>
      <c r="H31870" s="4">
        <v>0</v>
      </c>
      <c r="I31870" s="4">
        <v>2530.8339299999998</v>
      </c>
      <c r="J31870" s="4">
        <v>24358</v>
      </c>
      <c r="K31870" s="4">
        <f t="shared" si="497"/>
        <v>35993</v>
      </c>
      <c r="L31870" s="2"/>
      <c r="M31870" s="14">
        <f>H31870/INDEX(Installed_Capacity!$H$5:$S$11,MATCH(Source_Data!C31870,Installed_Capacity!$G$5:$G$11,0),MATCH(Source_Data!D31870,Installed_Capacity!$H$4:$S$4,0))</f>
        <v>0</v>
      </c>
    </row>
    <row r="31871" spans="1:13" x14ac:dyDescent="0.3">
      <c r="A31871" s="5">
        <v>43349</v>
      </c>
      <c r="B31871" s="5">
        <v>43333</v>
      </c>
      <c r="C31871" s="3">
        <v>2018</v>
      </c>
      <c r="D31871" s="3">
        <v>9</v>
      </c>
      <c r="E31871" s="3">
        <v>6</v>
      </c>
      <c r="F31871" s="3">
        <v>3</v>
      </c>
      <c r="G31871" s="3"/>
      <c r="H31871" s="4">
        <v>0</v>
      </c>
      <c r="I31871" s="4">
        <v>2366.92463</v>
      </c>
      <c r="J31871" s="4">
        <v>23461</v>
      </c>
      <c r="K31871" s="4">
        <f t="shared" si="497"/>
        <v>35993</v>
      </c>
      <c r="L31871" s="2"/>
      <c r="M31871" s="14">
        <f>H31871/INDEX(Installed_Capacity!$H$5:$S$11,MATCH(Source_Data!C31871,Installed_Capacity!$G$5:$G$11,0),MATCH(Source_Data!D31871,Installed_Capacity!$H$4:$S$4,0))</f>
        <v>0</v>
      </c>
    </row>
    <row r="31872" spans="1:13" x14ac:dyDescent="0.3">
      <c r="A31872" s="5">
        <v>43349</v>
      </c>
      <c r="B31872" s="5">
        <v>43333</v>
      </c>
      <c r="C31872" s="3">
        <v>2018</v>
      </c>
      <c r="D31872" s="3">
        <v>9</v>
      </c>
      <c r="E31872" s="3">
        <v>6</v>
      </c>
      <c r="F31872" s="3">
        <v>4</v>
      </c>
      <c r="G31872" s="3"/>
      <c r="H31872" s="4">
        <v>0</v>
      </c>
      <c r="I31872" s="4">
        <v>2204.8019800000002</v>
      </c>
      <c r="J31872" s="4">
        <v>23075</v>
      </c>
      <c r="K31872" s="4">
        <f t="shared" si="497"/>
        <v>35993</v>
      </c>
      <c r="L31872" s="2"/>
      <c r="M31872" s="14">
        <f>H31872/INDEX(Installed_Capacity!$H$5:$S$11,MATCH(Source_Data!C31872,Installed_Capacity!$G$5:$G$11,0),MATCH(Source_Data!D31872,Installed_Capacity!$H$4:$S$4,0))</f>
        <v>0</v>
      </c>
    </row>
    <row r="31873" spans="1:13" x14ac:dyDescent="0.3">
      <c r="A31873" s="5">
        <v>43349</v>
      </c>
      <c r="B31873" s="5">
        <v>43334</v>
      </c>
      <c r="C31873" s="3">
        <v>2018</v>
      </c>
      <c r="D31873" s="3">
        <v>9</v>
      </c>
      <c r="E31873" s="3">
        <v>6</v>
      </c>
      <c r="F31873" s="3">
        <v>5</v>
      </c>
      <c r="G31873" s="3"/>
      <c r="H31873" s="4">
        <v>0</v>
      </c>
      <c r="I31873" s="4">
        <v>2113.96702</v>
      </c>
      <c r="J31873" s="4">
        <v>23484</v>
      </c>
      <c r="K31873" s="4">
        <f t="shared" si="497"/>
        <v>35993</v>
      </c>
      <c r="L31873" s="2"/>
      <c r="M31873" s="14">
        <f>H31873/INDEX(Installed_Capacity!$H$5:$S$11,MATCH(Source_Data!C31873,Installed_Capacity!$G$5:$G$11,0),MATCH(Source_Data!D31873,Installed_Capacity!$H$4:$S$4,0))</f>
        <v>0</v>
      </c>
    </row>
    <row r="31874" spans="1:13" x14ac:dyDescent="0.3">
      <c r="A31874" s="5">
        <v>43349</v>
      </c>
      <c r="B31874" s="5">
        <v>43334</v>
      </c>
      <c r="C31874" s="3">
        <v>2018</v>
      </c>
      <c r="D31874" s="3">
        <v>9</v>
      </c>
      <c r="E31874" s="3">
        <v>6</v>
      </c>
      <c r="F31874" s="3">
        <v>6</v>
      </c>
      <c r="G31874" s="3"/>
      <c r="H31874" s="4">
        <v>0</v>
      </c>
      <c r="I31874" s="4">
        <v>1972.12932</v>
      </c>
      <c r="J31874" s="4">
        <v>24887</v>
      </c>
      <c r="K31874" s="4">
        <f t="shared" si="497"/>
        <v>35993</v>
      </c>
      <c r="L31874" s="2"/>
      <c r="M31874" s="14">
        <f>H31874/INDEX(Installed_Capacity!$H$5:$S$11,MATCH(Source_Data!C31874,Installed_Capacity!$G$5:$G$11,0),MATCH(Source_Data!D31874,Installed_Capacity!$H$4:$S$4,0))</f>
        <v>0</v>
      </c>
    </row>
    <row r="31875" spans="1:13" x14ac:dyDescent="0.3">
      <c r="A31875" s="5">
        <v>43349</v>
      </c>
      <c r="B31875" s="5">
        <v>43334</v>
      </c>
      <c r="C31875" s="3">
        <v>2018</v>
      </c>
      <c r="D31875" s="3">
        <v>9</v>
      </c>
      <c r="E31875" s="3">
        <v>6</v>
      </c>
      <c r="F31875" s="3">
        <v>7</v>
      </c>
      <c r="G31875" s="3"/>
      <c r="H31875" s="4">
        <v>104.75009</v>
      </c>
      <c r="I31875" s="4">
        <v>1666.4748400000001</v>
      </c>
      <c r="J31875" s="4">
        <v>26916</v>
      </c>
      <c r="K31875" s="4">
        <f t="shared" ref="K31875:K31938" si="498">_xlfn.MAXIFS($J:$J, $C:$C, C31875, $D:$D, D31875, $E:$E, E31875)</f>
        <v>35993</v>
      </c>
      <c r="L31875" s="2"/>
      <c r="M31875" s="14">
        <f>H31875/INDEX(Installed_Capacity!$H$5:$S$11,MATCH(Source_Data!C31875,Installed_Capacity!$G$5:$G$11,0),MATCH(Source_Data!D31875,Installed_Capacity!$H$4:$S$4,0))</f>
        <v>1.0119735447639715E-2</v>
      </c>
    </row>
    <row r="31876" spans="1:13" x14ac:dyDescent="0.3">
      <c r="A31876" s="5">
        <v>43349</v>
      </c>
      <c r="B31876" s="5">
        <v>43334</v>
      </c>
      <c r="C31876" s="3">
        <v>2018</v>
      </c>
      <c r="D31876" s="3">
        <v>9</v>
      </c>
      <c r="E31876" s="3">
        <v>6</v>
      </c>
      <c r="F31876" s="3">
        <v>8</v>
      </c>
      <c r="G31876" s="3"/>
      <c r="H31876" s="4">
        <v>2312.7489500000001</v>
      </c>
      <c r="I31876" s="4">
        <v>1406.24872</v>
      </c>
      <c r="J31876" s="4">
        <v>27963</v>
      </c>
      <c r="K31876" s="4">
        <f t="shared" si="498"/>
        <v>35993</v>
      </c>
      <c r="L31876" s="2"/>
      <c r="M31876" s="14">
        <f>H31876/INDEX(Installed_Capacity!$H$5:$S$11,MATCH(Source_Data!C31876,Installed_Capacity!$G$5:$G$11,0),MATCH(Source_Data!D31876,Installed_Capacity!$H$4:$S$4,0))</f>
        <v>0.22343090617684941</v>
      </c>
    </row>
    <row r="31877" spans="1:13" x14ac:dyDescent="0.3">
      <c r="A31877" s="5">
        <v>43349</v>
      </c>
      <c r="B31877" s="5">
        <v>43334</v>
      </c>
      <c r="C31877" s="3">
        <v>2018</v>
      </c>
      <c r="D31877" s="3">
        <v>9</v>
      </c>
      <c r="E31877" s="3">
        <v>6</v>
      </c>
      <c r="F31877" s="3">
        <v>9</v>
      </c>
      <c r="G31877" s="3"/>
      <c r="H31877" s="4">
        <v>6381.0986800000001</v>
      </c>
      <c r="I31877" s="4">
        <v>916.63815999999997</v>
      </c>
      <c r="J31877" s="4">
        <v>28311</v>
      </c>
      <c r="K31877" s="4">
        <f t="shared" si="498"/>
        <v>35993</v>
      </c>
      <c r="L31877" s="2"/>
      <c r="M31877" s="14">
        <f>H31877/INDEX(Installed_Capacity!$H$5:$S$11,MATCH(Source_Data!C31877,Installed_Capacity!$G$5:$G$11,0),MATCH(Source_Data!D31877,Installed_Capacity!$H$4:$S$4,0))</f>
        <v>0.61646754200290421</v>
      </c>
    </row>
    <row r="31878" spans="1:13" x14ac:dyDescent="0.3">
      <c r="A31878" s="5">
        <v>43349</v>
      </c>
      <c r="B31878" s="5">
        <v>43334</v>
      </c>
      <c r="C31878" s="3">
        <v>2018</v>
      </c>
      <c r="D31878" s="3">
        <v>9</v>
      </c>
      <c r="E31878" s="3">
        <v>6</v>
      </c>
      <c r="F31878" s="3">
        <v>10</v>
      </c>
      <c r="G31878" s="3"/>
      <c r="H31878" s="4">
        <v>8262.94254</v>
      </c>
      <c r="I31878" s="4">
        <v>605.22338000000002</v>
      </c>
      <c r="J31878" s="4">
        <v>28821</v>
      </c>
      <c r="K31878" s="4">
        <f t="shared" si="498"/>
        <v>35993</v>
      </c>
      <c r="L31878" s="2"/>
      <c r="M31878" s="14">
        <f>H31878/INDEX(Installed_Capacity!$H$5:$S$11,MATCH(Source_Data!C31878,Installed_Capacity!$G$5:$G$11,0),MATCH(Source_Data!D31878,Installed_Capacity!$H$4:$S$4,0))</f>
        <v>0.79826940982912897</v>
      </c>
    </row>
    <row r="31879" spans="1:13" x14ac:dyDescent="0.3">
      <c r="A31879" s="5">
        <v>43349</v>
      </c>
      <c r="B31879" s="5">
        <v>43334</v>
      </c>
      <c r="C31879" s="3">
        <v>2018</v>
      </c>
      <c r="D31879" s="3">
        <v>9</v>
      </c>
      <c r="E31879" s="3">
        <v>6</v>
      </c>
      <c r="F31879" s="3">
        <v>11</v>
      </c>
      <c r="G31879" s="3"/>
      <c r="H31879" s="4">
        <v>9040.8616199999997</v>
      </c>
      <c r="I31879" s="4">
        <v>451.83690999999999</v>
      </c>
      <c r="J31879" s="4">
        <v>29179</v>
      </c>
      <c r="K31879" s="4">
        <f t="shared" si="498"/>
        <v>35993</v>
      </c>
      <c r="L31879" s="2"/>
      <c r="M31879" s="14">
        <f>H31879/INDEX(Installed_Capacity!$H$5:$S$11,MATCH(Source_Data!C31879,Installed_Capacity!$G$5:$G$11,0),MATCH(Source_Data!D31879,Installed_Capacity!$H$4:$S$4,0))</f>
        <v>0.873422904105566</v>
      </c>
    </row>
    <row r="31880" spans="1:13" x14ac:dyDescent="0.3">
      <c r="A31880" s="5">
        <v>43349</v>
      </c>
      <c r="B31880" s="5">
        <v>43334</v>
      </c>
      <c r="C31880" s="3">
        <v>2018</v>
      </c>
      <c r="D31880" s="3">
        <v>9</v>
      </c>
      <c r="E31880" s="3">
        <v>6</v>
      </c>
      <c r="F31880" s="3">
        <v>12</v>
      </c>
      <c r="G31880" s="3"/>
      <c r="H31880" s="4">
        <v>9213.7681499999999</v>
      </c>
      <c r="I31880" s="4">
        <v>423.02863000000002</v>
      </c>
      <c r="J31880" s="4">
        <v>29912</v>
      </c>
      <c r="K31880" s="4">
        <f t="shared" si="498"/>
        <v>35993</v>
      </c>
      <c r="L31880" s="2"/>
      <c r="M31880" s="14">
        <f>H31880/INDEX(Installed_Capacity!$H$5:$S$11,MATCH(Source_Data!C31880,Installed_Capacity!$G$5:$G$11,0),MATCH(Source_Data!D31880,Installed_Capacity!$H$4:$S$4,0))</f>
        <v>0.89012712212360667</v>
      </c>
    </row>
    <row r="31881" spans="1:13" x14ac:dyDescent="0.3">
      <c r="A31881" s="5">
        <v>43349</v>
      </c>
      <c r="B31881" s="5">
        <v>43334</v>
      </c>
      <c r="C31881" s="3">
        <v>2018</v>
      </c>
      <c r="D31881" s="3">
        <v>9</v>
      </c>
      <c r="E31881" s="3">
        <v>6</v>
      </c>
      <c r="F31881" s="3">
        <v>13</v>
      </c>
      <c r="G31881" s="3"/>
      <c r="H31881" s="4">
        <v>9383.3241600000001</v>
      </c>
      <c r="I31881" s="4">
        <v>557.42908999999997</v>
      </c>
      <c r="J31881" s="4">
        <v>30007</v>
      </c>
      <c r="K31881" s="4">
        <f t="shared" si="498"/>
        <v>35993</v>
      </c>
      <c r="L31881" s="2"/>
      <c r="M31881" s="14">
        <f>H31881/INDEX(Installed_Capacity!$H$5:$S$11,MATCH(Source_Data!C31881,Installed_Capacity!$G$5:$G$11,0),MATCH(Source_Data!D31881,Installed_Capacity!$H$4:$S$4,0))</f>
        <v>0.90650765186594251</v>
      </c>
    </row>
    <row r="31882" spans="1:13" x14ac:dyDescent="0.3">
      <c r="A31882" s="5">
        <v>43349</v>
      </c>
      <c r="B31882" s="5">
        <v>43334</v>
      </c>
      <c r="C31882" s="3">
        <v>2018</v>
      </c>
      <c r="D31882" s="3">
        <v>9</v>
      </c>
      <c r="E31882" s="3">
        <v>6</v>
      </c>
      <c r="F31882" s="3">
        <v>14</v>
      </c>
      <c r="G31882" s="3"/>
      <c r="H31882" s="4">
        <v>9323.4013599999998</v>
      </c>
      <c r="I31882" s="4">
        <v>594.68435999999997</v>
      </c>
      <c r="J31882" s="4">
        <v>31658</v>
      </c>
      <c r="K31882" s="4">
        <f t="shared" si="498"/>
        <v>35993</v>
      </c>
      <c r="L31882" s="2"/>
      <c r="M31882" s="14">
        <f>H31882/INDEX(Installed_Capacity!$H$5:$S$11,MATCH(Source_Data!C31882,Installed_Capacity!$G$5:$G$11,0),MATCH(Source_Data!D31882,Installed_Capacity!$H$4:$S$4,0))</f>
        <v>0.90071860783474578</v>
      </c>
    </row>
    <row r="31883" spans="1:13" x14ac:dyDescent="0.3">
      <c r="A31883" s="5">
        <v>43349</v>
      </c>
      <c r="B31883" s="5">
        <v>43334</v>
      </c>
      <c r="C31883" s="3">
        <v>2018</v>
      </c>
      <c r="D31883" s="3">
        <v>9</v>
      </c>
      <c r="E31883" s="3">
        <v>6</v>
      </c>
      <c r="F31883" s="3">
        <v>15</v>
      </c>
      <c r="G31883" s="3"/>
      <c r="H31883" s="4">
        <v>9200.2759900000001</v>
      </c>
      <c r="I31883" s="4">
        <v>580.78868999999997</v>
      </c>
      <c r="J31883" s="4">
        <v>32917</v>
      </c>
      <c r="K31883" s="4">
        <f t="shared" si="498"/>
        <v>35993</v>
      </c>
      <c r="L31883" s="2"/>
      <c r="M31883" s="14">
        <f>H31883/INDEX(Installed_Capacity!$H$5:$S$11,MATCH(Source_Data!C31883,Installed_Capacity!$G$5:$G$11,0),MATCH(Source_Data!D31883,Installed_Capacity!$H$4:$S$4,0))</f>
        <v>0.88882366653882183</v>
      </c>
    </row>
    <row r="31884" spans="1:13" x14ac:dyDescent="0.3">
      <c r="A31884" s="5">
        <v>43349</v>
      </c>
      <c r="B31884" s="5">
        <v>43334</v>
      </c>
      <c r="C31884" s="3">
        <v>2018</v>
      </c>
      <c r="D31884" s="3">
        <v>9</v>
      </c>
      <c r="E31884" s="3">
        <v>6</v>
      </c>
      <c r="F31884" s="3">
        <v>16</v>
      </c>
      <c r="G31884" s="3"/>
      <c r="H31884" s="4">
        <v>8663.5316399999992</v>
      </c>
      <c r="I31884" s="4">
        <v>606.06494999999995</v>
      </c>
      <c r="J31884" s="4">
        <v>34187</v>
      </c>
      <c r="K31884" s="4">
        <f t="shared" si="498"/>
        <v>35993</v>
      </c>
      <c r="L31884" s="2"/>
      <c r="M31884" s="14">
        <f>H31884/INDEX(Installed_Capacity!$H$5:$S$11,MATCH(Source_Data!C31884,Installed_Capacity!$G$5:$G$11,0),MATCH(Source_Data!D31884,Installed_Capacity!$H$4:$S$4,0))</f>
        <v>0.8369696698022524</v>
      </c>
    </row>
    <row r="31885" spans="1:13" x14ac:dyDescent="0.3">
      <c r="A31885" s="5">
        <v>43349</v>
      </c>
      <c r="B31885" s="5">
        <v>43334</v>
      </c>
      <c r="C31885" s="3">
        <v>2018</v>
      </c>
      <c r="D31885" s="3">
        <v>9</v>
      </c>
      <c r="E31885" s="3">
        <v>6</v>
      </c>
      <c r="F31885" s="3">
        <v>17</v>
      </c>
      <c r="G31885" s="3"/>
      <c r="H31885" s="4">
        <v>7716.4654499999997</v>
      </c>
      <c r="I31885" s="4">
        <v>878.67559000000006</v>
      </c>
      <c r="J31885" s="4">
        <v>35510</v>
      </c>
      <c r="K31885" s="4">
        <f t="shared" si="498"/>
        <v>35993</v>
      </c>
      <c r="L31885" s="2"/>
      <c r="M31885" s="14">
        <f>H31885/INDEX(Installed_Capacity!$H$5:$S$11,MATCH(Source_Data!C31885,Installed_Capacity!$G$5:$G$11,0),MATCH(Source_Data!D31885,Installed_Capacity!$H$4:$S$4,0))</f>
        <v>0.74547514894595446</v>
      </c>
    </row>
    <row r="31886" spans="1:13" x14ac:dyDescent="0.3">
      <c r="A31886" s="5">
        <v>43349</v>
      </c>
      <c r="B31886" s="5">
        <v>43334</v>
      </c>
      <c r="C31886" s="3">
        <v>2018</v>
      </c>
      <c r="D31886" s="3">
        <v>9</v>
      </c>
      <c r="E31886" s="3">
        <v>6</v>
      </c>
      <c r="F31886" s="3">
        <v>18</v>
      </c>
      <c r="G31886" s="3"/>
      <c r="H31886" s="4">
        <v>5173.1616700000004</v>
      </c>
      <c r="I31886" s="4">
        <v>1322.3440700000001</v>
      </c>
      <c r="J31886" s="4">
        <v>35993</v>
      </c>
      <c r="K31886" s="4">
        <f t="shared" si="498"/>
        <v>35993</v>
      </c>
      <c r="L31886" s="2"/>
      <c r="M31886" s="14">
        <f>H31886/INDEX(Installed_Capacity!$H$5:$S$11,MATCH(Source_Data!C31886,Installed_Capacity!$G$5:$G$11,0),MATCH(Source_Data!D31886,Installed_Capacity!$H$4:$S$4,0))</f>
        <v>0.49977071645733256</v>
      </c>
    </row>
    <row r="31887" spans="1:13" x14ac:dyDescent="0.3">
      <c r="A31887" s="5">
        <v>43349</v>
      </c>
      <c r="B31887" s="5">
        <v>43334</v>
      </c>
      <c r="C31887" s="3">
        <v>2018</v>
      </c>
      <c r="D31887" s="3">
        <v>9</v>
      </c>
      <c r="E31887" s="3">
        <v>6</v>
      </c>
      <c r="F31887" s="3">
        <v>19</v>
      </c>
      <c r="G31887" s="3"/>
      <c r="H31887" s="4">
        <v>1345.79844</v>
      </c>
      <c r="I31887" s="4">
        <v>1587.9356299999999</v>
      </c>
      <c r="J31887" s="4">
        <v>35547</v>
      </c>
      <c r="K31887" s="4">
        <f t="shared" si="498"/>
        <v>35993</v>
      </c>
      <c r="L31887" s="2"/>
      <c r="M31887" s="14">
        <f>H31887/INDEX(Installed_Capacity!$H$5:$S$11,MATCH(Source_Data!C31887,Installed_Capacity!$G$5:$G$11,0),MATCH(Source_Data!D31887,Installed_Capacity!$H$4:$S$4,0))</f>
        <v>0.13001539357766881</v>
      </c>
    </row>
    <row r="31888" spans="1:13" x14ac:dyDescent="0.3">
      <c r="A31888" s="5">
        <v>43349</v>
      </c>
      <c r="B31888" s="5">
        <v>43334</v>
      </c>
      <c r="C31888" s="3">
        <v>2018</v>
      </c>
      <c r="D31888" s="3">
        <v>9</v>
      </c>
      <c r="E31888" s="3">
        <v>6</v>
      </c>
      <c r="F31888" s="3">
        <v>20</v>
      </c>
      <c r="G31888" s="3"/>
      <c r="H31888" s="4">
        <v>20.03105</v>
      </c>
      <c r="I31888" s="4">
        <v>2166.8200099999999</v>
      </c>
      <c r="J31888" s="4">
        <v>35053</v>
      </c>
      <c r="K31888" s="4">
        <f t="shared" si="498"/>
        <v>35993</v>
      </c>
      <c r="L31888" s="2"/>
      <c r="M31888" s="14">
        <f>H31888/INDEX(Installed_Capacity!$H$5:$S$11,MATCH(Source_Data!C31888,Installed_Capacity!$G$5:$G$11,0),MATCH(Source_Data!D31888,Installed_Capacity!$H$4:$S$4,0))</f>
        <v>1.9351670890062577E-3</v>
      </c>
    </row>
    <row r="31889" spans="1:13" x14ac:dyDescent="0.3">
      <c r="A31889" s="5">
        <v>43349</v>
      </c>
      <c r="B31889" s="5">
        <v>43334</v>
      </c>
      <c r="C31889" s="3">
        <v>2018</v>
      </c>
      <c r="D31889" s="3">
        <v>9</v>
      </c>
      <c r="E31889" s="3">
        <v>6</v>
      </c>
      <c r="F31889" s="3">
        <v>21</v>
      </c>
      <c r="G31889" s="3"/>
      <c r="H31889" s="4">
        <v>0</v>
      </c>
      <c r="I31889" s="4">
        <v>2429.0802699999999</v>
      </c>
      <c r="J31889" s="4">
        <v>34249</v>
      </c>
      <c r="K31889" s="4">
        <f t="shared" si="498"/>
        <v>35993</v>
      </c>
      <c r="L31889" s="2"/>
      <c r="M31889" s="14">
        <f>H31889/INDEX(Installed_Capacity!$H$5:$S$11,MATCH(Source_Data!C31889,Installed_Capacity!$G$5:$G$11,0),MATCH(Source_Data!D31889,Installed_Capacity!$H$4:$S$4,0))</f>
        <v>0</v>
      </c>
    </row>
    <row r="31890" spans="1:13" x14ac:dyDescent="0.3">
      <c r="A31890" s="5">
        <v>43349</v>
      </c>
      <c r="B31890" s="5">
        <v>43334</v>
      </c>
      <c r="C31890" s="3">
        <v>2018</v>
      </c>
      <c r="D31890" s="3">
        <v>9</v>
      </c>
      <c r="E31890" s="3">
        <v>6</v>
      </c>
      <c r="F31890" s="3">
        <v>22</v>
      </c>
      <c r="G31890" s="3"/>
      <c r="H31890" s="4">
        <v>0</v>
      </c>
      <c r="I31890" s="4">
        <v>2499.2722800000001</v>
      </c>
      <c r="J31890" s="4">
        <v>32146</v>
      </c>
      <c r="K31890" s="4">
        <f t="shared" si="498"/>
        <v>35993</v>
      </c>
      <c r="L31890" s="2"/>
      <c r="M31890" s="14">
        <f>H31890/INDEX(Installed_Capacity!$H$5:$S$11,MATCH(Source_Data!C31890,Installed_Capacity!$G$5:$G$11,0),MATCH(Source_Data!D31890,Installed_Capacity!$H$4:$S$4,0))</f>
        <v>0</v>
      </c>
    </row>
    <row r="31891" spans="1:13" x14ac:dyDescent="0.3">
      <c r="A31891" s="5">
        <v>43349</v>
      </c>
      <c r="B31891" s="5">
        <v>43334</v>
      </c>
      <c r="C31891" s="3">
        <v>2018</v>
      </c>
      <c r="D31891" s="3">
        <v>9</v>
      </c>
      <c r="E31891" s="3">
        <v>6</v>
      </c>
      <c r="F31891" s="3">
        <v>23</v>
      </c>
      <c r="G31891" s="3"/>
      <c r="H31891" s="4">
        <v>0</v>
      </c>
      <c r="I31891" s="4">
        <v>2504.4271100000001</v>
      </c>
      <c r="J31891" s="4">
        <v>29442</v>
      </c>
      <c r="K31891" s="4">
        <f t="shared" si="498"/>
        <v>35993</v>
      </c>
      <c r="L31891" s="2"/>
      <c r="M31891" s="14">
        <f>H31891/INDEX(Installed_Capacity!$H$5:$S$11,MATCH(Source_Data!C31891,Installed_Capacity!$G$5:$G$11,0),MATCH(Source_Data!D31891,Installed_Capacity!$H$4:$S$4,0))</f>
        <v>0</v>
      </c>
    </row>
    <row r="31892" spans="1:13" x14ac:dyDescent="0.3">
      <c r="A31892" s="5">
        <v>43349</v>
      </c>
      <c r="B31892" s="5">
        <v>43334</v>
      </c>
      <c r="C31892" s="3">
        <v>2018</v>
      </c>
      <c r="D31892" s="3">
        <v>9</v>
      </c>
      <c r="E31892" s="3">
        <v>6</v>
      </c>
      <c r="F31892" s="3">
        <v>24</v>
      </c>
      <c r="G31892" s="3"/>
      <c r="H31892" s="4">
        <v>0</v>
      </c>
      <c r="I31892" s="4">
        <v>2551.16464</v>
      </c>
      <c r="J31892" s="4">
        <v>26982</v>
      </c>
      <c r="K31892" s="4">
        <f t="shared" si="498"/>
        <v>35993</v>
      </c>
      <c r="L31892" s="2"/>
      <c r="M31892" s="14">
        <f>H31892/INDEX(Installed_Capacity!$H$5:$S$11,MATCH(Source_Data!C31892,Installed_Capacity!$G$5:$G$11,0),MATCH(Source_Data!D31892,Installed_Capacity!$H$4:$S$4,0))</f>
        <v>0</v>
      </c>
    </row>
    <row r="31893" spans="1:13" x14ac:dyDescent="0.3">
      <c r="A31893" s="5">
        <v>43350</v>
      </c>
      <c r="B31893" s="5">
        <v>43334</v>
      </c>
      <c r="C31893" s="3">
        <v>2018</v>
      </c>
      <c r="D31893" s="3">
        <v>9</v>
      </c>
      <c r="E31893" s="3">
        <v>7</v>
      </c>
      <c r="F31893" s="3">
        <v>1</v>
      </c>
      <c r="G31893" s="3"/>
      <c r="H31893" s="4">
        <v>0</v>
      </c>
      <c r="I31893" s="4">
        <v>2611.3299099999999</v>
      </c>
      <c r="J31893" s="4">
        <v>25522</v>
      </c>
      <c r="K31893" s="4">
        <f t="shared" si="498"/>
        <v>38536</v>
      </c>
      <c r="L31893" s="2"/>
      <c r="M31893" s="14">
        <f>H31893/INDEX(Installed_Capacity!$H$5:$S$11,MATCH(Source_Data!C31893,Installed_Capacity!$G$5:$G$11,0),MATCH(Source_Data!D31893,Installed_Capacity!$H$4:$S$4,0))</f>
        <v>0</v>
      </c>
    </row>
    <row r="31894" spans="1:13" x14ac:dyDescent="0.3">
      <c r="A31894" s="5">
        <v>43350</v>
      </c>
      <c r="B31894" s="5">
        <v>43334</v>
      </c>
      <c r="C31894" s="3">
        <v>2018</v>
      </c>
      <c r="D31894" s="3">
        <v>9</v>
      </c>
      <c r="E31894" s="3">
        <v>7</v>
      </c>
      <c r="F31894" s="3">
        <v>2</v>
      </c>
      <c r="G31894" s="3"/>
      <c r="H31894" s="4">
        <v>0</v>
      </c>
      <c r="I31894" s="4">
        <v>2363.7557200000001</v>
      </c>
      <c r="J31894" s="4">
        <v>24107</v>
      </c>
      <c r="K31894" s="4">
        <f t="shared" si="498"/>
        <v>38536</v>
      </c>
      <c r="L31894" s="2"/>
      <c r="M31894" s="14">
        <f>H31894/INDEX(Installed_Capacity!$H$5:$S$11,MATCH(Source_Data!C31894,Installed_Capacity!$G$5:$G$11,0),MATCH(Source_Data!D31894,Installed_Capacity!$H$4:$S$4,0))</f>
        <v>0</v>
      </c>
    </row>
    <row r="31895" spans="1:13" x14ac:dyDescent="0.3">
      <c r="A31895" s="5">
        <v>43350</v>
      </c>
      <c r="B31895" s="5">
        <v>43334</v>
      </c>
      <c r="C31895" s="3">
        <v>2018</v>
      </c>
      <c r="D31895" s="3">
        <v>9</v>
      </c>
      <c r="E31895" s="3">
        <v>7</v>
      </c>
      <c r="F31895" s="3">
        <v>3</v>
      </c>
      <c r="G31895" s="3"/>
      <c r="H31895" s="4">
        <v>0</v>
      </c>
      <c r="I31895" s="4">
        <v>2034.10385</v>
      </c>
      <c r="J31895" s="4">
        <v>23168</v>
      </c>
      <c r="K31895" s="4">
        <f t="shared" si="498"/>
        <v>38536</v>
      </c>
      <c r="L31895" s="2"/>
      <c r="M31895" s="14">
        <f>H31895/INDEX(Installed_Capacity!$H$5:$S$11,MATCH(Source_Data!C31895,Installed_Capacity!$G$5:$G$11,0),MATCH(Source_Data!D31895,Installed_Capacity!$H$4:$S$4,0))</f>
        <v>0</v>
      </c>
    </row>
    <row r="31896" spans="1:13" x14ac:dyDescent="0.3">
      <c r="A31896" s="5">
        <v>43350</v>
      </c>
      <c r="B31896" s="5">
        <v>43334</v>
      </c>
      <c r="C31896" s="3">
        <v>2018</v>
      </c>
      <c r="D31896" s="3">
        <v>9</v>
      </c>
      <c r="E31896" s="3">
        <v>7</v>
      </c>
      <c r="F31896" s="3">
        <v>4</v>
      </c>
      <c r="G31896" s="3"/>
      <c r="H31896" s="4">
        <v>0</v>
      </c>
      <c r="I31896" s="4">
        <v>1753.31186</v>
      </c>
      <c r="J31896" s="4">
        <v>22792</v>
      </c>
      <c r="K31896" s="4">
        <f t="shared" si="498"/>
        <v>38536</v>
      </c>
      <c r="L31896" s="2"/>
      <c r="M31896" s="14">
        <f>H31896/INDEX(Installed_Capacity!$H$5:$S$11,MATCH(Source_Data!C31896,Installed_Capacity!$G$5:$G$11,0),MATCH(Source_Data!D31896,Installed_Capacity!$H$4:$S$4,0))</f>
        <v>0</v>
      </c>
    </row>
    <row r="31897" spans="1:13" x14ac:dyDescent="0.3">
      <c r="A31897" s="5">
        <v>43350</v>
      </c>
      <c r="B31897" s="5">
        <v>43335</v>
      </c>
      <c r="C31897" s="3">
        <v>2018</v>
      </c>
      <c r="D31897" s="3">
        <v>9</v>
      </c>
      <c r="E31897" s="3">
        <v>7</v>
      </c>
      <c r="F31897" s="3">
        <v>5</v>
      </c>
      <c r="G31897" s="3"/>
      <c r="H31897" s="4">
        <v>0</v>
      </c>
      <c r="I31897" s="4">
        <v>1347.95886</v>
      </c>
      <c r="J31897" s="4">
        <v>23108</v>
      </c>
      <c r="K31897" s="4">
        <f t="shared" si="498"/>
        <v>38536</v>
      </c>
      <c r="L31897" s="2"/>
      <c r="M31897" s="14">
        <f>H31897/INDEX(Installed_Capacity!$H$5:$S$11,MATCH(Source_Data!C31897,Installed_Capacity!$G$5:$G$11,0),MATCH(Source_Data!D31897,Installed_Capacity!$H$4:$S$4,0))</f>
        <v>0</v>
      </c>
    </row>
    <row r="31898" spans="1:13" x14ac:dyDescent="0.3">
      <c r="A31898" s="5">
        <v>43350</v>
      </c>
      <c r="B31898" s="5">
        <v>43335</v>
      </c>
      <c r="C31898" s="3">
        <v>2018</v>
      </c>
      <c r="D31898" s="3">
        <v>9</v>
      </c>
      <c r="E31898" s="3">
        <v>7</v>
      </c>
      <c r="F31898" s="3">
        <v>6</v>
      </c>
      <c r="G31898" s="3"/>
      <c r="H31898" s="4">
        <v>0</v>
      </c>
      <c r="I31898" s="4">
        <v>950.65288999999996</v>
      </c>
      <c r="J31898" s="4">
        <v>24384</v>
      </c>
      <c r="K31898" s="4">
        <f t="shared" si="498"/>
        <v>38536</v>
      </c>
      <c r="L31898" s="2"/>
      <c r="M31898" s="14">
        <f>H31898/INDEX(Installed_Capacity!$H$5:$S$11,MATCH(Source_Data!C31898,Installed_Capacity!$G$5:$G$11,0),MATCH(Source_Data!D31898,Installed_Capacity!$H$4:$S$4,0))</f>
        <v>0</v>
      </c>
    </row>
    <row r="31899" spans="1:13" x14ac:dyDescent="0.3">
      <c r="A31899" s="5">
        <v>43350</v>
      </c>
      <c r="B31899" s="5">
        <v>43335</v>
      </c>
      <c r="C31899" s="3">
        <v>2018</v>
      </c>
      <c r="D31899" s="3">
        <v>9</v>
      </c>
      <c r="E31899" s="3">
        <v>7</v>
      </c>
      <c r="F31899" s="3">
        <v>7</v>
      </c>
      <c r="G31899" s="3"/>
      <c r="H31899" s="4">
        <v>98.378259999999997</v>
      </c>
      <c r="I31899" s="4">
        <v>743.47878000000003</v>
      </c>
      <c r="J31899" s="4">
        <v>26373</v>
      </c>
      <c r="K31899" s="4">
        <f t="shared" si="498"/>
        <v>38536</v>
      </c>
      <c r="L31899" s="2"/>
      <c r="M31899" s="14">
        <f>H31899/INDEX(Installed_Capacity!$H$5:$S$11,MATCH(Source_Data!C31899,Installed_Capacity!$G$5:$G$11,0),MATCH(Source_Data!D31899,Installed_Capacity!$H$4:$S$4,0))</f>
        <v>9.5041633377032537E-3</v>
      </c>
    </row>
    <row r="31900" spans="1:13" x14ac:dyDescent="0.3">
      <c r="A31900" s="5">
        <v>43350</v>
      </c>
      <c r="B31900" s="5">
        <v>43335</v>
      </c>
      <c r="C31900" s="3">
        <v>2018</v>
      </c>
      <c r="D31900" s="3">
        <v>9</v>
      </c>
      <c r="E31900" s="3">
        <v>7</v>
      </c>
      <c r="F31900" s="3">
        <v>8</v>
      </c>
      <c r="G31900" s="3"/>
      <c r="H31900" s="4">
        <v>2482.0187500000002</v>
      </c>
      <c r="I31900" s="4">
        <v>444.37240000000003</v>
      </c>
      <c r="J31900" s="4">
        <v>27527</v>
      </c>
      <c r="K31900" s="4">
        <f t="shared" si="498"/>
        <v>38536</v>
      </c>
      <c r="L31900" s="2"/>
      <c r="M31900" s="14">
        <f>H31900/INDEX(Installed_Capacity!$H$5:$S$11,MATCH(Source_Data!C31900,Installed_Capacity!$G$5:$G$11,0),MATCH(Source_Data!D31900,Installed_Capacity!$H$4:$S$4,0))</f>
        <v>0.23978378563762015</v>
      </c>
    </row>
    <row r="31901" spans="1:13" x14ac:dyDescent="0.3">
      <c r="A31901" s="5">
        <v>43350</v>
      </c>
      <c r="B31901" s="5">
        <v>43335</v>
      </c>
      <c r="C31901" s="3">
        <v>2018</v>
      </c>
      <c r="D31901" s="3">
        <v>9</v>
      </c>
      <c r="E31901" s="3">
        <v>7</v>
      </c>
      <c r="F31901" s="3">
        <v>9</v>
      </c>
      <c r="G31901" s="3"/>
      <c r="H31901" s="4">
        <v>6540.2308899999998</v>
      </c>
      <c r="I31901" s="4">
        <v>258.96015999999997</v>
      </c>
      <c r="J31901" s="4">
        <v>28129</v>
      </c>
      <c r="K31901" s="4">
        <f t="shared" si="498"/>
        <v>38536</v>
      </c>
      <c r="L31901" s="2"/>
      <c r="M31901" s="14">
        <f>H31901/INDEX(Installed_Capacity!$H$5:$S$11,MATCH(Source_Data!C31901,Installed_Capacity!$G$5:$G$11,0),MATCH(Source_Data!D31901,Installed_Capacity!$H$4:$S$4,0))</f>
        <v>0.63184104541849306</v>
      </c>
    </row>
    <row r="31902" spans="1:13" x14ac:dyDescent="0.3">
      <c r="A31902" s="5">
        <v>43350</v>
      </c>
      <c r="B31902" s="5">
        <v>43335</v>
      </c>
      <c r="C31902" s="3">
        <v>2018</v>
      </c>
      <c r="D31902" s="3">
        <v>9</v>
      </c>
      <c r="E31902" s="3">
        <v>7</v>
      </c>
      <c r="F31902" s="3">
        <v>10</v>
      </c>
      <c r="G31902" s="3"/>
      <c r="H31902" s="4">
        <v>8245.4611600000007</v>
      </c>
      <c r="I31902" s="4">
        <v>162.58133000000001</v>
      </c>
      <c r="J31902" s="4">
        <v>28582</v>
      </c>
      <c r="K31902" s="4">
        <f t="shared" si="498"/>
        <v>38536</v>
      </c>
      <c r="L31902" s="2"/>
      <c r="M31902" s="14">
        <f>H31902/INDEX(Installed_Capacity!$H$5:$S$11,MATCH(Source_Data!C31902,Installed_Capacity!$G$5:$G$11,0),MATCH(Source_Data!D31902,Installed_Capacity!$H$4:$S$4,0))</f>
        <v>0.79658056220274831</v>
      </c>
    </row>
    <row r="31903" spans="1:13" x14ac:dyDescent="0.3">
      <c r="A31903" s="5">
        <v>43350</v>
      </c>
      <c r="B31903" s="5">
        <v>43335</v>
      </c>
      <c r="C31903" s="3">
        <v>2018</v>
      </c>
      <c r="D31903" s="3">
        <v>9</v>
      </c>
      <c r="E31903" s="3">
        <v>7</v>
      </c>
      <c r="F31903" s="3">
        <v>11</v>
      </c>
      <c r="G31903" s="3"/>
      <c r="H31903" s="4">
        <v>8816.2570599999999</v>
      </c>
      <c r="I31903" s="4">
        <v>141.46899999999999</v>
      </c>
      <c r="J31903" s="4">
        <v>29249</v>
      </c>
      <c r="K31903" s="4">
        <f t="shared" si="498"/>
        <v>38536</v>
      </c>
      <c r="L31903" s="2"/>
      <c r="M31903" s="14">
        <f>H31903/INDEX(Installed_Capacity!$H$5:$S$11,MATCH(Source_Data!C31903,Installed_Capacity!$G$5:$G$11,0),MATCH(Source_Data!D31903,Installed_Capacity!$H$4:$S$4,0))</f>
        <v>0.85172422367929124</v>
      </c>
    </row>
    <row r="31904" spans="1:13" x14ac:dyDescent="0.3">
      <c r="A31904" s="5">
        <v>43350</v>
      </c>
      <c r="B31904" s="5">
        <v>43335</v>
      </c>
      <c r="C31904" s="3">
        <v>2018</v>
      </c>
      <c r="D31904" s="3">
        <v>9</v>
      </c>
      <c r="E31904" s="3">
        <v>7</v>
      </c>
      <c r="F31904" s="3">
        <v>12</v>
      </c>
      <c r="G31904" s="3"/>
      <c r="H31904" s="4">
        <v>8885.84591</v>
      </c>
      <c r="I31904" s="4">
        <v>155.54085000000001</v>
      </c>
      <c r="J31904" s="4">
        <v>30165</v>
      </c>
      <c r="K31904" s="4">
        <f t="shared" si="498"/>
        <v>38536</v>
      </c>
      <c r="L31904" s="2"/>
      <c r="M31904" s="14">
        <f>H31904/INDEX(Installed_Capacity!$H$5:$S$11,MATCH(Source_Data!C31904,Installed_Capacity!$G$5:$G$11,0),MATCH(Source_Data!D31904,Installed_Capacity!$H$4:$S$4,0))</f>
        <v>0.85844708904490086</v>
      </c>
    </row>
    <row r="31905" spans="1:13" x14ac:dyDescent="0.3">
      <c r="A31905" s="5">
        <v>43350</v>
      </c>
      <c r="B31905" s="5">
        <v>43335</v>
      </c>
      <c r="C31905" s="3">
        <v>2018</v>
      </c>
      <c r="D31905" s="3">
        <v>9</v>
      </c>
      <c r="E31905" s="3">
        <v>7</v>
      </c>
      <c r="F31905" s="3">
        <v>13</v>
      </c>
      <c r="G31905" s="3"/>
      <c r="H31905" s="4">
        <v>9031.5639200000005</v>
      </c>
      <c r="I31905" s="4">
        <v>174.04852</v>
      </c>
      <c r="J31905" s="4">
        <v>31515</v>
      </c>
      <c r="K31905" s="4">
        <f t="shared" si="498"/>
        <v>38536</v>
      </c>
      <c r="L31905" s="2"/>
      <c r="M31905" s="14">
        <f>H31905/INDEX(Installed_Capacity!$H$5:$S$11,MATCH(Source_Data!C31905,Installed_Capacity!$G$5:$G$11,0),MATCH(Source_Data!D31905,Installed_Capacity!$H$4:$S$4,0))</f>
        <v>0.8725246684642266</v>
      </c>
    </row>
    <row r="31906" spans="1:13" x14ac:dyDescent="0.3">
      <c r="A31906" s="5">
        <v>43350</v>
      </c>
      <c r="B31906" s="5">
        <v>43335</v>
      </c>
      <c r="C31906" s="3">
        <v>2018</v>
      </c>
      <c r="D31906" s="3">
        <v>9</v>
      </c>
      <c r="E31906" s="3">
        <v>7</v>
      </c>
      <c r="F31906" s="3">
        <v>14</v>
      </c>
      <c r="G31906" s="3"/>
      <c r="H31906" s="4">
        <v>9247.2197099999994</v>
      </c>
      <c r="I31906" s="4">
        <v>218.96229</v>
      </c>
      <c r="J31906" s="4">
        <v>33717</v>
      </c>
      <c r="K31906" s="4">
        <f t="shared" si="498"/>
        <v>38536</v>
      </c>
      <c r="L31906" s="2"/>
      <c r="M31906" s="14">
        <f>H31906/INDEX(Installed_Capacity!$H$5:$S$11,MATCH(Source_Data!C31906,Installed_Capacity!$G$5:$G$11,0),MATCH(Source_Data!D31906,Installed_Capacity!$H$4:$S$4,0))</f>
        <v>0.89335882280769052</v>
      </c>
    </row>
    <row r="31907" spans="1:13" x14ac:dyDescent="0.3">
      <c r="A31907" s="5">
        <v>43350</v>
      </c>
      <c r="B31907" s="5">
        <v>43335</v>
      </c>
      <c r="C31907" s="3">
        <v>2018</v>
      </c>
      <c r="D31907" s="3">
        <v>9</v>
      </c>
      <c r="E31907" s="3">
        <v>7</v>
      </c>
      <c r="F31907" s="3">
        <v>15</v>
      </c>
      <c r="G31907" s="3"/>
      <c r="H31907" s="4">
        <v>9038.2666399999998</v>
      </c>
      <c r="I31907" s="4">
        <v>230.07881</v>
      </c>
      <c r="J31907" s="4">
        <v>35266</v>
      </c>
      <c r="K31907" s="4">
        <f t="shared" si="498"/>
        <v>38536</v>
      </c>
      <c r="L31907" s="2"/>
      <c r="M31907" s="14">
        <f>H31907/INDEX(Installed_Capacity!$H$5:$S$11,MATCH(Source_Data!C31907,Installed_Capacity!$G$5:$G$11,0),MATCH(Source_Data!D31907,Installed_Capacity!$H$4:$S$4,0))</f>
        <v>0.87317220731769774</v>
      </c>
    </row>
    <row r="31908" spans="1:13" x14ac:dyDescent="0.3">
      <c r="A31908" s="5">
        <v>43350</v>
      </c>
      <c r="B31908" s="5">
        <v>43335</v>
      </c>
      <c r="C31908" s="3">
        <v>2018</v>
      </c>
      <c r="D31908" s="3">
        <v>9</v>
      </c>
      <c r="E31908" s="3">
        <v>7</v>
      </c>
      <c r="F31908" s="3">
        <v>16</v>
      </c>
      <c r="G31908" s="3"/>
      <c r="H31908" s="4">
        <v>8550.2105900000006</v>
      </c>
      <c r="I31908" s="4">
        <v>336.59147000000002</v>
      </c>
      <c r="J31908" s="4">
        <v>37146</v>
      </c>
      <c r="K31908" s="4">
        <f t="shared" si="498"/>
        <v>38536</v>
      </c>
      <c r="L31908" s="2"/>
      <c r="M31908" s="14">
        <f>H31908/INDEX(Installed_Capacity!$H$5:$S$11,MATCH(Source_Data!C31908,Installed_Capacity!$G$5:$G$11,0),MATCH(Source_Data!D31908,Installed_Capacity!$H$4:$S$4,0))</f>
        <v>0.82602190788005514</v>
      </c>
    </row>
    <row r="31909" spans="1:13" x14ac:dyDescent="0.3">
      <c r="A31909" s="5">
        <v>43350</v>
      </c>
      <c r="B31909" s="5">
        <v>43335</v>
      </c>
      <c r="C31909" s="3">
        <v>2018</v>
      </c>
      <c r="D31909" s="3">
        <v>9</v>
      </c>
      <c r="E31909" s="3">
        <v>7</v>
      </c>
      <c r="F31909" s="3">
        <v>17</v>
      </c>
      <c r="G31909" s="3"/>
      <c r="H31909" s="4">
        <v>7609.1802200000002</v>
      </c>
      <c r="I31909" s="4">
        <v>605.17732000000001</v>
      </c>
      <c r="J31909" s="4">
        <v>38356</v>
      </c>
      <c r="K31909" s="4">
        <f t="shared" si="498"/>
        <v>38536</v>
      </c>
      <c r="L31909" s="2"/>
      <c r="M31909" s="14">
        <f>H31909/INDEX(Installed_Capacity!$H$5:$S$11,MATCH(Source_Data!C31909,Installed_Capacity!$G$5:$G$11,0),MATCH(Source_Data!D31909,Installed_Capacity!$H$4:$S$4,0))</f>
        <v>0.73511049775530468</v>
      </c>
    </row>
    <row r="31910" spans="1:13" x14ac:dyDescent="0.3">
      <c r="A31910" s="5">
        <v>43350</v>
      </c>
      <c r="B31910" s="5">
        <v>43335</v>
      </c>
      <c r="C31910" s="3">
        <v>2018</v>
      </c>
      <c r="D31910" s="3">
        <v>9</v>
      </c>
      <c r="E31910" s="3">
        <v>7</v>
      </c>
      <c r="F31910" s="3">
        <v>18</v>
      </c>
      <c r="G31910" s="3"/>
      <c r="H31910" s="4">
        <v>5119.4721399999999</v>
      </c>
      <c r="I31910" s="4">
        <v>1607.5036700000001</v>
      </c>
      <c r="J31910" s="4">
        <v>38536</v>
      </c>
      <c r="K31910" s="4">
        <f t="shared" si="498"/>
        <v>38536</v>
      </c>
      <c r="L31910" s="2"/>
      <c r="M31910" s="14">
        <f>H31910/INDEX(Installed_Capacity!$H$5:$S$11,MATCH(Source_Data!C31910,Installed_Capacity!$G$5:$G$11,0),MATCH(Source_Data!D31910,Installed_Capacity!$H$4:$S$4,0))</f>
        <v>0.4945838584803311</v>
      </c>
    </row>
    <row r="31911" spans="1:13" x14ac:dyDescent="0.3">
      <c r="A31911" s="5">
        <v>43350</v>
      </c>
      <c r="B31911" s="5">
        <v>43335</v>
      </c>
      <c r="C31911" s="3">
        <v>2018</v>
      </c>
      <c r="D31911" s="3">
        <v>9</v>
      </c>
      <c r="E31911" s="3">
        <v>7</v>
      </c>
      <c r="F31911" s="3">
        <v>19</v>
      </c>
      <c r="G31911" s="3"/>
      <c r="H31911" s="4">
        <v>1360.7378699999999</v>
      </c>
      <c r="I31911" s="4">
        <v>2059.4189799999999</v>
      </c>
      <c r="J31911" s="4">
        <v>37624</v>
      </c>
      <c r="K31911" s="4">
        <f t="shared" si="498"/>
        <v>38536</v>
      </c>
      <c r="L31911" s="2"/>
      <c r="M31911" s="14">
        <f>H31911/INDEX(Installed_Capacity!$H$5:$S$11,MATCH(Source_Data!C31911,Installed_Capacity!$G$5:$G$11,0),MATCH(Source_Data!D31911,Installed_Capacity!$H$4:$S$4,0))</f>
        <v>0.13145866755803992</v>
      </c>
    </row>
    <row r="31912" spans="1:13" x14ac:dyDescent="0.3">
      <c r="A31912" s="5">
        <v>43350</v>
      </c>
      <c r="B31912" s="5">
        <v>43335</v>
      </c>
      <c r="C31912" s="3">
        <v>2018</v>
      </c>
      <c r="D31912" s="3">
        <v>9</v>
      </c>
      <c r="E31912" s="3">
        <v>7</v>
      </c>
      <c r="F31912" s="3">
        <v>20</v>
      </c>
      <c r="G31912" s="3"/>
      <c r="H31912" s="4">
        <v>19.491980000000002</v>
      </c>
      <c r="I31912" s="4">
        <v>2386.9140200000002</v>
      </c>
      <c r="J31912" s="4">
        <v>36621</v>
      </c>
      <c r="K31912" s="4">
        <f t="shared" si="498"/>
        <v>38536</v>
      </c>
      <c r="L31912" s="2"/>
      <c r="M31912" s="14">
        <f>H31912/INDEX(Installed_Capacity!$H$5:$S$11,MATCH(Source_Data!C31912,Installed_Capacity!$G$5:$G$11,0),MATCH(Source_Data!D31912,Installed_Capacity!$H$4:$S$4,0))</f>
        <v>1.8830884150141006E-3</v>
      </c>
    </row>
    <row r="31913" spans="1:13" x14ac:dyDescent="0.3">
      <c r="A31913" s="5">
        <v>43350</v>
      </c>
      <c r="B31913" s="5">
        <v>43335</v>
      </c>
      <c r="C31913" s="3">
        <v>2018</v>
      </c>
      <c r="D31913" s="3">
        <v>9</v>
      </c>
      <c r="E31913" s="3">
        <v>7</v>
      </c>
      <c r="F31913" s="3">
        <v>21</v>
      </c>
      <c r="G31913" s="3"/>
      <c r="H31913" s="4">
        <v>0</v>
      </c>
      <c r="I31913" s="4">
        <v>2585.9595100000001</v>
      </c>
      <c r="J31913" s="4">
        <v>35346</v>
      </c>
      <c r="K31913" s="4">
        <f t="shared" si="498"/>
        <v>38536</v>
      </c>
      <c r="L31913" s="2"/>
      <c r="M31913" s="14">
        <f>H31913/INDEX(Installed_Capacity!$H$5:$S$11,MATCH(Source_Data!C31913,Installed_Capacity!$G$5:$G$11,0),MATCH(Source_Data!D31913,Installed_Capacity!$H$4:$S$4,0))</f>
        <v>0</v>
      </c>
    </row>
    <row r="31914" spans="1:13" x14ac:dyDescent="0.3">
      <c r="A31914" s="5">
        <v>43350</v>
      </c>
      <c r="B31914" s="5">
        <v>43335</v>
      </c>
      <c r="C31914" s="3">
        <v>2018</v>
      </c>
      <c r="D31914" s="3">
        <v>9</v>
      </c>
      <c r="E31914" s="3">
        <v>7</v>
      </c>
      <c r="F31914" s="3">
        <v>22</v>
      </c>
      <c r="G31914" s="3"/>
      <c r="H31914" s="4">
        <v>0</v>
      </c>
      <c r="I31914" s="4">
        <v>2602.0212999999999</v>
      </c>
      <c r="J31914" s="4">
        <v>33063</v>
      </c>
      <c r="K31914" s="4">
        <f t="shared" si="498"/>
        <v>38536</v>
      </c>
      <c r="L31914" s="2"/>
      <c r="M31914" s="14">
        <f>H31914/INDEX(Installed_Capacity!$H$5:$S$11,MATCH(Source_Data!C31914,Installed_Capacity!$G$5:$G$11,0),MATCH(Source_Data!D31914,Installed_Capacity!$H$4:$S$4,0))</f>
        <v>0</v>
      </c>
    </row>
    <row r="31915" spans="1:13" x14ac:dyDescent="0.3">
      <c r="A31915" s="5">
        <v>43350</v>
      </c>
      <c r="B31915" s="5">
        <v>43335</v>
      </c>
      <c r="C31915" s="3">
        <v>2018</v>
      </c>
      <c r="D31915" s="3">
        <v>9</v>
      </c>
      <c r="E31915" s="3">
        <v>7</v>
      </c>
      <c r="F31915" s="3">
        <v>23</v>
      </c>
      <c r="G31915" s="3"/>
      <c r="H31915" s="4">
        <v>0</v>
      </c>
      <c r="I31915" s="4">
        <v>2658.7850600000002</v>
      </c>
      <c r="J31915" s="4">
        <v>30471</v>
      </c>
      <c r="K31915" s="4">
        <f t="shared" si="498"/>
        <v>38536</v>
      </c>
      <c r="L31915" s="2"/>
      <c r="M31915" s="14">
        <f>H31915/INDEX(Installed_Capacity!$H$5:$S$11,MATCH(Source_Data!C31915,Installed_Capacity!$G$5:$G$11,0),MATCH(Source_Data!D31915,Installed_Capacity!$H$4:$S$4,0))</f>
        <v>0</v>
      </c>
    </row>
    <row r="31916" spans="1:13" x14ac:dyDescent="0.3">
      <c r="A31916" s="5">
        <v>43350</v>
      </c>
      <c r="B31916" s="5">
        <v>43335</v>
      </c>
      <c r="C31916" s="3">
        <v>2018</v>
      </c>
      <c r="D31916" s="3">
        <v>9</v>
      </c>
      <c r="E31916" s="3">
        <v>7</v>
      </c>
      <c r="F31916" s="3">
        <v>24</v>
      </c>
      <c r="G31916" s="3"/>
      <c r="H31916" s="4">
        <v>0</v>
      </c>
      <c r="I31916" s="4">
        <v>2902.6992599999999</v>
      </c>
      <c r="J31916" s="4">
        <v>28136</v>
      </c>
      <c r="K31916" s="4">
        <f t="shared" si="498"/>
        <v>38536</v>
      </c>
      <c r="L31916" s="2"/>
      <c r="M31916" s="14">
        <f>H31916/INDEX(Installed_Capacity!$H$5:$S$11,MATCH(Source_Data!C31916,Installed_Capacity!$G$5:$G$11,0),MATCH(Source_Data!D31916,Installed_Capacity!$H$4:$S$4,0))</f>
        <v>0</v>
      </c>
    </row>
    <row r="31917" spans="1:13" x14ac:dyDescent="0.3">
      <c r="A31917" s="5">
        <v>43351</v>
      </c>
      <c r="B31917" s="5">
        <v>43335</v>
      </c>
      <c r="C31917" s="3">
        <v>2018</v>
      </c>
      <c r="D31917" s="3">
        <v>9</v>
      </c>
      <c r="E31917" s="3">
        <v>8</v>
      </c>
      <c r="F31917" s="3">
        <v>1</v>
      </c>
      <c r="G31917" s="3"/>
      <c r="H31917" s="4">
        <v>0</v>
      </c>
      <c r="I31917" s="4">
        <v>2793.4800599999999</v>
      </c>
      <c r="J31917" s="4">
        <v>26485</v>
      </c>
      <c r="K31917" s="4">
        <f t="shared" si="498"/>
        <v>32600</v>
      </c>
      <c r="L31917" s="2"/>
      <c r="M31917" s="14">
        <f>H31917/INDEX(Installed_Capacity!$H$5:$S$11,MATCH(Source_Data!C31917,Installed_Capacity!$G$5:$G$11,0),MATCH(Source_Data!D31917,Installed_Capacity!$H$4:$S$4,0))</f>
        <v>0</v>
      </c>
    </row>
    <row r="31918" spans="1:13" x14ac:dyDescent="0.3">
      <c r="A31918" s="5">
        <v>43351</v>
      </c>
      <c r="B31918" s="5">
        <v>43335</v>
      </c>
      <c r="C31918" s="3">
        <v>2018</v>
      </c>
      <c r="D31918" s="3">
        <v>9</v>
      </c>
      <c r="E31918" s="3">
        <v>8</v>
      </c>
      <c r="F31918" s="3">
        <v>2</v>
      </c>
      <c r="G31918" s="3"/>
      <c r="H31918" s="4">
        <v>0</v>
      </c>
      <c r="I31918" s="4">
        <v>2840.54637</v>
      </c>
      <c r="J31918" s="4">
        <v>25225</v>
      </c>
      <c r="K31918" s="4">
        <f t="shared" si="498"/>
        <v>32600</v>
      </c>
      <c r="L31918" s="2"/>
      <c r="M31918" s="14">
        <f>H31918/INDEX(Installed_Capacity!$H$5:$S$11,MATCH(Source_Data!C31918,Installed_Capacity!$G$5:$G$11,0),MATCH(Source_Data!D31918,Installed_Capacity!$H$4:$S$4,0))</f>
        <v>0</v>
      </c>
    </row>
    <row r="31919" spans="1:13" x14ac:dyDescent="0.3">
      <c r="A31919" s="5">
        <v>43351</v>
      </c>
      <c r="B31919" s="5">
        <v>43335</v>
      </c>
      <c r="C31919" s="3">
        <v>2018</v>
      </c>
      <c r="D31919" s="3">
        <v>9</v>
      </c>
      <c r="E31919" s="3">
        <v>8</v>
      </c>
      <c r="F31919" s="3">
        <v>3</v>
      </c>
      <c r="G31919" s="3"/>
      <c r="H31919" s="4">
        <v>0</v>
      </c>
      <c r="I31919" s="4">
        <v>2953.6206000000002</v>
      </c>
      <c r="J31919" s="4">
        <v>24151</v>
      </c>
      <c r="K31919" s="4">
        <f t="shared" si="498"/>
        <v>32600</v>
      </c>
      <c r="L31919" s="2"/>
      <c r="M31919" s="14">
        <f>H31919/INDEX(Installed_Capacity!$H$5:$S$11,MATCH(Source_Data!C31919,Installed_Capacity!$G$5:$G$11,0),MATCH(Source_Data!D31919,Installed_Capacity!$H$4:$S$4,0))</f>
        <v>0</v>
      </c>
    </row>
    <row r="31920" spans="1:13" x14ac:dyDescent="0.3">
      <c r="A31920" s="5">
        <v>43351</v>
      </c>
      <c r="B31920" s="5">
        <v>43335</v>
      </c>
      <c r="C31920" s="3">
        <v>2018</v>
      </c>
      <c r="D31920" s="3">
        <v>9</v>
      </c>
      <c r="E31920" s="3">
        <v>8</v>
      </c>
      <c r="F31920" s="3">
        <v>4</v>
      </c>
      <c r="G31920" s="3"/>
      <c r="H31920" s="4">
        <v>0</v>
      </c>
      <c r="I31920" s="4">
        <v>2896.8860300000001</v>
      </c>
      <c r="J31920" s="4">
        <v>23432</v>
      </c>
      <c r="K31920" s="4">
        <f t="shared" si="498"/>
        <v>32600</v>
      </c>
      <c r="L31920" s="2"/>
      <c r="M31920" s="14">
        <f>H31920/INDEX(Installed_Capacity!$H$5:$S$11,MATCH(Source_Data!C31920,Installed_Capacity!$G$5:$G$11,0),MATCH(Source_Data!D31920,Installed_Capacity!$H$4:$S$4,0))</f>
        <v>0</v>
      </c>
    </row>
    <row r="31921" spans="1:13" x14ac:dyDescent="0.3">
      <c r="A31921" s="5">
        <v>43351</v>
      </c>
      <c r="B31921" s="5">
        <v>43336</v>
      </c>
      <c r="C31921" s="3">
        <v>2018</v>
      </c>
      <c r="D31921" s="3">
        <v>9</v>
      </c>
      <c r="E31921" s="3">
        <v>8</v>
      </c>
      <c r="F31921" s="3">
        <v>5</v>
      </c>
      <c r="G31921" s="3"/>
      <c r="H31921" s="4">
        <v>0</v>
      </c>
      <c r="I31921" s="4">
        <v>2781.2202699999998</v>
      </c>
      <c r="J31921" s="4">
        <v>23260</v>
      </c>
      <c r="K31921" s="4">
        <f t="shared" si="498"/>
        <v>32600</v>
      </c>
      <c r="L31921" s="2"/>
      <c r="M31921" s="14">
        <f>H31921/INDEX(Installed_Capacity!$H$5:$S$11,MATCH(Source_Data!C31921,Installed_Capacity!$G$5:$G$11,0),MATCH(Source_Data!D31921,Installed_Capacity!$H$4:$S$4,0))</f>
        <v>0</v>
      </c>
    </row>
    <row r="31922" spans="1:13" x14ac:dyDescent="0.3">
      <c r="A31922" s="5">
        <v>43351</v>
      </c>
      <c r="B31922" s="5">
        <v>43336</v>
      </c>
      <c r="C31922" s="3">
        <v>2018</v>
      </c>
      <c r="D31922" s="3">
        <v>9</v>
      </c>
      <c r="E31922" s="3">
        <v>8</v>
      </c>
      <c r="F31922" s="3">
        <v>6</v>
      </c>
      <c r="G31922" s="3"/>
      <c r="H31922" s="4">
        <v>0</v>
      </c>
      <c r="I31922" s="4">
        <v>2433.739</v>
      </c>
      <c r="J31922" s="4">
        <v>23629</v>
      </c>
      <c r="K31922" s="4">
        <f t="shared" si="498"/>
        <v>32600</v>
      </c>
      <c r="L31922" s="2"/>
      <c r="M31922" s="14">
        <f>H31922/INDEX(Installed_Capacity!$H$5:$S$11,MATCH(Source_Data!C31922,Installed_Capacity!$G$5:$G$11,0),MATCH(Source_Data!D31922,Installed_Capacity!$H$4:$S$4,0))</f>
        <v>0</v>
      </c>
    </row>
    <row r="31923" spans="1:13" x14ac:dyDescent="0.3">
      <c r="A31923" s="5">
        <v>43351</v>
      </c>
      <c r="B31923" s="5">
        <v>43336</v>
      </c>
      <c r="C31923" s="3">
        <v>2018</v>
      </c>
      <c r="D31923" s="3">
        <v>9</v>
      </c>
      <c r="E31923" s="3">
        <v>8</v>
      </c>
      <c r="F31923" s="3">
        <v>7</v>
      </c>
      <c r="G31923" s="3"/>
      <c r="H31923" s="4">
        <v>95.858729999999994</v>
      </c>
      <c r="I31923" s="4">
        <v>2065.9636999999998</v>
      </c>
      <c r="J31923" s="4">
        <v>24158</v>
      </c>
      <c r="K31923" s="4">
        <f t="shared" si="498"/>
        <v>32600</v>
      </c>
      <c r="L31923" s="2"/>
      <c r="M31923" s="14">
        <f>H31923/INDEX(Installed_Capacity!$H$5:$S$11,MATCH(Source_Data!C31923,Installed_Capacity!$G$5:$G$11,0),MATCH(Source_Data!D31923,Installed_Capacity!$H$4:$S$4,0))</f>
        <v>9.260755651348122E-3</v>
      </c>
    </row>
    <row r="31924" spans="1:13" x14ac:dyDescent="0.3">
      <c r="A31924" s="5">
        <v>43351</v>
      </c>
      <c r="B31924" s="5">
        <v>43336</v>
      </c>
      <c r="C31924" s="3">
        <v>2018</v>
      </c>
      <c r="D31924" s="3">
        <v>9</v>
      </c>
      <c r="E31924" s="3">
        <v>8</v>
      </c>
      <c r="F31924" s="3">
        <v>8</v>
      </c>
      <c r="G31924" s="3"/>
      <c r="H31924" s="4">
        <v>2516.9578299999998</v>
      </c>
      <c r="I31924" s="4">
        <v>1760.9524699999999</v>
      </c>
      <c r="J31924" s="4">
        <v>24575</v>
      </c>
      <c r="K31924" s="4">
        <f t="shared" si="498"/>
        <v>32600</v>
      </c>
      <c r="L31924" s="2"/>
      <c r="M31924" s="14">
        <f>H31924/INDEX(Installed_Capacity!$H$5:$S$11,MATCH(Source_Data!C31924,Installed_Capacity!$G$5:$G$11,0),MATCH(Source_Data!D31924,Installed_Capacity!$H$4:$S$4,0))</f>
        <v>0.24315919320418086</v>
      </c>
    </row>
    <row r="31925" spans="1:13" x14ac:dyDescent="0.3">
      <c r="A31925" s="5">
        <v>43351</v>
      </c>
      <c r="B31925" s="5">
        <v>43336</v>
      </c>
      <c r="C31925" s="3">
        <v>2018</v>
      </c>
      <c r="D31925" s="3">
        <v>9</v>
      </c>
      <c r="E31925" s="3">
        <v>8</v>
      </c>
      <c r="F31925" s="3">
        <v>9</v>
      </c>
      <c r="G31925" s="3"/>
      <c r="H31925" s="4">
        <v>6631.3790300000001</v>
      </c>
      <c r="I31925" s="4">
        <v>1437.8214700000001</v>
      </c>
      <c r="J31925" s="4">
        <v>25437</v>
      </c>
      <c r="K31925" s="4">
        <f t="shared" si="498"/>
        <v>32600</v>
      </c>
      <c r="L31925" s="2"/>
      <c r="M31925" s="14">
        <f>H31925/INDEX(Installed_Capacity!$H$5:$S$11,MATCH(Source_Data!C31925,Installed_Capacity!$G$5:$G$11,0),MATCH(Source_Data!D31925,Installed_Capacity!$H$4:$S$4,0))</f>
        <v>0.64064671864841038</v>
      </c>
    </row>
    <row r="31926" spans="1:13" x14ac:dyDescent="0.3">
      <c r="A31926" s="5">
        <v>43351</v>
      </c>
      <c r="B31926" s="5">
        <v>43336</v>
      </c>
      <c r="C31926" s="3">
        <v>2018</v>
      </c>
      <c r="D31926" s="3">
        <v>9</v>
      </c>
      <c r="E31926" s="3">
        <v>8</v>
      </c>
      <c r="F31926" s="3">
        <v>10</v>
      </c>
      <c r="G31926" s="3"/>
      <c r="H31926" s="4">
        <v>8488.5403100000003</v>
      </c>
      <c r="I31926" s="4">
        <v>1016.50312</v>
      </c>
      <c r="J31926" s="4">
        <v>26343</v>
      </c>
      <c r="K31926" s="4">
        <f t="shared" si="498"/>
        <v>32600</v>
      </c>
      <c r="L31926" s="2"/>
      <c r="M31926" s="14">
        <f>H31926/INDEX(Installed_Capacity!$H$5:$S$11,MATCH(Source_Data!C31926,Installed_Capacity!$G$5:$G$11,0),MATCH(Source_Data!D31926,Installed_Capacity!$H$4:$S$4,0))</f>
        <v>0.8200640426545277</v>
      </c>
    </row>
    <row r="31927" spans="1:13" x14ac:dyDescent="0.3">
      <c r="A31927" s="5">
        <v>43351</v>
      </c>
      <c r="B31927" s="5">
        <v>43336</v>
      </c>
      <c r="C31927" s="3">
        <v>2018</v>
      </c>
      <c r="D31927" s="3">
        <v>9</v>
      </c>
      <c r="E31927" s="3">
        <v>8</v>
      </c>
      <c r="F31927" s="3">
        <v>11</v>
      </c>
      <c r="G31927" s="3"/>
      <c r="H31927" s="4">
        <v>9122.1996099999997</v>
      </c>
      <c r="I31927" s="4">
        <v>763.03156000000001</v>
      </c>
      <c r="J31927" s="4">
        <v>27369</v>
      </c>
      <c r="K31927" s="4">
        <f t="shared" si="498"/>
        <v>32600</v>
      </c>
      <c r="L31927" s="2"/>
      <c r="M31927" s="14">
        <f>H31927/INDEX(Installed_Capacity!$H$5:$S$11,MATCH(Source_Data!C31927,Installed_Capacity!$G$5:$G$11,0),MATCH(Source_Data!D31927,Installed_Capacity!$H$4:$S$4,0))</f>
        <v>0.88128083473495988</v>
      </c>
    </row>
    <row r="31928" spans="1:13" x14ac:dyDescent="0.3">
      <c r="A31928" s="5">
        <v>43351</v>
      </c>
      <c r="B31928" s="5">
        <v>43336</v>
      </c>
      <c r="C31928" s="3">
        <v>2018</v>
      </c>
      <c r="D31928" s="3">
        <v>9</v>
      </c>
      <c r="E31928" s="3">
        <v>8</v>
      </c>
      <c r="F31928" s="3">
        <v>12</v>
      </c>
      <c r="G31928" s="3"/>
      <c r="H31928" s="4">
        <v>9418.6837500000001</v>
      </c>
      <c r="I31928" s="4">
        <v>622.10898999999995</v>
      </c>
      <c r="J31928" s="4">
        <v>28811</v>
      </c>
      <c r="K31928" s="4">
        <f t="shared" si="498"/>
        <v>32600</v>
      </c>
      <c r="L31928" s="2"/>
      <c r="M31928" s="14">
        <f>H31928/INDEX(Installed_Capacity!$H$5:$S$11,MATCH(Source_Data!C31928,Installed_Capacity!$G$5:$G$11,0),MATCH(Source_Data!D31928,Installed_Capacity!$H$4:$S$4,0))</f>
        <v>0.90992368421815351</v>
      </c>
    </row>
    <row r="31929" spans="1:13" x14ac:dyDescent="0.3">
      <c r="A31929" s="5">
        <v>43351</v>
      </c>
      <c r="B31929" s="5">
        <v>43336</v>
      </c>
      <c r="C31929" s="3">
        <v>2018</v>
      </c>
      <c r="D31929" s="3">
        <v>9</v>
      </c>
      <c r="E31929" s="3">
        <v>8</v>
      </c>
      <c r="F31929" s="3">
        <v>13</v>
      </c>
      <c r="G31929" s="3"/>
      <c r="H31929" s="4">
        <v>9441.8239099999992</v>
      </c>
      <c r="I31929" s="4">
        <v>790.72028999999998</v>
      </c>
      <c r="J31929" s="4">
        <v>30570</v>
      </c>
      <c r="K31929" s="4">
        <f t="shared" si="498"/>
        <v>32600</v>
      </c>
      <c r="L31929" s="2"/>
      <c r="M31929" s="14">
        <f>H31929/INDEX(Installed_Capacity!$H$5:$S$11,MATCH(Source_Data!C31929,Installed_Capacity!$G$5:$G$11,0),MATCH(Source_Data!D31929,Installed_Capacity!$H$4:$S$4,0))</f>
        <v>0.91215921735627337</v>
      </c>
    </row>
    <row r="31930" spans="1:13" x14ac:dyDescent="0.3">
      <c r="A31930" s="5">
        <v>43351</v>
      </c>
      <c r="B31930" s="5">
        <v>43336</v>
      </c>
      <c r="C31930" s="3">
        <v>2018</v>
      </c>
      <c r="D31930" s="3">
        <v>9</v>
      </c>
      <c r="E31930" s="3">
        <v>8</v>
      </c>
      <c r="F31930" s="3">
        <v>14</v>
      </c>
      <c r="G31930" s="3"/>
      <c r="H31930" s="4">
        <v>9306.2246099999993</v>
      </c>
      <c r="I31930" s="4">
        <v>1069.87033</v>
      </c>
      <c r="J31930" s="4">
        <v>32600</v>
      </c>
      <c r="K31930" s="4">
        <f t="shared" si="498"/>
        <v>32600</v>
      </c>
      <c r="L31930" s="2"/>
      <c r="M31930" s="14">
        <f>H31930/INDEX(Installed_Capacity!$H$5:$S$11,MATCH(Source_Data!C31930,Installed_Capacity!$G$5:$G$11,0),MATCH(Source_Data!D31930,Installed_Capacity!$H$4:$S$4,0))</f>
        <v>0.89905919001610468</v>
      </c>
    </row>
    <row r="31931" spans="1:13" x14ac:dyDescent="0.3">
      <c r="A31931" s="5">
        <v>43352</v>
      </c>
      <c r="B31931" s="5">
        <v>43336</v>
      </c>
      <c r="C31931" s="3">
        <v>2018</v>
      </c>
      <c r="D31931" s="3">
        <v>9</v>
      </c>
      <c r="E31931" s="3">
        <v>9</v>
      </c>
      <c r="F31931" s="3">
        <v>1</v>
      </c>
      <c r="G31931" s="3"/>
      <c r="H31931" s="4">
        <v>0</v>
      </c>
      <c r="I31931" s="4">
        <v>3226.8781399999998</v>
      </c>
      <c r="J31931" s="4">
        <v>26080</v>
      </c>
      <c r="K31931" s="4">
        <f t="shared" si="498"/>
        <v>36189</v>
      </c>
      <c r="L31931" s="2"/>
      <c r="M31931" s="14">
        <f>H31931/INDEX(Installed_Capacity!$H$5:$S$11,MATCH(Source_Data!C31931,Installed_Capacity!$G$5:$G$11,0),MATCH(Source_Data!D31931,Installed_Capacity!$H$4:$S$4,0))</f>
        <v>0</v>
      </c>
    </row>
    <row r="31932" spans="1:13" x14ac:dyDescent="0.3">
      <c r="A31932" s="5">
        <v>43352</v>
      </c>
      <c r="B31932" s="5">
        <v>43336</v>
      </c>
      <c r="C31932" s="3">
        <v>2018</v>
      </c>
      <c r="D31932" s="3">
        <v>9</v>
      </c>
      <c r="E31932" s="3">
        <v>9</v>
      </c>
      <c r="F31932" s="3">
        <v>2</v>
      </c>
      <c r="G31932" s="3"/>
      <c r="H31932" s="4">
        <v>0</v>
      </c>
      <c r="I31932" s="4">
        <v>3385.9098600000002</v>
      </c>
      <c r="J31932" s="4">
        <v>24594</v>
      </c>
      <c r="K31932" s="4">
        <f t="shared" si="498"/>
        <v>36189</v>
      </c>
      <c r="L31932" s="2"/>
      <c r="M31932" s="14">
        <f>H31932/INDEX(Installed_Capacity!$H$5:$S$11,MATCH(Source_Data!C31932,Installed_Capacity!$G$5:$G$11,0),MATCH(Source_Data!D31932,Installed_Capacity!$H$4:$S$4,0))</f>
        <v>0</v>
      </c>
    </row>
    <row r="31933" spans="1:13" x14ac:dyDescent="0.3">
      <c r="A31933" s="5">
        <v>43352</v>
      </c>
      <c r="B31933" s="5">
        <v>43336</v>
      </c>
      <c r="C31933" s="3">
        <v>2018</v>
      </c>
      <c r="D31933" s="3">
        <v>9</v>
      </c>
      <c r="E31933" s="3">
        <v>9</v>
      </c>
      <c r="F31933" s="3">
        <v>3</v>
      </c>
      <c r="G31933" s="3"/>
      <c r="H31933" s="4">
        <v>0</v>
      </c>
      <c r="I31933" s="4">
        <v>3286.64534</v>
      </c>
      <c r="J31933" s="4">
        <v>23431</v>
      </c>
      <c r="K31933" s="4">
        <f t="shared" si="498"/>
        <v>36189</v>
      </c>
      <c r="L31933" s="2"/>
      <c r="M31933" s="14">
        <f>H31933/INDEX(Installed_Capacity!$H$5:$S$11,MATCH(Source_Data!C31933,Installed_Capacity!$G$5:$G$11,0),MATCH(Source_Data!D31933,Installed_Capacity!$H$4:$S$4,0))</f>
        <v>0</v>
      </c>
    </row>
    <row r="31934" spans="1:13" x14ac:dyDescent="0.3">
      <c r="A31934" s="5">
        <v>43352</v>
      </c>
      <c r="B31934" s="5">
        <v>43336</v>
      </c>
      <c r="C31934" s="3">
        <v>2018</v>
      </c>
      <c r="D31934" s="3">
        <v>9</v>
      </c>
      <c r="E31934" s="3">
        <v>9</v>
      </c>
      <c r="F31934" s="3">
        <v>4</v>
      </c>
      <c r="G31934" s="3"/>
      <c r="H31934" s="4">
        <v>0</v>
      </c>
      <c r="I31934" s="4">
        <v>2965.7708400000001</v>
      </c>
      <c r="J31934" s="4">
        <v>22702</v>
      </c>
      <c r="K31934" s="4">
        <f t="shared" si="498"/>
        <v>36189</v>
      </c>
      <c r="L31934" s="2"/>
      <c r="M31934" s="14">
        <f>H31934/INDEX(Installed_Capacity!$H$5:$S$11,MATCH(Source_Data!C31934,Installed_Capacity!$G$5:$G$11,0),MATCH(Source_Data!D31934,Installed_Capacity!$H$4:$S$4,0))</f>
        <v>0</v>
      </c>
    </row>
    <row r="31935" spans="1:13" x14ac:dyDescent="0.3">
      <c r="A31935" s="5">
        <v>43352</v>
      </c>
      <c r="B31935" s="5">
        <v>43336</v>
      </c>
      <c r="C31935" s="3">
        <v>2018</v>
      </c>
      <c r="D31935" s="3">
        <v>9</v>
      </c>
      <c r="E31935" s="3">
        <v>9</v>
      </c>
      <c r="F31935" s="3">
        <v>5</v>
      </c>
      <c r="G31935" s="3"/>
      <c r="H31935" s="4">
        <v>0</v>
      </c>
      <c r="I31935" s="4">
        <v>2620.17724</v>
      </c>
      <c r="J31935" s="4">
        <v>22379</v>
      </c>
      <c r="K31935" s="4">
        <f t="shared" si="498"/>
        <v>36189</v>
      </c>
      <c r="L31935" s="2"/>
      <c r="M31935" s="14">
        <f>H31935/INDEX(Installed_Capacity!$H$5:$S$11,MATCH(Source_Data!C31935,Installed_Capacity!$G$5:$G$11,0),MATCH(Source_Data!D31935,Installed_Capacity!$H$4:$S$4,0))</f>
        <v>0</v>
      </c>
    </row>
    <row r="31936" spans="1:13" x14ac:dyDescent="0.3">
      <c r="A31936" s="5">
        <v>43352</v>
      </c>
      <c r="B31936" s="5">
        <v>43336</v>
      </c>
      <c r="C31936" s="3">
        <v>2018</v>
      </c>
      <c r="D31936" s="3">
        <v>9</v>
      </c>
      <c r="E31936" s="3">
        <v>9</v>
      </c>
      <c r="F31936" s="3">
        <v>6</v>
      </c>
      <c r="G31936" s="3"/>
      <c r="H31936" s="4">
        <v>0</v>
      </c>
      <c r="I31936" s="4">
        <v>2118.6906199999999</v>
      </c>
      <c r="J31936" s="4">
        <v>22480</v>
      </c>
      <c r="K31936" s="4">
        <f t="shared" si="498"/>
        <v>36189</v>
      </c>
      <c r="L31936" s="2"/>
      <c r="M31936" s="14">
        <f>H31936/INDEX(Installed_Capacity!$H$5:$S$11,MATCH(Source_Data!C31936,Installed_Capacity!$G$5:$G$11,0),MATCH(Source_Data!D31936,Installed_Capacity!$H$4:$S$4,0))</f>
        <v>0</v>
      </c>
    </row>
    <row r="31937" spans="1:13" x14ac:dyDescent="0.3">
      <c r="A31937" s="5">
        <v>43352</v>
      </c>
      <c r="B31937" s="5">
        <v>43336</v>
      </c>
      <c r="C31937" s="3">
        <v>2018</v>
      </c>
      <c r="D31937" s="3">
        <v>9</v>
      </c>
      <c r="E31937" s="3">
        <v>9</v>
      </c>
      <c r="F31937" s="3">
        <v>7</v>
      </c>
      <c r="G31937" s="3"/>
      <c r="H31937" s="4">
        <v>89.651560000000003</v>
      </c>
      <c r="I31937" s="4">
        <v>1832.99371</v>
      </c>
      <c r="J31937" s="4">
        <v>22717</v>
      </c>
      <c r="K31937" s="4">
        <f t="shared" si="498"/>
        <v>36189</v>
      </c>
      <c r="L31937" s="2"/>
      <c r="M31937" s="14">
        <f>H31937/INDEX(Installed_Capacity!$H$5:$S$11,MATCH(Source_Data!C31937,Installed_Capacity!$G$5:$G$11,0),MATCH(Source_Data!D31937,Installed_Capacity!$H$4:$S$4,0))</f>
        <v>8.6610910756086106E-3</v>
      </c>
    </row>
    <row r="31938" spans="1:13" x14ac:dyDescent="0.3">
      <c r="A31938" s="5">
        <v>43352</v>
      </c>
      <c r="B31938" s="5">
        <v>43336</v>
      </c>
      <c r="C31938" s="3">
        <v>2018</v>
      </c>
      <c r="D31938" s="3">
        <v>9</v>
      </c>
      <c r="E31938" s="3">
        <v>9</v>
      </c>
      <c r="F31938" s="3">
        <v>8</v>
      </c>
      <c r="G31938" s="3"/>
      <c r="H31938" s="4">
        <v>2559.6259100000002</v>
      </c>
      <c r="I31938" s="4">
        <v>1429.5031100000001</v>
      </c>
      <c r="J31938" s="4">
        <v>22761</v>
      </c>
      <c r="K31938" s="4">
        <f t="shared" si="498"/>
        <v>36189</v>
      </c>
      <c r="L31938" s="2"/>
      <c r="M31938" s="14">
        <f>H31938/INDEX(Installed_Capacity!$H$5:$S$11,MATCH(Source_Data!C31938,Installed_Capacity!$G$5:$G$11,0),MATCH(Source_Data!D31938,Installed_Capacity!$H$4:$S$4,0))</f>
        <v>0.24728128686213124</v>
      </c>
    </row>
    <row r="31939" spans="1:13" x14ac:dyDescent="0.3">
      <c r="A31939" s="5">
        <v>43352</v>
      </c>
      <c r="B31939" s="5">
        <v>43336</v>
      </c>
      <c r="C31939" s="3">
        <v>2018</v>
      </c>
      <c r="D31939" s="3">
        <v>9</v>
      </c>
      <c r="E31939" s="3">
        <v>9</v>
      </c>
      <c r="F31939" s="3">
        <v>9</v>
      </c>
      <c r="G31939" s="3"/>
      <c r="H31939" s="4">
        <v>6761.0990300000003</v>
      </c>
      <c r="I31939" s="4">
        <v>1154.6375399999999</v>
      </c>
      <c r="J31939" s="4">
        <v>23537</v>
      </c>
      <c r="K31939" s="4">
        <f t="shared" ref="K31939:K32002" si="499">_xlfn.MAXIFS($J:$J, $C:$C, C31939, $D:$D, D31939, $E:$E, E31939)</f>
        <v>36189</v>
      </c>
      <c r="L31939" s="2"/>
      <c r="M31939" s="14">
        <f>H31939/INDEX(Installed_Capacity!$H$5:$S$11,MATCH(Source_Data!C31939,Installed_Capacity!$G$5:$G$11,0),MATCH(Source_Data!D31939,Installed_Capacity!$H$4:$S$4,0))</f>
        <v>0.65317875639909706</v>
      </c>
    </row>
    <row r="31940" spans="1:13" x14ac:dyDescent="0.3">
      <c r="A31940" s="5">
        <v>43352</v>
      </c>
      <c r="B31940" s="5">
        <v>43336</v>
      </c>
      <c r="C31940" s="3">
        <v>2018</v>
      </c>
      <c r="D31940" s="3">
        <v>9</v>
      </c>
      <c r="E31940" s="3">
        <v>9</v>
      </c>
      <c r="F31940" s="3">
        <v>10</v>
      </c>
      <c r="G31940" s="3"/>
      <c r="H31940" s="4">
        <v>8612.1722200000004</v>
      </c>
      <c r="I31940" s="4">
        <v>766.10334999999998</v>
      </c>
      <c r="J31940" s="4">
        <v>24526</v>
      </c>
      <c r="K31940" s="4">
        <f t="shared" si="499"/>
        <v>36189</v>
      </c>
      <c r="L31940" s="2"/>
      <c r="M31940" s="14">
        <f>H31940/INDEX(Installed_Capacity!$H$5:$S$11,MATCH(Source_Data!C31940,Installed_Capacity!$G$5:$G$11,0),MATCH(Source_Data!D31940,Installed_Capacity!$H$4:$S$4,0))</f>
        <v>0.83200791995416923</v>
      </c>
    </row>
    <row r="31941" spans="1:13" x14ac:dyDescent="0.3">
      <c r="A31941" s="5">
        <v>43352</v>
      </c>
      <c r="B31941" s="5">
        <v>43336</v>
      </c>
      <c r="C31941" s="3">
        <v>2018</v>
      </c>
      <c r="D31941" s="3">
        <v>9</v>
      </c>
      <c r="E31941" s="3">
        <v>9</v>
      </c>
      <c r="F31941" s="3">
        <v>11</v>
      </c>
      <c r="G31941" s="3"/>
      <c r="H31941" s="4">
        <v>9285.9617199999993</v>
      </c>
      <c r="I31941" s="4">
        <v>564.31924000000004</v>
      </c>
      <c r="J31941" s="4">
        <v>25627</v>
      </c>
      <c r="K31941" s="4">
        <f t="shared" si="499"/>
        <v>36189</v>
      </c>
      <c r="L31941" s="2"/>
      <c r="M31941" s="14">
        <f>H31941/INDEX(Installed_Capacity!$H$5:$S$11,MATCH(Source_Data!C31941,Installed_Capacity!$G$5:$G$11,0),MATCH(Source_Data!D31941,Installed_Capacity!$H$4:$S$4,0))</f>
        <v>0.89710162524260784</v>
      </c>
    </row>
    <row r="31942" spans="1:13" x14ac:dyDescent="0.3">
      <c r="A31942" s="5">
        <v>43352</v>
      </c>
      <c r="B31942" s="5">
        <v>43336</v>
      </c>
      <c r="C31942" s="3">
        <v>2018</v>
      </c>
      <c r="D31942" s="3">
        <v>9</v>
      </c>
      <c r="E31942" s="3">
        <v>9</v>
      </c>
      <c r="F31942" s="3">
        <v>12</v>
      </c>
      <c r="G31942" s="3"/>
      <c r="H31942" s="4">
        <v>9544.1687700000002</v>
      </c>
      <c r="I31942" s="4">
        <v>600.24897999999996</v>
      </c>
      <c r="J31942" s="4">
        <v>27207</v>
      </c>
      <c r="K31942" s="4">
        <f t="shared" si="499"/>
        <v>36189</v>
      </c>
      <c r="L31942" s="2"/>
      <c r="M31942" s="14">
        <f>H31942/INDEX(Installed_Capacity!$H$5:$S$11,MATCH(Source_Data!C31942,Installed_Capacity!$G$5:$G$11,0),MATCH(Source_Data!D31942,Installed_Capacity!$H$4:$S$4,0))</f>
        <v>0.92204658745424406</v>
      </c>
    </row>
    <row r="31943" spans="1:13" x14ac:dyDescent="0.3">
      <c r="A31943" s="5">
        <v>43352</v>
      </c>
      <c r="B31943" s="5">
        <v>43336</v>
      </c>
      <c r="C31943" s="3">
        <v>2018</v>
      </c>
      <c r="D31943" s="3">
        <v>9</v>
      </c>
      <c r="E31943" s="3">
        <v>9</v>
      </c>
      <c r="F31943" s="3">
        <v>13</v>
      </c>
      <c r="G31943" s="3"/>
      <c r="H31943" s="4">
        <v>9540.8569599999992</v>
      </c>
      <c r="I31943" s="4">
        <v>796.16827999999998</v>
      </c>
      <c r="J31943" s="4">
        <v>28738</v>
      </c>
      <c r="K31943" s="4">
        <f t="shared" si="499"/>
        <v>36189</v>
      </c>
      <c r="L31943" s="2"/>
      <c r="M31943" s="14">
        <f>H31943/INDEX(Installed_Capacity!$H$5:$S$11,MATCH(Source_Data!C31943,Installed_Capacity!$G$5:$G$11,0),MATCH(Source_Data!D31943,Installed_Capacity!$H$4:$S$4,0))</f>
        <v>0.92172663888854012</v>
      </c>
    </row>
    <row r="31944" spans="1:13" x14ac:dyDescent="0.3">
      <c r="A31944" s="5">
        <v>43352</v>
      </c>
      <c r="B31944" s="5">
        <v>43336</v>
      </c>
      <c r="C31944" s="3">
        <v>2018</v>
      </c>
      <c r="D31944" s="3">
        <v>9</v>
      </c>
      <c r="E31944" s="3">
        <v>9</v>
      </c>
      <c r="F31944" s="3">
        <v>14</v>
      </c>
      <c r="G31944" s="3"/>
      <c r="H31944" s="4">
        <v>9481.3733599999996</v>
      </c>
      <c r="I31944" s="4">
        <v>1149.37301</v>
      </c>
      <c r="J31944" s="4">
        <v>30522</v>
      </c>
      <c r="K31944" s="4">
        <f t="shared" si="499"/>
        <v>36189</v>
      </c>
      <c r="L31944" s="2"/>
      <c r="M31944" s="14">
        <f>H31944/INDEX(Installed_Capacity!$H$5:$S$11,MATCH(Source_Data!C31944,Installed_Capacity!$G$5:$G$11,0),MATCH(Source_Data!D31944,Installed_Capacity!$H$4:$S$4,0))</f>
        <v>0.91598002525342803</v>
      </c>
    </row>
    <row r="31945" spans="1:13" x14ac:dyDescent="0.3">
      <c r="A31945" s="5">
        <v>43352</v>
      </c>
      <c r="B31945" s="5">
        <v>43337</v>
      </c>
      <c r="C31945" s="3">
        <v>2018</v>
      </c>
      <c r="D31945" s="3">
        <v>9</v>
      </c>
      <c r="E31945" s="3">
        <v>9</v>
      </c>
      <c r="F31945" s="3">
        <v>15</v>
      </c>
      <c r="G31945" s="3"/>
      <c r="H31945" s="4">
        <v>9373.9521100000002</v>
      </c>
      <c r="I31945" s="4">
        <v>1539.95381</v>
      </c>
      <c r="J31945" s="4">
        <v>32189</v>
      </c>
      <c r="K31945" s="4">
        <f t="shared" si="499"/>
        <v>36189</v>
      </c>
      <c r="L31945" s="2"/>
      <c r="M31945" s="14">
        <f>H31945/INDEX(Installed_Capacity!$H$5:$S$11,MATCH(Source_Data!C31945,Installed_Capacity!$G$5:$G$11,0),MATCH(Source_Data!D31945,Installed_Capacity!$H$4:$S$4,0))</f>
        <v>0.90560223339229684</v>
      </c>
    </row>
    <row r="31946" spans="1:13" x14ac:dyDescent="0.3">
      <c r="A31946" s="5">
        <v>43352</v>
      </c>
      <c r="B31946" s="5">
        <v>43337</v>
      </c>
      <c r="C31946" s="3">
        <v>2018</v>
      </c>
      <c r="D31946" s="3">
        <v>9</v>
      </c>
      <c r="E31946" s="3">
        <v>9</v>
      </c>
      <c r="F31946" s="3">
        <v>16</v>
      </c>
      <c r="G31946" s="3"/>
      <c r="H31946" s="4">
        <v>8951.7702700000009</v>
      </c>
      <c r="I31946" s="4">
        <v>1933.6325300000001</v>
      </c>
      <c r="J31946" s="4">
        <v>33861</v>
      </c>
      <c r="K31946" s="4">
        <f t="shared" si="499"/>
        <v>36189</v>
      </c>
      <c r="L31946" s="2"/>
      <c r="M31946" s="14">
        <f>H31946/INDEX(Installed_Capacity!$H$5:$S$11,MATCH(Source_Data!C31946,Installed_Capacity!$G$5:$G$11,0),MATCH(Source_Data!D31946,Installed_Capacity!$H$4:$S$4,0))</f>
        <v>0.86481593400489054</v>
      </c>
    </row>
    <row r="31947" spans="1:13" x14ac:dyDescent="0.3">
      <c r="A31947" s="5">
        <v>43352</v>
      </c>
      <c r="B31947" s="5">
        <v>43337</v>
      </c>
      <c r="C31947" s="3">
        <v>2018</v>
      </c>
      <c r="D31947" s="3">
        <v>9</v>
      </c>
      <c r="E31947" s="3">
        <v>9</v>
      </c>
      <c r="F31947" s="3">
        <v>17</v>
      </c>
      <c r="G31947" s="3"/>
      <c r="H31947" s="4">
        <v>7965.8921399999999</v>
      </c>
      <c r="I31947" s="4">
        <v>2250.36699</v>
      </c>
      <c r="J31947" s="4">
        <v>35328</v>
      </c>
      <c r="K31947" s="4">
        <f t="shared" si="499"/>
        <v>36189</v>
      </c>
      <c r="L31947" s="2"/>
      <c r="M31947" s="14">
        <f>H31947/INDEX(Installed_Capacity!$H$5:$S$11,MATCH(Source_Data!C31947,Installed_Capacity!$G$5:$G$11,0),MATCH(Source_Data!D31947,Installed_Capacity!$H$4:$S$4,0))</f>
        <v>0.76957185489036417</v>
      </c>
    </row>
    <row r="31948" spans="1:13" x14ac:dyDescent="0.3">
      <c r="A31948" s="5">
        <v>43352</v>
      </c>
      <c r="B31948" s="5">
        <v>43337</v>
      </c>
      <c r="C31948" s="3">
        <v>2018</v>
      </c>
      <c r="D31948" s="3">
        <v>9</v>
      </c>
      <c r="E31948" s="3">
        <v>9</v>
      </c>
      <c r="F31948" s="3">
        <v>18</v>
      </c>
      <c r="G31948" s="3"/>
      <c r="H31948" s="4">
        <v>5439.0300900000002</v>
      </c>
      <c r="I31948" s="4">
        <v>2730.4345800000001</v>
      </c>
      <c r="J31948" s="4">
        <v>36189</v>
      </c>
      <c r="K31948" s="4">
        <f t="shared" si="499"/>
        <v>36189</v>
      </c>
      <c r="L31948" s="2"/>
      <c r="M31948" s="14">
        <f>H31948/INDEX(Installed_Capacity!$H$5:$S$11,MATCH(Source_Data!C31948,Installed_Capacity!$G$5:$G$11,0),MATCH(Source_Data!D31948,Installed_Capacity!$H$4:$S$4,0))</f>
        <v>0.52545583113629812</v>
      </c>
    </row>
    <row r="31949" spans="1:13" x14ac:dyDescent="0.3">
      <c r="A31949" s="5">
        <v>43352</v>
      </c>
      <c r="B31949" s="5">
        <v>43337</v>
      </c>
      <c r="C31949" s="3">
        <v>2018</v>
      </c>
      <c r="D31949" s="3">
        <v>9</v>
      </c>
      <c r="E31949" s="3">
        <v>9</v>
      </c>
      <c r="F31949" s="3">
        <v>19</v>
      </c>
      <c r="G31949" s="3"/>
      <c r="H31949" s="4">
        <v>1346.90265</v>
      </c>
      <c r="I31949" s="4">
        <v>3042.3117999999999</v>
      </c>
      <c r="J31949" s="4">
        <v>35776</v>
      </c>
      <c r="K31949" s="4">
        <f t="shared" si="499"/>
        <v>36189</v>
      </c>
      <c r="L31949" s="2"/>
      <c r="M31949" s="14">
        <f>H31949/INDEX(Installed_Capacity!$H$5:$S$11,MATCH(Source_Data!C31949,Installed_Capacity!$G$5:$G$11,0),MATCH(Source_Data!D31949,Installed_Capacity!$H$4:$S$4,0))</f>
        <v>0.13012206950585786</v>
      </c>
    </row>
    <row r="31950" spans="1:13" x14ac:dyDescent="0.3">
      <c r="A31950" s="5">
        <v>43352</v>
      </c>
      <c r="B31950" s="5">
        <v>43337</v>
      </c>
      <c r="C31950" s="3">
        <v>2018</v>
      </c>
      <c r="D31950" s="3">
        <v>9</v>
      </c>
      <c r="E31950" s="3">
        <v>9</v>
      </c>
      <c r="F31950" s="3">
        <v>20</v>
      </c>
      <c r="G31950" s="3"/>
      <c r="H31950" s="4">
        <v>11.81124</v>
      </c>
      <c r="I31950" s="4">
        <v>3501.3743100000002</v>
      </c>
      <c r="J31950" s="4">
        <v>34995</v>
      </c>
      <c r="K31950" s="4">
        <f t="shared" si="499"/>
        <v>36189</v>
      </c>
      <c r="L31950" s="2"/>
      <c r="M31950" s="14">
        <f>H31950/INDEX(Installed_Capacity!$H$5:$S$11,MATCH(Source_Data!C31950,Installed_Capacity!$G$5:$G$11,0),MATCH(Source_Data!D31950,Installed_Capacity!$H$4:$S$4,0))</f>
        <v>1.1410646435585888E-3</v>
      </c>
    </row>
    <row r="31951" spans="1:13" x14ac:dyDescent="0.3">
      <c r="A31951" s="5">
        <v>43352</v>
      </c>
      <c r="B31951" s="5">
        <v>43337</v>
      </c>
      <c r="C31951" s="3">
        <v>2018</v>
      </c>
      <c r="D31951" s="3">
        <v>9</v>
      </c>
      <c r="E31951" s="3">
        <v>9</v>
      </c>
      <c r="F31951" s="3">
        <v>21</v>
      </c>
      <c r="G31951" s="3"/>
      <c r="H31951" s="4">
        <v>0</v>
      </c>
      <c r="I31951" s="4">
        <v>3707.0603599999999</v>
      </c>
      <c r="J31951" s="4">
        <v>33697</v>
      </c>
      <c r="K31951" s="4">
        <f t="shared" si="499"/>
        <v>36189</v>
      </c>
      <c r="L31951" s="2"/>
      <c r="M31951" s="14">
        <f>H31951/INDEX(Installed_Capacity!$H$5:$S$11,MATCH(Source_Data!C31951,Installed_Capacity!$G$5:$G$11,0),MATCH(Source_Data!D31951,Installed_Capacity!$H$4:$S$4,0))</f>
        <v>0</v>
      </c>
    </row>
    <row r="31952" spans="1:13" x14ac:dyDescent="0.3">
      <c r="A31952" s="5">
        <v>43352</v>
      </c>
      <c r="B31952" s="5">
        <v>43337</v>
      </c>
      <c r="C31952" s="3">
        <v>2018</v>
      </c>
      <c r="D31952" s="3">
        <v>9</v>
      </c>
      <c r="E31952" s="3">
        <v>9</v>
      </c>
      <c r="F31952" s="3">
        <v>22</v>
      </c>
      <c r="G31952" s="3"/>
      <c r="H31952" s="4">
        <v>0</v>
      </c>
      <c r="I31952" s="4">
        <v>3760.15398</v>
      </c>
      <c r="J31952" s="4">
        <v>31294</v>
      </c>
      <c r="K31952" s="4">
        <f t="shared" si="499"/>
        <v>36189</v>
      </c>
      <c r="L31952" s="2"/>
      <c r="M31952" s="14">
        <f>H31952/INDEX(Installed_Capacity!$H$5:$S$11,MATCH(Source_Data!C31952,Installed_Capacity!$G$5:$G$11,0),MATCH(Source_Data!D31952,Installed_Capacity!$H$4:$S$4,0))</f>
        <v>0</v>
      </c>
    </row>
    <row r="31953" spans="1:13" x14ac:dyDescent="0.3">
      <c r="A31953" s="5">
        <v>43352</v>
      </c>
      <c r="B31953" s="5">
        <v>43337</v>
      </c>
      <c r="C31953" s="3">
        <v>2018</v>
      </c>
      <c r="D31953" s="3">
        <v>9</v>
      </c>
      <c r="E31953" s="3">
        <v>9</v>
      </c>
      <c r="F31953" s="3">
        <v>23</v>
      </c>
      <c r="G31953" s="3"/>
      <c r="H31953" s="4">
        <v>0</v>
      </c>
      <c r="I31953" s="4">
        <v>3843.6675300000002</v>
      </c>
      <c r="J31953" s="4">
        <v>28709</v>
      </c>
      <c r="K31953" s="4">
        <f t="shared" si="499"/>
        <v>36189</v>
      </c>
      <c r="L31953" s="2"/>
      <c r="M31953" s="14">
        <f>H31953/INDEX(Installed_Capacity!$H$5:$S$11,MATCH(Source_Data!C31953,Installed_Capacity!$G$5:$G$11,0),MATCH(Source_Data!D31953,Installed_Capacity!$H$4:$S$4,0))</f>
        <v>0</v>
      </c>
    </row>
    <row r="31954" spans="1:13" x14ac:dyDescent="0.3">
      <c r="A31954" s="5">
        <v>43352</v>
      </c>
      <c r="B31954" s="5">
        <v>43337</v>
      </c>
      <c r="C31954" s="3">
        <v>2018</v>
      </c>
      <c r="D31954" s="3">
        <v>9</v>
      </c>
      <c r="E31954" s="3">
        <v>9</v>
      </c>
      <c r="F31954" s="3">
        <v>24</v>
      </c>
      <c r="G31954" s="3"/>
      <c r="H31954" s="4">
        <v>0</v>
      </c>
      <c r="I31954" s="4">
        <v>3656.87165</v>
      </c>
      <c r="J31954" s="4">
        <v>26320</v>
      </c>
      <c r="K31954" s="4">
        <f t="shared" si="499"/>
        <v>36189</v>
      </c>
      <c r="L31954" s="2"/>
      <c r="M31954" s="14">
        <f>H31954/INDEX(Installed_Capacity!$H$5:$S$11,MATCH(Source_Data!C31954,Installed_Capacity!$G$5:$G$11,0),MATCH(Source_Data!D31954,Installed_Capacity!$H$4:$S$4,0))</f>
        <v>0</v>
      </c>
    </row>
    <row r="31955" spans="1:13" x14ac:dyDescent="0.3">
      <c r="A31955" s="5">
        <v>43353</v>
      </c>
      <c r="B31955" s="5">
        <v>43337</v>
      </c>
      <c r="C31955" s="3">
        <v>2018</v>
      </c>
      <c r="D31955" s="3">
        <v>9</v>
      </c>
      <c r="E31955" s="3">
        <v>10</v>
      </c>
      <c r="F31955" s="3">
        <v>1</v>
      </c>
      <c r="G31955" s="3"/>
      <c r="H31955" s="4">
        <v>0</v>
      </c>
      <c r="I31955" s="4">
        <v>3209.0957600000002</v>
      </c>
      <c r="J31955" s="4">
        <v>24625</v>
      </c>
      <c r="K31955" s="4">
        <f t="shared" si="499"/>
        <v>37662</v>
      </c>
      <c r="L31955" s="2"/>
      <c r="M31955" s="14">
        <f>H31955/INDEX(Installed_Capacity!$H$5:$S$11,MATCH(Source_Data!C31955,Installed_Capacity!$G$5:$G$11,0),MATCH(Source_Data!D31955,Installed_Capacity!$H$4:$S$4,0))</f>
        <v>0</v>
      </c>
    </row>
    <row r="31956" spans="1:13" x14ac:dyDescent="0.3">
      <c r="A31956" s="5">
        <v>43353</v>
      </c>
      <c r="B31956" s="5">
        <v>43337</v>
      </c>
      <c r="C31956" s="3">
        <v>2018</v>
      </c>
      <c r="D31956" s="3">
        <v>9</v>
      </c>
      <c r="E31956" s="3">
        <v>10</v>
      </c>
      <c r="F31956" s="3">
        <v>2</v>
      </c>
      <c r="G31956" s="3"/>
      <c r="H31956" s="4">
        <v>0</v>
      </c>
      <c r="I31956" s="4">
        <v>3590.5553199999999</v>
      </c>
      <c r="J31956" s="4">
        <v>23341</v>
      </c>
      <c r="K31956" s="4">
        <f t="shared" si="499"/>
        <v>37662</v>
      </c>
      <c r="L31956" s="2"/>
      <c r="M31956" s="14">
        <f>H31956/INDEX(Installed_Capacity!$H$5:$S$11,MATCH(Source_Data!C31956,Installed_Capacity!$G$5:$G$11,0),MATCH(Source_Data!D31956,Installed_Capacity!$H$4:$S$4,0))</f>
        <v>0</v>
      </c>
    </row>
    <row r="31957" spans="1:13" x14ac:dyDescent="0.3">
      <c r="A31957" s="5">
        <v>43353</v>
      </c>
      <c r="B31957" s="5">
        <v>43337</v>
      </c>
      <c r="C31957" s="3">
        <v>2018</v>
      </c>
      <c r="D31957" s="3">
        <v>9</v>
      </c>
      <c r="E31957" s="3">
        <v>10</v>
      </c>
      <c r="F31957" s="3">
        <v>3</v>
      </c>
      <c r="G31957" s="3"/>
      <c r="H31957" s="4">
        <v>0</v>
      </c>
      <c r="I31957" s="4">
        <v>3640.0408699999998</v>
      </c>
      <c r="J31957" s="4">
        <v>22600</v>
      </c>
      <c r="K31957" s="4">
        <f t="shared" si="499"/>
        <v>37662</v>
      </c>
      <c r="L31957" s="2"/>
      <c r="M31957" s="14">
        <f>H31957/INDEX(Installed_Capacity!$H$5:$S$11,MATCH(Source_Data!C31957,Installed_Capacity!$G$5:$G$11,0),MATCH(Source_Data!D31957,Installed_Capacity!$H$4:$S$4,0))</f>
        <v>0</v>
      </c>
    </row>
    <row r="31958" spans="1:13" x14ac:dyDescent="0.3">
      <c r="A31958" s="5">
        <v>43353</v>
      </c>
      <c r="B31958" s="5">
        <v>43337</v>
      </c>
      <c r="C31958" s="3">
        <v>2018</v>
      </c>
      <c r="D31958" s="3">
        <v>9</v>
      </c>
      <c r="E31958" s="3">
        <v>10</v>
      </c>
      <c r="F31958" s="3">
        <v>4</v>
      </c>
      <c r="G31958" s="3"/>
      <c r="H31958" s="4">
        <v>0</v>
      </c>
      <c r="I31958" s="4">
        <v>3208.8405600000001</v>
      </c>
      <c r="J31958" s="4">
        <v>22310</v>
      </c>
      <c r="K31958" s="4">
        <f t="shared" si="499"/>
        <v>37662</v>
      </c>
      <c r="L31958" s="2"/>
      <c r="M31958" s="14">
        <f>H31958/INDEX(Installed_Capacity!$H$5:$S$11,MATCH(Source_Data!C31958,Installed_Capacity!$G$5:$G$11,0),MATCH(Source_Data!D31958,Installed_Capacity!$H$4:$S$4,0))</f>
        <v>0</v>
      </c>
    </row>
    <row r="31959" spans="1:13" x14ac:dyDescent="0.3">
      <c r="A31959" s="5">
        <v>43353</v>
      </c>
      <c r="B31959" s="5">
        <v>43337</v>
      </c>
      <c r="C31959" s="3">
        <v>2018</v>
      </c>
      <c r="D31959" s="3">
        <v>9</v>
      </c>
      <c r="E31959" s="3">
        <v>10</v>
      </c>
      <c r="F31959" s="3">
        <v>5</v>
      </c>
      <c r="G31959" s="3"/>
      <c r="H31959" s="4">
        <v>0</v>
      </c>
      <c r="I31959" s="4">
        <v>2839.3534199999999</v>
      </c>
      <c r="J31959" s="4">
        <v>22744</v>
      </c>
      <c r="K31959" s="4">
        <f t="shared" si="499"/>
        <v>37662</v>
      </c>
      <c r="L31959" s="2"/>
      <c r="M31959" s="14">
        <f>H31959/INDEX(Installed_Capacity!$H$5:$S$11,MATCH(Source_Data!C31959,Installed_Capacity!$G$5:$G$11,0),MATCH(Source_Data!D31959,Installed_Capacity!$H$4:$S$4,0))</f>
        <v>0</v>
      </c>
    </row>
    <row r="31960" spans="1:13" x14ac:dyDescent="0.3">
      <c r="A31960" s="5">
        <v>43353</v>
      </c>
      <c r="B31960" s="5">
        <v>43337</v>
      </c>
      <c r="C31960" s="3">
        <v>2018</v>
      </c>
      <c r="D31960" s="3">
        <v>9</v>
      </c>
      <c r="E31960" s="3">
        <v>10</v>
      </c>
      <c r="F31960" s="3">
        <v>6</v>
      </c>
      <c r="G31960" s="3"/>
      <c r="H31960" s="4">
        <v>0</v>
      </c>
      <c r="I31960" s="4">
        <v>2757.4968800000001</v>
      </c>
      <c r="J31960" s="4">
        <v>23973</v>
      </c>
      <c r="K31960" s="4">
        <f t="shared" si="499"/>
        <v>37662</v>
      </c>
      <c r="L31960" s="2"/>
      <c r="M31960" s="14">
        <f>H31960/INDEX(Installed_Capacity!$H$5:$S$11,MATCH(Source_Data!C31960,Installed_Capacity!$G$5:$G$11,0),MATCH(Source_Data!D31960,Installed_Capacity!$H$4:$S$4,0))</f>
        <v>0</v>
      </c>
    </row>
    <row r="31961" spans="1:13" x14ac:dyDescent="0.3">
      <c r="A31961" s="5">
        <v>43353</v>
      </c>
      <c r="B31961" s="5">
        <v>43337</v>
      </c>
      <c r="C31961" s="3">
        <v>2018</v>
      </c>
      <c r="D31961" s="3">
        <v>9</v>
      </c>
      <c r="E31961" s="3">
        <v>10</v>
      </c>
      <c r="F31961" s="3">
        <v>7</v>
      </c>
      <c r="G31961" s="3"/>
      <c r="H31961" s="4">
        <v>82.390129999999999</v>
      </c>
      <c r="I31961" s="4">
        <v>2367.2310400000001</v>
      </c>
      <c r="J31961" s="4">
        <v>25976</v>
      </c>
      <c r="K31961" s="4">
        <f t="shared" si="499"/>
        <v>37662</v>
      </c>
      <c r="L31961" s="2"/>
      <c r="M31961" s="14">
        <f>H31961/INDEX(Installed_Capacity!$H$5:$S$11,MATCH(Source_Data!C31961,Installed_Capacity!$G$5:$G$11,0),MATCH(Source_Data!D31961,Installed_Capacity!$H$4:$S$4,0))</f>
        <v>7.9595761597593302E-3</v>
      </c>
    </row>
    <row r="31962" spans="1:13" x14ac:dyDescent="0.3">
      <c r="A31962" s="5">
        <v>43353</v>
      </c>
      <c r="B31962" s="5">
        <v>43337</v>
      </c>
      <c r="C31962" s="3">
        <v>2018</v>
      </c>
      <c r="D31962" s="3">
        <v>9</v>
      </c>
      <c r="E31962" s="3">
        <v>10</v>
      </c>
      <c r="F31962" s="3">
        <v>8</v>
      </c>
      <c r="G31962" s="3"/>
      <c r="H31962" s="4">
        <v>2419.27828</v>
      </c>
      <c r="I31962" s="4">
        <v>1990.4111700000001</v>
      </c>
      <c r="J31962" s="4">
        <v>27172</v>
      </c>
      <c r="K31962" s="4">
        <f t="shared" si="499"/>
        <v>37662</v>
      </c>
      <c r="L31962" s="2"/>
      <c r="M31962" s="14">
        <f>H31962/INDEX(Installed_Capacity!$H$5:$S$11,MATCH(Source_Data!C31962,Installed_Capacity!$G$5:$G$11,0),MATCH(Source_Data!D31962,Installed_Capacity!$H$4:$S$4,0))</f>
        <v>0.23372253110064956</v>
      </c>
    </row>
    <row r="31963" spans="1:13" x14ac:dyDescent="0.3">
      <c r="A31963" s="5">
        <v>43353</v>
      </c>
      <c r="B31963" s="5">
        <v>43337</v>
      </c>
      <c r="C31963" s="3">
        <v>2018</v>
      </c>
      <c r="D31963" s="3">
        <v>9</v>
      </c>
      <c r="E31963" s="3">
        <v>10</v>
      </c>
      <c r="F31963" s="3">
        <v>9</v>
      </c>
      <c r="G31963" s="3"/>
      <c r="H31963" s="4">
        <v>6644.2438000000002</v>
      </c>
      <c r="I31963" s="4">
        <v>1831.4467299999999</v>
      </c>
      <c r="J31963" s="4">
        <v>28187</v>
      </c>
      <c r="K31963" s="4">
        <f t="shared" si="499"/>
        <v>37662</v>
      </c>
      <c r="L31963" s="2"/>
      <c r="M31963" s="14">
        <f>H31963/INDEX(Installed_Capacity!$H$5:$S$11,MATCH(Source_Data!C31963,Installed_Capacity!$G$5:$G$11,0),MATCH(Source_Data!D31963,Installed_Capacity!$H$4:$S$4,0))</f>
        <v>0.64188956310796874</v>
      </c>
    </row>
    <row r="31964" spans="1:13" x14ac:dyDescent="0.3">
      <c r="A31964" s="5">
        <v>43353</v>
      </c>
      <c r="B31964" s="5">
        <v>43337</v>
      </c>
      <c r="C31964" s="3">
        <v>2018</v>
      </c>
      <c r="D31964" s="3">
        <v>9</v>
      </c>
      <c r="E31964" s="3">
        <v>10</v>
      </c>
      <c r="F31964" s="3">
        <v>10</v>
      </c>
      <c r="G31964" s="3"/>
      <c r="H31964" s="4">
        <v>8580.98524</v>
      </c>
      <c r="I31964" s="4">
        <v>1702.4403500000001</v>
      </c>
      <c r="J31964" s="4">
        <v>29024</v>
      </c>
      <c r="K31964" s="4">
        <f t="shared" si="499"/>
        <v>37662</v>
      </c>
      <c r="L31964" s="2"/>
      <c r="M31964" s="14">
        <f>H31964/INDEX(Installed_Capacity!$H$5:$S$11,MATCH(Source_Data!C31964,Installed_Capacity!$G$5:$G$11,0),MATCH(Source_Data!D31964,Installed_Capacity!$H$4:$S$4,0))</f>
        <v>0.82899499665252019</v>
      </c>
    </row>
    <row r="31965" spans="1:13" x14ac:dyDescent="0.3">
      <c r="A31965" s="5">
        <v>43353</v>
      </c>
      <c r="B31965" s="5">
        <v>43337</v>
      </c>
      <c r="C31965" s="3">
        <v>2018</v>
      </c>
      <c r="D31965" s="3">
        <v>9</v>
      </c>
      <c r="E31965" s="3">
        <v>10</v>
      </c>
      <c r="F31965" s="3">
        <v>11</v>
      </c>
      <c r="G31965" s="3"/>
      <c r="H31965" s="4">
        <v>9173.6325799999995</v>
      </c>
      <c r="I31965" s="4">
        <v>1566.06747</v>
      </c>
      <c r="J31965" s="4">
        <v>29759</v>
      </c>
      <c r="K31965" s="4">
        <f t="shared" si="499"/>
        <v>37662</v>
      </c>
      <c r="L31965" s="2"/>
      <c r="M31965" s="14">
        <f>H31965/INDEX(Installed_Capacity!$H$5:$S$11,MATCH(Source_Data!C31965,Installed_Capacity!$G$5:$G$11,0),MATCH(Source_Data!D31965,Installed_Capacity!$H$4:$S$4,0))</f>
        <v>0.88624969012865351</v>
      </c>
    </row>
    <row r="31966" spans="1:13" x14ac:dyDescent="0.3">
      <c r="A31966" s="5">
        <v>43353</v>
      </c>
      <c r="B31966" s="5">
        <v>43337</v>
      </c>
      <c r="C31966" s="3">
        <v>2018</v>
      </c>
      <c r="D31966" s="3">
        <v>9</v>
      </c>
      <c r="E31966" s="3">
        <v>10</v>
      </c>
      <c r="F31966" s="3">
        <v>12</v>
      </c>
      <c r="G31966" s="3"/>
      <c r="H31966" s="4">
        <v>9540.4030000000002</v>
      </c>
      <c r="I31966" s="4">
        <v>1512.61052</v>
      </c>
      <c r="J31966" s="4">
        <v>30075</v>
      </c>
      <c r="K31966" s="4">
        <f t="shared" si="499"/>
        <v>37662</v>
      </c>
      <c r="L31966" s="2"/>
      <c r="M31966" s="14">
        <f>H31966/INDEX(Installed_Capacity!$H$5:$S$11,MATCH(Source_Data!C31966,Installed_Capacity!$G$5:$G$11,0),MATCH(Source_Data!D31966,Installed_Capacity!$H$4:$S$4,0))</f>
        <v>0.92168278255291503</v>
      </c>
    </row>
    <row r="31967" spans="1:13" x14ac:dyDescent="0.3">
      <c r="A31967" s="5">
        <v>43353</v>
      </c>
      <c r="B31967" s="5">
        <v>43337</v>
      </c>
      <c r="C31967" s="3">
        <v>2018</v>
      </c>
      <c r="D31967" s="3">
        <v>9</v>
      </c>
      <c r="E31967" s="3">
        <v>10</v>
      </c>
      <c r="F31967" s="3">
        <v>13</v>
      </c>
      <c r="G31967" s="3"/>
      <c r="H31967" s="4">
        <v>9560.3193800000008</v>
      </c>
      <c r="I31967" s="4">
        <v>1761.5410999999999</v>
      </c>
      <c r="J31967" s="4">
        <v>31137</v>
      </c>
      <c r="K31967" s="4">
        <f t="shared" si="499"/>
        <v>37662</v>
      </c>
      <c r="L31967" s="2"/>
      <c r="M31967" s="14">
        <f>H31967/INDEX(Installed_Capacity!$H$5:$S$11,MATCH(Source_Data!C31967,Installed_Capacity!$G$5:$G$11,0),MATCH(Source_Data!D31967,Installed_Capacity!$H$4:$S$4,0))</f>
        <v>0.92360687156013854</v>
      </c>
    </row>
    <row r="31968" spans="1:13" x14ac:dyDescent="0.3">
      <c r="A31968" s="5">
        <v>43353</v>
      </c>
      <c r="B31968" s="5">
        <v>43337</v>
      </c>
      <c r="C31968" s="3">
        <v>2018</v>
      </c>
      <c r="D31968" s="3">
        <v>9</v>
      </c>
      <c r="E31968" s="3">
        <v>10</v>
      </c>
      <c r="F31968" s="3">
        <v>14</v>
      </c>
      <c r="G31968" s="3"/>
      <c r="H31968" s="4">
        <v>9525.6963899999992</v>
      </c>
      <c r="I31968" s="4">
        <v>2050.4434099999999</v>
      </c>
      <c r="J31968" s="4">
        <v>32726</v>
      </c>
      <c r="K31968" s="4">
        <f t="shared" si="499"/>
        <v>37662</v>
      </c>
      <c r="L31968" s="2"/>
      <c r="M31968" s="14">
        <f>H31968/INDEX(Installed_Capacity!$H$5:$S$11,MATCH(Source_Data!C31968,Installed_Capacity!$G$5:$G$11,0),MATCH(Source_Data!D31968,Installed_Capacity!$H$4:$S$4,0))</f>
        <v>0.92026200093323696</v>
      </c>
    </row>
    <row r="31969" spans="1:13" x14ac:dyDescent="0.3">
      <c r="A31969" s="5">
        <v>43353</v>
      </c>
      <c r="B31969" s="5">
        <v>43338</v>
      </c>
      <c r="C31969" s="3">
        <v>2018</v>
      </c>
      <c r="D31969" s="3">
        <v>9</v>
      </c>
      <c r="E31969" s="3">
        <v>10</v>
      </c>
      <c r="F31969" s="3">
        <v>15</v>
      </c>
      <c r="G31969" s="3"/>
      <c r="H31969" s="4">
        <v>9426.9901900000004</v>
      </c>
      <c r="I31969" s="4">
        <v>2401.8371400000001</v>
      </c>
      <c r="J31969" s="4">
        <v>34434</v>
      </c>
      <c r="K31969" s="4">
        <f t="shared" si="499"/>
        <v>37662</v>
      </c>
      <c r="L31969" s="2"/>
      <c r="M31969" s="14">
        <f>H31969/INDEX(Installed_Capacity!$H$5:$S$11,MATCH(Source_Data!C31969,Installed_Capacity!$G$5:$G$11,0),MATCH(Source_Data!D31969,Installed_Capacity!$H$4:$S$4,0))</f>
        <v>0.91072615584669048</v>
      </c>
    </row>
    <row r="31970" spans="1:13" x14ac:dyDescent="0.3">
      <c r="A31970" s="5">
        <v>43353</v>
      </c>
      <c r="B31970" s="5">
        <v>43338</v>
      </c>
      <c r="C31970" s="3">
        <v>2018</v>
      </c>
      <c r="D31970" s="3">
        <v>9</v>
      </c>
      <c r="E31970" s="3">
        <v>10</v>
      </c>
      <c r="F31970" s="3">
        <v>16</v>
      </c>
      <c r="G31970" s="3"/>
      <c r="H31970" s="4">
        <v>8931.9228000000003</v>
      </c>
      <c r="I31970" s="4">
        <v>2954.27261</v>
      </c>
      <c r="J31970" s="4">
        <v>36099</v>
      </c>
      <c r="K31970" s="4">
        <f t="shared" si="499"/>
        <v>37662</v>
      </c>
      <c r="L31970" s="2"/>
      <c r="M31970" s="14">
        <f>H31970/INDEX(Installed_Capacity!$H$5:$S$11,MATCH(Source_Data!C31970,Installed_Capacity!$G$5:$G$11,0),MATCH(Source_Data!D31970,Installed_Capacity!$H$4:$S$4,0))</f>
        <v>0.86289850228044074</v>
      </c>
    </row>
    <row r="31971" spans="1:13" x14ac:dyDescent="0.3">
      <c r="A31971" s="5">
        <v>43353</v>
      </c>
      <c r="B31971" s="5">
        <v>43338</v>
      </c>
      <c r="C31971" s="3">
        <v>2018</v>
      </c>
      <c r="D31971" s="3">
        <v>9</v>
      </c>
      <c r="E31971" s="3">
        <v>10</v>
      </c>
      <c r="F31971" s="3">
        <v>17</v>
      </c>
      <c r="G31971" s="3"/>
      <c r="H31971" s="4">
        <v>8042.8664200000003</v>
      </c>
      <c r="I31971" s="4">
        <v>3168.2809099999999</v>
      </c>
      <c r="J31971" s="4">
        <v>37251</v>
      </c>
      <c r="K31971" s="4">
        <f t="shared" si="499"/>
        <v>37662</v>
      </c>
      <c r="L31971" s="2"/>
      <c r="M31971" s="14">
        <f>H31971/INDEX(Installed_Capacity!$H$5:$S$11,MATCH(Source_Data!C31971,Installed_Capacity!$G$5:$G$11,0),MATCH(Source_Data!D31971,Installed_Capacity!$H$4:$S$4,0))</f>
        <v>0.77700821460969749</v>
      </c>
    </row>
    <row r="31972" spans="1:13" x14ac:dyDescent="0.3">
      <c r="A31972" s="5">
        <v>43353</v>
      </c>
      <c r="B31972" s="5">
        <v>43338</v>
      </c>
      <c r="C31972" s="3">
        <v>2018</v>
      </c>
      <c r="D31972" s="3">
        <v>9</v>
      </c>
      <c r="E31972" s="3">
        <v>10</v>
      </c>
      <c r="F31972" s="3">
        <v>18</v>
      </c>
      <c r="G31972" s="3"/>
      <c r="H31972" s="4">
        <v>5511.4428600000001</v>
      </c>
      <c r="I31972" s="4">
        <v>3207.9365499999999</v>
      </c>
      <c r="J31972" s="4">
        <v>37662</v>
      </c>
      <c r="K31972" s="4">
        <f t="shared" si="499"/>
        <v>37662</v>
      </c>
      <c r="L31972" s="2"/>
      <c r="M31972" s="14">
        <f>H31972/INDEX(Installed_Capacity!$H$5:$S$11,MATCH(Source_Data!C31972,Installed_Capacity!$G$5:$G$11,0),MATCH(Source_Data!D31972,Installed_Capacity!$H$4:$S$4,0))</f>
        <v>0.53245151080999364</v>
      </c>
    </row>
    <row r="31973" spans="1:13" x14ac:dyDescent="0.3">
      <c r="A31973" s="5">
        <v>43353</v>
      </c>
      <c r="B31973" s="5">
        <v>43338</v>
      </c>
      <c r="C31973" s="3">
        <v>2018</v>
      </c>
      <c r="D31973" s="3">
        <v>9</v>
      </c>
      <c r="E31973" s="3">
        <v>10</v>
      </c>
      <c r="F31973" s="3">
        <v>19</v>
      </c>
      <c r="G31973" s="3"/>
      <c r="H31973" s="4">
        <v>1356.0308199999999</v>
      </c>
      <c r="I31973" s="4">
        <v>3305.30098</v>
      </c>
      <c r="J31973" s="4">
        <v>36864</v>
      </c>
      <c r="K31973" s="4">
        <f t="shared" si="499"/>
        <v>37662</v>
      </c>
      <c r="L31973" s="2"/>
      <c r="M31973" s="14">
        <f>H31973/INDEX(Installed_Capacity!$H$5:$S$11,MATCH(Source_Data!C31973,Installed_Capacity!$G$5:$G$11,0),MATCH(Source_Data!D31973,Installed_Capacity!$H$4:$S$4,0))</f>
        <v>0.13100392713023873</v>
      </c>
    </row>
    <row r="31974" spans="1:13" x14ac:dyDescent="0.3">
      <c r="A31974" s="5">
        <v>43353</v>
      </c>
      <c r="B31974" s="5">
        <v>43338</v>
      </c>
      <c r="C31974" s="3">
        <v>2018</v>
      </c>
      <c r="D31974" s="3">
        <v>9</v>
      </c>
      <c r="E31974" s="3">
        <v>10</v>
      </c>
      <c r="F31974" s="3">
        <v>20</v>
      </c>
      <c r="G31974" s="3"/>
      <c r="H31974" s="4">
        <v>78.065190000000001</v>
      </c>
      <c r="I31974" s="4">
        <v>3550.6560300000001</v>
      </c>
      <c r="J31974" s="4">
        <v>36011</v>
      </c>
      <c r="K31974" s="4">
        <f t="shared" si="499"/>
        <v>37662</v>
      </c>
      <c r="L31974" s="2"/>
      <c r="M31974" s="14">
        <f>H31974/INDEX(Installed_Capacity!$H$5:$S$11,MATCH(Source_Data!C31974,Installed_Capacity!$G$5:$G$11,0),MATCH(Source_Data!D31974,Installed_Capacity!$H$4:$S$4,0))</f>
        <v>7.5417507562020175E-3</v>
      </c>
    </row>
    <row r="31975" spans="1:13" x14ac:dyDescent="0.3">
      <c r="A31975" s="5">
        <v>43353</v>
      </c>
      <c r="B31975" s="5">
        <v>43338</v>
      </c>
      <c r="C31975" s="3">
        <v>2018</v>
      </c>
      <c r="D31975" s="3">
        <v>9</v>
      </c>
      <c r="E31975" s="3">
        <v>10</v>
      </c>
      <c r="F31975" s="3">
        <v>21</v>
      </c>
      <c r="G31975" s="3"/>
      <c r="H31975" s="4">
        <v>8.1511399999999998</v>
      </c>
      <c r="I31975" s="4">
        <v>3695.9987000000001</v>
      </c>
      <c r="J31975" s="4">
        <v>34630</v>
      </c>
      <c r="K31975" s="4">
        <f t="shared" si="499"/>
        <v>37662</v>
      </c>
      <c r="L31975" s="2"/>
      <c r="M31975" s="14">
        <f>H31975/INDEX(Installed_Capacity!$H$5:$S$11,MATCH(Source_Data!C31975,Installed_Capacity!$G$5:$G$11,0),MATCH(Source_Data!D31975,Installed_Capacity!$H$4:$S$4,0))</f>
        <v>7.8746834868279329E-4</v>
      </c>
    </row>
    <row r="31976" spans="1:13" x14ac:dyDescent="0.3">
      <c r="A31976" s="5">
        <v>43353</v>
      </c>
      <c r="B31976" s="5">
        <v>43338</v>
      </c>
      <c r="C31976" s="3">
        <v>2018</v>
      </c>
      <c r="D31976" s="3">
        <v>9</v>
      </c>
      <c r="E31976" s="3">
        <v>10</v>
      </c>
      <c r="F31976" s="3">
        <v>22</v>
      </c>
      <c r="G31976" s="3"/>
      <c r="H31976" s="4">
        <v>7.0658700000000003</v>
      </c>
      <c r="I31976" s="4">
        <v>3707.9791700000001</v>
      </c>
      <c r="J31976" s="4">
        <v>32248</v>
      </c>
      <c r="K31976" s="4">
        <f t="shared" si="499"/>
        <v>37662</v>
      </c>
      <c r="L31976" s="2"/>
      <c r="M31976" s="14">
        <f>H31976/INDEX(Installed_Capacity!$H$5:$S$11,MATCH(Source_Data!C31976,Installed_Capacity!$G$5:$G$11,0),MATCH(Source_Data!D31976,Installed_Capacity!$H$4:$S$4,0))</f>
        <v>6.826221830206927E-4</v>
      </c>
    </row>
    <row r="31977" spans="1:13" x14ac:dyDescent="0.3">
      <c r="A31977" s="5">
        <v>43353</v>
      </c>
      <c r="B31977" s="5">
        <v>43338</v>
      </c>
      <c r="C31977" s="3">
        <v>2018</v>
      </c>
      <c r="D31977" s="3">
        <v>9</v>
      </c>
      <c r="E31977" s="3">
        <v>10</v>
      </c>
      <c r="F31977" s="3">
        <v>23</v>
      </c>
      <c r="G31977" s="3"/>
      <c r="H31977" s="4">
        <v>7.3143599999999998</v>
      </c>
      <c r="I31977" s="4">
        <v>3772.40355</v>
      </c>
      <c r="J31977" s="4">
        <v>29219</v>
      </c>
      <c r="K31977" s="4">
        <f t="shared" si="499"/>
        <v>37662</v>
      </c>
      <c r="L31977" s="2"/>
      <c r="M31977" s="14">
        <f>H31977/INDEX(Installed_Capacity!$H$5:$S$11,MATCH(Source_Data!C31977,Installed_Capacity!$G$5:$G$11,0),MATCH(Source_Data!D31977,Installed_Capacity!$H$4:$S$4,0))</f>
        <v>7.0662839687104823E-4</v>
      </c>
    </row>
    <row r="31978" spans="1:13" x14ac:dyDescent="0.3">
      <c r="A31978" s="5">
        <v>43353</v>
      </c>
      <c r="B31978" s="5">
        <v>43338</v>
      </c>
      <c r="C31978" s="3">
        <v>2018</v>
      </c>
      <c r="D31978" s="3">
        <v>9</v>
      </c>
      <c r="E31978" s="3">
        <v>10</v>
      </c>
      <c r="F31978" s="3">
        <v>24</v>
      </c>
      <c r="G31978" s="3"/>
      <c r="H31978" s="4">
        <v>6.6207900000000004</v>
      </c>
      <c r="I31978" s="4">
        <v>3653.9808200000002</v>
      </c>
      <c r="J31978" s="4">
        <v>26648</v>
      </c>
      <c r="K31978" s="4">
        <f t="shared" si="499"/>
        <v>37662</v>
      </c>
      <c r="L31978" s="2"/>
      <c r="M31978" s="14">
        <f>H31978/INDEX(Installed_Capacity!$H$5:$S$11,MATCH(Source_Data!C31978,Installed_Capacity!$G$5:$G$11,0),MATCH(Source_Data!D31978,Installed_Capacity!$H$4:$S$4,0))</f>
        <v>6.3962372972069573E-4</v>
      </c>
    </row>
    <row r="31979" spans="1:13" x14ac:dyDescent="0.3">
      <c r="A31979" s="5">
        <v>43354</v>
      </c>
      <c r="B31979" s="5">
        <v>43338</v>
      </c>
      <c r="C31979" s="3">
        <v>2018</v>
      </c>
      <c r="D31979" s="3">
        <v>9</v>
      </c>
      <c r="E31979" s="3">
        <v>11</v>
      </c>
      <c r="F31979" s="3">
        <v>1</v>
      </c>
      <c r="G31979" s="3"/>
      <c r="H31979" s="4">
        <v>3.75413</v>
      </c>
      <c r="I31979" s="4">
        <v>3563.60842</v>
      </c>
      <c r="J31979" s="4">
        <v>24921</v>
      </c>
      <c r="K31979" s="4">
        <f t="shared" si="499"/>
        <v>35543</v>
      </c>
      <c r="L31979" s="2"/>
      <c r="M31979" s="14">
        <f>H31979/INDEX(Installed_Capacity!$H$5:$S$11,MATCH(Source_Data!C31979,Installed_Capacity!$G$5:$G$11,0),MATCH(Source_Data!D31979,Installed_Capacity!$H$4:$S$4,0))</f>
        <v>3.626803799027541E-4</v>
      </c>
    </row>
    <row r="31980" spans="1:13" x14ac:dyDescent="0.3">
      <c r="A31980" s="5">
        <v>43354</v>
      </c>
      <c r="B31980" s="5">
        <v>43338</v>
      </c>
      <c r="C31980" s="3">
        <v>2018</v>
      </c>
      <c r="D31980" s="3">
        <v>9</v>
      </c>
      <c r="E31980" s="3">
        <v>11</v>
      </c>
      <c r="F31980" s="3">
        <v>2</v>
      </c>
      <c r="G31980" s="3"/>
      <c r="H31980" s="4">
        <v>0</v>
      </c>
      <c r="I31980" s="4">
        <v>3264.9839099999999</v>
      </c>
      <c r="J31980" s="4">
        <v>23710</v>
      </c>
      <c r="K31980" s="4">
        <f t="shared" si="499"/>
        <v>35543</v>
      </c>
      <c r="L31980" s="2"/>
      <c r="M31980" s="14">
        <f>H31980/INDEX(Installed_Capacity!$H$5:$S$11,MATCH(Source_Data!C31980,Installed_Capacity!$G$5:$G$11,0),MATCH(Source_Data!D31980,Installed_Capacity!$H$4:$S$4,0))</f>
        <v>0</v>
      </c>
    </row>
    <row r="31981" spans="1:13" x14ac:dyDescent="0.3">
      <c r="A31981" s="5">
        <v>43354</v>
      </c>
      <c r="B31981" s="5">
        <v>43338</v>
      </c>
      <c r="C31981" s="3">
        <v>2018</v>
      </c>
      <c r="D31981" s="3">
        <v>9</v>
      </c>
      <c r="E31981" s="3">
        <v>11</v>
      </c>
      <c r="F31981" s="3">
        <v>3</v>
      </c>
      <c r="G31981" s="3"/>
      <c r="H31981" s="4">
        <v>0</v>
      </c>
      <c r="I31981" s="4">
        <v>3178.3244399999999</v>
      </c>
      <c r="J31981" s="4">
        <v>22926</v>
      </c>
      <c r="K31981" s="4">
        <f t="shared" si="499"/>
        <v>35543</v>
      </c>
      <c r="L31981" s="2"/>
      <c r="M31981" s="14">
        <f>H31981/INDEX(Installed_Capacity!$H$5:$S$11,MATCH(Source_Data!C31981,Installed_Capacity!$G$5:$G$11,0),MATCH(Source_Data!D31981,Installed_Capacity!$H$4:$S$4,0))</f>
        <v>0</v>
      </c>
    </row>
    <row r="31982" spans="1:13" x14ac:dyDescent="0.3">
      <c r="A31982" s="5">
        <v>43354</v>
      </c>
      <c r="B31982" s="5">
        <v>43338</v>
      </c>
      <c r="C31982" s="3">
        <v>2018</v>
      </c>
      <c r="D31982" s="3">
        <v>9</v>
      </c>
      <c r="E31982" s="3">
        <v>11</v>
      </c>
      <c r="F31982" s="3">
        <v>4</v>
      </c>
      <c r="G31982" s="3"/>
      <c r="H31982" s="4">
        <v>0</v>
      </c>
      <c r="I31982" s="4">
        <v>3091.4120499999999</v>
      </c>
      <c r="J31982" s="4">
        <v>22488</v>
      </c>
      <c r="K31982" s="4">
        <f t="shared" si="499"/>
        <v>35543</v>
      </c>
      <c r="L31982" s="2"/>
      <c r="M31982" s="14">
        <f>H31982/INDEX(Installed_Capacity!$H$5:$S$11,MATCH(Source_Data!C31982,Installed_Capacity!$G$5:$G$11,0),MATCH(Source_Data!D31982,Installed_Capacity!$H$4:$S$4,0))</f>
        <v>0</v>
      </c>
    </row>
    <row r="31983" spans="1:13" x14ac:dyDescent="0.3">
      <c r="A31983" s="5">
        <v>43354</v>
      </c>
      <c r="B31983" s="5">
        <v>43338</v>
      </c>
      <c r="C31983" s="3">
        <v>2018</v>
      </c>
      <c r="D31983" s="3">
        <v>9</v>
      </c>
      <c r="E31983" s="3">
        <v>11</v>
      </c>
      <c r="F31983" s="3">
        <v>5</v>
      </c>
      <c r="G31983" s="3"/>
      <c r="H31983" s="4">
        <v>0.23547999999999999</v>
      </c>
      <c r="I31983" s="4">
        <v>2911.6577200000002</v>
      </c>
      <c r="J31983" s="4">
        <v>22715</v>
      </c>
      <c r="K31983" s="4">
        <f t="shared" si="499"/>
        <v>35543</v>
      </c>
      <c r="L31983" s="2"/>
      <c r="M31983" s="14">
        <f>H31983/INDEX(Installed_Capacity!$H$5:$S$11,MATCH(Source_Data!C31983,Installed_Capacity!$G$5:$G$11,0),MATCH(Source_Data!D31983,Installed_Capacity!$H$4:$S$4,0))</f>
        <v>2.2749338957228579E-5</v>
      </c>
    </row>
    <row r="31984" spans="1:13" x14ac:dyDescent="0.3">
      <c r="A31984" s="5">
        <v>43354</v>
      </c>
      <c r="B31984" s="5">
        <v>43338</v>
      </c>
      <c r="C31984" s="3">
        <v>2018</v>
      </c>
      <c r="D31984" s="3">
        <v>9</v>
      </c>
      <c r="E31984" s="3">
        <v>11</v>
      </c>
      <c r="F31984" s="3">
        <v>6</v>
      </c>
      <c r="G31984" s="3"/>
      <c r="H31984" s="4">
        <v>3.7574900000000002</v>
      </c>
      <c r="I31984" s="4">
        <v>2926.5985599999999</v>
      </c>
      <c r="J31984" s="4">
        <v>24024</v>
      </c>
      <c r="K31984" s="4">
        <f t="shared" si="499"/>
        <v>35543</v>
      </c>
      <c r="L31984" s="2"/>
      <c r="M31984" s="14">
        <f>H31984/INDEX(Installed_Capacity!$H$5:$S$11,MATCH(Source_Data!C31984,Installed_Capacity!$G$5:$G$11,0),MATCH(Source_Data!D31984,Installed_Capacity!$H$4:$S$4,0))</f>
        <v>3.6300498402580615E-4</v>
      </c>
    </row>
    <row r="31985" spans="1:13" x14ac:dyDescent="0.3">
      <c r="A31985" s="5">
        <v>43354</v>
      </c>
      <c r="B31985" s="5">
        <v>43338</v>
      </c>
      <c r="C31985" s="3">
        <v>2018</v>
      </c>
      <c r="D31985" s="3">
        <v>9</v>
      </c>
      <c r="E31985" s="3">
        <v>11</v>
      </c>
      <c r="F31985" s="3">
        <v>7</v>
      </c>
      <c r="G31985" s="3"/>
      <c r="H31985" s="4">
        <v>95.688779999999994</v>
      </c>
      <c r="I31985" s="4">
        <v>2639.1882500000002</v>
      </c>
      <c r="J31985" s="4">
        <v>26114</v>
      </c>
      <c r="K31985" s="4">
        <f t="shared" si="499"/>
        <v>35543</v>
      </c>
      <c r="L31985" s="2"/>
      <c r="M31985" s="14">
        <f>H31985/INDEX(Installed_Capacity!$H$5:$S$11,MATCH(Source_Data!C31985,Installed_Capacity!$G$5:$G$11,0),MATCH(Source_Data!D31985,Installed_Capacity!$H$4:$S$4,0))</f>
        <v>9.2443370588741088E-3</v>
      </c>
    </row>
    <row r="31986" spans="1:13" x14ac:dyDescent="0.3">
      <c r="A31986" s="5">
        <v>43354</v>
      </c>
      <c r="B31986" s="5">
        <v>43338</v>
      </c>
      <c r="C31986" s="3">
        <v>2018</v>
      </c>
      <c r="D31986" s="3">
        <v>9</v>
      </c>
      <c r="E31986" s="3">
        <v>11</v>
      </c>
      <c r="F31986" s="3">
        <v>8</v>
      </c>
      <c r="G31986" s="3"/>
      <c r="H31986" s="4">
        <v>2515.2137299999999</v>
      </c>
      <c r="I31986" s="4">
        <v>2479.4484499999999</v>
      </c>
      <c r="J31986" s="4">
        <v>27144</v>
      </c>
      <c r="K31986" s="4">
        <f t="shared" si="499"/>
        <v>35543</v>
      </c>
      <c r="L31986" s="2"/>
      <c r="M31986" s="14">
        <f>H31986/INDEX(Installed_Capacity!$H$5:$S$11,MATCH(Source_Data!C31986,Installed_Capacity!$G$5:$G$11,0),MATCH(Source_Data!D31986,Installed_Capacity!$H$4:$S$4,0))</f>
        <v>0.24299069854614069</v>
      </c>
    </row>
    <row r="31987" spans="1:13" x14ac:dyDescent="0.3">
      <c r="A31987" s="5">
        <v>43354</v>
      </c>
      <c r="B31987" s="5">
        <v>43338</v>
      </c>
      <c r="C31987" s="3">
        <v>2018</v>
      </c>
      <c r="D31987" s="3">
        <v>9</v>
      </c>
      <c r="E31987" s="3">
        <v>11</v>
      </c>
      <c r="F31987" s="3">
        <v>9</v>
      </c>
      <c r="G31987" s="3"/>
      <c r="H31987" s="4">
        <v>6694.98974</v>
      </c>
      <c r="I31987" s="4">
        <v>2381.7757200000001</v>
      </c>
      <c r="J31987" s="4">
        <v>27728</v>
      </c>
      <c r="K31987" s="4">
        <f t="shared" si="499"/>
        <v>35543</v>
      </c>
      <c r="L31987" s="2"/>
      <c r="M31987" s="14">
        <f>H31987/INDEX(Installed_Capacity!$H$5:$S$11,MATCH(Source_Data!C31987,Installed_Capacity!$G$5:$G$11,0),MATCH(Source_Data!D31987,Installed_Capacity!$H$4:$S$4,0))</f>
        <v>0.64679204565325144</v>
      </c>
    </row>
    <row r="31988" spans="1:13" x14ac:dyDescent="0.3">
      <c r="A31988" s="5">
        <v>43354</v>
      </c>
      <c r="B31988" s="5">
        <v>43338</v>
      </c>
      <c r="C31988" s="3">
        <v>2018</v>
      </c>
      <c r="D31988" s="3">
        <v>9</v>
      </c>
      <c r="E31988" s="3">
        <v>11</v>
      </c>
      <c r="F31988" s="3">
        <v>10</v>
      </c>
      <c r="G31988" s="3"/>
      <c r="H31988" s="4">
        <v>8658.2224900000001</v>
      </c>
      <c r="I31988" s="4">
        <v>2483.9166</v>
      </c>
      <c r="J31988" s="4">
        <v>27999</v>
      </c>
      <c r="K31988" s="4">
        <f t="shared" si="499"/>
        <v>35543</v>
      </c>
      <c r="L31988" s="2"/>
      <c r="M31988" s="14">
        <f>H31988/INDEX(Installed_Capacity!$H$5:$S$11,MATCH(Source_Data!C31988,Installed_Capacity!$G$5:$G$11,0),MATCH(Source_Data!D31988,Installed_Capacity!$H$4:$S$4,0))</f>
        <v>0.83645676147490089</v>
      </c>
    </row>
    <row r="31989" spans="1:13" x14ac:dyDescent="0.3">
      <c r="A31989" s="5">
        <v>43354</v>
      </c>
      <c r="B31989" s="5">
        <v>43338</v>
      </c>
      <c r="C31989" s="3">
        <v>2018</v>
      </c>
      <c r="D31989" s="3">
        <v>9</v>
      </c>
      <c r="E31989" s="3">
        <v>11</v>
      </c>
      <c r="F31989" s="3">
        <v>11</v>
      </c>
      <c r="G31989" s="3"/>
      <c r="H31989" s="4">
        <v>9321.3810900000008</v>
      </c>
      <c r="I31989" s="4">
        <v>2477.5835000000002</v>
      </c>
      <c r="J31989" s="4">
        <v>28210</v>
      </c>
      <c r="K31989" s="4">
        <f t="shared" si="499"/>
        <v>35543</v>
      </c>
      <c r="L31989" s="2"/>
      <c r="M31989" s="14">
        <f>H31989/INDEX(Installed_Capacity!$H$5:$S$11,MATCH(Source_Data!C31989,Installed_Capacity!$G$5:$G$11,0),MATCH(Source_Data!D31989,Installed_Capacity!$H$4:$S$4,0))</f>
        <v>0.90052343284317493</v>
      </c>
    </row>
    <row r="31990" spans="1:13" x14ac:dyDescent="0.3">
      <c r="A31990" s="5">
        <v>43354</v>
      </c>
      <c r="B31990" s="5">
        <v>43338</v>
      </c>
      <c r="C31990" s="3">
        <v>2018</v>
      </c>
      <c r="D31990" s="3">
        <v>9</v>
      </c>
      <c r="E31990" s="3">
        <v>11</v>
      </c>
      <c r="F31990" s="3">
        <v>12</v>
      </c>
      <c r="G31990" s="3"/>
      <c r="H31990" s="4">
        <v>9578.7095200000003</v>
      </c>
      <c r="I31990" s="4">
        <v>2329.2397700000001</v>
      </c>
      <c r="J31990" s="4">
        <v>28877</v>
      </c>
      <c r="K31990" s="4">
        <f t="shared" si="499"/>
        <v>35543</v>
      </c>
      <c r="L31990" s="2"/>
      <c r="M31990" s="14">
        <f>H31990/INDEX(Installed_Capacity!$H$5:$S$11,MATCH(Source_Data!C31990,Installed_Capacity!$G$5:$G$11,0),MATCH(Source_Data!D31990,Installed_Capacity!$H$4:$S$4,0))</f>
        <v>0.92538351300880028</v>
      </c>
    </row>
    <row r="31991" spans="1:13" x14ac:dyDescent="0.3">
      <c r="A31991" s="5">
        <v>43354</v>
      </c>
      <c r="B31991" s="5">
        <v>43338</v>
      </c>
      <c r="C31991" s="3">
        <v>2018</v>
      </c>
      <c r="D31991" s="3">
        <v>9</v>
      </c>
      <c r="E31991" s="3">
        <v>11</v>
      </c>
      <c r="F31991" s="3">
        <v>13</v>
      </c>
      <c r="G31991" s="3"/>
      <c r="H31991" s="4">
        <v>9359.9634900000001</v>
      </c>
      <c r="I31991" s="4">
        <v>2459.7820200000001</v>
      </c>
      <c r="J31991" s="4">
        <v>29807</v>
      </c>
      <c r="K31991" s="4">
        <f t="shared" si="499"/>
        <v>35543</v>
      </c>
      <c r="L31991" s="2"/>
      <c r="M31991" s="14">
        <f>H31991/INDEX(Installed_Capacity!$H$5:$S$11,MATCH(Source_Data!C31991,Installed_Capacity!$G$5:$G$11,0),MATCH(Source_Data!D31991,Installed_Capacity!$H$4:$S$4,0))</f>
        <v>0.90425081561616349</v>
      </c>
    </row>
    <row r="31992" spans="1:13" x14ac:dyDescent="0.3">
      <c r="A31992" s="5">
        <v>43354</v>
      </c>
      <c r="B31992" s="5">
        <v>43338</v>
      </c>
      <c r="C31992" s="3">
        <v>2018</v>
      </c>
      <c r="D31992" s="3">
        <v>9</v>
      </c>
      <c r="E31992" s="3">
        <v>11</v>
      </c>
      <c r="F31992" s="3">
        <v>14</v>
      </c>
      <c r="G31992" s="3"/>
      <c r="H31992" s="4">
        <v>9523.3582499999993</v>
      </c>
      <c r="I31992" s="4">
        <v>3120.7326800000001</v>
      </c>
      <c r="J31992" s="4">
        <v>31186</v>
      </c>
      <c r="K31992" s="4">
        <f t="shared" si="499"/>
        <v>35543</v>
      </c>
      <c r="L31992" s="2"/>
      <c r="M31992" s="14">
        <f>H31992/INDEX(Installed_Capacity!$H$5:$S$11,MATCH(Source_Data!C31992,Installed_Capacity!$G$5:$G$11,0),MATCH(Source_Data!D31992,Installed_Capacity!$H$4:$S$4,0))</f>
        <v>0.92003611703910815</v>
      </c>
    </row>
    <row r="31993" spans="1:13" x14ac:dyDescent="0.3">
      <c r="A31993" s="5">
        <v>43354</v>
      </c>
      <c r="B31993" s="5">
        <v>43339</v>
      </c>
      <c r="C31993" s="3">
        <v>2018</v>
      </c>
      <c r="D31993" s="3">
        <v>9</v>
      </c>
      <c r="E31993" s="3">
        <v>11</v>
      </c>
      <c r="F31993" s="3">
        <v>15</v>
      </c>
      <c r="G31993" s="3"/>
      <c r="H31993" s="4">
        <v>9453.6580900000008</v>
      </c>
      <c r="I31993" s="4">
        <v>3480.2825800000001</v>
      </c>
      <c r="J31993" s="4">
        <v>32513</v>
      </c>
      <c r="K31993" s="4">
        <f t="shared" si="499"/>
        <v>35543</v>
      </c>
      <c r="L31993" s="2"/>
      <c r="M31993" s="14">
        <f>H31993/INDEX(Installed_Capacity!$H$5:$S$11,MATCH(Source_Data!C31993,Installed_Capacity!$G$5:$G$11,0),MATCH(Source_Data!D31993,Installed_Capacity!$H$4:$S$4,0))</f>
        <v>0.91330249819583897</v>
      </c>
    </row>
    <row r="31994" spans="1:13" x14ac:dyDescent="0.3">
      <c r="A31994" s="5">
        <v>43354</v>
      </c>
      <c r="B31994" s="5">
        <v>43339</v>
      </c>
      <c r="C31994" s="3">
        <v>2018</v>
      </c>
      <c r="D31994" s="3">
        <v>9</v>
      </c>
      <c r="E31994" s="3">
        <v>11</v>
      </c>
      <c r="F31994" s="3">
        <v>16</v>
      </c>
      <c r="G31994" s="3"/>
      <c r="H31994" s="4">
        <v>9041.5721900000008</v>
      </c>
      <c r="I31994" s="4">
        <v>3869.7153400000002</v>
      </c>
      <c r="J31994" s="4">
        <v>34019</v>
      </c>
      <c r="K31994" s="4">
        <f t="shared" si="499"/>
        <v>35543</v>
      </c>
      <c r="L31994" s="2"/>
      <c r="M31994" s="14">
        <f>H31994/INDEX(Installed_Capacity!$H$5:$S$11,MATCH(Source_Data!C31994,Installed_Capacity!$G$5:$G$11,0),MATCH(Source_Data!D31994,Installed_Capacity!$H$4:$S$4,0))</f>
        <v>0.87349155111500576</v>
      </c>
    </row>
    <row r="31995" spans="1:13" x14ac:dyDescent="0.3">
      <c r="A31995" s="5">
        <v>43354</v>
      </c>
      <c r="B31995" s="5">
        <v>43339</v>
      </c>
      <c r="C31995" s="3">
        <v>2018</v>
      </c>
      <c r="D31995" s="3">
        <v>9</v>
      </c>
      <c r="E31995" s="3">
        <v>11</v>
      </c>
      <c r="F31995" s="3">
        <v>17</v>
      </c>
      <c r="G31995" s="3"/>
      <c r="H31995" s="4">
        <v>8068.1843699999999</v>
      </c>
      <c r="I31995" s="4">
        <v>4000.2915699999999</v>
      </c>
      <c r="J31995" s="4">
        <v>35099</v>
      </c>
      <c r="K31995" s="4">
        <f t="shared" si="499"/>
        <v>35543</v>
      </c>
      <c r="L31995" s="2"/>
      <c r="M31995" s="14">
        <f>H31995/INDEX(Installed_Capacity!$H$5:$S$11,MATCH(Source_Data!C31995,Installed_Capacity!$G$5:$G$11,0),MATCH(Source_Data!D31995,Installed_Capacity!$H$4:$S$4,0))</f>
        <v>0.77945414048982387</v>
      </c>
    </row>
    <row r="31996" spans="1:13" x14ac:dyDescent="0.3">
      <c r="A31996" s="5">
        <v>43354</v>
      </c>
      <c r="B31996" s="5">
        <v>43339</v>
      </c>
      <c r="C31996" s="3">
        <v>2018</v>
      </c>
      <c r="D31996" s="3">
        <v>9</v>
      </c>
      <c r="E31996" s="3">
        <v>11</v>
      </c>
      <c r="F31996" s="3">
        <v>18</v>
      </c>
      <c r="G31996" s="3"/>
      <c r="H31996" s="4">
        <v>5429.9479899999997</v>
      </c>
      <c r="I31996" s="4">
        <v>3947.2309399999999</v>
      </c>
      <c r="J31996" s="4">
        <v>35543</v>
      </c>
      <c r="K31996" s="4">
        <f t="shared" si="499"/>
        <v>35543</v>
      </c>
      <c r="L31996" s="2"/>
      <c r="M31996" s="14">
        <f>H31996/INDEX(Installed_Capacity!$H$5:$S$11,MATCH(Source_Data!C31996,Installed_Capacity!$G$5:$G$11,0),MATCH(Source_Data!D31996,Installed_Capacity!$H$4:$S$4,0))</f>
        <v>0.52457842425952106</v>
      </c>
    </row>
    <row r="31997" spans="1:13" x14ac:dyDescent="0.3">
      <c r="A31997" s="5">
        <v>43354</v>
      </c>
      <c r="B31997" s="5">
        <v>43339</v>
      </c>
      <c r="C31997" s="3">
        <v>2018</v>
      </c>
      <c r="D31997" s="3">
        <v>9</v>
      </c>
      <c r="E31997" s="3">
        <v>11</v>
      </c>
      <c r="F31997" s="3">
        <v>19</v>
      </c>
      <c r="G31997" s="3"/>
      <c r="H31997" s="4">
        <v>1237.63041</v>
      </c>
      <c r="I31997" s="4">
        <v>3792.5775899999999</v>
      </c>
      <c r="J31997" s="4">
        <v>34950</v>
      </c>
      <c r="K31997" s="4">
        <f t="shared" si="499"/>
        <v>35543</v>
      </c>
      <c r="L31997" s="2"/>
      <c r="M31997" s="14">
        <f>H31997/INDEX(Installed_Capacity!$H$5:$S$11,MATCH(Source_Data!C31997,Installed_Capacity!$G$5:$G$11,0),MATCH(Source_Data!D31997,Installed_Capacity!$H$4:$S$4,0))</f>
        <v>0.11956545651802183</v>
      </c>
    </row>
    <row r="31998" spans="1:13" x14ac:dyDescent="0.3">
      <c r="A31998" s="5">
        <v>43354</v>
      </c>
      <c r="B31998" s="5">
        <v>43339</v>
      </c>
      <c r="C31998" s="3">
        <v>2018</v>
      </c>
      <c r="D31998" s="3">
        <v>9</v>
      </c>
      <c r="E31998" s="3">
        <v>11</v>
      </c>
      <c r="F31998" s="3">
        <v>20</v>
      </c>
      <c r="G31998" s="3"/>
      <c r="H31998" s="4">
        <v>22.184229999999999</v>
      </c>
      <c r="I31998" s="4">
        <v>3813.8954399999998</v>
      </c>
      <c r="J31998" s="4">
        <v>34622</v>
      </c>
      <c r="K31998" s="4">
        <f t="shared" si="499"/>
        <v>35543</v>
      </c>
      <c r="L31998" s="2"/>
      <c r="M31998" s="14">
        <f>H31998/INDEX(Installed_Capacity!$H$5:$S$11,MATCH(Source_Data!C31998,Installed_Capacity!$G$5:$G$11,0),MATCH(Source_Data!D31998,Installed_Capacity!$H$4:$S$4,0))</f>
        <v>2.1431822990280237E-3</v>
      </c>
    </row>
    <row r="31999" spans="1:13" x14ac:dyDescent="0.3">
      <c r="A31999" s="5">
        <v>43354</v>
      </c>
      <c r="B31999" s="5">
        <v>43339</v>
      </c>
      <c r="C31999" s="3">
        <v>2018</v>
      </c>
      <c r="D31999" s="3">
        <v>9</v>
      </c>
      <c r="E31999" s="3">
        <v>11</v>
      </c>
      <c r="F31999" s="3">
        <v>21</v>
      </c>
      <c r="G31999" s="3"/>
      <c r="H31999" s="4">
        <v>0</v>
      </c>
      <c r="I31999" s="4">
        <v>3854.5683100000001</v>
      </c>
      <c r="J31999" s="4">
        <v>33557</v>
      </c>
      <c r="K31999" s="4">
        <f t="shared" si="499"/>
        <v>35543</v>
      </c>
      <c r="L31999" s="2"/>
      <c r="M31999" s="14">
        <f>H31999/INDEX(Installed_Capacity!$H$5:$S$11,MATCH(Source_Data!C31999,Installed_Capacity!$G$5:$G$11,0),MATCH(Source_Data!D31999,Installed_Capacity!$H$4:$S$4,0))</f>
        <v>0</v>
      </c>
    </row>
    <row r="32000" spans="1:13" x14ac:dyDescent="0.3">
      <c r="A32000" s="5">
        <v>43354</v>
      </c>
      <c r="B32000" s="5">
        <v>43339</v>
      </c>
      <c r="C32000" s="3">
        <v>2018</v>
      </c>
      <c r="D32000" s="3">
        <v>9</v>
      </c>
      <c r="E32000" s="3">
        <v>11</v>
      </c>
      <c r="F32000" s="3">
        <v>22</v>
      </c>
      <c r="G32000" s="3"/>
      <c r="H32000" s="4">
        <v>0</v>
      </c>
      <c r="I32000" s="4">
        <v>3591.30737</v>
      </c>
      <c r="J32000" s="4">
        <v>31378</v>
      </c>
      <c r="K32000" s="4">
        <f t="shared" si="499"/>
        <v>35543</v>
      </c>
      <c r="L32000" s="2"/>
      <c r="M32000" s="14">
        <f>H32000/INDEX(Installed_Capacity!$H$5:$S$11,MATCH(Source_Data!C32000,Installed_Capacity!$G$5:$G$11,0),MATCH(Source_Data!D32000,Installed_Capacity!$H$4:$S$4,0))</f>
        <v>0</v>
      </c>
    </row>
    <row r="32001" spans="1:13" x14ac:dyDescent="0.3">
      <c r="A32001" s="5">
        <v>43354</v>
      </c>
      <c r="B32001" s="5">
        <v>43339</v>
      </c>
      <c r="C32001" s="3">
        <v>2018</v>
      </c>
      <c r="D32001" s="3">
        <v>9</v>
      </c>
      <c r="E32001" s="3">
        <v>11</v>
      </c>
      <c r="F32001" s="3">
        <v>23</v>
      </c>
      <c r="G32001" s="3"/>
      <c r="H32001" s="4">
        <v>0</v>
      </c>
      <c r="I32001" s="4">
        <v>3483.10581</v>
      </c>
      <c r="J32001" s="4">
        <v>28727</v>
      </c>
      <c r="K32001" s="4">
        <f t="shared" si="499"/>
        <v>35543</v>
      </c>
      <c r="L32001" s="2"/>
      <c r="M32001" s="14">
        <f>H32001/INDEX(Installed_Capacity!$H$5:$S$11,MATCH(Source_Data!C32001,Installed_Capacity!$G$5:$G$11,0),MATCH(Source_Data!D32001,Installed_Capacity!$H$4:$S$4,0))</f>
        <v>0</v>
      </c>
    </row>
    <row r="32002" spans="1:13" x14ac:dyDescent="0.3">
      <c r="A32002" s="5">
        <v>43354</v>
      </c>
      <c r="B32002" s="5">
        <v>43339</v>
      </c>
      <c r="C32002" s="3">
        <v>2018</v>
      </c>
      <c r="D32002" s="3">
        <v>9</v>
      </c>
      <c r="E32002" s="3">
        <v>11</v>
      </c>
      <c r="F32002" s="3">
        <v>24</v>
      </c>
      <c r="G32002" s="3"/>
      <c r="H32002" s="4">
        <v>0</v>
      </c>
      <c r="I32002" s="4">
        <v>3347.70712</v>
      </c>
      <c r="J32002" s="4">
        <v>26293</v>
      </c>
      <c r="K32002" s="4">
        <f t="shared" si="499"/>
        <v>35543</v>
      </c>
      <c r="L32002" s="2"/>
      <c r="M32002" s="14">
        <f>H32002/INDEX(Installed_Capacity!$H$5:$S$11,MATCH(Source_Data!C32002,Installed_Capacity!$G$5:$G$11,0),MATCH(Source_Data!D32002,Installed_Capacity!$H$4:$S$4,0))</f>
        <v>0</v>
      </c>
    </row>
    <row r="32003" spans="1:13" x14ac:dyDescent="0.3">
      <c r="A32003" s="5">
        <v>43355</v>
      </c>
      <c r="B32003" s="5">
        <v>43339</v>
      </c>
      <c r="C32003" s="3">
        <v>2018</v>
      </c>
      <c r="D32003" s="3">
        <v>9</v>
      </c>
      <c r="E32003" s="3">
        <v>12</v>
      </c>
      <c r="F32003" s="3">
        <v>1</v>
      </c>
      <c r="G32003" s="3"/>
      <c r="H32003" s="4">
        <v>0</v>
      </c>
      <c r="I32003" s="4">
        <v>3299.0414799999999</v>
      </c>
      <c r="J32003" s="4">
        <v>24706</v>
      </c>
      <c r="K32003" s="4">
        <f t="shared" ref="K32003:K32066" si="500">_xlfn.MAXIFS($J:$J, $C:$C, C32003, $D:$D, D32003, $E:$E, E32003)</f>
        <v>33602</v>
      </c>
      <c r="L32003" s="2"/>
      <c r="M32003" s="14">
        <f>H32003/INDEX(Installed_Capacity!$H$5:$S$11,MATCH(Source_Data!C32003,Installed_Capacity!$G$5:$G$11,0),MATCH(Source_Data!D32003,Installed_Capacity!$H$4:$S$4,0))</f>
        <v>0</v>
      </c>
    </row>
    <row r="32004" spans="1:13" x14ac:dyDescent="0.3">
      <c r="A32004" s="5">
        <v>43355</v>
      </c>
      <c r="B32004" s="5">
        <v>43339</v>
      </c>
      <c r="C32004" s="3">
        <v>2018</v>
      </c>
      <c r="D32004" s="3">
        <v>9</v>
      </c>
      <c r="E32004" s="3">
        <v>12</v>
      </c>
      <c r="F32004" s="3">
        <v>2</v>
      </c>
      <c r="G32004" s="3"/>
      <c r="H32004" s="4">
        <v>0</v>
      </c>
      <c r="I32004" s="4">
        <v>3163.27873</v>
      </c>
      <c r="J32004" s="4">
        <v>23526</v>
      </c>
      <c r="K32004" s="4">
        <f t="shared" si="500"/>
        <v>33602</v>
      </c>
      <c r="L32004" s="2"/>
      <c r="M32004" s="14">
        <f>H32004/INDEX(Installed_Capacity!$H$5:$S$11,MATCH(Source_Data!C32004,Installed_Capacity!$G$5:$G$11,0),MATCH(Source_Data!D32004,Installed_Capacity!$H$4:$S$4,0))</f>
        <v>0</v>
      </c>
    </row>
    <row r="32005" spans="1:13" x14ac:dyDescent="0.3">
      <c r="A32005" s="5">
        <v>43355</v>
      </c>
      <c r="B32005" s="5">
        <v>43339</v>
      </c>
      <c r="C32005" s="3">
        <v>2018</v>
      </c>
      <c r="D32005" s="3">
        <v>9</v>
      </c>
      <c r="E32005" s="3">
        <v>12</v>
      </c>
      <c r="F32005" s="3">
        <v>3</v>
      </c>
      <c r="G32005" s="3"/>
      <c r="H32005" s="4">
        <v>0</v>
      </c>
      <c r="I32005" s="4">
        <v>3234.3829799999999</v>
      </c>
      <c r="J32005" s="4">
        <v>22741</v>
      </c>
      <c r="K32005" s="4">
        <f t="shared" si="500"/>
        <v>33602</v>
      </c>
      <c r="L32005" s="2"/>
      <c r="M32005" s="14">
        <f>H32005/INDEX(Installed_Capacity!$H$5:$S$11,MATCH(Source_Data!C32005,Installed_Capacity!$G$5:$G$11,0),MATCH(Source_Data!D32005,Installed_Capacity!$H$4:$S$4,0))</f>
        <v>0</v>
      </c>
    </row>
    <row r="32006" spans="1:13" x14ac:dyDescent="0.3">
      <c r="A32006" s="5">
        <v>43355</v>
      </c>
      <c r="B32006" s="5">
        <v>43339</v>
      </c>
      <c r="C32006" s="3">
        <v>2018</v>
      </c>
      <c r="D32006" s="3">
        <v>9</v>
      </c>
      <c r="E32006" s="3">
        <v>12</v>
      </c>
      <c r="F32006" s="3">
        <v>4</v>
      </c>
      <c r="G32006" s="3"/>
      <c r="H32006" s="4">
        <v>0</v>
      </c>
      <c r="I32006" s="4">
        <v>3172.5202300000001</v>
      </c>
      <c r="J32006" s="4">
        <v>22426</v>
      </c>
      <c r="K32006" s="4">
        <f t="shared" si="500"/>
        <v>33602</v>
      </c>
      <c r="L32006" s="2"/>
      <c r="M32006" s="14">
        <f>H32006/INDEX(Installed_Capacity!$H$5:$S$11,MATCH(Source_Data!C32006,Installed_Capacity!$G$5:$G$11,0),MATCH(Source_Data!D32006,Installed_Capacity!$H$4:$S$4,0))</f>
        <v>0</v>
      </c>
    </row>
    <row r="32007" spans="1:13" x14ac:dyDescent="0.3">
      <c r="A32007" s="5">
        <v>43355</v>
      </c>
      <c r="B32007" s="5">
        <v>43339</v>
      </c>
      <c r="C32007" s="3">
        <v>2018</v>
      </c>
      <c r="D32007" s="3">
        <v>9</v>
      </c>
      <c r="E32007" s="3">
        <v>12</v>
      </c>
      <c r="F32007" s="3">
        <v>5</v>
      </c>
      <c r="G32007" s="3"/>
      <c r="H32007" s="4">
        <v>0</v>
      </c>
      <c r="I32007" s="4">
        <v>3007.9832999999999</v>
      </c>
      <c r="J32007" s="4">
        <v>22756</v>
      </c>
      <c r="K32007" s="4">
        <f t="shared" si="500"/>
        <v>33602</v>
      </c>
      <c r="L32007" s="2"/>
      <c r="M32007" s="14">
        <f>H32007/INDEX(Installed_Capacity!$H$5:$S$11,MATCH(Source_Data!C32007,Installed_Capacity!$G$5:$G$11,0),MATCH(Source_Data!D32007,Installed_Capacity!$H$4:$S$4,0))</f>
        <v>0</v>
      </c>
    </row>
    <row r="32008" spans="1:13" x14ac:dyDescent="0.3">
      <c r="A32008" s="5">
        <v>43355</v>
      </c>
      <c r="B32008" s="5">
        <v>43339</v>
      </c>
      <c r="C32008" s="3">
        <v>2018</v>
      </c>
      <c r="D32008" s="3">
        <v>9</v>
      </c>
      <c r="E32008" s="3">
        <v>12</v>
      </c>
      <c r="F32008" s="3">
        <v>6</v>
      </c>
      <c r="G32008" s="3"/>
      <c r="H32008" s="4">
        <v>0</v>
      </c>
      <c r="I32008" s="4">
        <v>2589.42479</v>
      </c>
      <c r="J32008" s="4">
        <v>24065</v>
      </c>
      <c r="K32008" s="4">
        <f t="shared" si="500"/>
        <v>33602</v>
      </c>
      <c r="L32008" s="2"/>
      <c r="M32008" s="14">
        <f>H32008/INDEX(Installed_Capacity!$H$5:$S$11,MATCH(Source_Data!C32008,Installed_Capacity!$G$5:$G$11,0),MATCH(Source_Data!D32008,Installed_Capacity!$H$4:$S$4,0))</f>
        <v>0</v>
      </c>
    </row>
    <row r="32009" spans="1:13" x14ac:dyDescent="0.3">
      <c r="A32009" s="5">
        <v>43355</v>
      </c>
      <c r="B32009" s="5">
        <v>43339</v>
      </c>
      <c r="C32009" s="3">
        <v>2018</v>
      </c>
      <c r="D32009" s="3">
        <v>9</v>
      </c>
      <c r="E32009" s="3">
        <v>12</v>
      </c>
      <c r="F32009" s="3">
        <v>7</v>
      </c>
      <c r="G32009" s="3"/>
      <c r="H32009" s="4">
        <v>86.728340000000003</v>
      </c>
      <c r="I32009" s="4">
        <v>2718.6045399999998</v>
      </c>
      <c r="J32009" s="4">
        <v>26105</v>
      </c>
      <c r="K32009" s="4">
        <f t="shared" si="500"/>
        <v>33602</v>
      </c>
      <c r="L32009" s="2"/>
      <c r="M32009" s="14">
        <f>H32009/INDEX(Installed_Capacity!$H$5:$S$11,MATCH(Source_Data!C32009,Installed_Capacity!$G$5:$G$11,0),MATCH(Source_Data!D32009,Installed_Capacity!$H$4:$S$4,0))</f>
        <v>8.3786835563859595E-3</v>
      </c>
    </row>
    <row r="32010" spans="1:13" x14ac:dyDescent="0.3">
      <c r="A32010" s="5">
        <v>43355</v>
      </c>
      <c r="B32010" s="5">
        <v>43339</v>
      </c>
      <c r="C32010" s="3">
        <v>2018</v>
      </c>
      <c r="D32010" s="3">
        <v>9</v>
      </c>
      <c r="E32010" s="3">
        <v>12</v>
      </c>
      <c r="F32010" s="3">
        <v>8</v>
      </c>
      <c r="G32010" s="3"/>
      <c r="H32010" s="4">
        <v>2440.6929599999999</v>
      </c>
      <c r="I32010" s="4">
        <v>2519.2622799999999</v>
      </c>
      <c r="J32010" s="4">
        <v>27135</v>
      </c>
      <c r="K32010" s="4">
        <f t="shared" si="500"/>
        <v>33602</v>
      </c>
      <c r="L32010" s="2"/>
      <c r="M32010" s="14">
        <f>H32010/INDEX(Installed_Capacity!$H$5:$S$11,MATCH(Source_Data!C32010,Installed_Capacity!$G$5:$G$11,0),MATCH(Source_Data!D32010,Installed_Capacity!$H$4:$S$4,0))</f>
        <v>0.23579136842857795</v>
      </c>
    </row>
    <row r="32011" spans="1:13" x14ac:dyDescent="0.3">
      <c r="A32011" s="5">
        <v>43355</v>
      </c>
      <c r="B32011" s="5">
        <v>43339</v>
      </c>
      <c r="C32011" s="3">
        <v>2018</v>
      </c>
      <c r="D32011" s="3">
        <v>9</v>
      </c>
      <c r="E32011" s="3">
        <v>12</v>
      </c>
      <c r="F32011" s="3">
        <v>9</v>
      </c>
      <c r="G32011" s="3"/>
      <c r="H32011" s="4">
        <v>6777.8476099999998</v>
      </c>
      <c r="I32011" s="4">
        <v>2294.7552599999999</v>
      </c>
      <c r="J32011" s="4">
        <v>27461</v>
      </c>
      <c r="K32011" s="4">
        <f t="shared" si="500"/>
        <v>33602</v>
      </c>
      <c r="L32011" s="2"/>
      <c r="M32011" s="14">
        <f>H32011/INDEX(Installed_Capacity!$H$5:$S$11,MATCH(Source_Data!C32011,Installed_Capacity!$G$5:$G$11,0),MATCH(Source_Data!D32011,Installed_Capacity!$H$4:$S$4,0))</f>
        <v>0.65479680941197393</v>
      </c>
    </row>
    <row r="32012" spans="1:13" x14ac:dyDescent="0.3">
      <c r="A32012" s="5">
        <v>43355</v>
      </c>
      <c r="B32012" s="5">
        <v>43339</v>
      </c>
      <c r="C32012" s="3">
        <v>2018</v>
      </c>
      <c r="D32012" s="3">
        <v>9</v>
      </c>
      <c r="E32012" s="3">
        <v>12</v>
      </c>
      <c r="F32012" s="3">
        <v>10</v>
      </c>
      <c r="G32012" s="3"/>
      <c r="H32012" s="4">
        <v>8722.7583500000001</v>
      </c>
      <c r="I32012" s="4">
        <v>2215.8004999999998</v>
      </c>
      <c r="J32012" s="4">
        <v>27693</v>
      </c>
      <c r="K32012" s="4">
        <f t="shared" si="500"/>
        <v>33602</v>
      </c>
      <c r="L32012" s="2"/>
      <c r="M32012" s="14">
        <f>H32012/INDEX(Installed_Capacity!$H$5:$S$11,MATCH(Source_Data!C32012,Installed_Capacity!$G$5:$G$11,0),MATCH(Source_Data!D32012,Installed_Capacity!$H$4:$S$4,0))</f>
        <v>0.84269146571320663</v>
      </c>
    </row>
    <row r="32013" spans="1:13" x14ac:dyDescent="0.3">
      <c r="A32013" s="5">
        <v>43355</v>
      </c>
      <c r="B32013" s="5">
        <v>43339</v>
      </c>
      <c r="C32013" s="3">
        <v>2018</v>
      </c>
      <c r="D32013" s="3">
        <v>9</v>
      </c>
      <c r="E32013" s="3">
        <v>12</v>
      </c>
      <c r="F32013" s="3">
        <v>11</v>
      </c>
      <c r="G32013" s="3"/>
      <c r="H32013" s="4">
        <v>9361.6272300000001</v>
      </c>
      <c r="I32013" s="4">
        <v>2175.0577899999998</v>
      </c>
      <c r="J32013" s="4">
        <v>27789</v>
      </c>
      <c r="K32013" s="4">
        <f t="shared" si="500"/>
        <v>33602</v>
      </c>
      <c r="L32013" s="2"/>
      <c r="M32013" s="14">
        <f>H32013/INDEX(Installed_Capacity!$H$5:$S$11,MATCH(Source_Data!C32013,Installed_Capacity!$G$5:$G$11,0),MATCH(Source_Data!D32013,Installed_Capacity!$H$4:$S$4,0))</f>
        <v>0.9044115468255941</v>
      </c>
    </row>
    <row r="32014" spans="1:13" x14ac:dyDescent="0.3">
      <c r="A32014" s="5">
        <v>43355</v>
      </c>
      <c r="B32014" s="5">
        <v>43339</v>
      </c>
      <c r="C32014" s="3">
        <v>2018</v>
      </c>
      <c r="D32014" s="3">
        <v>9</v>
      </c>
      <c r="E32014" s="3">
        <v>12</v>
      </c>
      <c r="F32014" s="3">
        <v>12</v>
      </c>
      <c r="G32014" s="3"/>
      <c r="H32014" s="4">
        <v>9552.1426300000003</v>
      </c>
      <c r="I32014" s="4">
        <v>2266.10241</v>
      </c>
      <c r="J32014" s="4">
        <v>28062</v>
      </c>
      <c r="K32014" s="4">
        <f t="shared" si="500"/>
        <v>33602</v>
      </c>
      <c r="L32014" s="2"/>
      <c r="M32014" s="14">
        <f>H32014/INDEX(Installed_Capacity!$H$5:$S$11,MATCH(Source_Data!C32014,Installed_Capacity!$G$5:$G$11,0),MATCH(Source_Data!D32014,Installed_Capacity!$H$4:$S$4,0))</f>
        <v>0.92281692907110102</v>
      </c>
    </row>
    <row r="32015" spans="1:13" x14ac:dyDescent="0.3">
      <c r="A32015" s="5">
        <v>43355</v>
      </c>
      <c r="B32015" s="5">
        <v>43339</v>
      </c>
      <c r="C32015" s="3">
        <v>2018</v>
      </c>
      <c r="D32015" s="3">
        <v>9</v>
      </c>
      <c r="E32015" s="3">
        <v>12</v>
      </c>
      <c r="F32015" s="3">
        <v>13</v>
      </c>
      <c r="G32015" s="3"/>
      <c r="H32015" s="4">
        <v>9560.1410899999992</v>
      </c>
      <c r="I32015" s="4">
        <v>2528.3652699999998</v>
      </c>
      <c r="J32015" s="4">
        <v>28781</v>
      </c>
      <c r="K32015" s="4">
        <f t="shared" si="500"/>
        <v>33602</v>
      </c>
      <c r="L32015" s="2"/>
      <c r="M32015" s="14">
        <f>H32015/INDEX(Installed_Capacity!$H$5:$S$11,MATCH(Source_Data!C32015,Installed_Capacity!$G$5:$G$11,0),MATCH(Source_Data!D32015,Installed_Capacity!$H$4:$S$4,0))</f>
        <v>0.92358964725385884</v>
      </c>
    </row>
    <row r="32016" spans="1:13" x14ac:dyDescent="0.3">
      <c r="A32016" s="5">
        <v>43355</v>
      </c>
      <c r="B32016" s="5">
        <v>43339</v>
      </c>
      <c r="C32016" s="3">
        <v>2018</v>
      </c>
      <c r="D32016" s="3">
        <v>9</v>
      </c>
      <c r="E32016" s="3">
        <v>12</v>
      </c>
      <c r="F32016" s="3">
        <v>14</v>
      </c>
      <c r="G32016" s="3"/>
      <c r="H32016" s="4">
        <v>9524.1334499999994</v>
      </c>
      <c r="I32016" s="4">
        <v>2898.1254100000001</v>
      </c>
      <c r="J32016" s="4">
        <v>29994</v>
      </c>
      <c r="K32016" s="4">
        <f t="shared" si="500"/>
        <v>33602</v>
      </c>
      <c r="L32016" s="2"/>
      <c r="M32016" s="14">
        <f>H32016/INDEX(Installed_Capacity!$H$5:$S$11,MATCH(Source_Data!C32016,Installed_Capacity!$G$5:$G$11,0),MATCH(Source_Data!D32016,Installed_Capacity!$H$4:$S$4,0))</f>
        <v>0.920111007847498</v>
      </c>
    </row>
    <row r="32017" spans="1:13" x14ac:dyDescent="0.3">
      <c r="A32017" s="5">
        <v>43355</v>
      </c>
      <c r="B32017" s="5">
        <v>43340</v>
      </c>
      <c r="C32017" s="3">
        <v>2018</v>
      </c>
      <c r="D32017" s="3">
        <v>9</v>
      </c>
      <c r="E32017" s="3">
        <v>12</v>
      </c>
      <c r="F32017" s="3">
        <v>15</v>
      </c>
      <c r="G32017" s="3"/>
      <c r="H32017" s="4">
        <v>9444.7817200000009</v>
      </c>
      <c r="I32017" s="4">
        <v>3222.14948</v>
      </c>
      <c r="J32017" s="4">
        <v>31581</v>
      </c>
      <c r="K32017" s="4">
        <f t="shared" si="500"/>
        <v>33602</v>
      </c>
      <c r="L32017" s="2"/>
      <c r="M32017" s="14">
        <f>H32017/INDEX(Installed_Capacity!$H$5:$S$11,MATCH(Source_Data!C32017,Installed_Capacity!$G$5:$G$11,0),MATCH(Source_Data!D32017,Installed_Capacity!$H$4:$S$4,0))</f>
        <v>0.91244496655901297</v>
      </c>
    </row>
    <row r="32018" spans="1:13" x14ac:dyDescent="0.3">
      <c r="A32018" s="5">
        <v>43355</v>
      </c>
      <c r="B32018" s="5">
        <v>43340</v>
      </c>
      <c r="C32018" s="3">
        <v>2018</v>
      </c>
      <c r="D32018" s="3">
        <v>9</v>
      </c>
      <c r="E32018" s="3">
        <v>12</v>
      </c>
      <c r="F32018" s="3">
        <v>16</v>
      </c>
      <c r="G32018" s="3"/>
      <c r="H32018" s="4">
        <v>9034.5700699999998</v>
      </c>
      <c r="I32018" s="4">
        <v>3406.85482</v>
      </c>
      <c r="J32018" s="4">
        <v>32442</v>
      </c>
      <c r="K32018" s="4">
        <f t="shared" si="500"/>
        <v>33602</v>
      </c>
      <c r="L32018" s="2"/>
      <c r="M32018" s="14">
        <f>H32018/INDEX(Installed_Capacity!$H$5:$S$11,MATCH(Source_Data!C32018,Installed_Capacity!$G$5:$G$11,0),MATCH(Source_Data!D32018,Installed_Capacity!$H$4:$S$4,0))</f>
        <v>0.8728150877155697</v>
      </c>
    </row>
    <row r="32019" spans="1:13" x14ac:dyDescent="0.3">
      <c r="A32019" s="5">
        <v>43355</v>
      </c>
      <c r="B32019" s="5">
        <v>43340</v>
      </c>
      <c r="C32019" s="3">
        <v>2018</v>
      </c>
      <c r="D32019" s="3">
        <v>9</v>
      </c>
      <c r="E32019" s="3">
        <v>12</v>
      </c>
      <c r="F32019" s="3">
        <v>17</v>
      </c>
      <c r="G32019" s="3"/>
      <c r="H32019" s="4">
        <v>8011.1080400000001</v>
      </c>
      <c r="I32019" s="4">
        <v>3337.75704</v>
      </c>
      <c r="J32019" s="4">
        <v>33364</v>
      </c>
      <c r="K32019" s="4">
        <f t="shared" si="500"/>
        <v>33602</v>
      </c>
      <c r="L32019" s="2"/>
      <c r="M32019" s="14">
        <f>H32019/INDEX(Installed_Capacity!$H$5:$S$11,MATCH(Source_Data!C32019,Installed_Capacity!$G$5:$G$11,0),MATCH(Source_Data!D32019,Installed_Capacity!$H$4:$S$4,0))</f>
        <v>0.77394008928545566</v>
      </c>
    </row>
    <row r="32020" spans="1:13" x14ac:dyDescent="0.3">
      <c r="A32020" s="5">
        <v>43355</v>
      </c>
      <c r="B32020" s="5">
        <v>43340</v>
      </c>
      <c r="C32020" s="3">
        <v>2018</v>
      </c>
      <c r="D32020" s="3">
        <v>9</v>
      </c>
      <c r="E32020" s="3">
        <v>12</v>
      </c>
      <c r="F32020" s="3">
        <v>18</v>
      </c>
      <c r="G32020" s="3"/>
      <c r="H32020" s="4">
        <v>5272.3766599999999</v>
      </c>
      <c r="I32020" s="4">
        <v>2995.7799300000001</v>
      </c>
      <c r="J32020" s="4">
        <v>33602</v>
      </c>
      <c r="K32020" s="4">
        <f t="shared" si="500"/>
        <v>33602</v>
      </c>
      <c r="L32020" s="2"/>
      <c r="M32020" s="14">
        <f>H32020/INDEX(Installed_Capacity!$H$5:$S$11,MATCH(Source_Data!C32020,Installed_Capacity!$G$5:$G$11,0),MATCH(Source_Data!D32020,Installed_Capacity!$H$4:$S$4,0))</f>
        <v>0.50935571491642906</v>
      </c>
    </row>
    <row r="32021" spans="1:13" x14ac:dyDescent="0.3">
      <c r="A32021" s="5">
        <v>43355</v>
      </c>
      <c r="B32021" s="5">
        <v>43340</v>
      </c>
      <c r="C32021" s="3">
        <v>2018</v>
      </c>
      <c r="D32021" s="3">
        <v>9</v>
      </c>
      <c r="E32021" s="3">
        <v>12</v>
      </c>
      <c r="F32021" s="3">
        <v>19</v>
      </c>
      <c r="G32021" s="3"/>
      <c r="H32021" s="4">
        <v>1141.81158</v>
      </c>
      <c r="I32021" s="4">
        <v>2678.6626500000002</v>
      </c>
      <c r="J32021" s="4">
        <v>33163</v>
      </c>
      <c r="K32021" s="4">
        <f t="shared" si="500"/>
        <v>33602</v>
      </c>
      <c r="L32021" s="2"/>
      <c r="M32021" s="14">
        <f>H32021/INDEX(Installed_Capacity!$H$5:$S$11,MATCH(Source_Data!C32021,Installed_Capacity!$G$5:$G$11,0),MATCH(Source_Data!D32021,Installed_Capacity!$H$4:$S$4,0))</f>
        <v>0.11030855554063496</v>
      </c>
    </row>
    <row r="32022" spans="1:13" x14ac:dyDescent="0.3">
      <c r="A32022" s="5">
        <v>43355</v>
      </c>
      <c r="B32022" s="5">
        <v>43340</v>
      </c>
      <c r="C32022" s="3">
        <v>2018</v>
      </c>
      <c r="D32022" s="3">
        <v>9</v>
      </c>
      <c r="E32022" s="3">
        <v>12</v>
      </c>
      <c r="F32022" s="3">
        <v>20</v>
      </c>
      <c r="G32022" s="3"/>
      <c r="H32022" s="4">
        <v>8.7847799999999996</v>
      </c>
      <c r="I32022" s="4">
        <v>2494.79621</v>
      </c>
      <c r="J32022" s="4">
        <v>33226</v>
      </c>
      <c r="K32022" s="4">
        <f t="shared" si="500"/>
        <v>33602</v>
      </c>
      <c r="L32022" s="2"/>
      <c r="M32022" s="14">
        <f>H32022/INDEX(Installed_Capacity!$H$5:$S$11,MATCH(Source_Data!C32022,Installed_Capacity!$G$5:$G$11,0),MATCH(Source_Data!D32022,Installed_Capacity!$H$4:$S$4,0))</f>
        <v>8.4868327622168542E-4</v>
      </c>
    </row>
    <row r="32023" spans="1:13" x14ac:dyDescent="0.3">
      <c r="A32023" s="5">
        <v>43355</v>
      </c>
      <c r="B32023" s="5">
        <v>43340</v>
      </c>
      <c r="C32023" s="3">
        <v>2018</v>
      </c>
      <c r="D32023" s="3">
        <v>9</v>
      </c>
      <c r="E32023" s="3">
        <v>12</v>
      </c>
      <c r="F32023" s="3">
        <v>21</v>
      </c>
      <c r="G32023" s="3"/>
      <c r="H32023" s="4">
        <v>0</v>
      </c>
      <c r="I32023" s="4">
        <v>2387.22174</v>
      </c>
      <c r="J32023" s="4">
        <v>32363</v>
      </c>
      <c r="K32023" s="4">
        <f t="shared" si="500"/>
        <v>33602</v>
      </c>
      <c r="L32023" s="2"/>
      <c r="M32023" s="14">
        <f>H32023/INDEX(Installed_Capacity!$H$5:$S$11,MATCH(Source_Data!C32023,Installed_Capacity!$G$5:$G$11,0),MATCH(Source_Data!D32023,Installed_Capacity!$H$4:$S$4,0))</f>
        <v>0</v>
      </c>
    </row>
    <row r="32024" spans="1:13" x14ac:dyDescent="0.3">
      <c r="A32024" s="5">
        <v>43355</v>
      </c>
      <c r="B32024" s="5">
        <v>43340</v>
      </c>
      <c r="C32024" s="3">
        <v>2018</v>
      </c>
      <c r="D32024" s="3">
        <v>9</v>
      </c>
      <c r="E32024" s="3">
        <v>12</v>
      </c>
      <c r="F32024" s="3">
        <v>22</v>
      </c>
      <c r="G32024" s="3"/>
      <c r="H32024" s="4">
        <v>0</v>
      </c>
      <c r="I32024" s="4">
        <v>2349.7116799999999</v>
      </c>
      <c r="J32024" s="4">
        <v>30254</v>
      </c>
      <c r="K32024" s="4">
        <f t="shared" si="500"/>
        <v>33602</v>
      </c>
      <c r="L32024" s="2"/>
      <c r="M32024" s="14">
        <f>H32024/INDEX(Installed_Capacity!$H$5:$S$11,MATCH(Source_Data!C32024,Installed_Capacity!$G$5:$G$11,0),MATCH(Source_Data!D32024,Installed_Capacity!$H$4:$S$4,0))</f>
        <v>0</v>
      </c>
    </row>
    <row r="32025" spans="1:13" x14ac:dyDescent="0.3">
      <c r="A32025" s="5">
        <v>43355</v>
      </c>
      <c r="B32025" s="5">
        <v>43340</v>
      </c>
      <c r="C32025" s="3">
        <v>2018</v>
      </c>
      <c r="D32025" s="3">
        <v>9</v>
      </c>
      <c r="E32025" s="3">
        <v>12</v>
      </c>
      <c r="F32025" s="3">
        <v>23</v>
      </c>
      <c r="G32025" s="3"/>
      <c r="H32025" s="4">
        <v>0</v>
      </c>
      <c r="I32025" s="4">
        <v>2187.45388</v>
      </c>
      <c r="J32025" s="4">
        <v>27900</v>
      </c>
      <c r="K32025" s="4">
        <f t="shared" si="500"/>
        <v>33602</v>
      </c>
      <c r="L32025" s="2"/>
      <c r="M32025" s="14">
        <f>H32025/INDEX(Installed_Capacity!$H$5:$S$11,MATCH(Source_Data!C32025,Installed_Capacity!$G$5:$G$11,0),MATCH(Source_Data!D32025,Installed_Capacity!$H$4:$S$4,0))</f>
        <v>0</v>
      </c>
    </row>
    <row r="32026" spans="1:13" x14ac:dyDescent="0.3">
      <c r="A32026" s="5">
        <v>43355</v>
      </c>
      <c r="B32026" s="5">
        <v>43340</v>
      </c>
      <c r="C32026" s="3">
        <v>2018</v>
      </c>
      <c r="D32026" s="3">
        <v>9</v>
      </c>
      <c r="E32026" s="3">
        <v>12</v>
      </c>
      <c r="F32026" s="3">
        <v>24</v>
      </c>
      <c r="G32026" s="3"/>
      <c r="H32026" s="4">
        <v>0</v>
      </c>
      <c r="I32026" s="4">
        <v>2410.6905400000001</v>
      </c>
      <c r="J32026" s="4">
        <v>25600</v>
      </c>
      <c r="K32026" s="4">
        <f t="shared" si="500"/>
        <v>33602</v>
      </c>
      <c r="L32026" s="2"/>
      <c r="M32026" s="14">
        <f>H32026/INDEX(Installed_Capacity!$H$5:$S$11,MATCH(Source_Data!C32026,Installed_Capacity!$G$5:$G$11,0),MATCH(Source_Data!D32026,Installed_Capacity!$H$4:$S$4,0))</f>
        <v>0</v>
      </c>
    </row>
    <row r="32027" spans="1:13" x14ac:dyDescent="0.3">
      <c r="A32027" s="5">
        <v>43356</v>
      </c>
      <c r="B32027" s="5">
        <v>43340</v>
      </c>
      <c r="C32027" s="3">
        <v>2018</v>
      </c>
      <c r="D32027" s="3">
        <v>9</v>
      </c>
      <c r="E32027" s="3">
        <v>13</v>
      </c>
      <c r="F32027" s="3">
        <v>1</v>
      </c>
      <c r="G32027" s="3"/>
      <c r="H32027" s="4">
        <v>0</v>
      </c>
      <c r="I32027" s="4">
        <v>2596.8507</v>
      </c>
      <c r="J32027" s="4">
        <v>24144</v>
      </c>
      <c r="K32027" s="4">
        <f t="shared" si="500"/>
        <v>33991</v>
      </c>
      <c r="L32027" s="2"/>
      <c r="M32027" s="14">
        <f>H32027/INDEX(Installed_Capacity!$H$5:$S$11,MATCH(Source_Data!C32027,Installed_Capacity!$G$5:$G$11,0),MATCH(Source_Data!D32027,Installed_Capacity!$H$4:$S$4,0))</f>
        <v>0</v>
      </c>
    </row>
    <row r="32028" spans="1:13" x14ac:dyDescent="0.3">
      <c r="A32028" s="5">
        <v>43356</v>
      </c>
      <c r="B32028" s="5">
        <v>43340</v>
      </c>
      <c r="C32028" s="3">
        <v>2018</v>
      </c>
      <c r="D32028" s="3">
        <v>9</v>
      </c>
      <c r="E32028" s="3">
        <v>13</v>
      </c>
      <c r="F32028" s="3">
        <v>2</v>
      </c>
      <c r="G32028" s="3"/>
      <c r="H32028" s="4">
        <v>0</v>
      </c>
      <c r="I32028" s="4">
        <v>2605.0830700000001</v>
      </c>
      <c r="J32028" s="4">
        <v>23027</v>
      </c>
      <c r="K32028" s="4">
        <f t="shared" si="500"/>
        <v>33991</v>
      </c>
      <c r="L32028" s="2"/>
      <c r="M32028" s="14">
        <f>H32028/INDEX(Installed_Capacity!$H$5:$S$11,MATCH(Source_Data!C32028,Installed_Capacity!$G$5:$G$11,0),MATCH(Source_Data!D32028,Installed_Capacity!$H$4:$S$4,0))</f>
        <v>0</v>
      </c>
    </row>
    <row r="32029" spans="1:13" x14ac:dyDescent="0.3">
      <c r="A32029" s="5">
        <v>43356</v>
      </c>
      <c r="B32029" s="5">
        <v>43340</v>
      </c>
      <c r="C32029" s="3">
        <v>2018</v>
      </c>
      <c r="D32029" s="3">
        <v>9</v>
      </c>
      <c r="E32029" s="3">
        <v>13</v>
      </c>
      <c r="F32029" s="3">
        <v>3</v>
      </c>
      <c r="G32029" s="3"/>
      <c r="H32029" s="4">
        <v>0</v>
      </c>
      <c r="I32029" s="4">
        <v>2686.6004200000002</v>
      </c>
      <c r="J32029" s="4">
        <v>22294</v>
      </c>
      <c r="K32029" s="4">
        <f t="shared" si="500"/>
        <v>33991</v>
      </c>
      <c r="L32029" s="2"/>
      <c r="M32029" s="14">
        <f>H32029/INDEX(Installed_Capacity!$H$5:$S$11,MATCH(Source_Data!C32029,Installed_Capacity!$G$5:$G$11,0),MATCH(Source_Data!D32029,Installed_Capacity!$H$4:$S$4,0))</f>
        <v>0</v>
      </c>
    </row>
    <row r="32030" spans="1:13" x14ac:dyDescent="0.3">
      <c r="A32030" s="5">
        <v>43356</v>
      </c>
      <c r="B32030" s="5">
        <v>43340</v>
      </c>
      <c r="C32030" s="3">
        <v>2018</v>
      </c>
      <c r="D32030" s="3">
        <v>9</v>
      </c>
      <c r="E32030" s="3">
        <v>13</v>
      </c>
      <c r="F32030" s="3">
        <v>4</v>
      </c>
      <c r="G32030" s="3"/>
      <c r="H32030" s="4">
        <v>0</v>
      </c>
      <c r="I32030" s="4">
        <v>2483.7294499999998</v>
      </c>
      <c r="J32030" s="4">
        <v>21994</v>
      </c>
      <c r="K32030" s="4">
        <f t="shared" si="500"/>
        <v>33991</v>
      </c>
      <c r="L32030" s="2"/>
      <c r="M32030" s="14">
        <f>H32030/INDEX(Installed_Capacity!$H$5:$S$11,MATCH(Source_Data!C32030,Installed_Capacity!$G$5:$G$11,0),MATCH(Source_Data!D32030,Installed_Capacity!$H$4:$S$4,0))</f>
        <v>0</v>
      </c>
    </row>
    <row r="32031" spans="1:13" x14ac:dyDescent="0.3">
      <c r="A32031" s="5">
        <v>43356</v>
      </c>
      <c r="B32031" s="5">
        <v>43340</v>
      </c>
      <c r="C32031" s="3">
        <v>2018</v>
      </c>
      <c r="D32031" s="3">
        <v>9</v>
      </c>
      <c r="E32031" s="3">
        <v>13</v>
      </c>
      <c r="F32031" s="3">
        <v>5</v>
      </c>
      <c r="G32031" s="3"/>
      <c r="H32031" s="4">
        <v>0</v>
      </c>
      <c r="I32031" s="4">
        <v>2361.6306100000002</v>
      </c>
      <c r="J32031" s="4">
        <v>22325</v>
      </c>
      <c r="K32031" s="4">
        <f t="shared" si="500"/>
        <v>33991</v>
      </c>
      <c r="L32031" s="2"/>
      <c r="M32031" s="14">
        <f>H32031/INDEX(Installed_Capacity!$H$5:$S$11,MATCH(Source_Data!C32031,Installed_Capacity!$G$5:$G$11,0),MATCH(Source_Data!D32031,Installed_Capacity!$H$4:$S$4,0))</f>
        <v>0</v>
      </c>
    </row>
    <row r="32032" spans="1:13" x14ac:dyDescent="0.3">
      <c r="A32032" s="5">
        <v>43356</v>
      </c>
      <c r="B32032" s="5">
        <v>43340</v>
      </c>
      <c r="C32032" s="3">
        <v>2018</v>
      </c>
      <c r="D32032" s="3">
        <v>9</v>
      </c>
      <c r="E32032" s="3">
        <v>13</v>
      </c>
      <c r="F32032" s="3">
        <v>6</v>
      </c>
      <c r="G32032" s="3"/>
      <c r="H32032" s="4">
        <v>0</v>
      </c>
      <c r="I32032" s="4">
        <v>1997.432</v>
      </c>
      <c r="J32032" s="4">
        <v>23568</v>
      </c>
      <c r="K32032" s="4">
        <f t="shared" si="500"/>
        <v>33991</v>
      </c>
      <c r="L32032" s="2"/>
      <c r="M32032" s="14">
        <f>H32032/INDEX(Installed_Capacity!$H$5:$S$11,MATCH(Source_Data!C32032,Installed_Capacity!$G$5:$G$11,0),MATCH(Source_Data!D32032,Installed_Capacity!$H$4:$S$4,0))</f>
        <v>0</v>
      </c>
    </row>
    <row r="32033" spans="1:13" x14ac:dyDescent="0.3">
      <c r="A32033" s="5">
        <v>43356</v>
      </c>
      <c r="B32033" s="5">
        <v>43340</v>
      </c>
      <c r="C32033" s="3">
        <v>2018</v>
      </c>
      <c r="D32033" s="3">
        <v>9</v>
      </c>
      <c r="E32033" s="3">
        <v>13</v>
      </c>
      <c r="F32033" s="3">
        <v>7</v>
      </c>
      <c r="G32033" s="3"/>
      <c r="H32033" s="4">
        <v>87.303389999999993</v>
      </c>
      <c r="I32033" s="4">
        <v>1782.09319</v>
      </c>
      <c r="J32033" s="4">
        <v>25574</v>
      </c>
      <c r="K32033" s="4">
        <f t="shared" si="500"/>
        <v>33991</v>
      </c>
      <c r="L32033" s="2"/>
      <c r="M32033" s="14">
        <f>H32033/INDEX(Installed_Capacity!$H$5:$S$11,MATCH(Source_Data!C32033,Installed_Capacity!$G$5:$G$11,0),MATCH(Source_Data!D32033,Installed_Capacity!$H$4:$S$4,0))</f>
        <v>8.4342381995291312E-3</v>
      </c>
    </row>
    <row r="32034" spans="1:13" x14ac:dyDescent="0.3">
      <c r="A32034" s="5">
        <v>43356</v>
      </c>
      <c r="B32034" s="5">
        <v>43340</v>
      </c>
      <c r="C32034" s="3">
        <v>2018</v>
      </c>
      <c r="D32034" s="3">
        <v>9</v>
      </c>
      <c r="E32034" s="3">
        <v>13</v>
      </c>
      <c r="F32034" s="3">
        <v>8</v>
      </c>
      <c r="G32034" s="3"/>
      <c r="H32034" s="4">
        <v>2497.0909299999998</v>
      </c>
      <c r="I32034" s="4">
        <v>1565.3426999999999</v>
      </c>
      <c r="J32034" s="4">
        <v>26610</v>
      </c>
      <c r="K32034" s="4">
        <f t="shared" si="500"/>
        <v>33991</v>
      </c>
      <c r="L32034" s="2"/>
      <c r="M32034" s="14">
        <f>H32034/INDEX(Installed_Capacity!$H$5:$S$11,MATCH(Source_Data!C32034,Installed_Capacity!$G$5:$G$11,0),MATCH(Source_Data!D32034,Installed_Capacity!$H$4:$S$4,0))</f>
        <v>0.24123988437910288</v>
      </c>
    </row>
    <row r="32035" spans="1:13" x14ac:dyDescent="0.3">
      <c r="A32035" s="5">
        <v>43356</v>
      </c>
      <c r="B32035" s="5">
        <v>43340</v>
      </c>
      <c r="C32035" s="3">
        <v>2018</v>
      </c>
      <c r="D32035" s="3">
        <v>9</v>
      </c>
      <c r="E32035" s="3">
        <v>13</v>
      </c>
      <c r="F32035" s="3">
        <v>9</v>
      </c>
      <c r="G32035" s="3"/>
      <c r="H32035" s="4">
        <v>6698.6765999999998</v>
      </c>
      <c r="I32035" s="4">
        <v>1197.75756</v>
      </c>
      <c r="J32035" s="4">
        <v>26803</v>
      </c>
      <c r="K32035" s="4">
        <f t="shared" si="500"/>
        <v>33991</v>
      </c>
      <c r="L32035" s="2"/>
      <c r="M32035" s="14">
        <f>H32035/INDEX(Installed_Capacity!$H$5:$S$11,MATCH(Source_Data!C32035,Installed_Capacity!$G$5:$G$11,0),MATCH(Source_Data!D32035,Installed_Capacity!$H$4:$S$4,0))</f>
        <v>0.64714822718810727</v>
      </c>
    </row>
    <row r="32036" spans="1:13" x14ac:dyDescent="0.3">
      <c r="A32036" s="5">
        <v>43356</v>
      </c>
      <c r="B32036" s="5">
        <v>43340</v>
      </c>
      <c r="C32036" s="3">
        <v>2018</v>
      </c>
      <c r="D32036" s="3">
        <v>9</v>
      </c>
      <c r="E32036" s="3">
        <v>13</v>
      </c>
      <c r="F32036" s="3">
        <v>10</v>
      </c>
      <c r="G32036" s="3"/>
      <c r="H32036" s="4">
        <v>8481.4968399999998</v>
      </c>
      <c r="I32036" s="4">
        <v>1059.0868700000001</v>
      </c>
      <c r="J32036" s="4">
        <v>27088</v>
      </c>
      <c r="K32036" s="4">
        <f t="shared" si="500"/>
        <v>33991</v>
      </c>
      <c r="L32036" s="2"/>
      <c r="M32036" s="14">
        <f>H32036/INDEX(Installed_Capacity!$H$5:$S$11,MATCH(Source_Data!C32036,Installed_Capacity!$G$5:$G$11,0),MATCH(Source_Data!D32036,Installed_Capacity!$H$4:$S$4,0))</f>
        <v>0.81938358449899396</v>
      </c>
    </row>
    <row r="32037" spans="1:13" x14ac:dyDescent="0.3">
      <c r="A32037" s="5">
        <v>43356</v>
      </c>
      <c r="B32037" s="5">
        <v>43340</v>
      </c>
      <c r="C32037" s="3">
        <v>2018</v>
      </c>
      <c r="D32037" s="3">
        <v>9</v>
      </c>
      <c r="E32037" s="3">
        <v>13</v>
      </c>
      <c r="F32037" s="3">
        <v>11</v>
      </c>
      <c r="G32037" s="3"/>
      <c r="H32037" s="4">
        <v>9129.52477</v>
      </c>
      <c r="I32037" s="4">
        <v>934.55274999999995</v>
      </c>
      <c r="J32037" s="4">
        <v>27448</v>
      </c>
      <c r="K32037" s="4">
        <f t="shared" si="500"/>
        <v>33991</v>
      </c>
      <c r="L32037" s="2"/>
      <c r="M32037" s="14">
        <f>H32037/INDEX(Installed_Capacity!$H$5:$S$11,MATCH(Source_Data!C32037,Installed_Capacity!$G$5:$G$11,0),MATCH(Source_Data!D32037,Installed_Capacity!$H$4:$S$4,0))</f>
        <v>0.88198850650222649</v>
      </c>
    </row>
    <row r="32038" spans="1:13" x14ac:dyDescent="0.3">
      <c r="A32038" s="5">
        <v>43356</v>
      </c>
      <c r="B32038" s="5">
        <v>43340</v>
      </c>
      <c r="C32038" s="3">
        <v>2018</v>
      </c>
      <c r="D32038" s="3">
        <v>9</v>
      </c>
      <c r="E32038" s="3">
        <v>13</v>
      </c>
      <c r="F32038" s="3">
        <v>12</v>
      </c>
      <c r="G32038" s="3"/>
      <c r="H32038" s="4">
        <v>9294.8021800000006</v>
      </c>
      <c r="I32038" s="4">
        <v>991.35490000000004</v>
      </c>
      <c r="J32038" s="4">
        <v>28025</v>
      </c>
      <c r="K32038" s="4">
        <f t="shared" si="500"/>
        <v>33991</v>
      </c>
      <c r="L32038" s="2"/>
      <c r="M32038" s="14">
        <f>H32038/INDEX(Installed_Capacity!$H$5:$S$11,MATCH(Source_Data!C32038,Installed_Capacity!$G$5:$G$11,0),MATCH(Source_Data!D32038,Installed_Capacity!$H$4:$S$4,0))</f>
        <v>0.89795568767286882</v>
      </c>
    </row>
    <row r="32039" spans="1:13" x14ac:dyDescent="0.3">
      <c r="A32039" s="5">
        <v>43356</v>
      </c>
      <c r="B32039" s="5">
        <v>43340</v>
      </c>
      <c r="C32039" s="3">
        <v>2018</v>
      </c>
      <c r="D32039" s="3">
        <v>9</v>
      </c>
      <c r="E32039" s="3">
        <v>13</v>
      </c>
      <c r="F32039" s="3">
        <v>13</v>
      </c>
      <c r="G32039" s="3"/>
      <c r="H32039" s="4">
        <v>9386.2121900000002</v>
      </c>
      <c r="I32039" s="4">
        <v>1226.5534500000001</v>
      </c>
      <c r="J32039" s="4">
        <v>28673</v>
      </c>
      <c r="K32039" s="4">
        <f t="shared" si="500"/>
        <v>33991</v>
      </c>
      <c r="L32039" s="2"/>
      <c r="M32039" s="14">
        <f>H32039/INDEX(Installed_Capacity!$H$5:$S$11,MATCH(Source_Data!C32039,Installed_Capacity!$G$5:$G$11,0),MATCH(Source_Data!D32039,Installed_Capacity!$H$4:$S$4,0))</f>
        <v>0.90678665973662642</v>
      </c>
    </row>
    <row r="32040" spans="1:13" x14ac:dyDescent="0.3">
      <c r="A32040" s="5">
        <v>43356</v>
      </c>
      <c r="B32040" s="5">
        <v>43340</v>
      </c>
      <c r="C32040" s="3">
        <v>2018</v>
      </c>
      <c r="D32040" s="3">
        <v>9</v>
      </c>
      <c r="E32040" s="3">
        <v>13</v>
      </c>
      <c r="F32040" s="3">
        <v>14</v>
      </c>
      <c r="G32040" s="3"/>
      <c r="H32040" s="4">
        <v>9343.6549400000004</v>
      </c>
      <c r="I32040" s="4">
        <v>1319.7784799999999</v>
      </c>
      <c r="J32040" s="4">
        <v>29937</v>
      </c>
      <c r="K32040" s="4">
        <f t="shared" si="500"/>
        <v>33991</v>
      </c>
      <c r="L32040" s="2"/>
      <c r="M32040" s="14">
        <f>H32040/INDEX(Installed_Capacity!$H$5:$S$11,MATCH(Source_Data!C32040,Installed_Capacity!$G$5:$G$11,0),MATCH(Source_Data!D32040,Installed_Capacity!$H$4:$S$4,0))</f>
        <v>0.90267527318431839</v>
      </c>
    </row>
    <row r="32041" spans="1:13" x14ac:dyDescent="0.3">
      <c r="A32041" s="5">
        <v>43356</v>
      </c>
      <c r="B32041" s="5">
        <v>43341</v>
      </c>
      <c r="C32041" s="3">
        <v>2018</v>
      </c>
      <c r="D32041" s="3">
        <v>9</v>
      </c>
      <c r="E32041" s="3">
        <v>13</v>
      </c>
      <c r="F32041" s="3">
        <v>15</v>
      </c>
      <c r="G32041" s="3"/>
      <c r="H32041" s="4">
        <v>9249.9916599999997</v>
      </c>
      <c r="I32041" s="4">
        <v>1583.4360099999999</v>
      </c>
      <c r="J32041" s="4">
        <v>31264</v>
      </c>
      <c r="K32041" s="4">
        <f t="shared" si="500"/>
        <v>33991</v>
      </c>
      <c r="L32041" s="2"/>
      <c r="M32041" s="14">
        <f>H32041/INDEX(Installed_Capacity!$H$5:$S$11,MATCH(Source_Data!C32041,Installed_Capacity!$G$5:$G$11,0),MATCH(Source_Data!D32041,Installed_Capacity!$H$4:$S$4,0))</f>
        <v>0.89362661637878993</v>
      </c>
    </row>
    <row r="32042" spans="1:13" x14ac:dyDescent="0.3">
      <c r="A32042" s="5">
        <v>43356</v>
      </c>
      <c r="B32042" s="5">
        <v>43341</v>
      </c>
      <c r="C32042" s="3">
        <v>2018</v>
      </c>
      <c r="D32042" s="3">
        <v>9</v>
      </c>
      <c r="E32042" s="3">
        <v>13</v>
      </c>
      <c r="F32042" s="3">
        <v>16</v>
      </c>
      <c r="G32042" s="3"/>
      <c r="H32042" s="4">
        <v>8815.1192800000008</v>
      </c>
      <c r="I32042" s="4">
        <v>1723.7146600000001</v>
      </c>
      <c r="J32042" s="4">
        <v>32694</v>
      </c>
      <c r="K32042" s="4">
        <f t="shared" si="500"/>
        <v>33991</v>
      </c>
      <c r="L32042" s="2"/>
      <c r="M32042" s="14">
        <f>H32042/INDEX(Installed_Capacity!$H$5:$S$11,MATCH(Source_Data!C32042,Installed_Capacity!$G$5:$G$11,0),MATCH(Source_Data!D32042,Installed_Capacity!$H$4:$S$4,0))</f>
        <v>0.85161430460812293</v>
      </c>
    </row>
    <row r="32043" spans="1:13" x14ac:dyDescent="0.3">
      <c r="A32043" s="5">
        <v>43356</v>
      </c>
      <c r="B32043" s="5">
        <v>43341</v>
      </c>
      <c r="C32043" s="3">
        <v>2018</v>
      </c>
      <c r="D32043" s="3">
        <v>9</v>
      </c>
      <c r="E32043" s="3">
        <v>13</v>
      </c>
      <c r="F32043" s="3">
        <v>17</v>
      </c>
      <c r="G32043" s="3"/>
      <c r="H32043" s="4">
        <v>7818.59004</v>
      </c>
      <c r="I32043" s="4">
        <v>1842.1283900000001</v>
      </c>
      <c r="J32043" s="4">
        <v>33566</v>
      </c>
      <c r="K32043" s="4">
        <f t="shared" si="500"/>
        <v>33991</v>
      </c>
      <c r="L32043" s="2"/>
      <c r="M32043" s="14">
        <f>H32043/INDEX(Installed_Capacity!$H$5:$S$11,MATCH(Source_Data!C32043,Installed_Capacity!$G$5:$G$11,0),MATCH(Source_Data!D32043,Installed_Capacity!$H$4:$S$4,0))</f>
        <v>0.75534123911827489</v>
      </c>
    </row>
    <row r="32044" spans="1:13" x14ac:dyDescent="0.3">
      <c r="A32044" s="5">
        <v>43356</v>
      </c>
      <c r="B32044" s="5">
        <v>43341</v>
      </c>
      <c r="C32044" s="3">
        <v>2018</v>
      </c>
      <c r="D32044" s="3">
        <v>9</v>
      </c>
      <c r="E32044" s="3">
        <v>13</v>
      </c>
      <c r="F32044" s="3">
        <v>18</v>
      </c>
      <c r="G32044" s="3"/>
      <c r="H32044" s="4">
        <v>5068.3172100000002</v>
      </c>
      <c r="I32044" s="4">
        <v>2132.40067</v>
      </c>
      <c r="J32044" s="4">
        <v>33991</v>
      </c>
      <c r="K32044" s="4">
        <f t="shared" si="500"/>
        <v>33991</v>
      </c>
      <c r="L32044" s="2"/>
      <c r="M32044" s="14">
        <f>H32044/INDEX(Installed_Capacity!$H$5:$S$11,MATCH(Source_Data!C32044,Installed_Capacity!$G$5:$G$11,0),MATCH(Source_Data!D32044,Installed_Capacity!$H$4:$S$4,0))</f>
        <v>0.48964186407782007</v>
      </c>
    </row>
    <row r="32045" spans="1:13" x14ac:dyDescent="0.3">
      <c r="A32045" s="5">
        <v>43356</v>
      </c>
      <c r="B32045" s="5">
        <v>43341</v>
      </c>
      <c r="C32045" s="3">
        <v>2018</v>
      </c>
      <c r="D32045" s="3">
        <v>9</v>
      </c>
      <c r="E32045" s="3">
        <v>13</v>
      </c>
      <c r="F32045" s="3">
        <v>19</v>
      </c>
      <c r="G32045" s="3"/>
      <c r="H32045" s="4">
        <v>1054.58635</v>
      </c>
      <c r="I32045" s="4">
        <v>2168.47784</v>
      </c>
      <c r="J32045" s="4">
        <v>33667</v>
      </c>
      <c r="K32045" s="4">
        <f t="shared" si="500"/>
        <v>33991</v>
      </c>
      <c r="L32045" s="2"/>
      <c r="M32045" s="14">
        <f>H32045/INDEX(Installed_Capacity!$H$5:$S$11,MATCH(Source_Data!C32045,Installed_Capacity!$G$5:$G$11,0),MATCH(Source_Data!D32045,Installed_Capacity!$H$4:$S$4,0))</f>
        <v>0.10188186825130158</v>
      </c>
    </row>
    <row r="32046" spans="1:13" x14ac:dyDescent="0.3">
      <c r="A32046" s="5">
        <v>43356</v>
      </c>
      <c r="B32046" s="5">
        <v>43341</v>
      </c>
      <c r="C32046" s="3">
        <v>2018</v>
      </c>
      <c r="D32046" s="3">
        <v>9</v>
      </c>
      <c r="E32046" s="3">
        <v>13</v>
      </c>
      <c r="F32046" s="3">
        <v>20</v>
      </c>
      <c r="G32046" s="3"/>
      <c r="H32046" s="4">
        <v>56.255249999999997</v>
      </c>
      <c r="I32046" s="4">
        <v>2062.0561400000001</v>
      </c>
      <c r="J32046" s="4">
        <v>33636</v>
      </c>
      <c r="K32046" s="4">
        <f t="shared" si="500"/>
        <v>33991</v>
      </c>
      <c r="L32046" s="2"/>
      <c r="M32046" s="14">
        <f>H32046/INDEX(Installed_Capacity!$H$5:$S$11,MATCH(Source_Data!C32046,Installed_Capacity!$G$5:$G$11,0),MATCH(Source_Data!D32046,Installed_Capacity!$H$4:$S$4,0))</f>
        <v>5.4347280039648083E-3</v>
      </c>
    </row>
    <row r="32047" spans="1:13" x14ac:dyDescent="0.3">
      <c r="A32047" s="5">
        <v>43356</v>
      </c>
      <c r="B32047" s="5">
        <v>43341</v>
      </c>
      <c r="C32047" s="3">
        <v>2018</v>
      </c>
      <c r="D32047" s="3">
        <v>9</v>
      </c>
      <c r="E32047" s="3">
        <v>13</v>
      </c>
      <c r="F32047" s="3">
        <v>21</v>
      </c>
      <c r="G32047" s="3"/>
      <c r="H32047" s="4">
        <v>24.629439999999999</v>
      </c>
      <c r="I32047" s="4">
        <v>1709.5347099999999</v>
      </c>
      <c r="J32047" s="4">
        <v>32825</v>
      </c>
      <c r="K32047" s="4">
        <f t="shared" si="500"/>
        <v>33991</v>
      </c>
      <c r="L32047" s="2"/>
      <c r="M32047" s="14">
        <f>H32047/INDEX(Installed_Capacity!$H$5:$S$11,MATCH(Source_Data!C32047,Installed_Capacity!$G$5:$G$11,0),MATCH(Source_Data!D32047,Installed_Capacity!$H$4:$S$4,0))</f>
        <v>2.3794100513280275E-3</v>
      </c>
    </row>
    <row r="32048" spans="1:13" x14ac:dyDescent="0.3">
      <c r="A32048" s="5">
        <v>43356</v>
      </c>
      <c r="B32048" s="5">
        <v>43341</v>
      </c>
      <c r="C32048" s="3">
        <v>2018</v>
      </c>
      <c r="D32048" s="3">
        <v>9</v>
      </c>
      <c r="E32048" s="3">
        <v>13</v>
      </c>
      <c r="F32048" s="3">
        <v>22</v>
      </c>
      <c r="G32048" s="3"/>
      <c r="H32048" s="4">
        <v>23.40559</v>
      </c>
      <c r="I32048" s="4">
        <v>1543.78196</v>
      </c>
      <c r="J32048" s="4">
        <v>30631</v>
      </c>
      <c r="K32048" s="4">
        <f t="shared" si="500"/>
        <v>33991</v>
      </c>
      <c r="L32048" s="2"/>
      <c r="M32048" s="14">
        <f>H32048/INDEX(Installed_Capacity!$H$5:$S$11,MATCH(Source_Data!C32048,Installed_Capacity!$G$5:$G$11,0),MATCH(Source_Data!D32048,Installed_Capacity!$H$4:$S$4,0))</f>
        <v>2.2611758977574303E-3</v>
      </c>
    </row>
    <row r="32049" spans="1:13" x14ac:dyDescent="0.3">
      <c r="A32049" s="5">
        <v>43356</v>
      </c>
      <c r="B32049" s="5">
        <v>43341</v>
      </c>
      <c r="C32049" s="3">
        <v>2018</v>
      </c>
      <c r="D32049" s="3">
        <v>9</v>
      </c>
      <c r="E32049" s="3">
        <v>13</v>
      </c>
      <c r="F32049" s="3">
        <v>23</v>
      </c>
      <c r="G32049" s="3"/>
      <c r="H32049" s="4">
        <v>20.2377</v>
      </c>
      <c r="I32049" s="4">
        <v>1382.8279700000001</v>
      </c>
      <c r="J32049" s="4">
        <v>27992</v>
      </c>
      <c r="K32049" s="4">
        <f t="shared" si="500"/>
        <v>33991</v>
      </c>
      <c r="L32049" s="2"/>
      <c r="M32049" s="14">
        <f>H32049/INDEX(Installed_Capacity!$H$5:$S$11,MATCH(Source_Data!C32049,Installed_Capacity!$G$5:$G$11,0),MATCH(Source_Data!D32049,Installed_Capacity!$H$4:$S$4,0))</f>
        <v>1.955131208657656E-3</v>
      </c>
    </row>
    <row r="32050" spans="1:13" x14ac:dyDescent="0.3">
      <c r="A32050" s="5">
        <v>43356</v>
      </c>
      <c r="B32050" s="5">
        <v>43341</v>
      </c>
      <c r="C32050" s="3">
        <v>2018</v>
      </c>
      <c r="D32050" s="3">
        <v>9</v>
      </c>
      <c r="E32050" s="3">
        <v>13</v>
      </c>
      <c r="F32050" s="3">
        <v>24</v>
      </c>
      <c r="G32050" s="3"/>
      <c r="H32050" s="4">
        <v>7.6087300000000004</v>
      </c>
      <c r="I32050" s="4">
        <v>1277.13669</v>
      </c>
      <c r="J32050" s="4">
        <v>25682</v>
      </c>
      <c r="K32050" s="4">
        <f t="shared" si="500"/>
        <v>33991</v>
      </c>
      <c r="L32050" s="2"/>
      <c r="M32050" s="14">
        <f>H32050/INDEX(Installed_Capacity!$H$5:$S$11,MATCH(Source_Data!C32050,Installed_Capacity!$G$5:$G$11,0),MATCH(Source_Data!D32050,Installed_Capacity!$H$4:$S$4,0))</f>
        <v>7.3506700273498319E-4</v>
      </c>
    </row>
    <row r="32051" spans="1:13" x14ac:dyDescent="0.3">
      <c r="A32051" s="5">
        <v>43357</v>
      </c>
      <c r="B32051" s="5">
        <v>43341</v>
      </c>
      <c r="C32051" s="3">
        <v>2018</v>
      </c>
      <c r="D32051" s="3">
        <v>9</v>
      </c>
      <c r="E32051" s="3">
        <v>14</v>
      </c>
      <c r="F32051" s="3">
        <v>1</v>
      </c>
      <c r="G32051" s="3"/>
      <c r="H32051" s="4">
        <v>0</v>
      </c>
      <c r="I32051" s="4">
        <v>1238.80385</v>
      </c>
      <c r="J32051" s="4">
        <v>24147</v>
      </c>
      <c r="K32051" s="4">
        <f t="shared" si="500"/>
        <v>35073</v>
      </c>
      <c r="L32051" s="2"/>
      <c r="M32051" s="14">
        <f>H32051/INDEX(Installed_Capacity!$H$5:$S$11,MATCH(Source_Data!C32051,Installed_Capacity!$G$5:$G$11,0),MATCH(Source_Data!D32051,Installed_Capacity!$H$4:$S$4,0))</f>
        <v>0</v>
      </c>
    </row>
    <row r="32052" spans="1:13" x14ac:dyDescent="0.3">
      <c r="A32052" s="5">
        <v>43357</v>
      </c>
      <c r="B32052" s="5">
        <v>43341</v>
      </c>
      <c r="C32052" s="3">
        <v>2018</v>
      </c>
      <c r="D32052" s="3">
        <v>9</v>
      </c>
      <c r="E32052" s="3">
        <v>14</v>
      </c>
      <c r="F32052" s="3">
        <v>2</v>
      </c>
      <c r="G32052" s="3"/>
      <c r="H32052" s="4">
        <v>0</v>
      </c>
      <c r="I32052" s="4">
        <v>1360.42048</v>
      </c>
      <c r="J32052" s="4">
        <v>23202</v>
      </c>
      <c r="K32052" s="4">
        <f t="shared" si="500"/>
        <v>35073</v>
      </c>
      <c r="L32052" s="2"/>
      <c r="M32052" s="14">
        <f>H32052/INDEX(Installed_Capacity!$H$5:$S$11,MATCH(Source_Data!C32052,Installed_Capacity!$G$5:$G$11,0),MATCH(Source_Data!D32052,Installed_Capacity!$H$4:$S$4,0))</f>
        <v>0</v>
      </c>
    </row>
    <row r="32053" spans="1:13" x14ac:dyDescent="0.3">
      <c r="A32053" s="5">
        <v>43357</v>
      </c>
      <c r="B32053" s="5">
        <v>43341</v>
      </c>
      <c r="C32053" s="3">
        <v>2018</v>
      </c>
      <c r="D32053" s="3">
        <v>9</v>
      </c>
      <c r="E32053" s="3">
        <v>14</v>
      </c>
      <c r="F32053" s="3">
        <v>3</v>
      </c>
      <c r="G32053" s="3"/>
      <c r="H32053" s="4">
        <v>0</v>
      </c>
      <c r="I32053" s="4">
        <v>1370.4266500000001</v>
      </c>
      <c r="J32053" s="4">
        <v>22549</v>
      </c>
      <c r="K32053" s="4">
        <f t="shared" si="500"/>
        <v>35073</v>
      </c>
      <c r="L32053" s="2"/>
      <c r="M32053" s="14">
        <f>H32053/INDEX(Installed_Capacity!$H$5:$S$11,MATCH(Source_Data!C32053,Installed_Capacity!$G$5:$G$11,0),MATCH(Source_Data!D32053,Installed_Capacity!$H$4:$S$4,0))</f>
        <v>0</v>
      </c>
    </row>
    <row r="32054" spans="1:13" x14ac:dyDescent="0.3">
      <c r="A32054" s="5">
        <v>43357</v>
      </c>
      <c r="B32054" s="5">
        <v>43341</v>
      </c>
      <c r="C32054" s="3">
        <v>2018</v>
      </c>
      <c r="D32054" s="3">
        <v>9</v>
      </c>
      <c r="E32054" s="3">
        <v>14</v>
      </c>
      <c r="F32054" s="3">
        <v>4</v>
      </c>
      <c r="G32054" s="3"/>
      <c r="H32054" s="4">
        <v>0</v>
      </c>
      <c r="I32054" s="4">
        <v>1569.21108</v>
      </c>
      <c r="J32054" s="4">
        <v>22176</v>
      </c>
      <c r="K32054" s="4">
        <f t="shared" si="500"/>
        <v>35073</v>
      </c>
      <c r="L32054" s="2"/>
      <c r="M32054" s="14">
        <f>H32054/INDEX(Installed_Capacity!$H$5:$S$11,MATCH(Source_Data!C32054,Installed_Capacity!$G$5:$G$11,0),MATCH(Source_Data!D32054,Installed_Capacity!$H$4:$S$4,0))</f>
        <v>0</v>
      </c>
    </row>
    <row r="32055" spans="1:13" x14ac:dyDescent="0.3">
      <c r="A32055" s="5">
        <v>43357</v>
      </c>
      <c r="B32055" s="5">
        <v>43341</v>
      </c>
      <c r="C32055" s="3">
        <v>2018</v>
      </c>
      <c r="D32055" s="3">
        <v>9</v>
      </c>
      <c r="E32055" s="3">
        <v>14</v>
      </c>
      <c r="F32055" s="3">
        <v>5</v>
      </c>
      <c r="G32055" s="3"/>
      <c r="H32055" s="4">
        <v>0</v>
      </c>
      <c r="I32055" s="4">
        <v>1393.10904</v>
      </c>
      <c r="J32055" s="4">
        <v>22460</v>
      </c>
      <c r="K32055" s="4">
        <f t="shared" si="500"/>
        <v>35073</v>
      </c>
      <c r="L32055" s="2"/>
      <c r="M32055" s="14">
        <f>H32055/INDEX(Installed_Capacity!$H$5:$S$11,MATCH(Source_Data!C32055,Installed_Capacity!$G$5:$G$11,0),MATCH(Source_Data!D32055,Installed_Capacity!$H$4:$S$4,0))</f>
        <v>0</v>
      </c>
    </row>
    <row r="32056" spans="1:13" x14ac:dyDescent="0.3">
      <c r="A32056" s="5">
        <v>43357</v>
      </c>
      <c r="B32056" s="5">
        <v>43341</v>
      </c>
      <c r="C32056" s="3">
        <v>2018</v>
      </c>
      <c r="D32056" s="3">
        <v>9</v>
      </c>
      <c r="E32056" s="3">
        <v>14</v>
      </c>
      <c r="F32056" s="3">
        <v>6</v>
      </c>
      <c r="G32056" s="3"/>
      <c r="H32056" s="4">
        <v>0.74799000000000004</v>
      </c>
      <c r="I32056" s="4">
        <v>1166.0173500000001</v>
      </c>
      <c r="J32056" s="4">
        <v>23429</v>
      </c>
      <c r="K32056" s="4">
        <f t="shared" si="500"/>
        <v>35073</v>
      </c>
      <c r="L32056" s="2"/>
      <c r="M32056" s="14">
        <f>H32056/INDEX(Installed_Capacity!$H$5:$S$11,MATCH(Source_Data!C32056,Installed_Capacity!$G$5:$G$11,0),MATCH(Source_Data!D32056,Installed_Capacity!$H$4:$S$4,0))</f>
        <v>7.2262094643355727E-5</v>
      </c>
    </row>
    <row r="32057" spans="1:13" x14ac:dyDescent="0.3">
      <c r="A32057" s="5">
        <v>43357</v>
      </c>
      <c r="B32057" s="5">
        <v>43341</v>
      </c>
      <c r="C32057" s="3">
        <v>2018</v>
      </c>
      <c r="D32057" s="3">
        <v>9</v>
      </c>
      <c r="E32057" s="3">
        <v>14</v>
      </c>
      <c r="F32057" s="3">
        <v>7</v>
      </c>
      <c r="G32057" s="3"/>
      <c r="H32057" s="4">
        <v>86.793319999999994</v>
      </c>
      <c r="I32057" s="4">
        <v>823.07614999999998</v>
      </c>
      <c r="J32057" s="4">
        <v>25261</v>
      </c>
      <c r="K32057" s="4">
        <f t="shared" si="500"/>
        <v>35073</v>
      </c>
      <c r="L32057" s="2"/>
      <c r="M32057" s="14">
        <f>H32057/INDEX(Installed_Capacity!$H$5:$S$11,MATCH(Source_Data!C32057,Installed_Capacity!$G$5:$G$11,0),MATCH(Source_Data!D32057,Installed_Capacity!$H$4:$S$4,0))</f>
        <v>8.3849611682656981E-3</v>
      </c>
    </row>
    <row r="32058" spans="1:13" x14ac:dyDescent="0.3">
      <c r="A32058" s="5">
        <v>43357</v>
      </c>
      <c r="B32058" s="5">
        <v>43341</v>
      </c>
      <c r="C32058" s="3">
        <v>2018</v>
      </c>
      <c r="D32058" s="3">
        <v>9</v>
      </c>
      <c r="E32058" s="3">
        <v>14</v>
      </c>
      <c r="F32058" s="3">
        <v>8</v>
      </c>
      <c r="G32058" s="3"/>
      <c r="H32058" s="4">
        <v>2337.3344299999999</v>
      </c>
      <c r="I32058" s="4">
        <v>584.92619999999999</v>
      </c>
      <c r="J32058" s="4">
        <v>26183</v>
      </c>
      <c r="K32058" s="4">
        <f t="shared" si="500"/>
        <v>35073</v>
      </c>
      <c r="L32058" s="2"/>
      <c r="M32058" s="14">
        <f>H32058/INDEX(Installed_Capacity!$H$5:$S$11,MATCH(Source_Data!C32058,Installed_Capacity!$G$5:$G$11,0),MATCH(Source_Data!D32058,Installed_Capacity!$H$4:$S$4,0))</f>
        <v>0.22580606932423414</v>
      </c>
    </row>
    <row r="32059" spans="1:13" x14ac:dyDescent="0.3">
      <c r="A32059" s="5">
        <v>43357</v>
      </c>
      <c r="B32059" s="5">
        <v>43341</v>
      </c>
      <c r="C32059" s="3">
        <v>2018</v>
      </c>
      <c r="D32059" s="3">
        <v>9</v>
      </c>
      <c r="E32059" s="3">
        <v>14</v>
      </c>
      <c r="F32059" s="3">
        <v>9</v>
      </c>
      <c r="G32059" s="3"/>
      <c r="H32059" s="4">
        <v>6486.35311</v>
      </c>
      <c r="I32059" s="4">
        <v>389.45907</v>
      </c>
      <c r="J32059" s="4">
        <v>26554</v>
      </c>
      <c r="K32059" s="4">
        <f t="shared" si="500"/>
        <v>35073</v>
      </c>
      <c r="L32059" s="2"/>
      <c r="M32059" s="14">
        <f>H32059/INDEX(Installed_Capacity!$H$5:$S$11,MATCH(Source_Data!C32059,Installed_Capacity!$G$5:$G$11,0),MATCH(Source_Data!D32059,Installed_Capacity!$H$4:$S$4,0))</f>
        <v>0.62663600091584748</v>
      </c>
    </row>
    <row r="32060" spans="1:13" x14ac:dyDescent="0.3">
      <c r="A32060" s="5">
        <v>43357</v>
      </c>
      <c r="B32060" s="5">
        <v>43341</v>
      </c>
      <c r="C32060" s="3">
        <v>2018</v>
      </c>
      <c r="D32060" s="3">
        <v>9</v>
      </c>
      <c r="E32060" s="3">
        <v>14</v>
      </c>
      <c r="F32060" s="3">
        <v>10</v>
      </c>
      <c r="G32060" s="3"/>
      <c r="H32060" s="4">
        <v>8567.7771599999996</v>
      </c>
      <c r="I32060" s="4">
        <v>315.28625</v>
      </c>
      <c r="J32060" s="4">
        <v>27027</v>
      </c>
      <c r="K32060" s="4">
        <f t="shared" si="500"/>
        <v>35073</v>
      </c>
      <c r="L32060" s="2"/>
      <c r="M32060" s="14">
        <f>H32060/INDEX(Installed_Capacity!$H$5:$S$11,MATCH(Source_Data!C32060,Installed_Capacity!$G$5:$G$11,0),MATCH(Source_Data!D32060,Installed_Capacity!$H$4:$S$4,0))</f>
        <v>0.82771898557347223</v>
      </c>
    </row>
    <row r="32061" spans="1:13" x14ac:dyDescent="0.3">
      <c r="A32061" s="5">
        <v>43357</v>
      </c>
      <c r="B32061" s="5">
        <v>43341</v>
      </c>
      <c r="C32061" s="3">
        <v>2018</v>
      </c>
      <c r="D32061" s="3">
        <v>9</v>
      </c>
      <c r="E32061" s="3">
        <v>14</v>
      </c>
      <c r="F32061" s="3">
        <v>11</v>
      </c>
      <c r="G32061" s="3"/>
      <c r="H32061" s="4">
        <v>9255.9310800000003</v>
      </c>
      <c r="I32061" s="4">
        <v>227.31236000000001</v>
      </c>
      <c r="J32061" s="4">
        <v>27681</v>
      </c>
      <c r="K32061" s="4">
        <f t="shared" si="500"/>
        <v>35073</v>
      </c>
      <c r="L32061" s="2"/>
      <c r="M32061" s="14">
        <f>H32061/INDEX(Installed_Capacity!$H$5:$S$11,MATCH(Source_Data!C32061,Installed_Capacity!$G$5:$G$11,0),MATCH(Source_Data!D32061,Installed_Capacity!$H$4:$S$4,0))</f>
        <v>0.89420041406347384</v>
      </c>
    </row>
    <row r="32062" spans="1:13" x14ac:dyDescent="0.3">
      <c r="A32062" s="5">
        <v>43357</v>
      </c>
      <c r="B32062" s="5">
        <v>43341</v>
      </c>
      <c r="C32062" s="3">
        <v>2018</v>
      </c>
      <c r="D32062" s="3">
        <v>9</v>
      </c>
      <c r="E32062" s="3">
        <v>14</v>
      </c>
      <c r="F32062" s="3">
        <v>12</v>
      </c>
      <c r="G32062" s="3"/>
      <c r="H32062" s="4">
        <v>9394.7655099999993</v>
      </c>
      <c r="I32062" s="4">
        <v>222.03672</v>
      </c>
      <c r="J32062" s="4">
        <v>28372</v>
      </c>
      <c r="K32062" s="4">
        <f t="shared" si="500"/>
        <v>35073</v>
      </c>
      <c r="L32062" s="2"/>
      <c r="M32062" s="14">
        <f>H32062/INDEX(Installed_Capacity!$H$5:$S$11,MATCH(Source_Data!C32062,Installed_Capacity!$G$5:$G$11,0),MATCH(Source_Data!D32062,Installed_Capacity!$H$4:$S$4,0))</f>
        <v>0.90761298203953811</v>
      </c>
    </row>
    <row r="32063" spans="1:13" x14ac:dyDescent="0.3">
      <c r="A32063" s="5">
        <v>43357</v>
      </c>
      <c r="B32063" s="5">
        <v>43341</v>
      </c>
      <c r="C32063" s="3">
        <v>2018</v>
      </c>
      <c r="D32063" s="3">
        <v>9</v>
      </c>
      <c r="E32063" s="3">
        <v>14</v>
      </c>
      <c r="F32063" s="3">
        <v>13</v>
      </c>
      <c r="G32063" s="3"/>
      <c r="H32063" s="4">
        <v>9485.0393999999997</v>
      </c>
      <c r="I32063" s="4">
        <v>298.26814999999999</v>
      </c>
      <c r="J32063" s="4">
        <v>29274</v>
      </c>
      <c r="K32063" s="4">
        <f t="shared" si="500"/>
        <v>35073</v>
      </c>
      <c r="L32063" s="2"/>
      <c r="M32063" s="14">
        <f>H32063/INDEX(Installed_Capacity!$H$5:$S$11,MATCH(Source_Data!C32063,Installed_Capacity!$G$5:$G$11,0),MATCH(Source_Data!D32063,Installed_Capacity!$H$4:$S$4,0))</f>
        <v>0.91633419540202143</v>
      </c>
    </row>
    <row r="32064" spans="1:13" x14ac:dyDescent="0.3">
      <c r="A32064" s="5">
        <v>43357</v>
      </c>
      <c r="B32064" s="5">
        <v>43341</v>
      </c>
      <c r="C32064" s="3">
        <v>2018</v>
      </c>
      <c r="D32064" s="3">
        <v>9</v>
      </c>
      <c r="E32064" s="3">
        <v>14</v>
      </c>
      <c r="F32064" s="3">
        <v>14</v>
      </c>
      <c r="G32064" s="3"/>
      <c r="H32064" s="4">
        <v>9451.2868600000002</v>
      </c>
      <c r="I32064" s="4">
        <v>490.68038999999999</v>
      </c>
      <c r="J32064" s="4">
        <v>30768</v>
      </c>
      <c r="K32064" s="4">
        <f t="shared" si="500"/>
        <v>35073</v>
      </c>
      <c r="L32064" s="2"/>
      <c r="M32064" s="14">
        <f>H32064/INDEX(Installed_Capacity!$H$5:$S$11,MATCH(Source_Data!C32064,Installed_Capacity!$G$5:$G$11,0),MATCH(Source_Data!D32064,Installed_Capacity!$H$4:$S$4,0))</f>
        <v>0.91307341753074822</v>
      </c>
    </row>
    <row r="32065" spans="1:13" x14ac:dyDescent="0.3">
      <c r="A32065" s="5">
        <v>43357</v>
      </c>
      <c r="B32065" s="5">
        <v>43342</v>
      </c>
      <c r="C32065" s="3">
        <v>2018</v>
      </c>
      <c r="D32065" s="3">
        <v>9</v>
      </c>
      <c r="E32065" s="3">
        <v>14</v>
      </c>
      <c r="F32065" s="3">
        <v>15</v>
      </c>
      <c r="G32065" s="3"/>
      <c r="H32065" s="4">
        <v>9341.6223800000007</v>
      </c>
      <c r="I32065" s="4">
        <v>553.65391999999997</v>
      </c>
      <c r="J32065" s="4">
        <v>32254</v>
      </c>
      <c r="K32065" s="4">
        <f t="shared" si="500"/>
        <v>35073</v>
      </c>
      <c r="L32065" s="2"/>
      <c r="M32065" s="14">
        <f>H32065/INDEX(Installed_Capacity!$H$5:$S$11,MATCH(Source_Data!C32065,Installed_Capacity!$G$5:$G$11,0),MATCH(Source_Data!D32065,Installed_Capacity!$H$4:$S$4,0))</f>
        <v>0.90247891087588072</v>
      </c>
    </row>
    <row r="32066" spans="1:13" x14ac:dyDescent="0.3">
      <c r="A32066" s="5">
        <v>43357</v>
      </c>
      <c r="B32066" s="5">
        <v>43342</v>
      </c>
      <c r="C32066" s="3">
        <v>2018</v>
      </c>
      <c r="D32066" s="3">
        <v>9</v>
      </c>
      <c r="E32066" s="3">
        <v>14</v>
      </c>
      <c r="F32066" s="3">
        <v>16</v>
      </c>
      <c r="G32066" s="3"/>
      <c r="H32066" s="4">
        <v>8873.9310600000008</v>
      </c>
      <c r="I32066" s="4">
        <v>597.07057999999995</v>
      </c>
      <c r="J32066" s="4">
        <v>33838</v>
      </c>
      <c r="K32066" s="4">
        <f t="shared" si="500"/>
        <v>35073</v>
      </c>
      <c r="L32066" s="2"/>
      <c r="M32066" s="14">
        <f>H32066/INDEX(Installed_Capacity!$H$5:$S$11,MATCH(Source_Data!C32066,Installed_Capacity!$G$5:$G$11,0),MATCH(Source_Data!D32066,Installed_Capacity!$H$4:$S$4,0))</f>
        <v>0.85729601480813122</v>
      </c>
    </row>
    <row r="32067" spans="1:13" x14ac:dyDescent="0.3">
      <c r="A32067" s="5">
        <v>43357</v>
      </c>
      <c r="B32067" s="5">
        <v>43342</v>
      </c>
      <c r="C32067" s="3">
        <v>2018</v>
      </c>
      <c r="D32067" s="3">
        <v>9</v>
      </c>
      <c r="E32067" s="3">
        <v>14</v>
      </c>
      <c r="F32067" s="3">
        <v>17</v>
      </c>
      <c r="G32067" s="3"/>
      <c r="H32067" s="4">
        <v>7840.5214100000003</v>
      </c>
      <c r="I32067" s="4">
        <v>589.07653000000005</v>
      </c>
      <c r="J32067" s="4">
        <v>34838</v>
      </c>
      <c r="K32067" s="4">
        <f t="shared" ref="K32067:K32130" si="501">_xlfn.MAXIFS($J:$J, $C:$C, C32067, $D:$D, D32067, $E:$E, E32067)</f>
        <v>35073</v>
      </c>
      <c r="L32067" s="2"/>
      <c r="M32067" s="14">
        <f>H32067/INDEX(Installed_Capacity!$H$5:$S$11,MATCH(Source_Data!C32067,Installed_Capacity!$G$5:$G$11,0),MATCH(Source_Data!D32067,Installed_Capacity!$H$4:$S$4,0))</f>
        <v>0.75745999302487588</v>
      </c>
    </row>
    <row r="32068" spans="1:13" x14ac:dyDescent="0.3">
      <c r="A32068" s="5">
        <v>43357</v>
      </c>
      <c r="B32068" s="5">
        <v>43342</v>
      </c>
      <c r="C32068" s="3">
        <v>2018</v>
      </c>
      <c r="D32068" s="3">
        <v>9</v>
      </c>
      <c r="E32068" s="3">
        <v>14</v>
      </c>
      <c r="F32068" s="3">
        <v>18</v>
      </c>
      <c r="G32068" s="3"/>
      <c r="H32068" s="4">
        <v>5056.38933</v>
      </c>
      <c r="I32068" s="4">
        <v>645.78556000000003</v>
      </c>
      <c r="J32068" s="4">
        <v>35073</v>
      </c>
      <c r="K32068" s="4">
        <f t="shared" si="501"/>
        <v>35073</v>
      </c>
      <c r="L32068" s="2"/>
      <c r="M32068" s="14">
        <f>H32068/INDEX(Installed_Capacity!$H$5:$S$11,MATCH(Source_Data!C32068,Installed_Capacity!$G$5:$G$11,0),MATCH(Source_Data!D32068,Installed_Capacity!$H$4:$S$4,0))</f>
        <v>0.48848953103398984</v>
      </c>
    </row>
    <row r="32069" spans="1:13" x14ac:dyDescent="0.3">
      <c r="A32069" s="5">
        <v>43357</v>
      </c>
      <c r="B32069" s="5">
        <v>43342</v>
      </c>
      <c r="C32069" s="3">
        <v>2018</v>
      </c>
      <c r="D32069" s="3">
        <v>9</v>
      </c>
      <c r="E32069" s="3">
        <v>14</v>
      </c>
      <c r="F32069" s="3">
        <v>19</v>
      </c>
      <c r="G32069" s="3"/>
      <c r="H32069" s="4">
        <v>1089.7394400000001</v>
      </c>
      <c r="I32069" s="4">
        <v>829.49789999999996</v>
      </c>
      <c r="J32069" s="4">
        <v>34183</v>
      </c>
      <c r="K32069" s="4">
        <f t="shared" si="501"/>
        <v>35073</v>
      </c>
      <c r="L32069" s="2"/>
      <c r="M32069" s="14">
        <f>H32069/INDEX(Installed_Capacity!$H$5:$S$11,MATCH(Source_Data!C32069,Installed_Capacity!$G$5:$G$11,0),MATCH(Source_Data!D32069,Installed_Capacity!$H$4:$S$4,0))</f>
        <v>0.10527795097511661</v>
      </c>
    </row>
    <row r="32070" spans="1:13" x14ac:dyDescent="0.3">
      <c r="A32070" s="5">
        <v>43357</v>
      </c>
      <c r="B32070" s="5">
        <v>43342</v>
      </c>
      <c r="C32070" s="3">
        <v>2018</v>
      </c>
      <c r="D32070" s="3">
        <v>9</v>
      </c>
      <c r="E32070" s="3">
        <v>14</v>
      </c>
      <c r="F32070" s="3">
        <v>20</v>
      </c>
      <c r="G32070" s="3"/>
      <c r="H32070" s="4">
        <v>55.024099999999997</v>
      </c>
      <c r="I32070" s="4">
        <v>824.35997999999995</v>
      </c>
      <c r="J32070" s="4">
        <v>33804</v>
      </c>
      <c r="K32070" s="4">
        <f t="shared" si="501"/>
        <v>35073</v>
      </c>
      <c r="L32070" s="2"/>
      <c r="M32070" s="14">
        <f>H32070/INDEX(Installed_Capacity!$H$5:$S$11,MATCH(Source_Data!C32070,Installed_Capacity!$G$5:$G$11,0),MATCH(Source_Data!D32070,Installed_Capacity!$H$4:$S$4,0))</f>
        <v>5.3157886092935324E-3</v>
      </c>
    </row>
    <row r="32071" spans="1:13" x14ac:dyDescent="0.3">
      <c r="A32071" s="5">
        <v>43357</v>
      </c>
      <c r="B32071" s="5">
        <v>43342</v>
      </c>
      <c r="C32071" s="3">
        <v>2018</v>
      </c>
      <c r="D32071" s="3">
        <v>9</v>
      </c>
      <c r="E32071" s="3">
        <v>14</v>
      </c>
      <c r="F32071" s="3">
        <v>21</v>
      </c>
      <c r="G32071" s="3"/>
      <c r="H32071" s="4">
        <v>4.6007999999999996</v>
      </c>
      <c r="I32071" s="4">
        <v>988.68499999999995</v>
      </c>
      <c r="J32071" s="4">
        <v>32671</v>
      </c>
      <c r="K32071" s="4">
        <f t="shared" si="501"/>
        <v>35073</v>
      </c>
      <c r="L32071" s="2"/>
      <c r="M32071" s="14">
        <f>H32071/INDEX(Installed_Capacity!$H$5:$S$11,MATCH(Source_Data!C32071,Installed_Capacity!$G$5:$G$11,0),MATCH(Source_Data!D32071,Installed_Capacity!$H$4:$S$4,0))</f>
        <v>4.4447578849336354E-4</v>
      </c>
    </row>
    <row r="32072" spans="1:13" x14ac:dyDescent="0.3">
      <c r="A32072" s="5">
        <v>43357</v>
      </c>
      <c r="B32072" s="5">
        <v>43342</v>
      </c>
      <c r="C32072" s="3">
        <v>2018</v>
      </c>
      <c r="D32072" s="3">
        <v>9</v>
      </c>
      <c r="E32072" s="3">
        <v>14</v>
      </c>
      <c r="F32072" s="3">
        <v>22</v>
      </c>
      <c r="G32072" s="3"/>
      <c r="H32072" s="4">
        <v>4.7827500000000001</v>
      </c>
      <c r="I32072" s="4">
        <v>1039.5754099999999</v>
      </c>
      <c r="J32072" s="4">
        <v>30818</v>
      </c>
      <c r="K32072" s="4">
        <f t="shared" si="501"/>
        <v>35073</v>
      </c>
      <c r="L32072" s="2"/>
      <c r="M32072" s="14">
        <f>H32072/INDEX(Installed_Capacity!$H$5:$S$11,MATCH(Source_Data!C32072,Installed_Capacity!$G$5:$G$11,0),MATCH(Source_Data!D32072,Installed_Capacity!$H$4:$S$4,0))</f>
        <v>4.6205368140684981E-4</v>
      </c>
    </row>
    <row r="32073" spans="1:13" x14ac:dyDescent="0.3">
      <c r="A32073" s="5">
        <v>43357</v>
      </c>
      <c r="B32073" s="5">
        <v>43342</v>
      </c>
      <c r="C32073" s="3">
        <v>2018</v>
      </c>
      <c r="D32073" s="3">
        <v>9</v>
      </c>
      <c r="E32073" s="3">
        <v>14</v>
      </c>
      <c r="F32073" s="3">
        <v>23</v>
      </c>
      <c r="G32073" s="3"/>
      <c r="H32073" s="4">
        <v>1.1524700000000001</v>
      </c>
      <c r="I32073" s="4">
        <v>1022.10601</v>
      </c>
      <c r="J32073" s="4">
        <v>28596</v>
      </c>
      <c r="K32073" s="4">
        <f t="shared" si="501"/>
        <v>35073</v>
      </c>
      <c r="L32073" s="2"/>
      <c r="M32073" s="14">
        <f>H32073/INDEX(Installed_Capacity!$H$5:$S$11,MATCH(Source_Data!C32073,Installed_Capacity!$G$5:$G$11,0),MATCH(Source_Data!D32073,Installed_Capacity!$H$4:$S$4,0))</f>
        <v>1.1133824812314093E-4</v>
      </c>
    </row>
    <row r="32074" spans="1:13" x14ac:dyDescent="0.3">
      <c r="A32074" s="5">
        <v>43357</v>
      </c>
      <c r="B32074" s="5">
        <v>43342</v>
      </c>
      <c r="C32074" s="3">
        <v>2018</v>
      </c>
      <c r="D32074" s="3">
        <v>9</v>
      </c>
      <c r="E32074" s="3">
        <v>14</v>
      </c>
      <c r="F32074" s="3">
        <v>24</v>
      </c>
      <c r="G32074" s="3"/>
      <c r="H32074" s="4">
        <v>0</v>
      </c>
      <c r="I32074" s="4">
        <v>1252.3638900000001</v>
      </c>
      <c r="J32074" s="4">
        <v>26355</v>
      </c>
      <c r="K32074" s="4">
        <f t="shared" si="501"/>
        <v>35073</v>
      </c>
      <c r="L32074" s="2"/>
      <c r="M32074" s="14">
        <f>H32074/INDEX(Installed_Capacity!$H$5:$S$11,MATCH(Source_Data!C32074,Installed_Capacity!$G$5:$G$11,0),MATCH(Source_Data!D32074,Installed_Capacity!$H$4:$S$4,0))</f>
        <v>0</v>
      </c>
    </row>
    <row r="32075" spans="1:13" x14ac:dyDescent="0.3">
      <c r="A32075" s="5">
        <v>43358</v>
      </c>
      <c r="B32075" s="5">
        <v>43342</v>
      </c>
      <c r="C32075" s="3">
        <v>2018</v>
      </c>
      <c r="D32075" s="3">
        <v>9</v>
      </c>
      <c r="E32075" s="3">
        <v>15</v>
      </c>
      <c r="F32075" s="3">
        <v>1</v>
      </c>
      <c r="G32075" s="3"/>
      <c r="H32075" s="4">
        <v>0</v>
      </c>
      <c r="I32075" s="4">
        <v>1463.28325</v>
      </c>
      <c r="J32075" s="4">
        <v>24722</v>
      </c>
      <c r="K32075" s="4">
        <f t="shared" si="501"/>
        <v>31540</v>
      </c>
      <c r="L32075" s="2"/>
      <c r="M32075" s="14">
        <f>H32075/INDEX(Installed_Capacity!$H$5:$S$11,MATCH(Source_Data!C32075,Installed_Capacity!$G$5:$G$11,0),MATCH(Source_Data!D32075,Installed_Capacity!$H$4:$S$4,0))</f>
        <v>0</v>
      </c>
    </row>
    <row r="32076" spans="1:13" x14ac:dyDescent="0.3">
      <c r="A32076" s="5">
        <v>43358</v>
      </c>
      <c r="B32076" s="5">
        <v>43342</v>
      </c>
      <c r="C32076" s="3">
        <v>2018</v>
      </c>
      <c r="D32076" s="3">
        <v>9</v>
      </c>
      <c r="E32076" s="3">
        <v>15</v>
      </c>
      <c r="F32076" s="3">
        <v>2</v>
      </c>
      <c r="G32076" s="3"/>
      <c r="H32076" s="4">
        <v>0</v>
      </c>
      <c r="I32076" s="4">
        <v>1531.2066500000001</v>
      </c>
      <c r="J32076" s="4">
        <v>23571</v>
      </c>
      <c r="K32076" s="4">
        <f t="shared" si="501"/>
        <v>31540</v>
      </c>
      <c r="L32076" s="2"/>
      <c r="M32076" s="14">
        <f>H32076/INDEX(Installed_Capacity!$H$5:$S$11,MATCH(Source_Data!C32076,Installed_Capacity!$G$5:$G$11,0),MATCH(Source_Data!D32076,Installed_Capacity!$H$4:$S$4,0))</f>
        <v>0</v>
      </c>
    </row>
    <row r="32077" spans="1:13" x14ac:dyDescent="0.3">
      <c r="A32077" s="5">
        <v>43358</v>
      </c>
      <c r="B32077" s="5">
        <v>43342</v>
      </c>
      <c r="C32077" s="3">
        <v>2018</v>
      </c>
      <c r="D32077" s="3">
        <v>9</v>
      </c>
      <c r="E32077" s="3">
        <v>15</v>
      </c>
      <c r="F32077" s="3">
        <v>3</v>
      </c>
      <c r="G32077" s="3"/>
      <c r="H32077" s="4">
        <v>0</v>
      </c>
      <c r="I32077" s="4">
        <v>1370.74937</v>
      </c>
      <c r="J32077" s="4">
        <v>22599</v>
      </c>
      <c r="K32077" s="4">
        <f t="shared" si="501"/>
        <v>31540</v>
      </c>
      <c r="L32077" s="2"/>
      <c r="M32077" s="14">
        <f>H32077/INDEX(Installed_Capacity!$H$5:$S$11,MATCH(Source_Data!C32077,Installed_Capacity!$G$5:$G$11,0),MATCH(Source_Data!D32077,Installed_Capacity!$H$4:$S$4,0))</f>
        <v>0</v>
      </c>
    </row>
    <row r="32078" spans="1:13" x14ac:dyDescent="0.3">
      <c r="A32078" s="5">
        <v>43358</v>
      </c>
      <c r="B32078" s="5">
        <v>43342</v>
      </c>
      <c r="C32078" s="3">
        <v>2018</v>
      </c>
      <c r="D32078" s="3">
        <v>9</v>
      </c>
      <c r="E32078" s="3">
        <v>15</v>
      </c>
      <c r="F32078" s="3">
        <v>4</v>
      </c>
      <c r="G32078" s="3"/>
      <c r="H32078" s="4">
        <v>0</v>
      </c>
      <c r="I32078" s="4">
        <v>1570.7575200000001</v>
      </c>
      <c r="J32078" s="4">
        <v>22154</v>
      </c>
      <c r="K32078" s="4">
        <f t="shared" si="501"/>
        <v>31540</v>
      </c>
      <c r="L32078" s="2"/>
      <c r="M32078" s="14">
        <f>H32078/INDEX(Installed_Capacity!$H$5:$S$11,MATCH(Source_Data!C32078,Installed_Capacity!$G$5:$G$11,0),MATCH(Source_Data!D32078,Installed_Capacity!$H$4:$S$4,0))</f>
        <v>0</v>
      </c>
    </row>
    <row r="32079" spans="1:13" x14ac:dyDescent="0.3">
      <c r="A32079" s="5">
        <v>43358</v>
      </c>
      <c r="B32079" s="5">
        <v>43342</v>
      </c>
      <c r="C32079" s="3">
        <v>2018</v>
      </c>
      <c r="D32079" s="3">
        <v>9</v>
      </c>
      <c r="E32079" s="3">
        <v>15</v>
      </c>
      <c r="F32079" s="3">
        <v>5</v>
      </c>
      <c r="G32079" s="3"/>
      <c r="H32079" s="4">
        <v>0</v>
      </c>
      <c r="I32079" s="4">
        <v>1822.70577</v>
      </c>
      <c r="J32079" s="4">
        <v>22019</v>
      </c>
      <c r="K32079" s="4">
        <f t="shared" si="501"/>
        <v>31540</v>
      </c>
      <c r="L32079" s="2"/>
      <c r="M32079" s="14">
        <f>H32079/INDEX(Installed_Capacity!$H$5:$S$11,MATCH(Source_Data!C32079,Installed_Capacity!$G$5:$G$11,0),MATCH(Source_Data!D32079,Installed_Capacity!$H$4:$S$4,0))</f>
        <v>0</v>
      </c>
    </row>
    <row r="32080" spans="1:13" x14ac:dyDescent="0.3">
      <c r="A32080" s="5">
        <v>43358</v>
      </c>
      <c r="B32080" s="5">
        <v>43342</v>
      </c>
      <c r="C32080" s="3">
        <v>2018</v>
      </c>
      <c r="D32080" s="3">
        <v>9</v>
      </c>
      <c r="E32080" s="3">
        <v>15</v>
      </c>
      <c r="F32080" s="3">
        <v>6</v>
      </c>
      <c r="G32080" s="3"/>
      <c r="H32080" s="4">
        <v>0</v>
      </c>
      <c r="I32080" s="4">
        <v>1686.4142899999999</v>
      </c>
      <c r="J32080" s="4">
        <v>22447</v>
      </c>
      <c r="K32080" s="4">
        <f t="shared" si="501"/>
        <v>31540</v>
      </c>
      <c r="L32080" s="2"/>
      <c r="M32080" s="14">
        <f>H32080/INDEX(Installed_Capacity!$H$5:$S$11,MATCH(Source_Data!C32080,Installed_Capacity!$G$5:$G$11,0),MATCH(Source_Data!D32080,Installed_Capacity!$H$4:$S$4,0))</f>
        <v>0</v>
      </c>
    </row>
    <row r="32081" spans="1:13" x14ac:dyDescent="0.3">
      <c r="A32081" s="5">
        <v>43358</v>
      </c>
      <c r="B32081" s="5">
        <v>43342</v>
      </c>
      <c r="C32081" s="3">
        <v>2018</v>
      </c>
      <c r="D32081" s="3">
        <v>9</v>
      </c>
      <c r="E32081" s="3">
        <v>15</v>
      </c>
      <c r="F32081" s="3">
        <v>7</v>
      </c>
      <c r="G32081" s="3"/>
      <c r="H32081" s="4">
        <v>48.203940000000003</v>
      </c>
      <c r="I32081" s="4">
        <v>1641.32647</v>
      </c>
      <c r="J32081" s="4">
        <v>23096</v>
      </c>
      <c r="K32081" s="4">
        <f t="shared" si="501"/>
        <v>31540</v>
      </c>
      <c r="L32081" s="2"/>
      <c r="M32081" s="14">
        <f>H32081/INDEX(Installed_Capacity!$H$5:$S$11,MATCH(Source_Data!C32081,Installed_Capacity!$G$5:$G$11,0),MATCH(Source_Data!D32081,Installed_Capacity!$H$4:$S$4,0))</f>
        <v>4.6569040688547187E-3</v>
      </c>
    </row>
    <row r="32082" spans="1:13" x14ac:dyDescent="0.3">
      <c r="A32082" s="5">
        <v>43358</v>
      </c>
      <c r="B32082" s="5">
        <v>43342</v>
      </c>
      <c r="C32082" s="3">
        <v>2018</v>
      </c>
      <c r="D32082" s="3">
        <v>9</v>
      </c>
      <c r="E32082" s="3">
        <v>15</v>
      </c>
      <c r="F32082" s="3">
        <v>8</v>
      </c>
      <c r="G32082" s="3"/>
      <c r="H32082" s="4">
        <v>2137.8925300000001</v>
      </c>
      <c r="I32082" s="4">
        <v>1766.9762900000001</v>
      </c>
      <c r="J32082" s="4">
        <v>23746</v>
      </c>
      <c r="K32082" s="4">
        <f t="shared" si="501"/>
        <v>31540</v>
      </c>
      <c r="L32082" s="2"/>
      <c r="M32082" s="14">
        <f>H32082/INDEX(Installed_Capacity!$H$5:$S$11,MATCH(Source_Data!C32082,Installed_Capacity!$G$5:$G$11,0),MATCH(Source_Data!D32082,Installed_Capacity!$H$4:$S$4,0))</f>
        <v>0.20653831246431534</v>
      </c>
    </row>
    <row r="32083" spans="1:13" x14ac:dyDescent="0.3">
      <c r="A32083" s="5">
        <v>43358</v>
      </c>
      <c r="B32083" s="5">
        <v>43342</v>
      </c>
      <c r="C32083" s="3">
        <v>2018</v>
      </c>
      <c r="D32083" s="3">
        <v>9</v>
      </c>
      <c r="E32083" s="3">
        <v>15</v>
      </c>
      <c r="F32083" s="3">
        <v>9</v>
      </c>
      <c r="G32083" s="3"/>
      <c r="H32083" s="4">
        <v>6394.2355100000004</v>
      </c>
      <c r="I32083" s="4">
        <v>1834.3125</v>
      </c>
      <c r="J32083" s="4">
        <v>24722</v>
      </c>
      <c r="K32083" s="4">
        <f t="shared" si="501"/>
        <v>31540</v>
      </c>
      <c r="L32083" s="2"/>
      <c r="M32083" s="14">
        <f>H32083/INDEX(Installed_Capacity!$H$5:$S$11,MATCH(Source_Data!C32083,Installed_Capacity!$G$5:$G$11,0),MATCH(Source_Data!D32083,Installed_Capacity!$H$4:$S$4,0))</f>
        <v>0.61773666973559271</v>
      </c>
    </row>
    <row r="32084" spans="1:13" x14ac:dyDescent="0.3">
      <c r="A32084" s="5">
        <v>43358</v>
      </c>
      <c r="B32084" s="5">
        <v>43342</v>
      </c>
      <c r="C32084" s="3">
        <v>2018</v>
      </c>
      <c r="D32084" s="3">
        <v>9</v>
      </c>
      <c r="E32084" s="3">
        <v>15</v>
      </c>
      <c r="F32084" s="3">
        <v>10</v>
      </c>
      <c r="G32084" s="3"/>
      <c r="H32084" s="4">
        <v>8522.2580300000009</v>
      </c>
      <c r="I32084" s="4">
        <v>1674.6907200000001</v>
      </c>
      <c r="J32084" s="4">
        <v>25196</v>
      </c>
      <c r="K32084" s="4">
        <f t="shared" si="501"/>
        <v>31540</v>
      </c>
      <c r="L32084" s="2"/>
      <c r="M32084" s="14">
        <f>H32084/INDEX(Installed_Capacity!$H$5:$S$11,MATCH(Source_Data!C32084,Installed_Capacity!$G$5:$G$11,0),MATCH(Source_Data!D32084,Installed_Capacity!$H$4:$S$4,0))</f>
        <v>0.82332145662235912</v>
      </c>
    </row>
    <row r="32085" spans="1:13" x14ac:dyDescent="0.3">
      <c r="A32085" s="5">
        <v>43358</v>
      </c>
      <c r="B32085" s="5">
        <v>43342</v>
      </c>
      <c r="C32085" s="3">
        <v>2018</v>
      </c>
      <c r="D32085" s="3">
        <v>9</v>
      </c>
      <c r="E32085" s="3">
        <v>15</v>
      </c>
      <c r="F32085" s="3">
        <v>11</v>
      </c>
      <c r="G32085" s="3"/>
      <c r="H32085" s="4">
        <v>9242.5209300000006</v>
      </c>
      <c r="I32085" s="4">
        <v>1409.0710200000001</v>
      </c>
      <c r="J32085" s="4">
        <v>25419</v>
      </c>
      <c r="K32085" s="4">
        <f t="shared" si="501"/>
        <v>31540</v>
      </c>
      <c r="L32085" s="2"/>
      <c r="M32085" s="14">
        <f>H32085/INDEX(Installed_Capacity!$H$5:$S$11,MATCH(Source_Data!C32085,Installed_Capacity!$G$5:$G$11,0),MATCH(Source_Data!D32085,Installed_Capacity!$H$4:$S$4,0))</f>
        <v>0.89290488133110901</v>
      </c>
    </row>
    <row r="32086" spans="1:13" x14ac:dyDescent="0.3">
      <c r="A32086" s="5">
        <v>43358</v>
      </c>
      <c r="B32086" s="5">
        <v>43342</v>
      </c>
      <c r="C32086" s="3">
        <v>2018</v>
      </c>
      <c r="D32086" s="3">
        <v>9</v>
      </c>
      <c r="E32086" s="3">
        <v>15</v>
      </c>
      <c r="F32086" s="3">
        <v>12</v>
      </c>
      <c r="G32086" s="3"/>
      <c r="H32086" s="4">
        <v>9471.1728399999993</v>
      </c>
      <c r="I32086" s="4">
        <v>1545.4712400000001</v>
      </c>
      <c r="J32086" s="4">
        <v>25661</v>
      </c>
      <c r="K32086" s="4">
        <f t="shared" si="501"/>
        <v>31540</v>
      </c>
      <c r="L32086" s="2"/>
      <c r="M32086" s="14">
        <f>H32086/INDEX(Installed_Capacity!$H$5:$S$11,MATCH(Source_Data!C32086,Installed_Capacity!$G$5:$G$11,0),MATCH(Source_Data!D32086,Installed_Capacity!$H$4:$S$4,0))</f>
        <v>0.91499456964352488</v>
      </c>
    </row>
    <row r="32087" spans="1:13" x14ac:dyDescent="0.3">
      <c r="A32087" s="5">
        <v>43358</v>
      </c>
      <c r="B32087" s="5">
        <v>43342</v>
      </c>
      <c r="C32087" s="3">
        <v>2018</v>
      </c>
      <c r="D32087" s="3">
        <v>9</v>
      </c>
      <c r="E32087" s="3">
        <v>15</v>
      </c>
      <c r="F32087" s="3">
        <v>13</v>
      </c>
      <c r="G32087" s="3"/>
      <c r="H32087" s="4">
        <v>9457.0324199999995</v>
      </c>
      <c r="I32087" s="4">
        <v>1547.1606200000001</v>
      </c>
      <c r="J32087" s="4">
        <v>26275</v>
      </c>
      <c r="K32087" s="4">
        <f t="shared" si="501"/>
        <v>31540</v>
      </c>
      <c r="L32087" s="2"/>
      <c r="M32087" s="14">
        <f>H32087/INDEX(Installed_Capacity!$H$5:$S$11,MATCH(Source_Data!C32087,Installed_Capacity!$G$5:$G$11,0),MATCH(Source_Data!D32087,Installed_Capacity!$H$4:$S$4,0))</f>
        <v>0.91362848671683228</v>
      </c>
    </row>
    <row r="32088" spans="1:13" x14ac:dyDescent="0.3">
      <c r="A32088" s="5">
        <v>43358</v>
      </c>
      <c r="B32088" s="5">
        <v>43342</v>
      </c>
      <c r="C32088" s="3">
        <v>2018</v>
      </c>
      <c r="D32088" s="3">
        <v>9</v>
      </c>
      <c r="E32088" s="3">
        <v>15</v>
      </c>
      <c r="F32088" s="3">
        <v>14</v>
      </c>
      <c r="G32088" s="3"/>
      <c r="H32088" s="4">
        <v>9409.9125999999997</v>
      </c>
      <c r="I32088" s="4">
        <v>1728.85653</v>
      </c>
      <c r="J32088" s="4">
        <v>27309</v>
      </c>
      <c r="K32088" s="4">
        <f t="shared" si="501"/>
        <v>31540</v>
      </c>
      <c r="L32088" s="2"/>
      <c r="M32088" s="14">
        <f>H32088/INDEX(Installed_Capacity!$H$5:$S$11,MATCH(Source_Data!C32088,Installed_Capacity!$G$5:$G$11,0),MATCH(Source_Data!D32088,Installed_Capacity!$H$4:$S$4,0))</f>
        <v>0.9090763177140142</v>
      </c>
    </row>
    <row r="32089" spans="1:13" x14ac:dyDescent="0.3">
      <c r="A32089" s="5">
        <v>43358</v>
      </c>
      <c r="B32089" s="5">
        <v>43343</v>
      </c>
      <c r="C32089" s="3">
        <v>2018</v>
      </c>
      <c r="D32089" s="3">
        <v>9</v>
      </c>
      <c r="E32089" s="3">
        <v>15</v>
      </c>
      <c r="F32089" s="3">
        <v>15</v>
      </c>
      <c r="G32089" s="3"/>
      <c r="H32089" s="4">
        <v>9298.8674900000005</v>
      </c>
      <c r="I32089" s="4">
        <v>2056.5185799999999</v>
      </c>
      <c r="J32089" s="4">
        <v>28434</v>
      </c>
      <c r="K32089" s="4">
        <f t="shared" si="501"/>
        <v>31540</v>
      </c>
      <c r="L32089" s="2"/>
      <c r="M32089" s="14">
        <f>H32089/INDEX(Installed_Capacity!$H$5:$S$11,MATCH(Source_Data!C32089,Installed_Capacity!$G$5:$G$11,0),MATCH(Source_Data!D32089,Installed_Capacity!$H$4:$S$4,0))</f>
        <v>0.89834843064533454</v>
      </c>
    </row>
    <row r="32090" spans="1:13" x14ac:dyDescent="0.3">
      <c r="A32090" s="5">
        <v>43358</v>
      </c>
      <c r="B32090" s="5">
        <v>43343</v>
      </c>
      <c r="C32090" s="3">
        <v>2018</v>
      </c>
      <c r="D32090" s="3">
        <v>9</v>
      </c>
      <c r="E32090" s="3">
        <v>15</v>
      </c>
      <c r="F32090" s="3">
        <v>16</v>
      </c>
      <c r="G32090" s="3"/>
      <c r="H32090" s="4">
        <v>8836.7099600000001</v>
      </c>
      <c r="I32090" s="4">
        <v>2251.9304299999999</v>
      </c>
      <c r="J32090" s="4">
        <v>29663</v>
      </c>
      <c r="K32090" s="4">
        <f t="shared" si="501"/>
        <v>31540</v>
      </c>
      <c r="L32090" s="2"/>
      <c r="M32090" s="14">
        <f>H32090/INDEX(Installed_Capacity!$H$5:$S$11,MATCH(Source_Data!C32090,Installed_Capacity!$G$5:$G$11,0),MATCH(Source_Data!D32090,Installed_Capacity!$H$4:$S$4,0))</f>
        <v>0.85370014500916347</v>
      </c>
    </row>
    <row r="32091" spans="1:13" x14ac:dyDescent="0.3">
      <c r="A32091" s="5">
        <v>43358</v>
      </c>
      <c r="B32091" s="5">
        <v>43343</v>
      </c>
      <c r="C32091" s="3">
        <v>2018</v>
      </c>
      <c r="D32091" s="3">
        <v>9</v>
      </c>
      <c r="E32091" s="3">
        <v>15</v>
      </c>
      <c r="F32091" s="3">
        <v>17</v>
      </c>
      <c r="G32091" s="3"/>
      <c r="H32091" s="4">
        <v>7742.3131400000002</v>
      </c>
      <c r="I32091" s="4">
        <v>2338.1513500000001</v>
      </c>
      <c r="J32091" s="4">
        <v>30569</v>
      </c>
      <c r="K32091" s="4">
        <f t="shared" si="501"/>
        <v>31540</v>
      </c>
      <c r="L32091" s="2"/>
      <c r="M32091" s="14">
        <f>H32091/INDEX(Installed_Capacity!$H$5:$S$11,MATCH(Source_Data!C32091,Installed_Capacity!$G$5:$G$11,0),MATCH(Source_Data!D32091,Installed_Capacity!$H$4:$S$4,0))</f>
        <v>0.74797225214398144</v>
      </c>
    </row>
    <row r="32092" spans="1:13" x14ac:dyDescent="0.3">
      <c r="A32092" s="5">
        <v>43358</v>
      </c>
      <c r="B32092" s="5">
        <v>43343</v>
      </c>
      <c r="C32092" s="3">
        <v>2018</v>
      </c>
      <c r="D32092" s="3">
        <v>9</v>
      </c>
      <c r="E32092" s="3">
        <v>15</v>
      </c>
      <c r="F32092" s="3">
        <v>18</v>
      </c>
      <c r="G32092" s="3"/>
      <c r="H32092" s="4">
        <v>4916.3510299999998</v>
      </c>
      <c r="I32092" s="4">
        <v>2410.9498400000002</v>
      </c>
      <c r="J32092" s="4">
        <v>31317</v>
      </c>
      <c r="K32092" s="4">
        <f t="shared" si="501"/>
        <v>31540</v>
      </c>
      <c r="L32092" s="2"/>
      <c r="M32092" s="14">
        <f>H32092/INDEX(Installed_Capacity!$H$5:$S$11,MATCH(Source_Data!C32092,Installed_Capacity!$G$5:$G$11,0),MATCH(Source_Data!D32092,Installed_Capacity!$H$4:$S$4,0))</f>
        <v>0.47496065913958663</v>
      </c>
    </row>
    <row r="32093" spans="1:13" x14ac:dyDescent="0.3">
      <c r="A32093" s="5">
        <v>43358</v>
      </c>
      <c r="B32093" s="5">
        <v>43343</v>
      </c>
      <c r="C32093" s="3">
        <v>2018</v>
      </c>
      <c r="D32093" s="3">
        <v>9</v>
      </c>
      <c r="E32093" s="3">
        <v>15</v>
      </c>
      <c r="F32093" s="3">
        <v>19</v>
      </c>
      <c r="G32093" s="3"/>
      <c r="H32093" s="4">
        <v>1328.3294900000001</v>
      </c>
      <c r="I32093" s="4">
        <v>2395.6062200000001</v>
      </c>
      <c r="J32093" s="4">
        <v>31540</v>
      </c>
      <c r="K32093" s="4">
        <f t="shared" si="501"/>
        <v>31540</v>
      </c>
      <c r="L32093" s="2"/>
      <c r="M32093" s="14">
        <f>H32093/INDEX(Installed_Capacity!$H$5:$S$11,MATCH(Source_Data!C32093,Installed_Capacity!$G$5:$G$11,0),MATCH(Source_Data!D32093,Installed_Capacity!$H$4:$S$4,0))</f>
        <v>0.1283277467933267</v>
      </c>
    </row>
    <row r="32094" spans="1:13" x14ac:dyDescent="0.3">
      <c r="A32094" s="5">
        <v>43358</v>
      </c>
      <c r="B32094" s="5">
        <v>43343</v>
      </c>
      <c r="C32094" s="3">
        <v>2018</v>
      </c>
      <c r="D32094" s="3">
        <v>9</v>
      </c>
      <c r="E32094" s="3">
        <v>15</v>
      </c>
      <c r="F32094" s="3">
        <v>20</v>
      </c>
      <c r="G32094" s="3"/>
      <c r="H32094" s="4">
        <v>42.019210000000001</v>
      </c>
      <c r="I32094" s="4">
        <v>2512.0810299999998</v>
      </c>
      <c r="J32094" s="4">
        <v>31016</v>
      </c>
      <c r="K32094" s="4">
        <f t="shared" si="501"/>
        <v>31540</v>
      </c>
      <c r="L32094" s="2"/>
      <c r="M32094" s="14">
        <f>H32094/INDEX(Installed_Capacity!$H$5:$S$11,MATCH(Source_Data!C32094,Installed_Capacity!$G$5:$G$11,0),MATCH(Source_Data!D32094,Installed_Capacity!$H$4:$S$4,0))</f>
        <v>4.0594073849370173E-3</v>
      </c>
    </row>
    <row r="32095" spans="1:13" x14ac:dyDescent="0.3">
      <c r="A32095" s="5">
        <v>43358</v>
      </c>
      <c r="B32095" s="5">
        <v>43343</v>
      </c>
      <c r="C32095" s="3">
        <v>2018</v>
      </c>
      <c r="D32095" s="3">
        <v>9</v>
      </c>
      <c r="E32095" s="3">
        <v>15</v>
      </c>
      <c r="F32095" s="3">
        <v>21</v>
      </c>
      <c r="G32095" s="3"/>
      <c r="H32095" s="4">
        <v>33.193669999999997</v>
      </c>
      <c r="I32095" s="4">
        <v>2569.9801699999998</v>
      </c>
      <c r="J32095" s="4">
        <v>30145</v>
      </c>
      <c r="K32095" s="4">
        <f t="shared" si="501"/>
        <v>31540</v>
      </c>
      <c r="L32095" s="2"/>
      <c r="M32095" s="14">
        <f>H32095/INDEX(Installed_Capacity!$H$5:$S$11,MATCH(Source_Data!C32095,Installed_Capacity!$G$5:$G$11,0),MATCH(Source_Data!D32095,Installed_Capacity!$H$4:$S$4,0))</f>
        <v>3.2067863515559264E-3</v>
      </c>
    </row>
    <row r="32096" spans="1:13" x14ac:dyDescent="0.3">
      <c r="A32096" s="5">
        <v>43358</v>
      </c>
      <c r="B32096" s="5">
        <v>43343</v>
      </c>
      <c r="C32096" s="3">
        <v>2018</v>
      </c>
      <c r="D32096" s="3">
        <v>9</v>
      </c>
      <c r="E32096" s="3">
        <v>15</v>
      </c>
      <c r="F32096" s="3">
        <v>22</v>
      </c>
      <c r="G32096" s="3"/>
      <c r="H32096" s="4">
        <v>33.507989999999999</v>
      </c>
      <c r="I32096" s="4">
        <v>2547.9300600000001</v>
      </c>
      <c r="J32096" s="4">
        <v>28730</v>
      </c>
      <c r="K32096" s="4">
        <f t="shared" si="501"/>
        <v>31540</v>
      </c>
      <c r="L32096" s="2"/>
      <c r="M32096" s="14">
        <f>H32096/INDEX(Installed_Capacity!$H$5:$S$11,MATCH(Source_Data!C32096,Installed_Capacity!$G$5:$G$11,0),MATCH(Source_Data!D32096,Installed_Capacity!$H$4:$S$4,0))</f>
        <v>3.2371522944004828E-3</v>
      </c>
    </row>
    <row r="32097" spans="1:13" x14ac:dyDescent="0.3">
      <c r="A32097" s="5">
        <v>43358</v>
      </c>
      <c r="B32097" s="5">
        <v>43343</v>
      </c>
      <c r="C32097" s="3">
        <v>2018</v>
      </c>
      <c r="D32097" s="3">
        <v>9</v>
      </c>
      <c r="E32097" s="3">
        <v>15</v>
      </c>
      <c r="F32097" s="3">
        <v>23</v>
      </c>
      <c r="G32097" s="3"/>
      <c r="H32097" s="4">
        <v>0</v>
      </c>
      <c r="I32097" s="4">
        <v>2297.5097700000001</v>
      </c>
      <c r="J32097" s="4">
        <v>26946</v>
      </c>
      <c r="K32097" s="4">
        <f t="shared" si="501"/>
        <v>31540</v>
      </c>
      <c r="L32097" s="2"/>
      <c r="M32097" s="14">
        <f>H32097/INDEX(Installed_Capacity!$H$5:$S$11,MATCH(Source_Data!C32097,Installed_Capacity!$G$5:$G$11,0),MATCH(Source_Data!D32097,Installed_Capacity!$H$4:$S$4,0))</f>
        <v>0</v>
      </c>
    </row>
    <row r="32098" spans="1:13" x14ac:dyDescent="0.3">
      <c r="A32098" s="5">
        <v>43358</v>
      </c>
      <c r="B32098" s="5">
        <v>43343</v>
      </c>
      <c r="C32098" s="3">
        <v>2018</v>
      </c>
      <c r="D32098" s="3">
        <v>9</v>
      </c>
      <c r="E32098" s="3">
        <v>15</v>
      </c>
      <c r="F32098" s="3">
        <v>24</v>
      </c>
      <c r="G32098" s="3"/>
      <c r="H32098" s="4">
        <v>0</v>
      </c>
      <c r="I32098" s="4">
        <v>2327.2997</v>
      </c>
      <c r="J32098" s="4">
        <v>25045</v>
      </c>
      <c r="K32098" s="4">
        <f t="shared" si="501"/>
        <v>31540</v>
      </c>
      <c r="L32098" s="2"/>
      <c r="M32098" s="14">
        <f>H32098/INDEX(Installed_Capacity!$H$5:$S$11,MATCH(Source_Data!C32098,Installed_Capacity!$G$5:$G$11,0),MATCH(Source_Data!D32098,Installed_Capacity!$H$4:$S$4,0))</f>
        <v>0</v>
      </c>
    </row>
    <row r="32099" spans="1:13" x14ac:dyDescent="0.3">
      <c r="A32099" s="5">
        <v>43359</v>
      </c>
      <c r="B32099" s="5">
        <v>43343</v>
      </c>
      <c r="C32099" s="3">
        <v>2018</v>
      </c>
      <c r="D32099" s="3">
        <v>9</v>
      </c>
      <c r="E32099" s="3">
        <v>16</v>
      </c>
      <c r="F32099" s="3">
        <v>1</v>
      </c>
      <c r="G32099" s="3"/>
      <c r="H32099" s="4">
        <v>0</v>
      </c>
      <c r="I32099" s="4">
        <v>2540.3096599999999</v>
      </c>
      <c r="J32099" s="4">
        <v>23686</v>
      </c>
      <c r="K32099" s="4">
        <f t="shared" si="501"/>
        <v>31613</v>
      </c>
      <c r="L32099" s="2"/>
      <c r="M32099" s="14">
        <f>H32099/INDEX(Installed_Capacity!$H$5:$S$11,MATCH(Source_Data!C32099,Installed_Capacity!$G$5:$G$11,0),MATCH(Source_Data!D32099,Installed_Capacity!$H$4:$S$4,0))</f>
        <v>0</v>
      </c>
    </row>
    <row r="32100" spans="1:13" x14ac:dyDescent="0.3">
      <c r="A32100" s="5">
        <v>43359</v>
      </c>
      <c r="B32100" s="5">
        <v>43343</v>
      </c>
      <c r="C32100" s="3">
        <v>2018</v>
      </c>
      <c r="D32100" s="3">
        <v>9</v>
      </c>
      <c r="E32100" s="3">
        <v>16</v>
      </c>
      <c r="F32100" s="3">
        <v>2</v>
      </c>
      <c r="G32100" s="3"/>
      <c r="H32100" s="4">
        <v>0</v>
      </c>
      <c r="I32100" s="4">
        <v>2518.0599299999999</v>
      </c>
      <c r="J32100" s="4">
        <v>22466</v>
      </c>
      <c r="K32100" s="4">
        <f t="shared" si="501"/>
        <v>31613</v>
      </c>
      <c r="L32100" s="2"/>
      <c r="M32100" s="14">
        <f>H32100/INDEX(Installed_Capacity!$H$5:$S$11,MATCH(Source_Data!C32100,Installed_Capacity!$G$5:$G$11,0),MATCH(Source_Data!D32100,Installed_Capacity!$H$4:$S$4,0))</f>
        <v>0</v>
      </c>
    </row>
    <row r="32101" spans="1:13" x14ac:dyDescent="0.3">
      <c r="A32101" s="5">
        <v>43359</v>
      </c>
      <c r="B32101" s="5">
        <v>43343</v>
      </c>
      <c r="C32101" s="3">
        <v>2018</v>
      </c>
      <c r="D32101" s="3">
        <v>9</v>
      </c>
      <c r="E32101" s="3">
        <v>16</v>
      </c>
      <c r="F32101" s="3">
        <v>3</v>
      </c>
      <c r="G32101" s="3"/>
      <c r="H32101" s="4">
        <v>0</v>
      </c>
      <c r="I32101" s="4">
        <v>2290.5329499999998</v>
      </c>
      <c r="J32101" s="4">
        <v>21652</v>
      </c>
      <c r="K32101" s="4">
        <f t="shared" si="501"/>
        <v>31613</v>
      </c>
      <c r="L32101" s="2"/>
      <c r="M32101" s="14">
        <f>H32101/INDEX(Installed_Capacity!$H$5:$S$11,MATCH(Source_Data!C32101,Installed_Capacity!$G$5:$G$11,0),MATCH(Source_Data!D32101,Installed_Capacity!$H$4:$S$4,0))</f>
        <v>0</v>
      </c>
    </row>
    <row r="32102" spans="1:13" x14ac:dyDescent="0.3">
      <c r="A32102" s="5">
        <v>43359</v>
      </c>
      <c r="B32102" s="5">
        <v>43343</v>
      </c>
      <c r="C32102" s="3">
        <v>2018</v>
      </c>
      <c r="D32102" s="3">
        <v>9</v>
      </c>
      <c r="E32102" s="3">
        <v>16</v>
      </c>
      <c r="F32102" s="3">
        <v>4</v>
      </c>
      <c r="G32102" s="3"/>
      <c r="H32102" s="4">
        <v>0</v>
      </c>
      <c r="I32102" s="4">
        <v>2117.8683799999999</v>
      </c>
      <c r="J32102" s="4">
        <v>21211</v>
      </c>
      <c r="K32102" s="4">
        <f t="shared" si="501"/>
        <v>31613</v>
      </c>
      <c r="L32102" s="2"/>
      <c r="M32102" s="14">
        <f>H32102/INDEX(Installed_Capacity!$H$5:$S$11,MATCH(Source_Data!C32102,Installed_Capacity!$G$5:$G$11,0),MATCH(Source_Data!D32102,Installed_Capacity!$H$4:$S$4,0))</f>
        <v>0</v>
      </c>
    </row>
    <row r="32103" spans="1:13" x14ac:dyDescent="0.3">
      <c r="A32103" s="5">
        <v>43359</v>
      </c>
      <c r="B32103" s="5">
        <v>43343</v>
      </c>
      <c r="C32103" s="3">
        <v>2018</v>
      </c>
      <c r="D32103" s="3">
        <v>9</v>
      </c>
      <c r="E32103" s="3">
        <v>16</v>
      </c>
      <c r="F32103" s="3">
        <v>5</v>
      </c>
      <c r="G32103" s="3"/>
      <c r="H32103" s="4">
        <v>0</v>
      </c>
      <c r="I32103" s="4">
        <v>1732.55385</v>
      </c>
      <c r="J32103" s="4">
        <v>21300</v>
      </c>
      <c r="K32103" s="4">
        <f t="shared" si="501"/>
        <v>31613</v>
      </c>
      <c r="L32103" s="2"/>
      <c r="M32103" s="14">
        <f>H32103/INDEX(Installed_Capacity!$H$5:$S$11,MATCH(Source_Data!C32103,Installed_Capacity!$G$5:$G$11,0),MATCH(Source_Data!D32103,Installed_Capacity!$H$4:$S$4,0))</f>
        <v>0</v>
      </c>
    </row>
    <row r="32104" spans="1:13" x14ac:dyDescent="0.3">
      <c r="A32104" s="5">
        <v>43359</v>
      </c>
      <c r="B32104" s="5">
        <v>43343</v>
      </c>
      <c r="C32104" s="3">
        <v>2018</v>
      </c>
      <c r="D32104" s="3">
        <v>9</v>
      </c>
      <c r="E32104" s="3">
        <v>16</v>
      </c>
      <c r="F32104" s="3">
        <v>6</v>
      </c>
      <c r="G32104" s="3"/>
      <c r="H32104" s="4">
        <v>0</v>
      </c>
      <c r="I32104" s="4">
        <v>1352.1446699999999</v>
      </c>
      <c r="J32104" s="4">
        <v>21452</v>
      </c>
      <c r="K32104" s="4">
        <f t="shared" si="501"/>
        <v>31613</v>
      </c>
      <c r="L32104" s="2"/>
      <c r="M32104" s="14">
        <f>H32104/INDEX(Installed_Capacity!$H$5:$S$11,MATCH(Source_Data!C32104,Installed_Capacity!$G$5:$G$11,0),MATCH(Source_Data!D32104,Installed_Capacity!$H$4:$S$4,0))</f>
        <v>0</v>
      </c>
    </row>
    <row r="32105" spans="1:13" x14ac:dyDescent="0.3">
      <c r="A32105" s="5">
        <v>43359</v>
      </c>
      <c r="B32105" s="5">
        <v>43343</v>
      </c>
      <c r="C32105" s="3">
        <v>2018</v>
      </c>
      <c r="D32105" s="3">
        <v>9</v>
      </c>
      <c r="E32105" s="3">
        <v>16</v>
      </c>
      <c r="F32105" s="3">
        <v>7</v>
      </c>
      <c r="G32105" s="3"/>
      <c r="H32105" s="4">
        <v>45.233930000000001</v>
      </c>
      <c r="I32105" s="4">
        <v>1218.1764800000001</v>
      </c>
      <c r="J32105" s="4">
        <v>21722</v>
      </c>
      <c r="K32105" s="4">
        <f t="shared" si="501"/>
        <v>31613</v>
      </c>
      <c r="L32105" s="2"/>
      <c r="M32105" s="14">
        <f>H32105/INDEX(Installed_Capacity!$H$5:$S$11,MATCH(Source_Data!C32105,Installed_Capacity!$G$5:$G$11,0),MATCH(Source_Data!D32105,Installed_Capacity!$H$4:$S$4,0))</f>
        <v>4.3699762440018285E-3</v>
      </c>
    </row>
    <row r="32106" spans="1:13" x14ac:dyDescent="0.3">
      <c r="A32106" s="5">
        <v>43359</v>
      </c>
      <c r="B32106" s="5">
        <v>43343</v>
      </c>
      <c r="C32106" s="3">
        <v>2018</v>
      </c>
      <c r="D32106" s="3">
        <v>9</v>
      </c>
      <c r="E32106" s="3">
        <v>16</v>
      </c>
      <c r="F32106" s="3">
        <v>8</v>
      </c>
      <c r="G32106" s="3"/>
      <c r="H32106" s="4">
        <v>2160.5886</v>
      </c>
      <c r="I32106" s="4">
        <v>1071.6445100000001</v>
      </c>
      <c r="J32106" s="4">
        <v>21981</v>
      </c>
      <c r="K32106" s="4">
        <f t="shared" si="501"/>
        <v>31613</v>
      </c>
      <c r="L32106" s="2"/>
      <c r="M32106" s="14">
        <f>H32106/INDEX(Installed_Capacity!$H$5:$S$11,MATCH(Source_Data!C32106,Installed_Capacity!$G$5:$G$11,0),MATCH(Source_Data!D32106,Installed_Capacity!$H$4:$S$4,0))</f>
        <v>0.2087309427914216</v>
      </c>
    </row>
    <row r="32107" spans="1:13" x14ac:dyDescent="0.3">
      <c r="A32107" s="5">
        <v>43359</v>
      </c>
      <c r="B32107" s="5">
        <v>43343</v>
      </c>
      <c r="C32107" s="3">
        <v>2018</v>
      </c>
      <c r="D32107" s="3">
        <v>9</v>
      </c>
      <c r="E32107" s="3">
        <v>16</v>
      </c>
      <c r="F32107" s="3">
        <v>9</v>
      </c>
      <c r="G32107" s="3"/>
      <c r="H32107" s="4">
        <v>6350.3972899999999</v>
      </c>
      <c r="I32107" s="4">
        <v>761.36848999999995</v>
      </c>
      <c r="J32107" s="4">
        <v>22589</v>
      </c>
      <c r="K32107" s="4">
        <f t="shared" si="501"/>
        <v>31613</v>
      </c>
      <c r="L32107" s="2"/>
      <c r="M32107" s="14">
        <f>H32107/INDEX(Installed_Capacity!$H$5:$S$11,MATCH(Source_Data!C32107,Installed_Capacity!$G$5:$G$11,0),MATCH(Source_Data!D32107,Installed_Capacity!$H$4:$S$4,0))</f>
        <v>0.6135015307596221</v>
      </c>
    </row>
    <row r="32108" spans="1:13" x14ac:dyDescent="0.3">
      <c r="A32108" s="5">
        <v>43359</v>
      </c>
      <c r="B32108" s="5">
        <v>43343</v>
      </c>
      <c r="C32108" s="3">
        <v>2018</v>
      </c>
      <c r="D32108" s="3">
        <v>9</v>
      </c>
      <c r="E32108" s="3">
        <v>16</v>
      </c>
      <c r="F32108" s="3">
        <v>10</v>
      </c>
      <c r="G32108" s="3"/>
      <c r="H32108" s="4">
        <v>8438.5181799999991</v>
      </c>
      <c r="I32108" s="4">
        <v>542.09022000000004</v>
      </c>
      <c r="J32108" s="4">
        <v>22917</v>
      </c>
      <c r="K32108" s="4">
        <f t="shared" si="501"/>
        <v>31613</v>
      </c>
      <c r="L32108" s="2"/>
      <c r="M32108" s="14">
        <f>H32108/INDEX(Installed_Capacity!$H$5:$S$11,MATCH(Source_Data!C32108,Installed_Capacity!$G$5:$G$11,0),MATCH(Source_Data!D32108,Installed_Capacity!$H$4:$S$4,0))</f>
        <v>0.81523148621350261</v>
      </c>
    </row>
    <row r="32109" spans="1:13" x14ac:dyDescent="0.3">
      <c r="A32109" s="5">
        <v>43359</v>
      </c>
      <c r="B32109" s="5">
        <v>43343</v>
      </c>
      <c r="C32109" s="3">
        <v>2018</v>
      </c>
      <c r="D32109" s="3">
        <v>9</v>
      </c>
      <c r="E32109" s="3">
        <v>16</v>
      </c>
      <c r="F32109" s="3">
        <v>11</v>
      </c>
      <c r="G32109" s="3"/>
      <c r="H32109" s="4">
        <v>9119.3057200000003</v>
      </c>
      <c r="I32109" s="4">
        <v>499.98248000000001</v>
      </c>
      <c r="J32109" s="4">
        <v>23372</v>
      </c>
      <c r="K32109" s="4">
        <f t="shared" si="501"/>
        <v>31613</v>
      </c>
      <c r="L32109" s="2"/>
      <c r="M32109" s="14">
        <f>H32109/INDEX(Installed_Capacity!$H$5:$S$11,MATCH(Source_Data!C32109,Installed_Capacity!$G$5:$G$11,0),MATCH(Source_Data!D32109,Installed_Capacity!$H$4:$S$4,0))</f>
        <v>0.88100126073922813</v>
      </c>
    </row>
    <row r="32110" spans="1:13" x14ac:dyDescent="0.3">
      <c r="A32110" s="5">
        <v>43359</v>
      </c>
      <c r="B32110" s="5">
        <v>43343</v>
      </c>
      <c r="C32110" s="3">
        <v>2018</v>
      </c>
      <c r="D32110" s="3">
        <v>9</v>
      </c>
      <c r="E32110" s="3">
        <v>16</v>
      </c>
      <c r="F32110" s="3">
        <v>12</v>
      </c>
      <c r="G32110" s="3"/>
      <c r="H32110" s="4">
        <v>9349.6689299999998</v>
      </c>
      <c r="I32110" s="4">
        <v>598.04327000000001</v>
      </c>
      <c r="J32110" s="4">
        <v>23971</v>
      </c>
      <c r="K32110" s="4">
        <f t="shared" si="501"/>
        <v>31613</v>
      </c>
      <c r="L32110" s="2"/>
      <c r="M32110" s="14">
        <f>H32110/INDEX(Installed_Capacity!$H$5:$S$11,MATCH(Source_Data!C32110,Installed_Capacity!$G$5:$G$11,0),MATCH(Source_Data!D32110,Installed_Capacity!$H$4:$S$4,0))</f>
        <v>0.90325627495514971</v>
      </c>
    </row>
    <row r="32111" spans="1:13" x14ac:dyDescent="0.3">
      <c r="A32111" s="5">
        <v>43359</v>
      </c>
      <c r="B32111" s="5">
        <v>43343</v>
      </c>
      <c r="C32111" s="3">
        <v>2018</v>
      </c>
      <c r="D32111" s="3">
        <v>9</v>
      </c>
      <c r="E32111" s="3">
        <v>16</v>
      </c>
      <c r="F32111" s="3">
        <v>13</v>
      </c>
      <c r="G32111" s="3"/>
      <c r="H32111" s="4">
        <v>9345.9212499999994</v>
      </c>
      <c r="I32111" s="4">
        <v>712.83933000000002</v>
      </c>
      <c r="J32111" s="4">
        <v>24857</v>
      </c>
      <c r="K32111" s="4">
        <f t="shared" si="501"/>
        <v>31613</v>
      </c>
      <c r="L32111" s="2"/>
      <c r="M32111" s="14">
        <f>H32111/INDEX(Installed_Capacity!$H$5:$S$11,MATCH(Source_Data!C32111,Installed_Capacity!$G$5:$G$11,0),MATCH(Source_Data!D32111,Installed_Capacity!$H$4:$S$4,0))</f>
        <v>0.90289421769923317</v>
      </c>
    </row>
    <row r="32112" spans="1:13" x14ac:dyDescent="0.3">
      <c r="A32112" s="5">
        <v>43359</v>
      </c>
      <c r="B32112" s="5">
        <v>43343</v>
      </c>
      <c r="C32112" s="3">
        <v>2018</v>
      </c>
      <c r="D32112" s="3">
        <v>9</v>
      </c>
      <c r="E32112" s="3">
        <v>16</v>
      </c>
      <c r="F32112" s="3">
        <v>14</v>
      </c>
      <c r="G32112" s="3"/>
      <c r="H32112" s="4">
        <v>9310.5142199999991</v>
      </c>
      <c r="I32112" s="4">
        <v>853.75851999999998</v>
      </c>
      <c r="J32112" s="4">
        <v>26135</v>
      </c>
      <c r="K32112" s="4">
        <f t="shared" si="501"/>
        <v>31613</v>
      </c>
      <c r="L32112" s="2"/>
      <c r="M32112" s="14">
        <f>H32112/INDEX(Installed_Capacity!$H$5:$S$11,MATCH(Source_Data!C32112,Installed_Capacity!$G$5:$G$11,0),MATCH(Source_Data!D32112,Installed_Capacity!$H$4:$S$4,0))</f>
        <v>0.89947360224595152</v>
      </c>
    </row>
    <row r="32113" spans="1:13" x14ac:dyDescent="0.3">
      <c r="A32113" s="5">
        <v>43359</v>
      </c>
      <c r="B32113" s="5">
        <v>43344</v>
      </c>
      <c r="C32113" s="3">
        <v>2018</v>
      </c>
      <c r="D32113" s="3">
        <v>9</v>
      </c>
      <c r="E32113" s="3">
        <v>16</v>
      </c>
      <c r="F32113" s="3">
        <v>15</v>
      </c>
      <c r="G32113" s="3"/>
      <c r="H32113" s="4">
        <v>9162.5476899999994</v>
      </c>
      <c r="I32113" s="4">
        <v>1001.5081300000001</v>
      </c>
      <c r="J32113" s="4">
        <v>27379</v>
      </c>
      <c r="K32113" s="4">
        <f t="shared" si="501"/>
        <v>31613</v>
      </c>
      <c r="L32113" s="2"/>
      <c r="M32113" s="14">
        <f>H32113/INDEX(Installed_Capacity!$H$5:$S$11,MATCH(Source_Data!C32113,Installed_Capacity!$G$5:$G$11,0),MATCH(Source_Data!D32113,Installed_Capacity!$H$4:$S$4,0))</f>
        <v>0.88517879697461244</v>
      </c>
    </row>
    <row r="32114" spans="1:13" x14ac:dyDescent="0.3">
      <c r="A32114" s="5">
        <v>43359</v>
      </c>
      <c r="B32114" s="5">
        <v>43344</v>
      </c>
      <c r="C32114" s="3">
        <v>2018</v>
      </c>
      <c r="D32114" s="3">
        <v>9</v>
      </c>
      <c r="E32114" s="3">
        <v>16</v>
      </c>
      <c r="F32114" s="3">
        <v>16</v>
      </c>
      <c r="G32114" s="3"/>
      <c r="H32114" s="4">
        <v>8735.0598599999994</v>
      </c>
      <c r="I32114" s="4">
        <v>1178.5776599999999</v>
      </c>
      <c r="J32114" s="4">
        <v>28760</v>
      </c>
      <c r="K32114" s="4">
        <f t="shared" si="501"/>
        <v>31613</v>
      </c>
      <c r="L32114" s="2"/>
      <c r="M32114" s="14">
        <f>H32114/INDEX(Installed_Capacity!$H$5:$S$11,MATCH(Source_Data!C32114,Installed_Capacity!$G$5:$G$11,0),MATCH(Source_Data!D32114,Installed_Capacity!$H$4:$S$4,0))</f>
        <v>0.8438798945423035</v>
      </c>
    </row>
    <row r="32115" spans="1:13" x14ac:dyDescent="0.3">
      <c r="A32115" s="5">
        <v>43359</v>
      </c>
      <c r="B32115" s="5">
        <v>43344</v>
      </c>
      <c r="C32115" s="3">
        <v>2018</v>
      </c>
      <c r="D32115" s="3">
        <v>9</v>
      </c>
      <c r="E32115" s="3">
        <v>16</v>
      </c>
      <c r="F32115" s="3">
        <v>17</v>
      </c>
      <c r="G32115" s="3"/>
      <c r="H32115" s="4">
        <v>7676.6001100000003</v>
      </c>
      <c r="I32115" s="4">
        <v>1470.42498</v>
      </c>
      <c r="J32115" s="4">
        <v>30016</v>
      </c>
      <c r="K32115" s="4">
        <f t="shared" si="501"/>
        <v>31613</v>
      </c>
      <c r="L32115" s="2"/>
      <c r="M32115" s="14">
        <f>H32115/INDEX(Installed_Capacity!$H$5:$S$11,MATCH(Source_Data!C32115,Installed_Capacity!$G$5:$G$11,0),MATCH(Source_Data!D32115,Installed_Capacity!$H$4:$S$4,0))</f>
        <v>0.74162382343081457</v>
      </c>
    </row>
    <row r="32116" spans="1:13" x14ac:dyDescent="0.3">
      <c r="A32116" s="5">
        <v>43359</v>
      </c>
      <c r="B32116" s="5">
        <v>43344</v>
      </c>
      <c r="C32116" s="3">
        <v>2018</v>
      </c>
      <c r="D32116" s="3">
        <v>9</v>
      </c>
      <c r="E32116" s="3">
        <v>16</v>
      </c>
      <c r="F32116" s="3">
        <v>18</v>
      </c>
      <c r="G32116" s="3"/>
      <c r="H32116" s="4">
        <v>4786.4169899999997</v>
      </c>
      <c r="I32116" s="4">
        <v>1648.77414</v>
      </c>
      <c r="J32116" s="4">
        <v>31013</v>
      </c>
      <c r="K32116" s="4">
        <f t="shared" si="501"/>
        <v>31613</v>
      </c>
      <c r="L32116" s="2"/>
      <c r="M32116" s="14">
        <f>H32116/INDEX(Installed_Capacity!$H$5:$S$11,MATCH(Source_Data!C32116,Installed_Capacity!$G$5:$G$11,0),MATCH(Source_Data!D32116,Installed_Capacity!$H$4:$S$4,0))</f>
        <v>0.46240794333339458</v>
      </c>
    </row>
    <row r="32117" spans="1:13" x14ac:dyDescent="0.3">
      <c r="A32117" s="5">
        <v>43359</v>
      </c>
      <c r="B32117" s="5">
        <v>43344</v>
      </c>
      <c r="C32117" s="3">
        <v>2018</v>
      </c>
      <c r="D32117" s="3">
        <v>9</v>
      </c>
      <c r="E32117" s="3">
        <v>16</v>
      </c>
      <c r="F32117" s="3">
        <v>19</v>
      </c>
      <c r="G32117" s="3"/>
      <c r="H32117" s="4">
        <v>923.10999000000004</v>
      </c>
      <c r="I32117" s="4">
        <v>1578.27718</v>
      </c>
      <c r="J32117" s="4">
        <v>31288</v>
      </c>
      <c r="K32117" s="4">
        <f t="shared" si="501"/>
        <v>31613</v>
      </c>
      <c r="L32117" s="2"/>
      <c r="M32117" s="14">
        <f>H32117/INDEX(Installed_Capacity!$H$5:$S$11,MATCH(Source_Data!C32117,Installed_Capacity!$G$5:$G$11,0),MATCH(Source_Data!D32117,Installed_Capacity!$H$4:$S$4,0))</f>
        <v>8.9180151423959089E-2</v>
      </c>
    </row>
    <row r="32118" spans="1:13" x14ac:dyDescent="0.3">
      <c r="A32118" s="5">
        <v>43359</v>
      </c>
      <c r="B32118" s="5">
        <v>43344</v>
      </c>
      <c r="C32118" s="3">
        <v>2018</v>
      </c>
      <c r="D32118" s="3">
        <v>9</v>
      </c>
      <c r="E32118" s="3">
        <v>16</v>
      </c>
      <c r="F32118" s="3">
        <v>20</v>
      </c>
      <c r="G32118" s="3"/>
      <c r="H32118" s="4">
        <v>0</v>
      </c>
      <c r="I32118" s="4">
        <v>1745.9802999999999</v>
      </c>
      <c r="J32118" s="4">
        <v>31613</v>
      </c>
      <c r="K32118" s="4">
        <f t="shared" si="501"/>
        <v>31613</v>
      </c>
      <c r="L32118" s="2"/>
      <c r="M32118" s="14">
        <f>H32118/INDEX(Installed_Capacity!$H$5:$S$11,MATCH(Source_Data!C32118,Installed_Capacity!$G$5:$G$11,0),MATCH(Source_Data!D32118,Installed_Capacity!$H$4:$S$4,0))</f>
        <v>0</v>
      </c>
    </row>
    <row r="32119" spans="1:13" x14ac:dyDescent="0.3">
      <c r="A32119" s="5">
        <v>43359</v>
      </c>
      <c r="B32119" s="5">
        <v>43344</v>
      </c>
      <c r="C32119" s="3">
        <v>2018</v>
      </c>
      <c r="D32119" s="3">
        <v>9</v>
      </c>
      <c r="E32119" s="3">
        <v>16</v>
      </c>
      <c r="F32119" s="3">
        <v>21</v>
      </c>
      <c r="G32119" s="3"/>
      <c r="H32119" s="4">
        <v>0</v>
      </c>
      <c r="I32119" s="4">
        <v>1863.5452299999999</v>
      </c>
      <c r="J32119" s="4">
        <v>30692</v>
      </c>
      <c r="K32119" s="4">
        <f t="shared" si="501"/>
        <v>31613</v>
      </c>
      <c r="L32119" s="2"/>
      <c r="M32119" s="14">
        <f>H32119/INDEX(Installed_Capacity!$H$5:$S$11,MATCH(Source_Data!C32119,Installed_Capacity!$G$5:$G$11,0),MATCH(Source_Data!D32119,Installed_Capacity!$H$4:$S$4,0))</f>
        <v>0</v>
      </c>
    </row>
    <row r="32120" spans="1:13" x14ac:dyDescent="0.3">
      <c r="A32120" s="5">
        <v>43359</v>
      </c>
      <c r="B32120" s="5">
        <v>43344</v>
      </c>
      <c r="C32120" s="3">
        <v>2018</v>
      </c>
      <c r="D32120" s="3">
        <v>9</v>
      </c>
      <c r="E32120" s="3">
        <v>16</v>
      </c>
      <c r="F32120" s="3">
        <v>22</v>
      </c>
      <c r="G32120" s="3"/>
      <c r="H32120" s="4">
        <v>0</v>
      </c>
      <c r="I32120" s="4">
        <v>1841.92281</v>
      </c>
      <c r="J32120" s="4">
        <v>28812</v>
      </c>
      <c r="K32120" s="4">
        <f t="shared" si="501"/>
        <v>31613</v>
      </c>
      <c r="L32120" s="2"/>
      <c r="M32120" s="14">
        <f>H32120/INDEX(Installed_Capacity!$H$5:$S$11,MATCH(Source_Data!C32120,Installed_Capacity!$G$5:$G$11,0),MATCH(Source_Data!D32120,Installed_Capacity!$H$4:$S$4,0))</f>
        <v>0</v>
      </c>
    </row>
    <row r="32121" spans="1:13" x14ac:dyDescent="0.3">
      <c r="A32121" s="5">
        <v>43359</v>
      </c>
      <c r="B32121" s="5">
        <v>43344</v>
      </c>
      <c r="C32121" s="3">
        <v>2018</v>
      </c>
      <c r="D32121" s="3">
        <v>9</v>
      </c>
      <c r="E32121" s="3">
        <v>16</v>
      </c>
      <c r="F32121" s="3">
        <v>23</v>
      </c>
      <c r="G32121" s="3"/>
      <c r="H32121" s="4">
        <v>0</v>
      </c>
      <c r="I32121" s="4">
        <v>1771.66038</v>
      </c>
      <c r="J32121" s="4">
        <v>26516</v>
      </c>
      <c r="K32121" s="4">
        <f t="shared" si="501"/>
        <v>31613</v>
      </c>
      <c r="L32121" s="2"/>
      <c r="M32121" s="14">
        <f>H32121/INDEX(Installed_Capacity!$H$5:$S$11,MATCH(Source_Data!C32121,Installed_Capacity!$G$5:$G$11,0),MATCH(Source_Data!D32121,Installed_Capacity!$H$4:$S$4,0))</f>
        <v>0</v>
      </c>
    </row>
    <row r="32122" spans="1:13" x14ac:dyDescent="0.3">
      <c r="A32122" s="5">
        <v>43359</v>
      </c>
      <c r="B32122" s="5">
        <v>43344</v>
      </c>
      <c r="C32122" s="3">
        <v>2018</v>
      </c>
      <c r="D32122" s="3">
        <v>9</v>
      </c>
      <c r="E32122" s="3">
        <v>16</v>
      </c>
      <c r="F32122" s="3">
        <v>24</v>
      </c>
      <c r="G32122" s="3"/>
      <c r="H32122" s="4">
        <v>0</v>
      </c>
      <c r="I32122" s="4">
        <v>1773.57963</v>
      </c>
      <c r="J32122" s="4">
        <v>24332</v>
      </c>
      <c r="K32122" s="4">
        <f t="shared" si="501"/>
        <v>31613</v>
      </c>
      <c r="L32122" s="2"/>
      <c r="M32122" s="14">
        <f>H32122/INDEX(Installed_Capacity!$H$5:$S$11,MATCH(Source_Data!C32122,Installed_Capacity!$G$5:$G$11,0),MATCH(Source_Data!D32122,Installed_Capacity!$H$4:$S$4,0))</f>
        <v>0</v>
      </c>
    </row>
    <row r="32123" spans="1:13" x14ac:dyDescent="0.3">
      <c r="A32123" s="5">
        <v>43360</v>
      </c>
      <c r="B32123" s="5">
        <v>43344</v>
      </c>
      <c r="C32123" s="3">
        <v>2018</v>
      </c>
      <c r="D32123" s="3">
        <v>9</v>
      </c>
      <c r="E32123" s="3">
        <v>17</v>
      </c>
      <c r="F32123" s="3">
        <v>1</v>
      </c>
      <c r="G32123" s="3"/>
      <c r="H32123" s="4">
        <v>0</v>
      </c>
      <c r="I32123" s="4">
        <v>1745.0972200000001</v>
      </c>
      <c r="J32123" s="4">
        <v>22838</v>
      </c>
      <c r="K32123" s="4">
        <f t="shared" si="501"/>
        <v>33536</v>
      </c>
      <c r="L32123" s="2"/>
      <c r="M32123" s="14">
        <f>H32123/INDEX(Installed_Capacity!$H$5:$S$11,MATCH(Source_Data!C32123,Installed_Capacity!$G$5:$G$11,0),MATCH(Source_Data!D32123,Installed_Capacity!$H$4:$S$4,0))</f>
        <v>0</v>
      </c>
    </row>
    <row r="32124" spans="1:13" x14ac:dyDescent="0.3">
      <c r="A32124" s="5">
        <v>43360</v>
      </c>
      <c r="B32124" s="5">
        <v>43344</v>
      </c>
      <c r="C32124" s="3">
        <v>2018</v>
      </c>
      <c r="D32124" s="3">
        <v>9</v>
      </c>
      <c r="E32124" s="3">
        <v>17</v>
      </c>
      <c r="F32124" s="3">
        <v>2</v>
      </c>
      <c r="G32124" s="3"/>
      <c r="H32124" s="4">
        <v>0</v>
      </c>
      <c r="I32124" s="4">
        <v>1903.1854499999999</v>
      </c>
      <c r="J32124" s="4">
        <v>21776</v>
      </c>
      <c r="K32124" s="4">
        <f t="shared" si="501"/>
        <v>33536</v>
      </c>
      <c r="L32124" s="2"/>
      <c r="M32124" s="14">
        <f>H32124/INDEX(Installed_Capacity!$H$5:$S$11,MATCH(Source_Data!C32124,Installed_Capacity!$G$5:$G$11,0),MATCH(Source_Data!D32124,Installed_Capacity!$H$4:$S$4,0))</f>
        <v>0</v>
      </c>
    </row>
    <row r="32125" spans="1:13" x14ac:dyDescent="0.3">
      <c r="A32125" s="5">
        <v>43360</v>
      </c>
      <c r="B32125" s="5">
        <v>43344</v>
      </c>
      <c r="C32125" s="3">
        <v>2018</v>
      </c>
      <c r="D32125" s="3">
        <v>9</v>
      </c>
      <c r="E32125" s="3">
        <v>17</v>
      </c>
      <c r="F32125" s="3">
        <v>3</v>
      </c>
      <c r="G32125" s="3"/>
      <c r="H32125" s="4">
        <v>0</v>
      </c>
      <c r="I32125" s="4">
        <v>1765.76477</v>
      </c>
      <c r="J32125" s="4">
        <v>21129</v>
      </c>
      <c r="K32125" s="4">
        <f t="shared" si="501"/>
        <v>33536</v>
      </c>
      <c r="L32125" s="2"/>
      <c r="M32125" s="14">
        <f>H32125/INDEX(Installed_Capacity!$H$5:$S$11,MATCH(Source_Data!C32125,Installed_Capacity!$G$5:$G$11,0),MATCH(Source_Data!D32125,Installed_Capacity!$H$4:$S$4,0))</f>
        <v>0</v>
      </c>
    </row>
    <row r="32126" spans="1:13" x14ac:dyDescent="0.3">
      <c r="A32126" s="5">
        <v>43360</v>
      </c>
      <c r="B32126" s="5">
        <v>43344</v>
      </c>
      <c r="C32126" s="3">
        <v>2018</v>
      </c>
      <c r="D32126" s="3">
        <v>9</v>
      </c>
      <c r="E32126" s="3">
        <v>17</v>
      </c>
      <c r="F32126" s="3">
        <v>4</v>
      </c>
      <c r="G32126" s="3"/>
      <c r="H32126" s="4">
        <v>0</v>
      </c>
      <c r="I32126" s="4">
        <v>1744.1587300000001</v>
      </c>
      <c r="J32126" s="4">
        <v>21137</v>
      </c>
      <c r="K32126" s="4">
        <f t="shared" si="501"/>
        <v>33536</v>
      </c>
      <c r="L32126" s="2"/>
      <c r="M32126" s="14">
        <f>H32126/INDEX(Installed_Capacity!$H$5:$S$11,MATCH(Source_Data!C32126,Installed_Capacity!$G$5:$G$11,0),MATCH(Source_Data!D32126,Installed_Capacity!$H$4:$S$4,0))</f>
        <v>0</v>
      </c>
    </row>
    <row r="32127" spans="1:13" x14ac:dyDescent="0.3">
      <c r="A32127" s="5">
        <v>43360</v>
      </c>
      <c r="B32127" s="5">
        <v>43344</v>
      </c>
      <c r="C32127" s="3">
        <v>2018</v>
      </c>
      <c r="D32127" s="3">
        <v>9</v>
      </c>
      <c r="E32127" s="3">
        <v>17</v>
      </c>
      <c r="F32127" s="3">
        <v>5</v>
      </c>
      <c r="G32127" s="3"/>
      <c r="H32127" s="4">
        <v>0</v>
      </c>
      <c r="I32127" s="4">
        <v>1517.6708799999999</v>
      </c>
      <c r="J32127" s="4">
        <v>21743</v>
      </c>
      <c r="K32127" s="4">
        <f t="shared" si="501"/>
        <v>33536</v>
      </c>
      <c r="L32127" s="2"/>
      <c r="M32127" s="14">
        <f>H32127/INDEX(Installed_Capacity!$H$5:$S$11,MATCH(Source_Data!C32127,Installed_Capacity!$G$5:$G$11,0),MATCH(Source_Data!D32127,Installed_Capacity!$H$4:$S$4,0))</f>
        <v>0</v>
      </c>
    </row>
    <row r="32128" spans="1:13" x14ac:dyDescent="0.3">
      <c r="A32128" s="5">
        <v>43360</v>
      </c>
      <c r="B32128" s="5">
        <v>43344</v>
      </c>
      <c r="C32128" s="3">
        <v>2018</v>
      </c>
      <c r="D32128" s="3">
        <v>9</v>
      </c>
      <c r="E32128" s="3">
        <v>17</v>
      </c>
      <c r="F32128" s="3">
        <v>6</v>
      </c>
      <c r="G32128" s="3"/>
      <c r="H32128" s="4">
        <v>0</v>
      </c>
      <c r="I32128" s="4">
        <v>1365.9826499999999</v>
      </c>
      <c r="J32128" s="4">
        <v>23063</v>
      </c>
      <c r="K32128" s="4">
        <f t="shared" si="501"/>
        <v>33536</v>
      </c>
      <c r="L32128" s="2"/>
      <c r="M32128" s="14">
        <f>H32128/INDEX(Installed_Capacity!$H$5:$S$11,MATCH(Source_Data!C32128,Installed_Capacity!$G$5:$G$11,0),MATCH(Source_Data!D32128,Installed_Capacity!$H$4:$S$4,0))</f>
        <v>0</v>
      </c>
    </row>
    <row r="32129" spans="1:13" x14ac:dyDescent="0.3">
      <c r="A32129" s="5">
        <v>43360</v>
      </c>
      <c r="B32129" s="5">
        <v>43344</v>
      </c>
      <c r="C32129" s="3">
        <v>2018</v>
      </c>
      <c r="D32129" s="3">
        <v>9</v>
      </c>
      <c r="E32129" s="3">
        <v>17</v>
      </c>
      <c r="F32129" s="3">
        <v>7</v>
      </c>
      <c r="G32129" s="3"/>
      <c r="H32129" s="4">
        <v>47.060450000000003</v>
      </c>
      <c r="I32129" s="4">
        <v>1335.9592399999999</v>
      </c>
      <c r="J32129" s="4">
        <v>25117</v>
      </c>
      <c r="K32129" s="4">
        <f t="shared" si="501"/>
        <v>33536</v>
      </c>
      <c r="L32129" s="2"/>
      <c r="M32129" s="14">
        <f>H32129/INDEX(Installed_Capacity!$H$5:$S$11,MATCH(Source_Data!C32129,Installed_Capacity!$G$5:$G$11,0),MATCH(Source_Data!D32129,Installed_Capacity!$H$4:$S$4,0))</f>
        <v>4.5464333638937822E-3</v>
      </c>
    </row>
    <row r="32130" spans="1:13" x14ac:dyDescent="0.3">
      <c r="A32130" s="5">
        <v>43360</v>
      </c>
      <c r="B32130" s="5">
        <v>43344</v>
      </c>
      <c r="C32130" s="3">
        <v>2018</v>
      </c>
      <c r="D32130" s="3">
        <v>9</v>
      </c>
      <c r="E32130" s="3">
        <v>17</v>
      </c>
      <c r="F32130" s="3">
        <v>8</v>
      </c>
      <c r="G32130" s="3"/>
      <c r="H32130" s="4">
        <v>2250.3719500000002</v>
      </c>
      <c r="I32130" s="4">
        <v>1082.0909300000001</v>
      </c>
      <c r="J32130" s="4">
        <v>25909</v>
      </c>
      <c r="K32130" s="4">
        <f t="shared" si="501"/>
        <v>33536</v>
      </c>
      <c r="L32130" s="2"/>
      <c r="M32130" s="14">
        <f>H32130/INDEX(Installed_Capacity!$H$5:$S$11,MATCH(Source_Data!C32130,Installed_Capacity!$G$5:$G$11,0),MATCH(Source_Data!D32130,Installed_Capacity!$H$4:$S$4,0))</f>
        <v>0.21740476588410673</v>
      </c>
    </row>
    <row r="32131" spans="1:13" x14ac:dyDescent="0.3">
      <c r="A32131" s="5">
        <v>43360</v>
      </c>
      <c r="B32131" s="5">
        <v>43344</v>
      </c>
      <c r="C32131" s="3">
        <v>2018</v>
      </c>
      <c r="D32131" s="3">
        <v>9</v>
      </c>
      <c r="E32131" s="3">
        <v>17</v>
      </c>
      <c r="F32131" s="3">
        <v>9</v>
      </c>
      <c r="G32131" s="3"/>
      <c r="H32131" s="4">
        <v>6516.5677400000004</v>
      </c>
      <c r="I32131" s="4">
        <v>874.74419999999998</v>
      </c>
      <c r="J32131" s="4">
        <v>26563</v>
      </c>
      <c r="K32131" s="4">
        <f t="shared" ref="K32131:K32194" si="502">_xlfn.MAXIFS($J:$J, $C:$C, C32131, $D:$D, D32131, $E:$E, E32131)</f>
        <v>33536</v>
      </c>
      <c r="L32131" s="2"/>
      <c r="M32131" s="14">
        <f>H32131/INDEX(Installed_Capacity!$H$5:$S$11,MATCH(Source_Data!C32131,Installed_Capacity!$G$5:$G$11,0),MATCH(Source_Data!D32131,Installed_Capacity!$H$4:$S$4,0))</f>
        <v>0.62955498706896984</v>
      </c>
    </row>
    <row r="32132" spans="1:13" x14ac:dyDescent="0.3">
      <c r="A32132" s="5">
        <v>43360</v>
      </c>
      <c r="B32132" s="5">
        <v>43344</v>
      </c>
      <c r="C32132" s="3">
        <v>2018</v>
      </c>
      <c r="D32132" s="3">
        <v>9</v>
      </c>
      <c r="E32132" s="3">
        <v>17</v>
      </c>
      <c r="F32132" s="3">
        <v>10</v>
      </c>
      <c r="G32132" s="3"/>
      <c r="H32132" s="4">
        <v>8428.9421199999997</v>
      </c>
      <c r="I32132" s="4">
        <v>794.33100999999999</v>
      </c>
      <c r="J32132" s="4">
        <v>27274</v>
      </c>
      <c r="K32132" s="4">
        <f t="shared" si="502"/>
        <v>33536</v>
      </c>
      <c r="L32132" s="2"/>
      <c r="M32132" s="14">
        <f>H32132/INDEX(Installed_Capacity!$H$5:$S$11,MATCH(Source_Data!C32132,Installed_Capacity!$G$5:$G$11,0),MATCH(Source_Data!D32132,Installed_Capacity!$H$4:$S$4,0))</f>
        <v>0.8143063586663023</v>
      </c>
    </row>
    <row r="32133" spans="1:13" x14ac:dyDescent="0.3">
      <c r="A32133" s="5">
        <v>43360</v>
      </c>
      <c r="B32133" s="5">
        <v>43344</v>
      </c>
      <c r="C32133" s="3">
        <v>2018</v>
      </c>
      <c r="D32133" s="3">
        <v>9</v>
      </c>
      <c r="E32133" s="3">
        <v>17</v>
      </c>
      <c r="F32133" s="3">
        <v>11</v>
      </c>
      <c r="G32133" s="3"/>
      <c r="H32133" s="4">
        <v>9071.8578600000001</v>
      </c>
      <c r="I32133" s="4">
        <v>708.10577000000001</v>
      </c>
      <c r="J32133" s="4">
        <v>27671</v>
      </c>
      <c r="K32133" s="4">
        <f t="shared" si="502"/>
        <v>33536</v>
      </c>
      <c r="L32133" s="2"/>
      <c r="M32133" s="14">
        <f>H32133/INDEX(Installed_Capacity!$H$5:$S$11,MATCH(Source_Data!C32133,Installed_Capacity!$G$5:$G$11,0),MATCH(Source_Data!D32133,Installed_Capacity!$H$4:$S$4,0))</f>
        <v>0.87641740032672966</v>
      </c>
    </row>
    <row r="32134" spans="1:13" x14ac:dyDescent="0.3">
      <c r="A32134" s="5">
        <v>43360</v>
      </c>
      <c r="B32134" s="5">
        <v>43344</v>
      </c>
      <c r="C32134" s="3">
        <v>2018</v>
      </c>
      <c r="D32134" s="3">
        <v>9</v>
      </c>
      <c r="E32134" s="3">
        <v>17</v>
      </c>
      <c r="F32134" s="3">
        <v>12</v>
      </c>
      <c r="G32134" s="3"/>
      <c r="H32134" s="4">
        <v>9301.0622999999996</v>
      </c>
      <c r="I32134" s="4">
        <v>648.80647999999997</v>
      </c>
      <c r="J32134" s="4">
        <v>28190</v>
      </c>
      <c r="K32134" s="4">
        <f t="shared" si="502"/>
        <v>33536</v>
      </c>
      <c r="L32134" s="2"/>
      <c r="M32134" s="14">
        <f>H32134/INDEX(Installed_Capacity!$H$5:$S$11,MATCH(Source_Data!C32134,Installed_Capacity!$G$5:$G$11,0),MATCH(Source_Data!D32134,Installed_Capacity!$H$4:$S$4,0))</f>
        <v>0.89856046766179742</v>
      </c>
    </row>
    <row r="32135" spans="1:13" x14ac:dyDescent="0.3">
      <c r="A32135" s="5">
        <v>43360</v>
      </c>
      <c r="B32135" s="5">
        <v>43344</v>
      </c>
      <c r="C32135" s="3">
        <v>2018</v>
      </c>
      <c r="D32135" s="3">
        <v>9</v>
      </c>
      <c r="E32135" s="3">
        <v>17</v>
      </c>
      <c r="F32135" s="3">
        <v>13</v>
      </c>
      <c r="G32135" s="3"/>
      <c r="H32135" s="4">
        <v>9286.9973100000007</v>
      </c>
      <c r="I32135" s="4">
        <v>720.93942000000004</v>
      </c>
      <c r="J32135" s="4">
        <v>28907</v>
      </c>
      <c r="K32135" s="4">
        <f t="shared" si="502"/>
        <v>33536</v>
      </c>
      <c r="L32135" s="2"/>
      <c r="M32135" s="14">
        <f>H32135/INDEX(Installed_Capacity!$H$5:$S$11,MATCH(Source_Data!C32135,Installed_Capacity!$G$5:$G$11,0),MATCH(Source_Data!D32135,Installed_Capacity!$H$4:$S$4,0))</f>
        <v>0.89720167190445066</v>
      </c>
    </row>
    <row r="32136" spans="1:13" x14ac:dyDescent="0.3">
      <c r="A32136" s="5">
        <v>43360</v>
      </c>
      <c r="B32136" s="5">
        <v>43344</v>
      </c>
      <c r="C32136" s="3">
        <v>2018</v>
      </c>
      <c r="D32136" s="3">
        <v>9</v>
      </c>
      <c r="E32136" s="3">
        <v>17</v>
      </c>
      <c r="F32136" s="3">
        <v>14</v>
      </c>
      <c r="G32136" s="3"/>
      <c r="H32136" s="4">
        <v>9235.0350999999991</v>
      </c>
      <c r="I32136" s="4">
        <v>1032.52035</v>
      </c>
      <c r="J32136" s="4">
        <v>29986</v>
      </c>
      <c r="K32136" s="4">
        <f t="shared" si="502"/>
        <v>33536</v>
      </c>
      <c r="L32136" s="2"/>
      <c r="M32136" s="14">
        <f>H32136/INDEX(Installed_Capacity!$H$5:$S$11,MATCH(Source_Data!C32136,Installed_Capacity!$G$5:$G$11,0),MATCH(Source_Data!D32136,Installed_Capacity!$H$4:$S$4,0))</f>
        <v>0.89218168749704152</v>
      </c>
    </row>
    <row r="32137" spans="1:13" x14ac:dyDescent="0.3">
      <c r="A32137" s="5">
        <v>43360</v>
      </c>
      <c r="B32137" s="5">
        <v>43345</v>
      </c>
      <c r="C32137" s="3">
        <v>2018</v>
      </c>
      <c r="D32137" s="3">
        <v>9</v>
      </c>
      <c r="E32137" s="3">
        <v>17</v>
      </c>
      <c r="F32137" s="3">
        <v>15</v>
      </c>
      <c r="G32137" s="3"/>
      <c r="H32137" s="4">
        <v>9132.0429800000002</v>
      </c>
      <c r="I32137" s="4">
        <v>1345.6466499999999</v>
      </c>
      <c r="J32137" s="4">
        <v>31019</v>
      </c>
      <c r="K32137" s="4">
        <f t="shared" si="502"/>
        <v>33536</v>
      </c>
      <c r="L32137" s="2"/>
      <c r="M32137" s="14">
        <f>H32137/INDEX(Installed_Capacity!$H$5:$S$11,MATCH(Source_Data!C32137,Installed_Capacity!$G$5:$G$11,0),MATCH(Source_Data!D32137,Installed_Capacity!$H$4:$S$4,0))</f>
        <v>0.88223178666553337</v>
      </c>
    </row>
    <row r="32138" spans="1:13" x14ac:dyDescent="0.3">
      <c r="A32138" s="5">
        <v>43360</v>
      </c>
      <c r="B32138" s="5">
        <v>43345</v>
      </c>
      <c r="C32138" s="3">
        <v>2018</v>
      </c>
      <c r="D32138" s="3">
        <v>9</v>
      </c>
      <c r="E32138" s="3">
        <v>17</v>
      </c>
      <c r="F32138" s="3">
        <v>16</v>
      </c>
      <c r="G32138" s="3"/>
      <c r="H32138" s="4">
        <v>8706.8281200000001</v>
      </c>
      <c r="I32138" s="4">
        <v>1648.3300899999999</v>
      </c>
      <c r="J32138" s="4">
        <v>32149</v>
      </c>
      <c r="K32138" s="4">
        <f t="shared" si="502"/>
        <v>33536</v>
      </c>
      <c r="L32138" s="2"/>
      <c r="M32138" s="14">
        <f>H32138/INDEX(Installed_Capacity!$H$5:$S$11,MATCH(Source_Data!C32138,Installed_Capacity!$G$5:$G$11,0),MATCH(Source_Data!D32138,Installed_Capacity!$H$4:$S$4,0))</f>
        <v>0.8411524721598832</v>
      </c>
    </row>
    <row r="32139" spans="1:13" x14ac:dyDescent="0.3">
      <c r="A32139" s="5">
        <v>43360</v>
      </c>
      <c r="B32139" s="5">
        <v>43345</v>
      </c>
      <c r="C32139" s="3">
        <v>2018</v>
      </c>
      <c r="D32139" s="3">
        <v>9</v>
      </c>
      <c r="E32139" s="3">
        <v>17</v>
      </c>
      <c r="F32139" s="3">
        <v>17</v>
      </c>
      <c r="G32139" s="3"/>
      <c r="H32139" s="4">
        <v>7681.9524700000002</v>
      </c>
      <c r="I32139" s="4">
        <v>2002.9641799999999</v>
      </c>
      <c r="J32139" s="4">
        <v>32976</v>
      </c>
      <c r="K32139" s="4">
        <f t="shared" si="502"/>
        <v>33536</v>
      </c>
      <c r="L32139" s="2"/>
      <c r="M32139" s="14">
        <f>H32139/INDEX(Installed_Capacity!$H$5:$S$11,MATCH(Source_Data!C32139,Installed_Capacity!$G$5:$G$11,0),MATCH(Source_Data!D32139,Installed_Capacity!$H$4:$S$4,0))</f>
        <v>0.74214090620583206</v>
      </c>
    </row>
    <row r="32140" spans="1:13" x14ac:dyDescent="0.3">
      <c r="A32140" s="5">
        <v>43360</v>
      </c>
      <c r="B32140" s="5">
        <v>43345</v>
      </c>
      <c r="C32140" s="3">
        <v>2018</v>
      </c>
      <c r="D32140" s="3">
        <v>9</v>
      </c>
      <c r="E32140" s="3">
        <v>17</v>
      </c>
      <c r="F32140" s="3">
        <v>18</v>
      </c>
      <c r="G32140" s="3"/>
      <c r="H32140" s="4">
        <v>4800.4047200000005</v>
      </c>
      <c r="I32140" s="4">
        <v>2161.3275800000001</v>
      </c>
      <c r="J32140" s="4">
        <v>33536</v>
      </c>
      <c r="K32140" s="4">
        <f t="shared" si="502"/>
        <v>33536</v>
      </c>
      <c r="L32140" s="2"/>
      <c r="M32140" s="14">
        <f>H32140/INDEX(Installed_Capacity!$H$5:$S$11,MATCH(Source_Data!C32140,Installed_Capacity!$G$5:$G$11,0),MATCH(Source_Data!D32140,Installed_Capacity!$H$4:$S$4,0))</f>
        <v>0.46375927512807869</v>
      </c>
    </row>
    <row r="32141" spans="1:13" x14ac:dyDescent="0.3">
      <c r="A32141" s="5">
        <v>43360</v>
      </c>
      <c r="B32141" s="5">
        <v>43345</v>
      </c>
      <c r="C32141" s="3">
        <v>2018</v>
      </c>
      <c r="D32141" s="3">
        <v>9</v>
      </c>
      <c r="E32141" s="3">
        <v>17</v>
      </c>
      <c r="F32141" s="3">
        <v>19</v>
      </c>
      <c r="G32141" s="3"/>
      <c r="H32141" s="4">
        <v>879.98667</v>
      </c>
      <c r="I32141" s="4">
        <v>2277.8986</v>
      </c>
      <c r="J32141" s="4">
        <v>33259</v>
      </c>
      <c r="K32141" s="4">
        <f t="shared" si="502"/>
        <v>33536</v>
      </c>
      <c r="L32141" s="2"/>
      <c r="M32141" s="14">
        <f>H32141/INDEX(Installed_Capacity!$H$5:$S$11,MATCH(Source_Data!C32141,Installed_Capacity!$G$5:$G$11,0),MATCH(Source_Data!D32141,Installed_Capacity!$H$4:$S$4,0))</f>
        <v>8.5014077771669999E-2</v>
      </c>
    </row>
    <row r="32142" spans="1:13" x14ac:dyDescent="0.3">
      <c r="A32142" s="5">
        <v>43360</v>
      </c>
      <c r="B32142" s="5">
        <v>43345</v>
      </c>
      <c r="C32142" s="3">
        <v>2018</v>
      </c>
      <c r="D32142" s="3">
        <v>9</v>
      </c>
      <c r="E32142" s="3">
        <v>17</v>
      </c>
      <c r="F32142" s="3">
        <v>20</v>
      </c>
      <c r="G32142" s="3"/>
      <c r="H32142" s="4">
        <v>0</v>
      </c>
      <c r="I32142" s="4">
        <v>2419.09067</v>
      </c>
      <c r="J32142" s="4">
        <v>33224</v>
      </c>
      <c r="K32142" s="4">
        <f t="shared" si="502"/>
        <v>33536</v>
      </c>
      <c r="L32142" s="2"/>
      <c r="M32142" s="14">
        <f>H32142/INDEX(Installed_Capacity!$H$5:$S$11,MATCH(Source_Data!C32142,Installed_Capacity!$G$5:$G$11,0),MATCH(Source_Data!D32142,Installed_Capacity!$H$4:$S$4,0))</f>
        <v>0</v>
      </c>
    </row>
    <row r="32143" spans="1:13" x14ac:dyDescent="0.3">
      <c r="A32143" s="5">
        <v>43360</v>
      </c>
      <c r="B32143" s="5">
        <v>43345</v>
      </c>
      <c r="C32143" s="3">
        <v>2018</v>
      </c>
      <c r="D32143" s="3">
        <v>9</v>
      </c>
      <c r="E32143" s="3">
        <v>17</v>
      </c>
      <c r="F32143" s="3">
        <v>21</v>
      </c>
      <c r="G32143" s="3"/>
      <c r="H32143" s="4">
        <v>0</v>
      </c>
      <c r="I32143" s="4">
        <v>2447.0848799999999</v>
      </c>
      <c r="J32143" s="4">
        <v>32158</v>
      </c>
      <c r="K32143" s="4">
        <f t="shared" si="502"/>
        <v>33536</v>
      </c>
      <c r="L32143" s="2"/>
      <c r="M32143" s="14">
        <f>H32143/INDEX(Installed_Capacity!$H$5:$S$11,MATCH(Source_Data!C32143,Installed_Capacity!$G$5:$G$11,0),MATCH(Source_Data!D32143,Installed_Capacity!$H$4:$S$4,0))</f>
        <v>0</v>
      </c>
    </row>
    <row r="32144" spans="1:13" x14ac:dyDescent="0.3">
      <c r="A32144" s="5">
        <v>43360</v>
      </c>
      <c r="B32144" s="5">
        <v>43345</v>
      </c>
      <c r="C32144" s="3">
        <v>2018</v>
      </c>
      <c r="D32144" s="3">
        <v>9</v>
      </c>
      <c r="E32144" s="3">
        <v>17</v>
      </c>
      <c r="F32144" s="3">
        <v>22</v>
      </c>
      <c r="G32144" s="3"/>
      <c r="H32144" s="4">
        <v>0</v>
      </c>
      <c r="I32144" s="4">
        <v>2384.3143300000002</v>
      </c>
      <c r="J32144" s="4">
        <v>29931</v>
      </c>
      <c r="K32144" s="4">
        <f t="shared" si="502"/>
        <v>33536</v>
      </c>
      <c r="L32144" s="2"/>
      <c r="M32144" s="14">
        <f>H32144/INDEX(Installed_Capacity!$H$5:$S$11,MATCH(Source_Data!C32144,Installed_Capacity!$G$5:$G$11,0),MATCH(Source_Data!D32144,Installed_Capacity!$H$4:$S$4,0))</f>
        <v>0</v>
      </c>
    </row>
    <row r="32145" spans="1:13" x14ac:dyDescent="0.3">
      <c r="A32145" s="5">
        <v>43360</v>
      </c>
      <c r="B32145" s="5">
        <v>43345</v>
      </c>
      <c r="C32145" s="3">
        <v>2018</v>
      </c>
      <c r="D32145" s="3">
        <v>9</v>
      </c>
      <c r="E32145" s="3">
        <v>17</v>
      </c>
      <c r="F32145" s="3">
        <v>23</v>
      </c>
      <c r="G32145" s="3"/>
      <c r="H32145" s="4">
        <v>0</v>
      </c>
      <c r="I32145" s="4">
        <v>2443.8206599999999</v>
      </c>
      <c r="J32145" s="4">
        <v>27391</v>
      </c>
      <c r="K32145" s="4">
        <f t="shared" si="502"/>
        <v>33536</v>
      </c>
      <c r="L32145" s="2"/>
      <c r="M32145" s="14">
        <f>H32145/INDEX(Installed_Capacity!$H$5:$S$11,MATCH(Source_Data!C32145,Installed_Capacity!$G$5:$G$11,0),MATCH(Source_Data!D32145,Installed_Capacity!$H$4:$S$4,0))</f>
        <v>0</v>
      </c>
    </row>
    <row r="32146" spans="1:13" x14ac:dyDescent="0.3">
      <c r="A32146" s="5">
        <v>43360</v>
      </c>
      <c r="B32146" s="5">
        <v>43345</v>
      </c>
      <c r="C32146" s="3">
        <v>2018</v>
      </c>
      <c r="D32146" s="3">
        <v>9</v>
      </c>
      <c r="E32146" s="3">
        <v>17</v>
      </c>
      <c r="F32146" s="3">
        <v>24</v>
      </c>
      <c r="G32146" s="3"/>
      <c r="H32146" s="4">
        <v>0</v>
      </c>
      <c r="I32146" s="4">
        <v>2545.5394999999999</v>
      </c>
      <c r="J32146" s="4">
        <v>25060</v>
      </c>
      <c r="K32146" s="4">
        <f t="shared" si="502"/>
        <v>33536</v>
      </c>
      <c r="L32146" s="2"/>
      <c r="M32146" s="14">
        <f>H32146/INDEX(Installed_Capacity!$H$5:$S$11,MATCH(Source_Data!C32146,Installed_Capacity!$G$5:$G$11,0),MATCH(Source_Data!D32146,Installed_Capacity!$H$4:$S$4,0))</f>
        <v>0</v>
      </c>
    </row>
    <row r="32147" spans="1:13" x14ac:dyDescent="0.3">
      <c r="A32147" s="5">
        <v>43361</v>
      </c>
      <c r="B32147" s="5">
        <v>43345</v>
      </c>
      <c r="C32147" s="3">
        <v>2018</v>
      </c>
      <c r="D32147" s="3">
        <v>9</v>
      </c>
      <c r="E32147" s="3">
        <v>18</v>
      </c>
      <c r="F32147" s="3">
        <v>1</v>
      </c>
      <c r="G32147" s="3"/>
      <c r="H32147" s="4">
        <v>0</v>
      </c>
      <c r="I32147" s="4">
        <v>2567.9519500000001</v>
      </c>
      <c r="J32147" s="4">
        <v>23622</v>
      </c>
      <c r="K32147" s="4">
        <f t="shared" si="502"/>
        <v>32780</v>
      </c>
      <c r="L32147" s="2"/>
      <c r="M32147" s="14">
        <f>H32147/INDEX(Installed_Capacity!$H$5:$S$11,MATCH(Source_Data!C32147,Installed_Capacity!$G$5:$G$11,0),MATCH(Source_Data!D32147,Installed_Capacity!$H$4:$S$4,0))</f>
        <v>0</v>
      </c>
    </row>
    <row r="32148" spans="1:13" x14ac:dyDescent="0.3">
      <c r="A32148" s="5">
        <v>43361</v>
      </c>
      <c r="B32148" s="5">
        <v>43345</v>
      </c>
      <c r="C32148" s="3">
        <v>2018</v>
      </c>
      <c r="D32148" s="3">
        <v>9</v>
      </c>
      <c r="E32148" s="3">
        <v>18</v>
      </c>
      <c r="F32148" s="3">
        <v>2</v>
      </c>
      <c r="G32148" s="3"/>
      <c r="H32148" s="4">
        <v>0</v>
      </c>
      <c r="I32148" s="4">
        <v>2471.7382600000001</v>
      </c>
      <c r="J32148" s="4">
        <v>22823</v>
      </c>
      <c r="K32148" s="4">
        <f t="shared" si="502"/>
        <v>32780</v>
      </c>
      <c r="L32148" s="2"/>
      <c r="M32148" s="14">
        <f>H32148/INDEX(Installed_Capacity!$H$5:$S$11,MATCH(Source_Data!C32148,Installed_Capacity!$G$5:$G$11,0),MATCH(Source_Data!D32148,Installed_Capacity!$H$4:$S$4,0))</f>
        <v>0</v>
      </c>
    </row>
    <row r="32149" spans="1:13" x14ac:dyDescent="0.3">
      <c r="A32149" s="5">
        <v>43361</v>
      </c>
      <c r="B32149" s="5">
        <v>43345</v>
      </c>
      <c r="C32149" s="3">
        <v>2018</v>
      </c>
      <c r="D32149" s="3">
        <v>9</v>
      </c>
      <c r="E32149" s="3">
        <v>18</v>
      </c>
      <c r="F32149" s="3">
        <v>3</v>
      </c>
      <c r="G32149" s="3"/>
      <c r="H32149" s="4">
        <v>0</v>
      </c>
      <c r="I32149" s="4">
        <v>2278.6959499999998</v>
      </c>
      <c r="J32149" s="4">
        <v>22268</v>
      </c>
      <c r="K32149" s="4">
        <f t="shared" si="502"/>
        <v>32780</v>
      </c>
      <c r="L32149" s="2"/>
      <c r="M32149" s="14">
        <f>H32149/INDEX(Installed_Capacity!$H$5:$S$11,MATCH(Source_Data!C32149,Installed_Capacity!$G$5:$G$11,0),MATCH(Source_Data!D32149,Installed_Capacity!$H$4:$S$4,0))</f>
        <v>0</v>
      </c>
    </row>
    <row r="32150" spans="1:13" x14ac:dyDescent="0.3">
      <c r="A32150" s="5">
        <v>43361</v>
      </c>
      <c r="B32150" s="5">
        <v>43345</v>
      </c>
      <c r="C32150" s="3">
        <v>2018</v>
      </c>
      <c r="D32150" s="3">
        <v>9</v>
      </c>
      <c r="E32150" s="3">
        <v>18</v>
      </c>
      <c r="F32150" s="3">
        <v>4</v>
      </c>
      <c r="G32150" s="3"/>
      <c r="H32150" s="4">
        <v>0</v>
      </c>
      <c r="I32150" s="4">
        <v>2322.95669</v>
      </c>
      <c r="J32150" s="4">
        <v>21906</v>
      </c>
      <c r="K32150" s="4">
        <f t="shared" si="502"/>
        <v>32780</v>
      </c>
      <c r="L32150" s="2"/>
      <c r="M32150" s="14">
        <f>H32150/INDEX(Installed_Capacity!$H$5:$S$11,MATCH(Source_Data!C32150,Installed_Capacity!$G$5:$G$11,0),MATCH(Source_Data!D32150,Installed_Capacity!$H$4:$S$4,0))</f>
        <v>0</v>
      </c>
    </row>
    <row r="32151" spans="1:13" x14ac:dyDescent="0.3">
      <c r="A32151" s="5">
        <v>43361</v>
      </c>
      <c r="B32151" s="5">
        <v>43345</v>
      </c>
      <c r="C32151" s="3">
        <v>2018</v>
      </c>
      <c r="D32151" s="3">
        <v>9</v>
      </c>
      <c r="E32151" s="3">
        <v>18</v>
      </c>
      <c r="F32151" s="3">
        <v>5</v>
      </c>
      <c r="G32151" s="3"/>
      <c r="H32151" s="4">
        <v>0</v>
      </c>
      <c r="I32151" s="4">
        <v>2232.4507899999999</v>
      </c>
      <c r="J32151" s="4">
        <v>22318</v>
      </c>
      <c r="K32151" s="4">
        <f t="shared" si="502"/>
        <v>32780</v>
      </c>
      <c r="L32151" s="2"/>
      <c r="M32151" s="14">
        <f>H32151/INDEX(Installed_Capacity!$H$5:$S$11,MATCH(Source_Data!C32151,Installed_Capacity!$G$5:$G$11,0),MATCH(Source_Data!D32151,Installed_Capacity!$H$4:$S$4,0))</f>
        <v>0</v>
      </c>
    </row>
    <row r="32152" spans="1:13" x14ac:dyDescent="0.3">
      <c r="A32152" s="5">
        <v>43361</v>
      </c>
      <c r="B32152" s="5">
        <v>43345</v>
      </c>
      <c r="C32152" s="3">
        <v>2018</v>
      </c>
      <c r="D32152" s="3">
        <v>9</v>
      </c>
      <c r="E32152" s="3">
        <v>18</v>
      </c>
      <c r="F32152" s="3">
        <v>6</v>
      </c>
      <c r="G32152" s="3"/>
      <c r="H32152" s="4">
        <v>0</v>
      </c>
      <c r="I32152" s="4">
        <v>2108.7784499999998</v>
      </c>
      <c r="J32152" s="4">
        <v>23302</v>
      </c>
      <c r="K32152" s="4">
        <f t="shared" si="502"/>
        <v>32780</v>
      </c>
      <c r="L32152" s="2"/>
      <c r="M32152" s="14">
        <f>H32152/INDEX(Installed_Capacity!$H$5:$S$11,MATCH(Source_Data!C32152,Installed_Capacity!$G$5:$G$11,0),MATCH(Source_Data!D32152,Installed_Capacity!$H$4:$S$4,0))</f>
        <v>0</v>
      </c>
    </row>
    <row r="32153" spans="1:13" x14ac:dyDescent="0.3">
      <c r="A32153" s="5">
        <v>43361</v>
      </c>
      <c r="B32153" s="5">
        <v>43345</v>
      </c>
      <c r="C32153" s="3">
        <v>2018</v>
      </c>
      <c r="D32153" s="3">
        <v>9</v>
      </c>
      <c r="E32153" s="3">
        <v>18</v>
      </c>
      <c r="F32153" s="3">
        <v>7</v>
      </c>
      <c r="G32153" s="3"/>
      <c r="H32153" s="4">
        <v>43.736699999999999</v>
      </c>
      <c r="I32153" s="4">
        <v>1855.1012599999999</v>
      </c>
      <c r="J32153" s="4">
        <v>25117</v>
      </c>
      <c r="K32153" s="4">
        <f t="shared" si="502"/>
        <v>32780</v>
      </c>
      <c r="L32153" s="2"/>
      <c r="M32153" s="14">
        <f>H32153/INDEX(Installed_Capacity!$H$5:$S$11,MATCH(Source_Data!C32153,Installed_Capacity!$G$5:$G$11,0),MATCH(Source_Data!D32153,Installed_Capacity!$H$4:$S$4,0))</f>
        <v>4.2253312942526723E-3</v>
      </c>
    </row>
    <row r="32154" spans="1:13" x14ac:dyDescent="0.3">
      <c r="A32154" s="5">
        <v>43361</v>
      </c>
      <c r="B32154" s="5">
        <v>43345</v>
      </c>
      <c r="C32154" s="3">
        <v>2018</v>
      </c>
      <c r="D32154" s="3">
        <v>9</v>
      </c>
      <c r="E32154" s="3">
        <v>18</v>
      </c>
      <c r="F32154" s="3">
        <v>8</v>
      </c>
      <c r="G32154" s="3"/>
      <c r="H32154" s="4">
        <v>2232.8851800000002</v>
      </c>
      <c r="I32154" s="4">
        <v>1592.16238</v>
      </c>
      <c r="J32154" s="4">
        <v>26099</v>
      </c>
      <c r="K32154" s="4">
        <f t="shared" si="502"/>
        <v>32780</v>
      </c>
      <c r="L32154" s="2"/>
      <c r="M32154" s="14">
        <f>H32154/INDEX(Installed_Capacity!$H$5:$S$11,MATCH(Source_Data!C32154,Installed_Capacity!$G$5:$G$11,0),MATCH(Source_Data!D32154,Installed_Capacity!$H$4:$S$4,0))</f>
        <v>0.21571539753861202</v>
      </c>
    </row>
    <row r="32155" spans="1:13" x14ac:dyDescent="0.3">
      <c r="A32155" s="5">
        <v>43361</v>
      </c>
      <c r="B32155" s="5">
        <v>43345</v>
      </c>
      <c r="C32155" s="3">
        <v>2018</v>
      </c>
      <c r="D32155" s="3">
        <v>9</v>
      </c>
      <c r="E32155" s="3">
        <v>18</v>
      </c>
      <c r="F32155" s="3">
        <v>9</v>
      </c>
      <c r="G32155" s="3"/>
      <c r="H32155" s="4">
        <v>6611.0421800000004</v>
      </c>
      <c r="I32155" s="4">
        <v>1362.90515</v>
      </c>
      <c r="J32155" s="4">
        <v>26978</v>
      </c>
      <c r="K32155" s="4">
        <f t="shared" si="502"/>
        <v>32780</v>
      </c>
      <c r="L32155" s="2"/>
      <c r="M32155" s="14">
        <f>H32155/INDEX(Installed_Capacity!$H$5:$S$11,MATCH(Source_Data!C32155,Installed_Capacity!$G$5:$G$11,0),MATCH(Source_Data!D32155,Installed_Capacity!$H$4:$S$4,0))</f>
        <v>0.63868200871987169</v>
      </c>
    </row>
    <row r="32156" spans="1:13" x14ac:dyDescent="0.3">
      <c r="A32156" s="5">
        <v>43361</v>
      </c>
      <c r="B32156" s="5">
        <v>43345</v>
      </c>
      <c r="C32156" s="3">
        <v>2018</v>
      </c>
      <c r="D32156" s="3">
        <v>9</v>
      </c>
      <c r="E32156" s="3">
        <v>18</v>
      </c>
      <c r="F32156" s="3">
        <v>10</v>
      </c>
      <c r="G32156" s="3"/>
      <c r="H32156" s="4">
        <v>8332.2685399999991</v>
      </c>
      <c r="I32156" s="4">
        <v>1012.1010199999999</v>
      </c>
      <c r="J32156" s="4">
        <v>27248</v>
      </c>
      <c r="K32156" s="4">
        <f t="shared" si="502"/>
        <v>32780</v>
      </c>
      <c r="L32156" s="2"/>
      <c r="M32156" s="14">
        <f>H32156/INDEX(Installed_Capacity!$H$5:$S$11,MATCH(Source_Data!C32156,Installed_Capacity!$G$5:$G$11,0),MATCH(Source_Data!D32156,Installed_Capacity!$H$4:$S$4,0))</f>
        <v>0.80496688168469543</v>
      </c>
    </row>
    <row r="32157" spans="1:13" x14ac:dyDescent="0.3">
      <c r="A32157" s="5">
        <v>43361</v>
      </c>
      <c r="B32157" s="5">
        <v>43345</v>
      </c>
      <c r="C32157" s="3">
        <v>2018</v>
      </c>
      <c r="D32157" s="3">
        <v>9</v>
      </c>
      <c r="E32157" s="3">
        <v>18</v>
      </c>
      <c r="F32157" s="3">
        <v>11</v>
      </c>
      <c r="G32157" s="3"/>
      <c r="H32157" s="4">
        <v>8888.4229699999996</v>
      </c>
      <c r="I32157" s="4">
        <v>678.54384000000005</v>
      </c>
      <c r="J32157" s="4">
        <v>26989</v>
      </c>
      <c r="K32157" s="4">
        <f t="shared" si="502"/>
        <v>32780</v>
      </c>
      <c r="L32157" s="2"/>
      <c r="M32157" s="14">
        <f>H32157/INDEX(Installed_Capacity!$H$5:$S$11,MATCH(Source_Data!C32157,Installed_Capacity!$G$5:$G$11,0),MATCH(Source_Data!D32157,Installed_Capacity!$H$4:$S$4,0))</f>
        <v>0.85869605461077947</v>
      </c>
    </row>
    <row r="32158" spans="1:13" x14ac:dyDescent="0.3">
      <c r="A32158" s="5">
        <v>43361</v>
      </c>
      <c r="B32158" s="5">
        <v>43345</v>
      </c>
      <c r="C32158" s="3">
        <v>2018</v>
      </c>
      <c r="D32158" s="3">
        <v>9</v>
      </c>
      <c r="E32158" s="3">
        <v>18</v>
      </c>
      <c r="F32158" s="3">
        <v>12</v>
      </c>
      <c r="G32158" s="3"/>
      <c r="H32158" s="4">
        <v>9067.5762900000009</v>
      </c>
      <c r="I32158" s="4">
        <v>605.39305999999999</v>
      </c>
      <c r="J32158" s="4">
        <v>27108</v>
      </c>
      <c r="K32158" s="4">
        <f t="shared" si="502"/>
        <v>32780</v>
      </c>
      <c r="L32158" s="2"/>
      <c r="M32158" s="14">
        <f>H32158/INDEX(Installed_Capacity!$H$5:$S$11,MATCH(Source_Data!C32158,Installed_Capacity!$G$5:$G$11,0),MATCH(Source_Data!D32158,Installed_Capacity!$H$4:$S$4,0))</f>
        <v>0.87600376482817743</v>
      </c>
    </row>
    <row r="32159" spans="1:13" x14ac:dyDescent="0.3">
      <c r="A32159" s="5">
        <v>43361</v>
      </c>
      <c r="B32159" s="5">
        <v>43345</v>
      </c>
      <c r="C32159" s="3">
        <v>2018</v>
      </c>
      <c r="D32159" s="3">
        <v>9</v>
      </c>
      <c r="E32159" s="3">
        <v>18</v>
      </c>
      <c r="F32159" s="3">
        <v>13</v>
      </c>
      <c r="G32159" s="3"/>
      <c r="H32159" s="4">
        <v>9163.9595399999998</v>
      </c>
      <c r="I32159" s="4">
        <v>547.47649999999999</v>
      </c>
      <c r="J32159" s="4">
        <v>27647</v>
      </c>
      <c r="K32159" s="4">
        <f t="shared" si="502"/>
        <v>32780</v>
      </c>
      <c r="L32159" s="2"/>
      <c r="M32159" s="14">
        <f>H32159/INDEX(Installed_Capacity!$H$5:$S$11,MATCH(Source_Data!C32159,Installed_Capacity!$G$5:$G$11,0),MATCH(Source_Data!D32159,Installed_Capacity!$H$4:$S$4,0))</f>
        <v>0.88531519350173482</v>
      </c>
    </row>
    <row r="32160" spans="1:13" x14ac:dyDescent="0.3">
      <c r="A32160" s="5">
        <v>43361</v>
      </c>
      <c r="B32160" s="5">
        <v>43345</v>
      </c>
      <c r="C32160" s="3">
        <v>2018</v>
      </c>
      <c r="D32160" s="3">
        <v>9</v>
      </c>
      <c r="E32160" s="3">
        <v>18</v>
      </c>
      <c r="F32160" s="3">
        <v>14</v>
      </c>
      <c r="G32160" s="3"/>
      <c r="H32160" s="4">
        <v>9287.94002</v>
      </c>
      <c r="I32160" s="4">
        <v>599.62455</v>
      </c>
      <c r="J32160" s="4">
        <v>28704</v>
      </c>
      <c r="K32160" s="4">
        <f t="shared" si="502"/>
        <v>32780</v>
      </c>
      <c r="L32160" s="2"/>
      <c r="M32160" s="14">
        <f>H32160/INDEX(Installed_Capacity!$H$5:$S$11,MATCH(Source_Data!C32160,Installed_Capacity!$G$5:$G$11,0),MATCH(Source_Data!D32160,Installed_Capacity!$H$4:$S$4,0))</f>
        <v>0.89729274558089178</v>
      </c>
    </row>
    <row r="32161" spans="1:13" x14ac:dyDescent="0.3">
      <c r="A32161" s="5">
        <v>43361</v>
      </c>
      <c r="B32161" s="5">
        <v>43346</v>
      </c>
      <c r="C32161" s="3">
        <v>2018</v>
      </c>
      <c r="D32161" s="3">
        <v>9</v>
      </c>
      <c r="E32161" s="3">
        <v>18</v>
      </c>
      <c r="F32161" s="3">
        <v>15</v>
      </c>
      <c r="G32161" s="3"/>
      <c r="H32161" s="4">
        <v>9275.4165900000007</v>
      </c>
      <c r="I32161" s="4">
        <v>661.62582999999995</v>
      </c>
      <c r="J32161" s="4">
        <v>29895</v>
      </c>
      <c r="K32161" s="4">
        <f t="shared" si="502"/>
        <v>32780</v>
      </c>
      <c r="L32161" s="2"/>
      <c r="M32161" s="14">
        <f>H32161/INDEX(Installed_Capacity!$H$5:$S$11,MATCH(Source_Data!C32161,Installed_Capacity!$G$5:$G$11,0),MATCH(Source_Data!D32161,Installed_Capacity!$H$4:$S$4,0))</f>
        <v>0.89608287742233439</v>
      </c>
    </row>
    <row r="32162" spans="1:13" x14ac:dyDescent="0.3">
      <c r="A32162" s="5">
        <v>43361</v>
      </c>
      <c r="B32162" s="5">
        <v>43346</v>
      </c>
      <c r="C32162" s="3">
        <v>2018</v>
      </c>
      <c r="D32162" s="3">
        <v>9</v>
      </c>
      <c r="E32162" s="3">
        <v>18</v>
      </c>
      <c r="F32162" s="3">
        <v>16</v>
      </c>
      <c r="G32162" s="3"/>
      <c r="H32162" s="4">
        <v>8932.4030399999992</v>
      </c>
      <c r="I32162" s="4">
        <v>792.44268</v>
      </c>
      <c r="J32162" s="4">
        <v>31195</v>
      </c>
      <c r="K32162" s="4">
        <f t="shared" si="502"/>
        <v>32780</v>
      </c>
      <c r="L32162" s="2"/>
      <c r="M32162" s="14">
        <f>H32162/INDEX(Installed_Capacity!$H$5:$S$11,MATCH(Source_Data!C32162,Installed_Capacity!$G$5:$G$11,0),MATCH(Source_Data!D32162,Installed_Capacity!$H$4:$S$4,0))</f>
        <v>0.86294489748402836</v>
      </c>
    </row>
    <row r="32163" spans="1:13" x14ac:dyDescent="0.3">
      <c r="A32163" s="5">
        <v>43361</v>
      </c>
      <c r="B32163" s="5">
        <v>43346</v>
      </c>
      <c r="C32163" s="3">
        <v>2018</v>
      </c>
      <c r="D32163" s="3">
        <v>9</v>
      </c>
      <c r="E32163" s="3">
        <v>18</v>
      </c>
      <c r="F32163" s="3">
        <v>17</v>
      </c>
      <c r="G32163" s="3"/>
      <c r="H32163" s="4">
        <v>7868.6769199999999</v>
      </c>
      <c r="I32163" s="4">
        <v>1135.85691</v>
      </c>
      <c r="J32163" s="4">
        <v>32252</v>
      </c>
      <c r="K32163" s="4">
        <f t="shared" si="502"/>
        <v>32780</v>
      </c>
      <c r="L32163" s="2"/>
      <c r="M32163" s="14">
        <f>H32163/INDEX(Installed_Capacity!$H$5:$S$11,MATCH(Source_Data!C32163,Installed_Capacity!$G$5:$G$11,0),MATCH(Source_Data!D32163,Installed_Capacity!$H$4:$S$4,0))</f>
        <v>0.7601800509512544</v>
      </c>
    </row>
    <row r="32164" spans="1:13" x14ac:dyDescent="0.3">
      <c r="A32164" s="5">
        <v>43361</v>
      </c>
      <c r="B32164" s="5">
        <v>43346</v>
      </c>
      <c r="C32164" s="3">
        <v>2018</v>
      </c>
      <c r="D32164" s="3">
        <v>9</v>
      </c>
      <c r="E32164" s="3">
        <v>18</v>
      </c>
      <c r="F32164" s="3">
        <v>18</v>
      </c>
      <c r="G32164" s="3"/>
      <c r="H32164" s="4">
        <v>4769.0860199999997</v>
      </c>
      <c r="I32164" s="4">
        <v>1433.6419599999999</v>
      </c>
      <c r="J32164" s="4">
        <v>32780</v>
      </c>
      <c r="K32164" s="4">
        <f t="shared" si="502"/>
        <v>32780</v>
      </c>
      <c r="L32164" s="2"/>
      <c r="M32164" s="14">
        <f>H32164/INDEX(Installed_Capacity!$H$5:$S$11,MATCH(Source_Data!C32164,Installed_Capacity!$G$5:$G$11,0),MATCH(Source_Data!D32164,Installed_Capacity!$H$4:$S$4,0))</f>
        <v>0.460733626571939</v>
      </c>
    </row>
    <row r="32165" spans="1:13" x14ac:dyDescent="0.3">
      <c r="A32165" s="5">
        <v>43361</v>
      </c>
      <c r="B32165" s="5">
        <v>43346</v>
      </c>
      <c r="C32165" s="3">
        <v>2018</v>
      </c>
      <c r="D32165" s="3">
        <v>9</v>
      </c>
      <c r="E32165" s="3">
        <v>18</v>
      </c>
      <c r="F32165" s="3">
        <v>19</v>
      </c>
      <c r="G32165" s="3"/>
      <c r="H32165" s="4">
        <v>872.97487000000001</v>
      </c>
      <c r="I32165" s="4">
        <v>1945.5327500000001</v>
      </c>
      <c r="J32165" s="4">
        <v>32517</v>
      </c>
      <c r="K32165" s="4">
        <f t="shared" si="502"/>
        <v>32780</v>
      </c>
      <c r="L32165" s="2"/>
      <c r="M32165" s="14">
        <f>H32165/INDEX(Installed_Capacity!$H$5:$S$11,MATCH(Source_Data!C32165,Installed_Capacity!$G$5:$G$11,0),MATCH(Source_Data!D32165,Installed_Capacity!$H$4:$S$4,0))</f>
        <v>8.4336679203212819E-2</v>
      </c>
    </row>
    <row r="32166" spans="1:13" x14ac:dyDescent="0.3">
      <c r="A32166" s="5">
        <v>43361</v>
      </c>
      <c r="B32166" s="5">
        <v>43346</v>
      </c>
      <c r="C32166" s="3">
        <v>2018</v>
      </c>
      <c r="D32166" s="3">
        <v>9</v>
      </c>
      <c r="E32166" s="3">
        <v>18</v>
      </c>
      <c r="F32166" s="3">
        <v>20</v>
      </c>
      <c r="G32166" s="3"/>
      <c r="H32166" s="4">
        <v>48.65887</v>
      </c>
      <c r="I32166" s="4">
        <v>2290.24262</v>
      </c>
      <c r="J32166" s="4">
        <v>32773</v>
      </c>
      <c r="K32166" s="4">
        <f t="shared" si="502"/>
        <v>32780</v>
      </c>
      <c r="L32166" s="2"/>
      <c r="M32166" s="14">
        <f>H32166/INDEX(Installed_Capacity!$H$5:$S$11,MATCH(Source_Data!C32166,Installed_Capacity!$G$5:$G$11,0),MATCH(Source_Data!D32166,Installed_Capacity!$H$4:$S$4,0))</f>
        <v>4.7008541145987818E-3</v>
      </c>
    </row>
    <row r="32167" spans="1:13" x14ac:dyDescent="0.3">
      <c r="A32167" s="5">
        <v>43361</v>
      </c>
      <c r="B32167" s="5">
        <v>43346</v>
      </c>
      <c r="C32167" s="3">
        <v>2018</v>
      </c>
      <c r="D32167" s="3">
        <v>9</v>
      </c>
      <c r="E32167" s="3">
        <v>18</v>
      </c>
      <c r="F32167" s="3">
        <v>21</v>
      </c>
      <c r="G32167" s="3"/>
      <c r="H32167" s="4">
        <v>0</v>
      </c>
      <c r="I32167" s="4">
        <v>2994.08286</v>
      </c>
      <c r="J32167" s="4">
        <v>31775</v>
      </c>
      <c r="K32167" s="4">
        <f t="shared" si="502"/>
        <v>32780</v>
      </c>
      <c r="L32167" s="2"/>
      <c r="M32167" s="14">
        <f>H32167/INDEX(Installed_Capacity!$H$5:$S$11,MATCH(Source_Data!C32167,Installed_Capacity!$G$5:$G$11,0),MATCH(Source_Data!D32167,Installed_Capacity!$H$4:$S$4,0))</f>
        <v>0</v>
      </c>
    </row>
    <row r="32168" spans="1:13" x14ac:dyDescent="0.3">
      <c r="A32168" s="5">
        <v>43361</v>
      </c>
      <c r="B32168" s="5">
        <v>43346</v>
      </c>
      <c r="C32168" s="3">
        <v>2018</v>
      </c>
      <c r="D32168" s="3">
        <v>9</v>
      </c>
      <c r="E32168" s="3">
        <v>18</v>
      </c>
      <c r="F32168" s="3">
        <v>22</v>
      </c>
      <c r="G32168" s="3"/>
      <c r="H32168" s="4">
        <v>0</v>
      </c>
      <c r="I32168" s="4">
        <v>3213.5139399999998</v>
      </c>
      <c r="J32168" s="4">
        <v>29889</v>
      </c>
      <c r="K32168" s="4">
        <f t="shared" si="502"/>
        <v>32780</v>
      </c>
      <c r="L32168" s="2"/>
      <c r="M32168" s="14">
        <f>H32168/INDEX(Installed_Capacity!$H$5:$S$11,MATCH(Source_Data!C32168,Installed_Capacity!$G$5:$G$11,0),MATCH(Source_Data!D32168,Installed_Capacity!$H$4:$S$4,0))</f>
        <v>0</v>
      </c>
    </row>
    <row r="32169" spans="1:13" x14ac:dyDescent="0.3">
      <c r="A32169" s="5">
        <v>43361</v>
      </c>
      <c r="B32169" s="5">
        <v>43346</v>
      </c>
      <c r="C32169" s="3">
        <v>2018</v>
      </c>
      <c r="D32169" s="3">
        <v>9</v>
      </c>
      <c r="E32169" s="3">
        <v>18</v>
      </c>
      <c r="F32169" s="3">
        <v>23</v>
      </c>
      <c r="G32169" s="3"/>
      <c r="H32169" s="4">
        <v>0</v>
      </c>
      <c r="I32169" s="4">
        <v>3139.6931599999998</v>
      </c>
      <c r="J32169" s="4">
        <v>27389</v>
      </c>
      <c r="K32169" s="4">
        <f t="shared" si="502"/>
        <v>32780</v>
      </c>
      <c r="L32169" s="2"/>
      <c r="M32169" s="14">
        <f>H32169/INDEX(Installed_Capacity!$H$5:$S$11,MATCH(Source_Data!C32169,Installed_Capacity!$G$5:$G$11,0),MATCH(Source_Data!D32169,Installed_Capacity!$H$4:$S$4,0))</f>
        <v>0</v>
      </c>
    </row>
    <row r="32170" spans="1:13" x14ac:dyDescent="0.3">
      <c r="A32170" s="5">
        <v>43361</v>
      </c>
      <c r="B32170" s="5">
        <v>43346</v>
      </c>
      <c r="C32170" s="3">
        <v>2018</v>
      </c>
      <c r="D32170" s="3">
        <v>9</v>
      </c>
      <c r="E32170" s="3">
        <v>18</v>
      </c>
      <c r="F32170" s="3">
        <v>24</v>
      </c>
      <c r="G32170" s="3"/>
      <c r="H32170" s="4">
        <v>0</v>
      </c>
      <c r="I32170" s="4">
        <v>3011.8838900000001</v>
      </c>
      <c r="J32170" s="4">
        <v>25159</v>
      </c>
      <c r="K32170" s="4">
        <f t="shared" si="502"/>
        <v>32780</v>
      </c>
      <c r="L32170" s="2"/>
      <c r="M32170" s="14">
        <f>H32170/INDEX(Installed_Capacity!$H$5:$S$11,MATCH(Source_Data!C32170,Installed_Capacity!$G$5:$G$11,0),MATCH(Source_Data!D32170,Installed_Capacity!$H$4:$S$4,0))</f>
        <v>0</v>
      </c>
    </row>
    <row r="32171" spans="1:13" x14ac:dyDescent="0.3">
      <c r="A32171" s="5">
        <v>43362</v>
      </c>
      <c r="B32171" s="5">
        <v>43346</v>
      </c>
      <c r="C32171" s="3">
        <v>2018</v>
      </c>
      <c r="D32171" s="3">
        <v>9</v>
      </c>
      <c r="E32171" s="3">
        <v>19</v>
      </c>
      <c r="F32171" s="3">
        <v>1</v>
      </c>
      <c r="G32171" s="3"/>
      <c r="H32171" s="4">
        <v>0</v>
      </c>
      <c r="I32171" s="4">
        <v>3127.2343099999998</v>
      </c>
      <c r="J32171" s="4">
        <v>23718</v>
      </c>
      <c r="K32171" s="4">
        <f t="shared" si="502"/>
        <v>33032</v>
      </c>
      <c r="L32171" s="2"/>
      <c r="M32171" s="14">
        <f>H32171/INDEX(Installed_Capacity!$H$5:$S$11,MATCH(Source_Data!C32171,Installed_Capacity!$G$5:$G$11,0),MATCH(Source_Data!D32171,Installed_Capacity!$H$4:$S$4,0))</f>
        <v>0</v>
      </c>
    </row>
    <row r="32172" spans="1:13" x14ac:dyDescent="0.3">
      <c r="A32172" s="5">
        <v>43362</v>
      </c>
      <c r="B32172" s="5">
        <v>43346</v>
      </c>
      <c r="C32172" s="3">
        <v>2018</v>
      </c>
      <c r="D32172" s="3">
        <v>9</v>
      </c>
      <c r="E32172" s="3">
        <v>19</v>
      </c>
      <c r="F32172" s="3">
        <v>2</v>
      </c>
      <c r="G32172" s="3"/>
      <c r="H32172" s="4">
        <v>0</v>
      </c>
      <c r="I32172" s="4">
        <v>3228.7378800000001</v>
      </c>
      <c r="J32172" s="4">
        <v>22855</v>
      </c>
      <c r="K32172" s="4">
        <f t="shared" si="502"/>
        <v>33032</v>
      </c>
      <c r="L32172" s="2"/>
      <c r="M32172" s="14">
        <f>H32172/INDEX(Installed_Capacity!$H$5:$S$11,MATCH(Source_Data!C32172,Installed_Capacity!$G$5:$G$11,0),MATCH(Source_Data!D32172,Installed_Capacity!$H$4:$S$4,0))</f>
        <v>0</v>
      </c>
    </row>
    <row r="32173" spans="1:13" x14ac:dyDescent="0.3">
      <c r="A32173" s="5">
        <v>43362</v>
      </c>
      <c r="B32173" s="5">
        <v>43346</v>
      </c>
      <c r="C32173" s="3">
        <v>2018</v>
      </c>
      <c r="D32173" s="3">
        <v>9</v>
      </c>
      <c r="E32173" s="3">
        <v>19</v>
      </c>
      <c r="F32173" s="3">
        <v>3</v>
      </c>
      <c r="G32173" s="3"/>
      <c r="H32173" s="4">
        <v>0</v>
      </c>
      <c r="I32173" s="4">
        <v>3318.2490899999998</v>
      </c>
      <c r="J32173" s="4">
        <v>22256</v>
      </c>
      <c r="K32173" s="4">
        <f t="shared" si="502"/>
        <v>33032</v>
      </c>
      <c r="L32173" s="2"/>
      <c r="M32173" s="14">
        <f>H32173/INDEX(Installed_Capacity!$H$5:$S$11,MATCH(Source_Data!C32173,Installed_Capacity!$G$5:$G$11,0),MATCH(Source_Data!D32173,Installed_Capacity!$H$4:$S$4,0))</f>
        <v>0</v>
      </c>
    </row>
    <row r="32174" spans="1:13" x14ac:dyDescent="0.3">
      <c r="A32174" s="5">
        <v>43362</v>
      </c>
      <c r="B32174" s="5">
        <v>43346</v>
      </c>
      <c r="C32174" s="3">
        <v>2018</v>
      </c>
      <c r="D32174" s="3">
        <v>9</v>
      </c>
      <c r="E32174" s="3">
        <v>19</v>
      </c>
      <c r="F32174" s="3">
        <v>4</v>
      </c>
      <c r="G32174" s="3"/>
      <c r="H32174" s="4">
        <v>0</v>
      </c>
      <c r="I32174" s="4">
        <v>3301.6980400000002</v>
      </c>
      <c r="J32174" s="4">
        <v>21966</v>
      </c>
      <c r="K32174" s="4">
        <f t="shared" si="502"/>
        <v>33032</v>
      </c>
      <c r="L32174" s="2"/>
      <c r="M32174" s="14">
        <f>H32174/INDEX(Installed_Capacity!$H$5:$S$11,MATCH(Source_Data!C32174,Installed_Capacity!$G$5:$G$11,0),MATCH(Source_Data!D32174,Installed_Capacity!$H$4:$S$4,0))</f>
        <v>0</v>
      </c>
    </row>
    <row r="32175" spans="1:13" x14ac:dyDescent="0.3">
      <c r="A32175" s="5">
        <v>43362</v>
      </c>
      <c r="B32175" s="5">
        <v>43346</v>
      </c>
      <c r="C32175" s="3">
        <v>2018</v>
      </c>
      <c r="D32175" s="3">
        <v>9</v>
      </c>
      <c r="E32175" s="3">
        <v>19</v>
      </c>
      <c r="F32175" s="3">
        <v>5</v>
      </c>
      <c r="G32175" s="3"/>
      <c r="H32175" s="4">
        <v>0</v>
      </c>
      <c r="I32175" s="4">
        <v>2882.5720700000002</v>
      </c>
      <c r="J32175" s="4">
        <v>22104</v>
      </c>
      <c r="K32175" s="4">
        <f t="shared" si="502"/>
        <v>33032</v>
      </c>
      <c r="L32175" s="2"/>
      <c r="M32175" s="14">
        <f>H32175/INDEX(Installed_Capacity!$H$5:$S$11,MATCH(Source_Data!C32175,Installed_Capacity!$G$5:$G$11,0),MATCH(Source_Data!D32175,Installed_Capacity!$H$4:$S$4,0))</f>
        <v>0</v>
      </c>
    </row>
    <row r="32176" spans="1:13" x14ac:dyDescent="0.3">
      <c r="A32176" s="5">
        <v>43362</v>
      </c>
      <c r="B32176" s="5">
        <v>43346</v>
      </c>
      <c r="C32176" s="3">
        <v>2018</v>
      </c>
      <c r="D32176" s="3">
        <v>9</v>
      </c>
      <c r="E32176" s="3">
        <v>19</v>
      </c>
      <c r="F32176" s="3">
        <v>6</v>
      </c>
      <c r="G32176" s="3"/>
      <c r="H32176" s="4">
        <v>0</v>
      </c>
      <c r="I32176" s="4">
        <v>2470.6157499999999</v>
      </c>
      <c r="J32176" s="4">
        <v>23322</v>
      </c>
      <c r="K32176" s="4">
        <f t="shared" si="502"/>
        <v>33032</v>
      </c>
      <c r="L32176" s="2"/>
      <c r="M32176" s="14">
        <f>H32176/INDEX(Installed_Capacity!$H$5:$S$11,MATCH(Source_Data!C32176,Installed_Capacity!$G$5:$G$11,0),MATCH(Source_Data!D32176,Installed_Capacity!$H$4:$S$4,0))</f>
        <v>0</v>
      </c>
    </row>
    <row r="32177" spans="1:13" x14ac:dyDescent="0.3">
      <c r="A32177" s="5">
        <v>43362</v>
      </c>
      <c r="B32177" s="5">
        <v>43346</v>
      </c>
      <c r="C32177" s="3">
        <v>2018</v>
      </c>
      <c r="D32177" s="3">
        <v>9</v>
      </c>
      <c r="E32177" s="3">
        <v>19</v>
      </c>
      <c r="F32177" s="3">
        <v>7</v>
      </c>
      <c r="G32177" s="3"/>
      <c r="H32177" s="4">
        <v>13.529640000000001</v>
      </c>
      <c r="I32177" s="4">
        <v>2221.5547700000002</v>
      </c>
      <c r="J32177" s="4">
        <v>25283</v>
      </c>
      <c r="K32177" s="4">
        <f t="shared" si="502"/>
        <v>33032</v>
      </c>
      <c r="L32177" s="2"/>
      <c r="M32177" s="14">
        <f>H32177/INDEX(Installed_Capacity!$H$5:$S$11,MATCH(Source_Data!C32177,Installed_Capacity!$G$5:$G$11,0),MATCH(Source_Data!D32177,Installed_Capacity!$H$4:$S$4,0))</f>
        <v>1.3070764664909042E-3</v>
      </c>
    </row>
    <row r="32178" spans="1:13" x14ac:dyDescent="0.3">
      <c r="A32178" s="5">
        <v>43362</v>
      </c>
      <c r="B32178" s="5">
        <v>43346</v>
      </c>
      <c r="C32178" s="3">
        <v>2018</v>
      </c>
      <c r="D32178" s="3">
        <v>9</v>
      </c>
      <c r="E32178" s="3">
        <v>19</v>
      </c>
      <c r="F32178" s="3">
        <v>8</v>
      </c>
      <c r="G32178" s="3"/>
      <c r="H32178" s="4">
        <v>1812.14131</v>
      </c>
      <c r="I32178" s="4">
        <v>2056.7541000000001</v>
      </c>
      <c r="J32178" s="4">
        <v>26139</v>
      </c>
      <c r="K32178" s="4">
        <f t="shared" si="502"/>
        <v>33032</v>
      </c>
      <c r="L32178" s="2"/>
      <c r="M32178" s="14">
        <f>H32178/INDEX(Installed_Capacity!$H$5:$S$11,MATCH(Source_Data!C32178,Installed_Capacity!$G$5:$G$11,0),MATCH(Source_Data!D32178,Installed_Capacity!$H$4:$S$4,0))</f>
        <v>0.17506801808895123</v>
      </c>
    </row>
    <row r="32179" spans="1:13" x14ac:dyDescent="0.3">
      <c r="A32179" s="5">
        <v>43362</v>
      </c>
      <c r="B32179" s="5">
        <v>43346</v>
      </c>
      <c r="C32179" s="3">
        <v>2018</v>
      </c>
      <c r="D32179" s="3">
        <v>9</v>
      </c>
      <c r="E32179" s="3">
        <v>19</v>
      </c>
      <c r="F32179" s="3">
        <v>9</v>
      </c>
      <c r="G32179" s="3"/>
      <c r="H32179" s="4">
        <v>5591.7908900000002</v>
      </c>
      <c r="I32179" s="4">
        <v>1624.67857</v>
      </c>
      <c r="J32179" s="4">
        <v>26293</v>
      </c>
      <c r="K32179" s="4">
        <f t="shared" si="502"/>
        <v>33032</v>
      </c>
      <c r="L32179" s="2"/>
      <c r="M32179" s="14">
        <f>H32179/INDEX(Installed_Capacity!$H$5:$S$11,MATCH(Source_Data!C32179,Installed_Capacity!$G$5:$G$11,0),MATCH(Source_Data!D32179,Installed_Capacity!$H$4:$S$4,0))</f>
        <v>0.54021380301746591</v>
      </c>
    </row>
    <row r="32180" spans="1:13" x14ac:dyDescent="0.3">
      <c r="A32180" s="5">
        <v>43362</v>
      </c>
      <c r="B32180" s="5">
        <v>43346</v>
      </c>
      <c r="C32180" s="3">
        <v>2018</v>
      </c>
      <c r="D32180" s="3">
        <v>9</v>
      </c>
      <c r="E32180" s="3">
        <v>19</v>
      </c>
      <c r="F32180" s="3">
        <v>10</v>
      </c>
      <c r="G32180" s="3"/>
      <c r="H32180" s="4">
        <v>7427.03856</v>
      </c>
      <c r="I32180" s="4">
        <v>1150.5152700000001</v>
      </c>
      <c r="J32180" s="4">
        <v>26485</v>
      </c>
      <c r="K32180" s="4">
        <f t="shared" si="502"/>
        <v>33032</v>
      </c>
      <c r="L32180" s="2"/>
      <c r="M32180" s="14">
        <f>H32180/INDEX(Installed_Capacity!$H$5:$S$11,MATCH(Source_Data!C32180,Installed_Capacity!$G$5:$G$11,0),MATCH(Source_Data!D32180,Installed_Capacity!$H$4:$S$4,0))</f>
        <v>0.71751408888163271</v>
      </c>
    </row>
    <row r="32181" spans="1:13" x14ac:dyDescent="0.3">
      <c r="A32181" s="5">
        <v>43362</v>
      </c>
      <c r="B32181" s="5">
        <v>43346</v>
      </c>
      <c r="C32181" s="3">
        <v>2018</v>
      </c>
      <c r="D32181" s="3">
        <v>9</v>
      </c>
      <c r="E32181" s="3">
        <v>19</v>
      </c>
      <c r="F32181" s="3">
        <v>11</v>
      </c>
      <c r="G32181" s="3"/>
      <c r="H32181" s="4">
        <v>8140.0552299999999</v>
      </c>
      <c r="I32181" s="4">
        <v>964.06201999999996</v>
      </c>
      <c r="J32181" s="4">
        <v>26904</v>
      </c>
      <c r="K32181" s="4">
        <f t="shared" si="502"/>
        <v>33032</v>
      </c>
      <c r="L32181" s="2"/>
      <c r="M32181" s="14">
        <f>H32181/INDEX(Installed_Capacity!$H$5:$S$11,MATCH(Source_Data!C32181,Installed_Capacity!$G$5:$G$11,0),MATCH(Source_Data!D32181,Installed_Capacity!$H$4:$S$4,0))</f>
        <v>0.78639746712175662</v>
      </c>
    </row>
    <row r="32182" spans="1:13" x14ac:dyDescent="0.3">
      <c r="A32182" s="5">
        <v>43362</v>
      </c>
      <c r="B32182" s="5">
        <v>43346</v>
      </c>
      <c r="C32182" s="3">
        <v>2018</v>
      </c>
      <c r="D32182" s="3">
        <v>9</v>
      </c>
      <c r="E32182" s="3">
        <v>19</v>
      </c>
      <c r="F32182" s="3">
        <v>12</v>
      </c>
      <c r="G32182" s="3"/>
      <c r="H32182" s="4">
        <v>8625.9432400000005</v>
      </c>
      <c r="I32182" s="4">
        <v>903.90300000000002</v>
      </c>
      <c r="J32182" s="4">
        <v>27150</v>
      </c>
      <c r="K32182" s="4">
        <f t="shared" si="502"/>
        <v>33032</v>
      </c>
      <c r="L32182" s="2"/>
      <c r="M32182" s="14">
        <f>H32182/INDEX(Installed_Capacity!$H$5:$S$11,MATCH(Source_Data!C32182,Installed_Capacity!$G$5:$G$11,0),MATCH(Source_Data!D32182,Installed_Capacity!$H$4:$S$4,0))</f>
        <v>0.83333831574900008</v>
      </c>
    </row>
    <row r="32183" spans="1:13" x14ac:dyDescent="0.3">
      <c r="A32183" s="5">
        <v>43362</v>
      </c>
      <c r="B32183" s="5">
        <v>43346</v>
      </c>
      <c r="C32183" s="3">
        <v>2018</v>
      </c>
      <c r="D32183" s="3">
        <v>9</v>
      </c>
      <c r="E32183" s="3">
        <v>19</v>
      </c>
      <c r="F32183" s="3">
        <v>13</v>
      </c>
      <c r="G32183" s="3"/>
      <c r="H32183" s="4">
        <v>8877.9277299999994</v>
      </c>
      <c r="I32183" s="4">
        <v>1070.3860999999999</v>
      </c>
      <c r="J32183" s="4">
        <v>27739</v>
      </c>
      <c r="K32183" s="4">
        <f t="shared" si="502"/>
        <v>33032</v>
      </c>
      <c r="L32183" s="2"/>
      <c r="M32183" s="14">
        <f>H32183/INDEX(Installed_Capacity!$H$5:$S$11,MATCH(Source_Data!C32183,Installed_Capacity!$G$5:$G$11,0),MATCH(Source_Data!D32183,Installed_Capacity!$H$4:$S$4,0))</f>
        <v>0.85768212658208298</v>
      </c>
    </row>
    <row r="32184" spans="1:13" x14ac:dyDescent="0.3">
      <c r="A32184" s="5">
        <v>43362</v>
      </c>
      <c r="B32184" s="5">
        <v>43346</v>
      </c>
      <c r="C32184" s="3">
        <v>2018</v>
      </c>
      <c r="D32184" s="3">
        <v>9</v>
      </c>
      <c r="E32184" s="3">
        <v>19</v>
      </c>
      <c r="F32184" s="3">
        <v>14</v>
      </c>
      <c r="G32184" s="3"/>
      <c r="H32184" s="4">
        <v>8913.5170899999994</v>
      </c>
      <c r="I32184" s="4">
        <v>1285.5749000000001</v>
      </c>
      <c r="J32184" s="4">
        <v>28942</v>
      </c>
      <c r="K32184" s="4">
        <f t="shared" si="502"/>
        <v>33032</v>
      </c>
      <c r="L32184" s="2"/>
      <c r="M32184" s="14">
        <f>H32184/INDEX(Installed_Capacity!$H$5:$S$11,MATCH(Source_Data!C32184,Installed_Capacity!$G$5:$G$11,0),MATCH(Source_Data!D32184,Installed_Capacity!$H$4:$S$4,0))</f>
        <v>0.86112035663945863</v>
      </c>
    </row>
    <row r="32185" spans="1:13" x14ac:dyDescent="0.3">
      <c r="A32185" s="5">
        <v>43362</v>
      </c>
      <c r="B32185" s="5">
        <v>43347</v>
      </c>
      <c r="C32185" s="3">
        <v>2018</v>
      </c>
      <c r="D32185" s="3">
        <v>9</v>
      </c>
      <c r="E32185" s="3">
        <v>19</v>
      </c>
      <c r="F32185" s="3">
        <v>15</v>
      </c>
      <c r="G32185" s="3"/>
      <c r="H32185" s="4">
        <v>8695.0906300000006</v>
      </c>
      <c r="I32185" s="4">
        <v>1576.35249</v>
      </c>
      <c r="J32185" s="4">
        <v>30272</v>
      </c>
      <c r="K32185" s="4">
        <f t="shared" si="502"/>
        <v>33032</v>
      </c>
      <c r="L32185" s="2"/>
      <c r="M32185" s="14">
        <f>H32185/INDEX(Installed_Capacity!$H$5:$S$11,MATCH(Source_Data!C32185,Installed_Capacity!$G$5:$G$11,0),MATCH(Source_Data!D32185,Installed_Capacity!$H$4:$S$4,0))</f>
        <v>0.84001853238360891</v>
      </c>
    </row>
    <row r="32186" spans="1:13" x14ac:dyDescent="0.3">
      <c r="A32186" s="5">
        <v>43362</v>
      </c>
      <c r="B32186" s="5">
        <v>43347</v>
      </c>
      <c r="C32186" s="3">
        <v>2018</v>
      </c>
      <c r="D32186" s="3">
        <v>9</v>
      </c>
      <c r="E32186" s="3">
        <v>19</v>
      </c>
      <c r="F32186" s="3">
        <v>16</v>
      </c>
      <c r="G32186" s="3"/>
      <c r="H32186" s="4">
        <v>8200.47012</v>
      </c>
      <c r="I32186" s="4">
        <v>2007.1270400000001</v>
      </c>
      <c r="J32186" s="4">
        <v>31374</v>
      </c>
      <c r="K32186" s="4">
        <f t="shared" si="502"/>
        <v>33032</v>
      </c>
      <c r="L32186" s="2"/>
      <c r="M32186" s="14">
        <f>H32186/INDEX(Installed_Capacity!$H$5:$S$11,MATCH(Source_Data!C32186,Installed_Capacity!$G$5:$G$11,0),MATCH(Source_Data!D32186,Installed_Capacity!$H$4:$S$4,0))</f>
        <v>0.79223405116572509</v>
      </c>
    </row>
    <row r="32187" spans="1:13" x14ac:dyDescent="0.3">
      <c r="A32187" s="5">
        <v>43362</v>
      </c>
      <c r="B32187" s="5">
        <v>43347</v>
      </c>
      <c r="C32187" s="3">
        <v>2018</v>
      </c>
      <c r="D32187" s="3">
        <v>9</v>
      </c>
      <c r="E32187" s="3">
        <v>19</v>
      </c>
      <c r="F32187" s="3">
        <v>17</v>
      </c>
      <c r="G32187" s="3"/>
      <c r="H32187" s="4">
        <v>7201.4955300000001</v>
      </c>
      <c r="I32187" s="4">
        <v>2156.9301300000002</v>
      </c>
      <c r="J32187" s="4">
        <v>32431</v>
      </c>
      <c r="K32187" s="4">
        <f t="shared" si="502"/>
        <v>33032</v>
      </c>
      <c r="L32187" s="2"/>
      <c r="M32187" s="14">
        <f>H32187/INDEX(Installed_Capacity!$H$5:$S$11,MATCH(Source_Data!C32187,Installed_Capacity!$G$5:$G$11,0),MATCH(Source_Data!D32187,Installed_Capacity!$H$4:$S$4,0))</f>
        <v>0.69572474439840537</v>
      </c>
    </row>
    <row r="32188" spans="1:13" x14ac:dyDescent="0.3">
      <c r="A32188" s="5">
        <v>43362</v>
      </c>
      <c r="B32188" s="5">
        <v>43347</v>
      </c>
      <c r="C32188" s="3">
        <v>2018</v>
      </c>
      <c r="D32188" s="3">
        <v>9</v>
      </c>
      <c r="E32188" s="3">
        <v>19</v>
      </c>
      <c r="F32188" s="3">
        <v>18</v>
      </c>
      <c r="G32188" s="3"/>
      <c r="H32188" s="4">
        <v>4344.98614</v>
      </c>
      <c r="I32188" s="4">
        <v>2477.5289400000001</v>
      </c>
      <c r="J32188" s="4">
        <v>33001</v>
      </c>
      <c r="K32188" s="4">
        <f t="shared" si="502"/>
        <v>33032</v>
      </c>
      <c r="L32188" s="2"/>
      <c r="M32188" s="14">
        <f>H32188/INDEX(Installed_Capacity!$H$5:$S$11,MATCH(Source_Data!C32188,Installed_Capacity!$G$5:$G$11,0),MATCH(Source_Data!D32188,Installed_Capacity!$H$4:$S$4,0))</f>
        <v>0.41976202846662236</v>
      </c>
    </row>
    <row r="32189" spans="1:13" x14ac:dyDescent="0.3">
      <c r="A32189" s="5">
        <v>43362</v>
      </c>
      <c r="B32189" s="5">
        <v>43347</v>
      </c>
      <c r="C32189" s="3">
        <v>2018</v>
      </c>
      <c r="D32189" s="3">
        <v>9</v>
      </c>
      <c r="E32189" s="3">
        <v>19</v>
      </c>
      <c r="F32189" s="3">
        <v>19</v>
      </c>
      <c r="G32189" s="3"/>
      <c r="H32189" s="4">
        <v>695.48991999999998</v>
      </c>
      <c r="I32189" s="4">
        <v>2779.8817600000002</v>
      </c>
      <c r="J32189" s="4">
        <v>32812</v>
      </c>
      <c r="K32189" s="4">
        <f t="shared" si="502"/>
        <v>33032</v>
      </c>
      <c r="L32189" s="2"/>
      <c r="M32189" s="14">
        <f>H32189/INDEX(Installed_Capacity!$H$5:$S$11,MATCH(Source_Data!C32189,Installed_Capacity!$G$5:$G$11,0),MATCH(Source_Data!D32189,Installed_Capacity!$H$4:$S$4,0))</f>
        <v>6.719014749199842E-2</v>
      </c>
    </row>
    <row r="32190" spans="1:13" x14ac:dyDescent="0.3">
      <c r="A32190" s="5">
        <v>43362</v>
      </c>
      <c r="B32190" s="5">
        <v>43347</v>
      </c>
      <c r="C32190" s="3">
        <v>2018</v>
      </c>
      <c r="D32190" s="3">
        <v>9</v>
      </c>
      <c r="E32190" s="3">
        <v>19</v>
      </c>
      <c r="F32190" s="3">
        <v>20</v>
      </c>
      <c r="G32190" s="3"/>
      <c r="H32190" s="4">
        <v>0</v>
      </c>
      <c r="I32190" s="4">
        <v>2782.72334</v>
      </c>
      <c r="J32190" s="4">
        <v>33032</v>
      </c>
      <c r="K32190" s="4">
        <f t="shared" si="502"/>
        <v>33032</v>
      </c>
      <c r="L32190" s="2"/>
      <c r="M32190" s="14">
        <f>H32190/INDEX(Installed_Capacity!$H$5:$S$11,MATCH(Source_Data!C32190,Installed_Capacity!$G$5:$G$11,0),MATCH(Source_Data!D32190,Installed_Capacity!$H$4:$S$4,0))</f>
        <v>0</v>
      </c>
    </row>
    <row r="32191" spans="1:13" x14ac:dyDescent="0.3">
      <c r="A32191" s="5">
        <v>43362</v>
      </c>
      <c r="B32191" s="5">
        <v>43347</v>
      </c>
      <c r="C32191" s="3">
        <v>2018</v>
      </c>
      <c r="D32191" s="3">
        <v>9</v>
      </c>
      <c r="E32191" s="3">
        <v>19</v>
      </c>
      <c r="F32191" s="3">
        <v>21</v>
      </c>
      <c r="G32191" s="3"/>
      <c r="H32191" s="4">
        <v>0</v>
      </c>
      <c r="I32191" s="4">
        <v>2711.3158199999998</v>
      </c>
      <c r="J32191" s="4">
        <v>31998</v>
      </c>
      <c r="K32191" s="4">
        <f t="shared" si="502"/>
        <v>33032</v>
      </c>
      <c r="L32191" s="2"/>
      <c r="M32191" s="14">
        <f>H32191/INDEX(Installed_Capacity!$H$5:$S$11,MATCH(Source_Data!C32191,Installed_Capacity!$G$5:$G$11,0),MATCH(Source_Data!D32191,Installed_Capacity!$H$4:$S$4,0))</f>
        <v>0</v>
      </c>
    </row>
    <row r="32192" spans="1:13" x14ac:dyDescent="0.3">
      <c r="A32192" s="5">
        <v>43362</v>
      </c>
      <c r="B32192" s="5">
        <v>43347</v>
      </c>
      <c r="C32192" s="3">
        <v>2018</v>
      </c>
      <c r="D32192" s="3">
        <v>9</v>
      </c>
      <c r="E32192" s="3">
        <v>19</v>
      </c>
      <c r="F32192" s="3">
        <v>22</v>
      </c>
      <c r="G32192" s="3"/>
      <c r="H32192" s="4">
        <v>0</v>
      </c>
      <c r="I32192" s="4">
        <v>2576.6342100000002</v>
      </c>
      <c r="J32192" s="4">
        <v>29956</v>
      </c>
      <c r="K32192" s="4">
        <f t="shared" si="502"/>
        <v>33032</v>
      </c>
      <c r="L32192" s="2"/>
      <c r="M32192" s="14">
        <f>H32192/INDEX(Installed_Capacity!$H$5:$S$11,MATCH(Source_Data!C32192,Installed_Capacity!$G$5:$G$11,0),MATCH(Source_Data!D32192,Installed_Capacity!$H$4:$S$4,0))</f>
        <v>0</v>
      </c>
    </row>
    <row r="32193" spans="1:13" x14ac:dyDescent="0.3">
      <c r="A32193" s="5">
        <v>43362</v>
      </c>
      <c r="B32193" s="5">
        <v>43347</v>
      </c>
      <c r="C32193" s="3">
        <v>2018</v>
      </c>
      <c r="D32193" s="3">
        <v>9</v>
      </c>
      <c r="E32193" s="3">
        <v>19</v>
      </c>
      <c r="F32193" s="3">
        <v>23</v>
      </c>
      <c r="G32193" s="3"/>
      <c r="H32193" s="4">
        <v>0</v>
      </c>
      <c r="I32193" s="4">
        <v>2521.5604899999998</v>
      </c>
      <c r="J32193" s="4">
        <v>27441</v>
      </c>
      <c r="K32193" s="4">
        <f t="shared" si="502"/>
        <v>33032</v>
      </c>
      <c r="L32193" s="2"/>
      <c r="M32193" s="14">
        <f>H32193/INDEX(Installed_Capacity!$H$5:$S$11,MATCH(Source_Data!C32193,Installed_Capacity!$G$5:$G$11,0),MATCH(Source_Data!D32193,Installed_Capacity!$H$4:$S$4,0))</f>
        <v>0</v>
      </c>
    </row>
    <row r="32194" spans="1:13" x14ac:dyDescent="0.3">
      <c r="A32194" s="5">
        <v>43362</v>
      </c>
      <c r="B32194" s="5">
        <v>43347</v>
      </c>
      <c r="C32194" s="3">
        <v>2018</v>
      </c>
      <c r="D32194" s="3">
        <v>9</v>
      </c>
      <c r="E32194" s="3">
        <v>19</v>
      </c>
      <c r="F32194" s="3">
        <v>24</v>
      </c>
      <c r="G32194" s="3"/>
      <c r="H32194" s="4">
        <v>0</v>
      </c>
      <c r="I32194" s="4">
        <v>2315.3136500000001</v>
      </c>
      <c r="J32194" s="4">
        <v>25234</v>
      </c>
      <c r="K32194" s="4">
        <f t="shared" si="502"/>
        <v>33032</v>
      </c>
      <c r="L32194" s="2"/>
      <c r="M32194" s="14">
        <f>H32194/INDEX(Installed_Capacity!$H$5:$S$11,MATCH(Source_Data!C32194,Installed_Capacity!$G$5:$G$11,0),MATCH(Source_Data!D32194,Installed_Capacity!$H$4:$S$4,0))</f>
        <v>0</v>
      </c>
    </row>
    <row r="32195" spans="1:13" x14ac:dyDescent="0.3">
      <c r="A32195" s="5">
        <v>43363</v>
      </c>
      <c r="B32195" s="5">
        <v>43347</v>
      </c>
      <c r="C32195" s="3">
        <v>2018</v>
      </c>
      <c r="D32195" s="3">
        <v>9</v>
      </c>
      <c r="E32195" s="3">
        <v>20</v>
      </c>
      <c r="F32195" s="3">
        <v>1</v>
      </c>
      <c r="G32195" s="3"/>
      <c r="H32195" s="4">
        <v>0</v>
      </c>
      <c r="I32195" s="4">
        <v>2258.1036399999998</v>
      </c>
      <c r="J32195" s="4">
        <v>23657</v>
      </c>
      <c r="K32195" s="4">
        <f t="shared" ref="K32195:K32258" si="503">_xlfn.MAXIFS($J:$J, $C:$C, C32195, $D:$D, D32195, $E:$E, E32195)</f>
        <v>34663</v>
      </c>
      <c r="L32195" s="2"/>
      <c r="M32195" s="14">
        <f>H32195/INDEX(Installed_Capacity!$H$5:$S$11,MATCH(Source_Data!C32195,Installed_Capacity!$G$5:$G$11,0),MATCH(Source_Data!D32195,Installed_Capacity!$H$4:$S$4,0))</f>
        <v>0</v>
      </c>
    </row>
    <row r="32196" spans="1:13" x14ac:dyDescent="0.3">
      <c r="A32196" s="5">
        <v>43363</v>
      </c>
      <c r="B32196" s="5">
        <v>43347</v>
      </c>
      <c r="C32196" s="3">
        <v>2018</v>
      </c>
      <c r="D32196" s="3">
        <v>9</v>
      </c>
      <c r="E32196" s="3">
        <v>20</v>
      </c>
      <c r="F32196" s="3">
        <v>2</v>
      </c>
      <c r="G32196" s="3"/>
      <c r="H32196" s="4">
        <v>0</v>
      </c>
      <c r="I32196" s="4">
        <v>1613.6172300000001</v>
      </c>
      <c r="J32196" s="4">
        <v>22580</v>
      </c>
      <c r="K32196" s="4">
        <f t="shared" si="503"/>
        <v>34663</v>
      </c>
      <c r="L32196" s="2"/>
      <c r="M32196" s="14">
        <f>H32196/INDEX(Installed_Capacity!$H$5:$S$11,MATCH(Source_Data!C32196,Installed_Capacity!$G$5:$G$11,0),MATCH(Source_Data!D32196,Installed_Capacity!$H$4:$S$4,0))</f>
        <v>0</v>
      </c>
    </row>
    <row r="32197" spans="1:13" x14ac:dyDescent="0.3">
      <c r="A32197" s="5">
        <v>43363</v>
      </c>
      <c r="B32197" s="5">
        <v>43347</v>
      </c>
      <c r="C32197" s="3">
        <v>2018</v>
      </c>
      <c r="D32197" s="3">
        <v>9</v>
      </c>
      <c r="E32197" s="3">
        <v>20</v>
      </c>
      <c r="F32197" s="3">
        <v>3</v>
      </c>
      <c r="G32197" s="3"/>
      <c r="H32197" s="4">
        <v>0</v>
      </c>
      <c r="I32197" s="4">
        <v>1211.3595600000001</v>
      </c>
      <c r="J32197" s="4">
        <v>21864</v>
      </c>
      <c r="K32197" s="4">
        <f t="shared" si="503"/>
        <v>34663</v>
      </c>
      <c r="L32197" s="2"/>
      <c r="M32197" s="14">
        <f>H32197/INDEX(Installed_Capacity!$H$5:$S$11,MATCH(Source_Data!C32197,Installed_Capacity!$G$5:$G$11,0),MATCH(Source_Data!D32197,Installed_Capacity!$H$4:$S$4,0))</f>
        <v>0</v>
      </c>
    </row>
    <row r="32198" spans="1:13" x14ac:dyDescent="0.3">
      <c r="A32198" s="5">
        <v>43363</v>
      </c>
      <c r="B32198" s="5">
        <v>43347</v>
      </c>
      <c r="C32198" s="3">
        <v>2018</v>
      </c>
      <c r="D32198" s="3">
        <v>9</v>
      </c>
      <c r="E32198" s="3">
        <v>20</v>
      </c>
      <c r="F32198" s="3">
        <v>4</v>
      </c>
      <c r="G32198" s="3"/>
      <c r="H32198" s="4">
        <v>0</v>
      </c>
      <c r="I32198" s="4">
        <v>942.58086000000003</v>
      </c>
      <c r="J32198" s="4">
        <v>21616</v>
      </c>
      <c r="K32198" s="4">
        <f t="shared" si="503"/>
        <v>34663</v>
      </c>
      <c r="L32198" s="2"/>
      <c r="M32198" s="14">
        <f>H32198/INDEX(Installed_Capacity!$H$5:$S$11,MATCH(Source_Data!C32198,Installed_Capacity!$G$5:$G$11,0),MATCH(Source_Data!D32198,Installed_Capacity!$H$4:$S$4,0))</f>
        <v>0</v>
      </c>
    </row>
    <row r="32199" spans="1:13" x14ac:dyDescent="0.3">
      <c r="A32199" s="5">
        <v>43363</v>
      </c>
      <c r="B32199" s="5">
        <v>43347</v>
      </c>
      <c r="C32199" s="3">
        <v>2018</v>
      </c>
      <c r="D32199" s="3">
        <v>9</v>
      </c>
      <c r="E32199" s="3">
        <v>20</v>
      </c>
      <c r="F32199" s="3">
        <v>5</v>
      </c>
      <c r="G32199" s="3"/>
      <c r="H32199" s="4">
        <v>0</v>
      </c>
      <c r="I32199" s="4">
        <v>684.27477999999996</v>
      </c>
      <c r="J32199" s="4">
        <v>22042</v>
      </c>
      <c r="K32199" s="4">
        <f t="shared" si="503"/>
        <v>34663</v>
      </c>
      <c r="L32199" s="2"/>
      <c r="M32199" s="14">
        <f>H32199/INDEX(Installed_Capacity!$H$5:$S$11,MATCH(Source_Data!C32199,Installed_Capacity!$G$5:$G$11,0),MATCH(Source_Data!D32199,Installed_Capacity!$H$4:$S$4,0))</f>
        <v>0</v>
      </c>
    </row>
    <row r="32200" spans="1:13" x14ac:dyDescent="0.3">
      <c r="A32200" s="5">
        <v>43363</v>
      </c>
      <c r="B32200" s="5">
        <v>43347</v>
      </c>
      <c r="C32200" s="3">
        <v>2018</v>
      </c>
      <c r="D32200" s="3">
        <v>9</v>
      </c>
      <c r="E32200" s="3">
        <v>20</v>
      </c>
      <c r="F32200" s="3">
        <v>6</v>
      </c>
      <c r="G32200" s="3"/>
      <c r="H32200" s="4">
        <v>0</v>
      </c>
      <c r="I32200" s="4">
        <v>392.31916999999999</v>
      </c>
      <c r="J32200" s="4">
        <v>23046</v>
      </c>
      <c r="K32200" s="4">
        <f t="shared" si="503"/>
        <v>34663</v>
      </c>
      <c r="L32200" s="2"/>
      <c r="M32200" s="14">
        <f>H32200/INDEX(Installed_Capacity!$H$5:$S$11,MATCH(Source_Data!C32200,Installed_Capacity!$G$5:$G$11,0),MATCH(Source_Data!D32200,Installed_Capacity!$H$4:$S$4,0))</f>
        <v>0</v>
      </c>
    </row>
    <row r="32201" spans="1:13" x14ac:dyDescent="0.3">
      <c r="A32201" s="5">
        <v>43363</v>
      </c>
      <c r="B32201" s="5">
        <v>43347</v>
      </c>
      <c r="C32201" s="3">
        <v>2018</v>
      </c>
      <c r="D32201" s="3">
        <v>9</v>
      </c>
      <c r="E32201" s="3">
        <v>20</v>
      </c>
      <c r="F32201" s="3">
        <v>7</v>
      </c>
      <c r="G32201" s="3"/>
      <c r="H32201" s="4">
        <v>33.910559999999997</v>
      </c>
      <c r="I32201" s="4">
        <v>326.98640999999998</v>
      </c>
      <c r="J32201" s="4">
        <v>25379</v>
      </c>
      <c r="K32201" s="4">
        <f t="shared" si="503"/>
        <v>34663</v>
      </c>
      <c r="L32201" s="2"/>
      <c r="M32201" s="14">
        <f>H32201/INDEX(Installed_Capacity!$H$5:$S$11,MATCH(Source_Data!C32201,Installed_Capacity!$G$5:$G$11,0),MATCH(Source_Data!D32201,Installed_Capacity!$H$4:$S$4,0))</f>
        <v>3.2760439258936519E-3</v>
      </c>
    </row>
    <row r="32202" spans="1:13" x14ac:dyDescent="0.3">
      <c r="A32202" s="5">
        <v>43363</v>
      </c>
      <c r="B32202" s="5">
        <v>43347</v>
      </c>
      <c r="C32202" s="3">
        <v>2018</v>
      </c>
      <c r="D32202" s="3">
        <v>9</v>
      </c>
      <c r="E32202" s="3">
        <v>20</v>
      </c>
      <c r="F32202" s="3">
        <v>8</v>
      </c>
      <c r="G32202" s="3"/>
      <c r="H32202" s="4">
        <v>2010.4454000000001</v>
      </c>
      <c r="I32202" s="4">
        <v>329.18853000000001</v>
      </c>
      <c r="J32202" s="4">
        <v>26723</v>
      </c>
      <c r="K32202" s="4">
        <f t="shared" si="503"/>
        <v>34663</v>
      </c>
      <c r="L32202" s="2"/>
      <c r="M32202" s="14">
        <f>H32202/INDEX(Installed_Capacity!$H$5:$S$11,MATCH(Source_Data!C32202,Installed_Capacity!$G$5:$G$11,0),MATCH(Source_Data!D32202,Installed_Capacity!$H$4:$S$4,0))</f>
        <v>0.19422585297945047</v>
      </c>
    </row>
    <row r="32203" spans="1:13" x14ac:dyDescent="0.3">
      <c r="A32203" s="5">
        <v>43363</v>
      </c>
      <c r="B32203" s="5">
        <v>43347</v>
      </c>
      <c r="C32203" s="3">
        <v>2018</v>
      </c>
      <c r="D32203" s="3">
        <v>9</v>
      </c>
      <c r="E32203" s="3">
        <v>20</v>
      </c>
      <c r="F32203" s="3">
        <v>9</v>
      </c>
      <c r="G32203" s="3"/>
      <c r="H32203" s="4">
        <v>6138.1085800000001</v>
      </c>
      <c r="I32203" s="4">
        <v>223.58308</v>
      </c>
      <c r="J32203" s="4">
        <v>27172</v>
      </c>
      <c r="K32203" s="4">
        <f t="shared" si="503"/>
        <v>34663</v>
      </c>
      <c r="L32203" s="2"/>
      <c r="M32203" s="14">
        <f>H32203/INDEX(Installed_Capacity!$H$5:$S$11,MATCH(Source_Data!C32203,Installed_Capacity!$G$5:$G$11,0),MATCH(Source_Data!D32203,Installed_Capacity!$H$4:$S$4,0))</f>
        <v>0.59299266452646937</v>
      </c>
    </row>
    <row r="32204" spans="1:13" x14ac:dyDescent="0.3">
      <c r="A32204" s="5">
        <v>43363</v>
      </c>
      <c r="B32204" s="5">
        <v>43347</v>
      </c>
      <c r="C32204" s="3">
        <v>2018</v>
      </c>
      <c r="D32204" s="3">
        <v>9</v>
      </c>
      <c r="E32204" s="3">
        <v>20</v>
      </c>
      <c r="F32204" s="3">
        <v>10</v>
      </c>
      <c r="G32204" s="3"/>
      <c r="H32204" s="4">
        <v>8173.59184</v>
      </c>
      <c r="I32204" s="4">
        <v>288.39357000000001</v>
      </c>
      <c r="J32204" s="4">
        <v>27519</v>
      </c>
      <c r="K32204" s="4">
        <f t="shared" si="503"/>
        <v>34663</v>
      </c>
      <c r="L32204" s="2"/>
      <c r="M32204" s="14">
        <f>H32204/INDEX(Installed_Capacity!$H$5:$S$11,MATCH(Source_Data!C32204,Installed_Capacity!$G$5:$G$11,0),MATCH(Source_Data!D32204,Installed_Capacity!$H$4:$S$4,0))</f>
        <v>0.78963738434770525</v>
      </c>
    </row>
    <row r="32205" spans="1:13" x14ac:dyDescent="0.3">
      <c r="A32205" s="5">
        <v>43363</v>
      </c>
      <c r="B32205" s="5">
        <v>43347</v>
      </c>
      <c r="C32205" s="3">
        <v>2018</v>
      </c>
      <c r="D32205" s="3">
        <v>9</v>
      </c>
      <c r="E32205" s="3">
        <v>20</v>
      </c>
      <c r="F32205" s="3">
        <v>11</v>
      </c>
      <c r="G32205" s="3"/>
      <c r="H32205" s="4">
        <v>8776.1289799999995</v>
      </c>
      <c r="I32205" s="4">
        <v>441.01441</v>
      </c>
      <c r="J32205" s="4">
        <v>27927</v>
      </c>
      <c r="K32205" s="4">
        <f t="shared" si="503"/>
        <v>34663</v>
      </c>
      <c r="L32205" s="2"/>
      <c r="M32205" s="14">
        <f>H32205/INDEX(Installed_Capacity!$H$5:$S$11,MATCH(Source_Data!C32205,Installed_Capacity!$G$5:$G$11,0),MATCH(Source_Data!D32205,Installed_Capacity!$H$4:$S$4,0))</f>
        <v>0.84784751528102908</v>
      </c>
    </row>
    <row r="32206" spans="1:13" x14ac:dyDescent="0.3">
      <c r="A32206" s="5">
        <v>43363</v>
      </c>
      <c r="B32206" s="5">
        <v>43347</v>
      </c>
      <c r="C32206" s="3">
        <v>2018</v>
      </c>
      <c r="D32206" s="3">
        <v>9</v>
      </c>
      <c r="E32206" s="3">
        <v>20</v>
      </c>
      <c r="F32206" s="3">
        <v>12</v>
      </c>
      <c r="G32206" s="3"/>
      <c r="H32206" s="4">
        <v>9033.8545799999993</v>
      </c>
      <c r="I32206" s="4">
        <v>515.58793000000003</v>
      </c>
      <c r="J32206" s="4">
        <v>28521</v>
      </c>
      <c r="K32206" s="4">
        <f t="shared" si="503"/>
        <v>34663</v>
      </c>
      <c r="L32206" s="2"/>
      <c r="M32206" s="14">
        <f>H32206/INDEX(Installed_Capacity!$H$5:$S$11,MATCH(Source_Data!C32206,Installed_Capacity!$G$5:$G$11,0),MATCH(Source_Data!D32206,Installed_Capacity!$H$4:$S$4,0))</f>
        <v>0.8727459653929498</v>
      </c>
    </row>
    <row r="32207" spans="1:13" x14ac:dyDescent="0.3">
      <c r="A32207" s="5">
        <v>43363</v>
      </c>
      <c r="B32207" s="5">
        <v>43347</v>
      </c>
      <c r="C32207" s="3">
        <v>2018</v>
      </c>
      <c r="D32207" s="3">
        <v>9</v>
      </c>
      <c r="E32207" s="3">
        <v>20</v>
      </c>
      <c r="F32207" s="3">
        <v>13</v>
      </c>
      <c r="G32207" s="3"/>
      <c r="H32207" s="4">
        <v>9002.2091999999993</v>
      </c>
      <c r="I32207" s="4">
        <v>329.07765000000001</v>
      </c>
      <c r="J32207" s="4">
        <v>29112</v>
      </c>
      <c r="K32207" s="4">
        <f t="shared" si="503"/>
        <v>34663</v>
      </c>
      <c r="L32207" s="2"/>
      <c r="M32207" s="14">
        <f>H32207/INDEX(Installed_Capacity!$H$5:$S$11,MATCH(Source_Data!C32207,Installed_Capacity!$G$5:$G$11,0),MATCH(Source_Data!D32207,Installed_Capacity!$H$4:$S$4,0))</f>
        <v>0.86968875681451296</v>
      </c>
    </row>
    <row r="32208" spans="1:13" x14ac:dyDescent="0.3">
      <c r="A32208" s="5">
        <v>43363</v>
      </c>
      <c r="B32208" s="5">
        <v>43347</v>
      </c>
      <c r="C32208" s="3">
        <v>2018</v>
      </c>
      <c r="D32208" s="3">
        <v>9</v>
      </c>
      <c r="E32208" s="3">
        <v>20</v>
      </c>
      <c r="F32208" s="3">
        <v>14</v>
      </c>
      <c r="G32208" s="3"/>
      <c r="H32208" s="4">
        <v>8961.8123300000007</v>
      </c>
      <c r="I32208" s="4">
        <v>204.56111999999999</v>
      </c>
      <c r="J32208" s="4">
        <v>30324</v>
      </c>
      <c r="K32208" s="4">
        <f t="shared" si="503"/>
        <v>34663</v>
      </c>
      <c r="L32208" s="2"/>
      <c r="M32208" s="14">
        <f>H32208/INDEX(Installed_Capacity!$H$5:$S$11,MATCH(Source_Data!C32208,Installed_Capacity!$G$5:$G$11,0),MATCH(Source_Data!D32208,Installed_Capacity!$H$4:$S$4,0))</f>
        <v>0.86578608105249044</v>
      </c>
    </row>
    <row r="32209" spans="1:13" x14ac:dyDescent="0.3">
      <c r="A32209" s="5">
        <v>43363</v>
      </c>
      <c r="B32209" s="5">
        <v>43348</v>
      </c>
      <c r="C32209" s="3">
        <v>2018</v>
      </c>
      <c r="D32209" s="3">
        <v>9</v>
      </c>
      <c r="E32209" s="3">
        <v>20</v>
      </c>
      <c r="F32209" s="3">
        <v>15</v>
      </c>
      <c r="G32209" s="3"/>
      <c r="H32209" s="4">
        <v>8879.3433499999992</v>
      </c>
      <c r="I32209" s="4">
        <v>124.8436</v>
      </c>
      <c r="J32209" s="4">
        <v>31688</v>
      </c>
      <c r="K32209" s="4">
        <f t="shared" si="503"/>
        <v>34663</v>
      </c>
      <c r="L32209" s="2"/>
      <c r="M32209" s="14">
        <f>H32209/INDEX(Installed_Capacity!$H$5:$S$11,MATCH(Source_Data!C32209,Installed_Capacity!$G$5:$G$11,0),MATCH(Source_Data!D32209,Installed_Capacity!$H$4:$S$4,0))</f>
        <v>0.85781888732276002</v>
      </c>
    </row>
    <row r="32210" spans="1:13" x14ac:dyDescent="0.3">
      <c r="A32210" s="5">
        <v>43363</v>
      </c>
      <c r="B32210" s="5">
        <v>43348</v>
      </c>
      <c r="C32210" s="3">
        <v>2018</v>
      </c>
      <c r="D32210" s="3">
        <v>9</v>
      </c>
      <c r="E32210" s="3">
        <v>20</v>
      </c>
      <c r="F32210" s="3">
        <v>16</v>
      </c>
      <c r="G32210" s="3"/>
      <c r="H32210" s="4">
        <v>8425.3108300000004</v>
      </c>
      <c r="I32210" s="4">
        <v>90.858159999999998</v>
      </c>
      <c r="J32210" s="4">
        <v>33110</v>
      </c>
      <c r="K32210" s="4">
        <f t="shared" si="503"/>
        <v>34663</v>
      </c>
      <c r="L32210" s="2"/>
      <c r="M32210" s="14">
        <f>H32210/INDEX(Installed_Capacity!$H$5:$S$11,MATCH(Source_Data!C32210,Installed_Capacity!$G$5:$G$11,0),MATCH(Source_Data!D32210,Installed_Capacity!$H$4:$S$4,0))</f>
        <v>0.81395554565856498</v>
      </c>
    </row>
    <row r="32211" spans="1:13" x14ac:dyDescent="0.3">
      <c r="A32211" s="5">
        <v>43363</v>
      </c>
      <c r="B32211" s="5">
        <v>43348</v>
      </c>
      <c r="C32211" s="3">
        <v>2018</v>
      </c>
      <c r="D32211" s="3">
        <v>9</v>
      </c>
      <c r="E32211" s="3">
        <v>20</v>
      </c>
      <c r="F32211" s="3">
        <v>17</v>
      </c>
      <c r="G32211" s="3"/>
      <c r="H32211" s="4">
        <v>7312.90463</v>
      </c>
      <c r="I32211" s="4">
        <v>85.46848</v>
      </c>
      <c r="J32211" s="4">
        <v>34297</v>
      </c>
      <c r="K32211" s="4">
        <f t="shared" si="503"/>
        <v>34663</v>
      </c>
      <c r="L32211" s="2"/>
      <c r="M32211" s="14">
        <f>H32211/INDEX(Installed_Capacity!$H$5:$S$11,MATCH(Source_Data!C32211,Installed_Capacity!$G$5:$G$11,0),MATCH(Source_Data!D32211,Installed_Capacity!$H$4:$S$4,0))</f>
        <v>0.70648779594766542</v>
      </c>
    </row>
    <row r="32212" spans="1:13" x14ac:dyDescent="0.3">
      <c r="A32212" s="5">
        <v>43363</v>
      </c>
      <c r="B32212" s="5">
        <v>43348</v>
      </c>
      <c r="C32212" s="3">
        <v>2018</v>
      </c>
      <c r="D32212" s="3">
        <v>9</v>
      </c>
      <c r="E32212" s="3">
        <v>20</v>
      </c>
      <c r="F32212" s="3">
        <v>18</v>
      </c>
      <c r="G32212" s="3"/>
      <c r="H32212" s="4">
        <v>4266.3714799999998</v>
      </c>
      <c r="I32212" s="4">
        <v>74.737759999999994</v>
      </c>
      <c r="J32212" s="4">
        <v>34663</v>
      </c>
      <c r="K32212" s="4">
        <f t="shared" si="503"/>
        <v>34663</v>
      </c>
      <c r="L32212" s="2"/>
      <c r="M32212" s="14">
        <f>H32212/INDEX(Installed_Capacity!$H$5:$S$11,MATCH(Source_Data!C32212,Installed_Capacity!$G$5:$G$11,0),MATCH(Source_Data!D32212,Installed_Capacity!$H$4:$S$4,0))</f>
        <v>0.41216719430938065</v>
      </c>
    </row>
    <row r="32213" spans="1:13" x14ac:dyDescent="0.3">
      <c r="A32213" s="5">
        <v>43363</v>
      </c>
      <c r="B32213" s="5">
        <v>43348</v>
      </c>
      <c r="C32213" s="3">
        <v>2018</v>
      </c>
      <c r="D32213" s="3">
        <v>9</v>
      </c>
      <c r="E32213" s="3">
        <v>20</v>
      </c>
      <c r="F32213" s="3">
        <v>19</v>
      </c>
      <c r="G32213" s="3"/>
      <c r="H32213" s="4">
        <v>619.67624000000001</v>
      </c>
      <c r="I32213" s="4">
        <v>115.83411</v>
      </c>
      <c r="J32213" s="4">
        <v>34013</v>
      </c>
      <c r="K32213" s="4">
        <f t="shared" si="503"/>
        <v>34663</v>
      </c>
      <c r="L32213" s="2"/>
      <c r="M32213" s="14">
        <f>H32213/INDEX(Installed_Capacity!$H$5:$S$11,MATCH(Source_Data!C32213,Installed_Capacity!$G$5:$G$11,0),MATCH(Source_Data!D32213,Installed_Capacity!$H$4:$S$4,0))</f>
        <v>5.9865911446835944E-2</v>
      </c>
    </row>
    <row r="32214" spans="1:13" x14ac:dyDescent="0.3">
      <c r="A32214" s="5">
        <v>43363</v>
      </c>
      <c r="B32214" s="5">
        <v>43348</v>
      </c>
      <c r="C32214" s="3">
        <v>2018</v>
      </c>
      <c r="D32214" s="3">
        <v>9</v>
      </c>
      <c r="E32214" s="3">
        <v>20</v>
      </c>
      <c r="F32214" s="3">
        <v>20</v>
      </c>
      <c r="G32214" s="3"/>
      <c r="H32214" s="4">
        <v>0</v>
      </c>
      <c r="I32214" s="4">
        <v>276.32344999999998</v>
      </c>
      <c r="J32214" s="4">
        <v>33947</v>
      </c>
      <c r="K32214" s="4">
        <f t="shared" si="503"/>
        <v>34663</v>
      </c>
      <c r="L32214" s="2"/>
      <c r="M32214" s="14">
        <f>H32214/INDEX(Installed_Capacity!$H$5:$S$11,MATCH(Source_Data!C32214,Installed_Capacity!$G$5:$G$11,0),MATCH(Source_Data!D32214,Installed_Capacity!$H$4:$S$4,0))</f>
        <v>0</v>
      </c>
    </row>
    <row r="32215" spans="1:13" x14ac:dyDescent="0.3">
      <c r="A32215" s="5">
        <v>43363</v>
      </c>
      <c r="B32215" s="5">
        <v>43348</v>
      </c>
      <c r="C32215" s="3">
        <v>2018</v>
      </c>
      <c r="D32215" s="3">
        <v>9</v>
      </c>
      <c r="E32215" s="3">
        <v>20</v>
      </c>
      <c r="F32215" s="3">
        <v>21</v>
      </c>
      <c r="G32215" s="3"/>
      <c r="H32215" s="4">
        <v>0</v>
      </c>
      <c r="I32215" s="4">
        <v>551.11509999999998</v>
      </c>
      <c r="J32215" s="4">
        <v>32766</v>
      </c>
      <c r="K32215" s="4">
        <f t="shared" si="503"/>
        <v>34663</v>
      </c>
      <c r="L32215" s="2"/>
      <c r="M32215" s="14">
        <f>H32215/INDEX(Installed_Capacity!$H$5:$S$11,MATCH(Source_Data!C32215,Installed_Capacity!$G$5:$G$11,0),MATCH(Source_Data!D32215,Installed_Capacity!$H$4:$S$4,0))</f>
        <v>0</v>
      </c>
    </row>
    <row r="32216" spans="1:13" x14ac:dyDescent="0.3">
      <c r="A32216" s="5">
        <v>43363</v>
      </c>
      <c r="B32216" s="5">
        <v>43348</v>
      </c>
      <c r="C32216" s="3">
        <v>2018</v>
      </c>
      <c r="D32216" s="3">
        <v>9</v>
      </c>
      <c r="E32216" s="3">
        <v>20</v>
      </c>
      <c r="F32216" s="3">
        <v>22</v>
      </c>
      <c r="G32216" s="3"/>
      <c r="H32216" s="4">
        <v>0</v>
      </c>
      <c r="I32216" s="4">
        <v>616.65782000000002</v>
      </c>
      <c r="J32216" s="4">
        <v>30601</v>
      </c>
      <c r="K32216" s="4">
        <f t="shared" si="503"/>
        <v>34663</v>
      </c>
      <c r="L32216" s="2"/>
      <c r="M32216" s="14">
        <f>H32216/INDEX(Installed_Capacity!$H$5:$S$11,MATCH(Source_Data!C32216,Installed_Capacity!$G$5:$G$11,0),MATCH(Source_Data!D32216,Installed_Capacity!$H$4:$S$4,0))</f>
        <v>0</v>
      </c>
    </row>
    <row r="32217" spans="1:13" x14ac:dyDescent="0.3">
      <c r="A32217" s="5">
        <v>43363</v>
      </c>
      <c r="B32217" s="5">
        <v>43348</v>
      </c>
      <c r="C32217" s="3">
        <v>2018</v>
      </c>
      <c r="D32217" s="3">
        <v>9</v>
      </c>
      <c r="E32217" s="3">
        <v>20</v>
      </c>
      <c r="F32217" s="3">
        <v>23</v>
      </c>
      <c r="G32217" s="3"/>
      <c r="H32217" s="4">
        <v>0</v>
      </c>
      <c r="I32217" s="4">
        <v>519.48577</v>
      </c>
      <c r="J32217" s="4">
        <v>28069</v>
      </c>
      <c r="K32217" s="4">
        <f t="shared" si="503"/>
        <v>34663</v>
      </c>
      <c r="L32217" s="2"/>
      <c r="M32217" s="14">
        <f>H32217/INDEX(Installed_Capacity!$H$5:$S$11,MATCH(Source_Data!C32217,Installed_Capacity!$G$5:$G$11,0),MATCH(Source_Data!D32217,Installed_Capacity!$H$4:$S$4,0))</f>
        <v>0</v>
      </c>
    </row>
    <row r="32218" spans="1:13" x14ac:dyDescent="0.3">
      <c r="A32218" s="5">
        <v>43363</v>
      </c>
      <c r="B32218" s="5">
        <v>43348</v>
      </c>
      <c r="C32218" s="3">
        <v>2018</v>
      </c>
      <c r="D32218" s="3">
        <v>9</v>
      </c>
      <c r="E32218" s="3">
        <v>20</v>
      </c>
      <c r="F32218" s="3">
        <v>24</v>
      </c>
      <c r="G32218" s="3"/>
      <c r="H32218" s="4">
        <v>0</v>
      </c>
      <c r="I32218" s="4">
        <v>404.86423000000002</v>
      </c>
      <c r="J32218" s="4">
        <v>25763</v>
      </c>
      <c r="K32218" s="4">
        <f t="shared" si="503"/>
        <v>34663</v>
      </c>
      <c r="L32218" s="2"/>
      <c r="M32218" s="14">
        <f>H32218/INDEX(Installed_Capacity!$H$5:$S$11,MATCH(Source_Data!C32218,Installed_Capacity!$G$5:$G$11,0),MATCH(Source_Data!D32218,Installed_Capacity!$H$4:$S$4,0))</f>
        <v>0</v>
      </c>
    </row>
    <row r="32219" spans="1:13" x14ac:dyDescent="0.3">
      <c r="A32219" s="5">
        <v>43364</v>
      </c>
      <c r="B32219" s="5">
        <v>43348</v>
      </c>
      <c r="C32219" s="3">
        <v>2018</v>
      </c>
      <c r="D32219" s="3">
        <v>9</v>
      </c>
      <c r="E32219" s="3">
        <v>21</v>
      </c>
      <c r="F32219" s="3">
        <v>1</v>
      </c>
      <c r="G32219" s="3"/>
      <c r="H32219" s="4">
        <v>0</v>
      </c>
      <c r="I32219" s="4">
        <v>341.6</v>
      </c>
      <c r="J32219" s="4">
        <v>24227</v>
      </c>
      <c r="K32219" s="4">
        <f t="shared" si="503"/>
        <v>35105</v>
      </c>
      <c r="L32219" s="2"/>
      <c r="M32219" s="14">
        <f>H32219/INDEX(Installed_Capacity!$H$5:$S$11,MATCH(Source_Data!C32219,Installed_Capacity!$G$5:$G$11,0),MATCH(Source_Data!D32219,Installed_Capacity!$H$4:$S$4,0))</f>
        <v>0</v>
      </c>
    </row>
    <row r="32220" spans="1:13" x14ac:dyDescent="0.3">
      <c r="A32220" s="5">
        <v>43364</v>
      </c>
      <c r="B32220" s="5">
        <v>43348</v>
      </c>
      <c r="C32220" s="3">
        <v>2018</v>
      </c>
      <c r="D32220" s="3">
        <v>9</v>
      </c>
      <c r="E32220" s="3">
        <v>21</v>
      </c>
      <c r="F32220" s="3">
        <v>2</v>
      </c>
      <c r="G32220" s="3"/>
      <c r="H32220" s="4">
        <v>0</v>
      </c>
      <c r="I32220" s="4">
        <v>305.72167000000002</v>
      </c>
      <c r="J32220" s="4">
        <v>23148</v>
      </c>
      <c r="K32220" s="4">
        <f t="shared" si="503"/>
        <v>35105</v>
      </c>
      <c r="L32220" s="2"/>
      <c r="M32220" s="14">
        <f>H32220/INDEX(Installed_Capacity!$H$5:$S$11,MATCH(Source_Data!C32220,Installed_Capacity!$G$5:$G$11,0),MATCH(Source_Data!D32220,Installed_Capacity!$H$4:$S$4,0))</f>
        <v>0</v>
      </c>
    </row>
    <row r="32221" spans="1:13" x14ac:dyDescent="0.3">
      <c r="A32221" s="5">
        <v>43364</v>
      </c>
      <c r="B32221" s="5">
        <v>43348</v>
      </c>
      <c r="C32221" s="3">
        <v>2018</v>
      </c>
      <c r="D32221" s="3">
        <v>9</v>
      </c>
      <c r="E32221" s="3">
        <v>21</v>
      </c>
      <c r="F32221" s="3">
        <v>3</v>
      </c>
      <c r="G32221" s="3"/>
      <c r="H32221" s="4">
        <v>0</v>
      </c>
      <c r="I32221" s="4">
        <v>262.25459000000001</v>
      </c>
      <c r="J32221" s="4">
        <v>22379</v>
      </c>
      <c r="K32221" s="4">
        <f t="shared" si="503"/>
        <v>35105</v>
      </c>
      <c r="L32221" s="2"/>
      <c r="M32221" s="14">
        <f>H32221/INDEX(Installed_Capacity!$H$5:$S$11,MATCH(Source_Data!C32221,Installed_Capacity!$G$5:$G$11,0),MATCH(Source_Data!D32221,Installed_Capacity!$H$4:$S$4,0))</f>
        <v>0</v>
      </c>
    </row>
    <row r="32222" spans="1:13" x14ac:dyDescent="0.3">
      <c r="A32222" s="5">
        <v>43364</v>
      </c>
      <c r="B32222" s="5">
        <v>43348</v>
      </c>
      <c r="C32222" s="3">
        <v>2018</v>
      </c>
      <c r="D32222" s="3">
        <v>9</v>
      </c>
      <c r="E32222" s="3">
        <v>21</v>
      </c>
      <c r="F32222" s="3">
        <v>4</v>
      </c>
      <c r="G32222" s="3"/>
      <c r="H32222" s="4">
        <v>0</v>
      </c>
      <c r="I32222" s="4">
        <v>197.48680999999999</v>
      </c>
      <c r="J32222" s="4">
        <v>22129</v>
      </c>
      <c r="K32222" s="4">
        <f t="shared" si="503"/>
        <v>35105</v>
      </c>
      <c r="L32222" s="2"/>
      <c r="M32222" s="14">
        <f>H32222/INDEX(Installed_Capacity!$H$5:$S$11,MATCH(Source_Data!C32222,Installed_Capacity!$G$5:$G$11,0),MATCH(Source_Data!D32222,Installed_Capacity!$H$4:$S$4,0))</f>
        <v>0</v>
      </c>
    </row>
    <row r="32223" spans="1:13" x14ac:dyDescent="0.3">
      <c r="A32223" s="5">
        <v>43364</v>
      </c>
      <c r="B32223" s="5">
        <v>43348</v>
      </c>
      <c r="C32223" s="3">
        <v>2018</v>
      </c>
      <c r="D32223" s="3">
        <v>9</v>
      </c>
      <c r="E32223" s="3">
        <v>21</v>
      </c>
      <c r="F32223" s="3">
        <v>5</v>
      </c>
      <c r="G32223" s="3"/>
      <c r="H32223" s="4">
        <v>0</v>
      </c>
      <c r="I32223" s="4">
        <v>125.49836000000001</v>
      </c>
      <c r="J32223" s="4">
        <v>22441</v>
      </c>
      <c r="K32223" s="4">
        <f t="shared" si="503"/>
        <v>35105</v>
      </c>
      <c r="L32223" s="2"/>
      <c r="M32223" s="14">
        <f>H32223/INDEX(Installed_Capacity!$H$5:$S$11,MATCH(Source_Data!C32223,Installed_Capacity!$G$5:$G$11,0),MATCH(Source_Data!D32223,Installed_Capacity!$H$4:$S$4,0))</f>
        <v>0</v>
      </c>
    </row>
    <row r="32224" spans="1:13" x14ac:dyDescent="0.3">
      <c r="A32224" s="5">
        <v>43364</v>
      </c>
      <c r="B32224" s="5">
        <v>43348</v>
      </c>
      <c r="C32224" s="3">
        <v>2018</v>
      </c>
      <c r="D32224" s="3">
        <v>9</v>
      </c>
      <c r="E32224" s="3">
        <v>21</v>
      </c>
      <c r="F32224" s="3">
        <v>6</v>
      </c>
      <c r="G32224" s="3"/>
      <c r="H32224" s="4">
        <v>0</v>
      </c>
      <c r="I32224" s="4">
        <v>85.537419999999997</v>
      </c>
      <c r="J32224" s="4">
        <v>23720</v>
      </c>
      <c r="K32224" s="4">
        <f t="shared" si="503"/>
        <v>35105</v>
      </c>
      <c r="L32224" s="2"/>
      <c r="M32224" s="14">
        <f>H32224/INDEX(Installed_Capacity!$H$5:$S$11,MATCH(Source_Data!C32224,Installed_Capacity!$G$5:$G$11,0),MATCH(Source_Data!D32224,Installed_Capacity!$H$4:$S$4,0))</f>
        <v>0</v>
      </c>
    </row>
    <row r="32225" spans="1:13" x14ac:dyDescent="0.3">
      <c r="A32225" s="5">
        <v>43364</v>
      </c>
      <c r="B32225" s="5">
        <v>43348</v>
      </c>
      <c r="C32225" s="3">
        <v>2018</v>
      </c>
      <c r="D32225" s="3">
        <v>9</v>
      </c>
      <c r="E32225" s="3">
        <v>21</v>
      </c>
      <c r="F32225" s="3">
        <v>7</v>
      </c>
      <c r="G32225" s="3"/>
      <c r="H32225" s="4">
        <v>29.97166</v>
      </c>
      <c r="I32225" s="4">
        <v>73.855860000000007</v>
      </c>
      <c r="J32225" s="4">
        <v>25712</v>
      </c>
      <c r="K32225" s="4">
        <f t="shared" si="503"/>
        <v>35105</v>
      </c>
      <c r="L32225" s="2"/>
      <c r="M32225" s="14">
        <f>H32225/INDEX(Installed_Capacity!$H$5:$S$11,MATCH(Source_Data!C32225,Installed_Capacity!$G$5:$G$11,0),MATCH(Source_Data!D32225,Installed_Capacity!$H$4:$S$4,0))</f>
        <v>2.8955132174741361E-3</v>
      </c>
    </row>
    <row r="32226" spans="1:13" x14ac:dyDescent="0.3">
      <c r="A32226" s="5">
        <v>43364</v>
      </c>
      <c r="B32226" s="5">
        <v>43348</v>
      </c>
      <c r="C32226" s="3">
        <v>2018</v>
      </c>
      <c r="D32226" s="3">
        <v>9</v>
      </c>
      <c r="E32226" s="3">
        <v>21</v>
      </c>
      <c r="F32226" s="3">
        <v>8</v>
      </c>
      <c r="G32226" s="3"/>
      <c r="H32226" s="4">
        <v>1928.19166</v>
      </c>
      <c r="I32226" s="4">
        <v>69.716880000000003</v>
      </c>
      <c r="J32226" s="4">
        <v>26736</v>
      </c>
      <c r="K32226" s="4">
        <f t="shared" si="503"/>
        <v>35105</v>
      </c>
      <c r="L32226" s="2"/>
      <c r="M32226" s="14">
        <f>H32226/INDEX(Installed_Capacity!$H$5:$S$11,MATCH(Source_Data!C32226,Installed_Capacity!$G$5:$G$11,0),MATCH(Source_Data!D32226,Installed_Capacity!$H$4:$S$4,0))</f>
        <v>0.18627945323526943</v>
      </c>
    </row>
    <row r="32227" spans="1:13" x14ac:dyDescent="0.3">
      <c r="A32227" s="5">
        <v>43364</v>
      </c>
      <c r="B32227" s="5">
        <v>43348</v>
      </c>
      <c r="C32227" s="3">
        <v>2018</v>
      </c>
      <c r="D32227" s="3">
        <v>9</v>
      </c>
      <c r="E32227" s="3">
        <v>21</v>
      </c>
      <c r="F32227" s="3">
        <v>9</v>
      </c>
      <c r="G32227" s="3"/>
      <c r="H32227" s="4">
        <v>6061.4581099999996</v>
      </c>
      <c r="I32227" s="4">
        <v>62.783189999999998</v>
      </c>
      <c r="J32227" s="4">
        <v>27289</v>
      </c>
      <c r="K32227" s="4">
        <f t="shared" si="503"/>
        <v>35105</v>
      </c>
      <c r="L32227" s="2"/>
      <c r="M32227" s="14">
        <f>H32227/INDEX(Installed_Capacity!$H$5:$S$11,MATCH(Source_Data!C32227,Installed_Capacity!$G$5:$G$11,0),MATCH(Source_Data!D32227,Installed_Capacity!$H$4:$S$4,0))</f>
        <v>0.58558758756341145</v>
      </c>
    </row>
    <row r="32228" spans="1:13" x14ac:dyDescent="0.3">
      <c r="A32228" s="5">
        <v>43364</v>
      </c>
      <c r="B32228" s="5">
        <v>43348</v>
      </c>
      <c r="C32228" s="3">
        <v>2018</v>
      </c>
      <c r="D32228" s="3">
        <v>9</v>
      </c>
      <c r="E32228" s="3">
        <v>21</v>
      </c>
      <c r="F32228" s="3">
        <v>10</v>
      </c>
      <c r="G32228" s="3"/>
      <c r="H32228" s="4">
        <v>8147.87345</v>
      </c>
      <c r="I32228" s="4">
        <v>70.686080000000004</v>
      </c>
      <c r="J32228" s="4">
        <v>27783</v>
      </c>
      <c r="K32228" s="4">
        <f t="shared" si="503"/>
        <v>35105</v>
      </c>
      <c r="L32228" s="2"/>
      <c r="M32228" s="14">
        <f>H32228/INDEX(Installed_Capacity!$H$5:$S$11,MATCH(Source_Data!C32228,Installed_Capacity!$G$5:$G$11,0),MATCH(Source_Data!D32228,Installed_Capacity!$H$4:$S$4,0))</f>
        <v>0.78715277261191374</v>
      </c>
    </row>
    <row r="32229" spans="1:13" x14ac:dyDescent="0.3">
      <c r="A32229" s="5">
        <v>43364</v>
      </c>
      <c r="B32229" s="5">
        <v>43348</v>
      </c>
      <c r="C32229" s="3">
        <v>2018</v>
      </c>
      <c r="D32229" s="3">
        <v>9</v>
      </c>
      <c r="E32229" s="3">
        <v>21</v>
      </c>
      <c r="F32229" s="3">
        <v>11</v>
      </c>
      <c r="G32229" s="3"/>
      <c r="H32229" s="4">
        <v>8853.27081</v>
      </c>
      <c r="I32229" s="4">
        <v>99.388369999999995</v>
      </c>
      <c r="J32229" s="4">
        <v>28397</v>
      </c>
      <c r="K32229" s="4">
        <f t="shared" si="503"/>
        <v>35105</v>
      </c>
      <c r="L32229" s="2"/>
      <c r="M32229" s="14">
        <f>H32229/INDEX(Installed_Capacity!$H$5:$S$11,MATCH(Source_Data!C32229,Installed_Capacity!$G$5:$G$11,0),MATCH(Source_Data!D32229,Installed_Capacity!$H$4:$S$4,0))</f>
        <v>0.85530006173274853</v>
      </c>
    </row>
    <row r="32230" spans="1:13" x14ac:dyDescent="0.3">
      <c r="A32230" s="5">
        <v>43364</v>
      </c>
      <c r="B32230" s="5">
        <v>43348</v>
      </c>
      <c r="C32230" s="3">
        <v>2018</v>
      </c>
      <c r="D32230" s="3">
        <v>9</v>
      </c>
      <c r="E32230" s="3">
        <v>21</v>
      </c>
      <c r="F32230" s="3">
        <v>12</v>
      </c>
      <c r="G32230" s="3"/>
      <c r="H32230" s="4">
        <v>8829.4481400000004</v>
      </c>
      <c r="I32230" s="4">
        <v>124.58584999999999</v>
      </c>
      <c r="J32230" s="4">
        <v>29097</v>
      </c>
      <c r="K32230" s="4">
        <f t="shared" si="503"/>
        <v>35105</v>
      </c>
      <c r="L32230" s="2"/>
      <c r="M32230" s="14">
        <f>H32230/INDEX(Installed_Capacity!$H$5:$S$11,MATCH(Source_Data!C32230,Installed_Capacity!$G$5:$G$11,0),MATCH(Source_Data!D32230,Installed_Capacity!$H$4:$S$4,0))</f>
        <v>0.85299859241604992</v>
      </c>
    </row>
    <row r="32231" spans="1:13" x14ac:dyDescent="0.3">
      <c r="A32231" s="5">
        <v>43364</v>
      </c>
      <c r="B32231" s="5">
        <v>43348</v>
      </c>
      <c r="C32231" s="3">
        <v>2018</v>
      </c>
      <c r="D32231" s="3">
        <v>9</v>
      </c>
      <c r="E32231" s="3">
        <v>21</v>
      </c>
      <c r="F32231" s="3">
        <v>13</v>
      </c>
      <c r="G32231" s="3"/>
      <c r="H32231" s="4">
        <v>9063.1374099999994</v>
      </c>
      <c r="I32231" s="4">
        <v>219.49176</v>
      </c>
      <c r="J32231" s="4">
        <v>29891</v>
      </c>
      <c r="K32231" s="4">
        <f t="shared" si="503"/>
        <v>35105</v>
      </c>
      <c r="L32231" s="2"/>
      <c r="M32231" s="14">
        <f>H32231/INDEX(Installed_Capacity!$H$5:$S$11,MATCH(Source_Data!C32231,Installed_Capacity!$G$5:$G$11,0),MATCH(Source_Data!D32231,Installed_Capacity!$H$4:$S$4,0))</f>
        <v>0.87557493186694724</v>
      </c>
    </row>
    <row r="32232" spans="1:13" x14ac:dyDescent="0.3">
      <c r="A32232" s="5">
        <v>43364</v>
      </c>
      <c r="B32232" s="5">
        <v>43348</v>
      </c>
      <c r="C32232" s="3">
        <v>2018</v>
      </c>
      <c r="D32232" s="3">
        <v>9</v>
      </c>
      <c r="E32232" s="3">
        <v>21</v>
      </c>
      <c r="F32232" s="3">
        <v>14</v>
      </c>
      <c r="G32232" s="3"/>
      <c r="H32232" s="4">
        <v>8872.32539</v>
      </c>
      <c r="I32232" s="4">
        <v>411.89591000000001</v>
      </c>
      <c r="J32232" s="4">
        <v>31189</v>
      </c>
      <c r="K32232" s="4">
        <f t="shared" si="503"/>
        <v>35105</v>
      </c>
      <c r="L32232" s="2"/>
      <c r="M32232" s="14">
        <f>H32232/INDEX(Installed_Capacity!$H$5:$S$11,MATCH(Source_Data!C32232,Installed_Capacity!$G$5:$G$11,0),MATCH(Source_Data!D32232,Installed_Capacity!$H$4:$S$4,0))</f>
        <v>0.85714089364674395</v>
      </c>
    </row>
    <row r="32233" spans="1:13" x14ac:dyDescent="0.3">
      <c r="A32233" s="5">
        <v>43364</v>
      </c>
      <c r="B32233" s="5">
        <v>43349</v>
      </c>
      <c r="C32233" s="3">
        <v>2018</v>
      </c>
      <c r="D32233" s="3">
        <v>9</v>
      </c>
      <c r="E32233" s="3">
        <v>21</v>
      </c>
      <c r="F32233" s="3">
        <v>15</v>
      </c>
      <c r="G32233" s="3"/>
      <c r="H32233" s="4">
        <v>8727.6497899999995</v>
      </c>
      <c r="I32233" s="4">
        <v>608.28024000000005</v>
      </c>
      <c r="J32233" s="4">
        <v>32431</v>
      </c>
      <c r="K32233" s="4">
        <f t="shared" si="503"/>
        <v>35105</v>
      </c>
      <c r="L32233" s="2"/>
      <c r="M32233" s="14">
        <f>H32233/INDEX(Installed_Capacity!$H$5:$S$11,MATCH(Source_Data!C32233,Installed_Capacity!$G$5:$G$11,0),MATCH(Source_Data!D32233,Installed_Capacity!$H$4:$S$4,0))</f>
        <v>0.84316401975834399</v>
      </c>
    </row>
    <row r="32234" spans="1:13" x14ac:dyDescent="0.3">
      <c r="A32234" s="5">
        <v>43364</v>
      </c>
      <c r="B32234" s="5">
        <v>43349</v>
      </c>
      <c r="C32234" s="3">
        <v>2018</v>
      </c>
      <c r="D32234" s="3">
        <v>9</v>
      </c>
      <c r="E32234" s="3">
        <v>21</v>
      </c>
      <c r="F32234" s="3">
        <v>16</v>
      </c>
      <c r="G32234" s="3"/>
      <c r="H32234" s="4">
        <v>8253.0411299999996</v>
      </c>
      <c r="I32234" s="4">
        <v>657.44911000000002</v>
      </c>
      <c r="J32234" s="4">
        <v>33837</v>
      </c>
      <c r="K32234" s="4">
        <f t="shared" si="503"/>
        <v>35105</v>
      </c>
      <c r="L32234" s="2"/>
      <c r="M32234" s="14">
        <f>H32234/INDEX(Installed_Capacity!$H$5:$S$11,MATCH(Source_Data!C32234,Installed_Capacity!$G$5:$G$11,0),MATCH(Source_Data!D32234,Installed_Capacity!$H$4:$S$4,0))</f>
        <v>0.79731285074876335</v>
      </c>
    </row>
    <row r="32235" spans="1:13" x14ac:dyDescent="0.3">
      <c r="A32235" s="5">
        <v>43364</v>
      </c>
      <c r="B32235" s="5">
        <v>43349</v>
      </c>
      <c r="C32235" s="3">
        <v>2018</v>
      </c>
      <c r="D32235" s="3">
        <v>9</v>
      </c>
      <c r="E32235" s="3">
        <v>21</v>
      </c>
      <c r="F32235" s="3">
        <v>17</v>
      </c>
      <c r="G32235" s="3"/>
      <c r="H32235" s="4">
        <v>7059.7705500000002</v>
      </c>
      <c r="I32235" s="4">
        <v>678.57168999999999</v>
      </c>
      <c r="J32235" s="4">
        <v>34906</v>
      </c>
      <c r="K32235" s="4">
        <f t="shared" si="503"/>
        <v>35105</v>
      </c>
      <c r="L32235" s="2"/>
      <c r="M32235" s="14">
        <f>H32235/INDEX(Installed_Capacity!$H$5:$S$11,MATCH(Source_Data!C32235,Installed_Capacity!$G$5:$G$11,0),MATCH(Source_Data!D32235,Installed_Capacity!$H$4:$S$4,0))</f>
        <v>0.68203292509856484</v>
      </c>
    </row>
    <row r="32236" spans="1:13" x14ac:dyDescent="0.3">
      <c r="A32236" s="5">
        <v>43364</v>
      </c>
      <c r="B32236" s="5">
        <v>43349</v>
      </c>
      <c r="C32236" s="3">
        <v>2018</v>
      </c>
      <c r="D32236" s="3">
        <v>9</v>
      </c>
      <c r="E32236" s="3">
        <v>21</v>
      </c>
      <c r="F32236" s="3">
        <v>18</v>
      </c>
      <c r="G32236" s="3"/>
      <c r="H32236" s="4">
        <v>3894.9816599999999</v>
      </c>
      <c r="I32236" s="4">
        <v>630.54722000000004</v>
      </c>
      <c r="J32236" s="4">
        <v>35105</v>
      </c>
      <c r="K32236" s="4">
        <f t="shared" si="503"/>
        <v>35105</v>
      </c>
      <c r="L32236" s="2"/>
      <c r="M32236" s="14">
        <f>H32236/INDEX(Installed_Capacity!$H$5:$S$11,MATCH(Source_Data!C32236,Installed_Capacity!$G$5:$G$11,0),MATCH(Source_Data!D32236,Installed_Capacity!$H$4:$S$4,0))</f>
        <v>0.37628782918094467</v>
      </c>
    </row>
    <row r="32237" spans="1:13" x14ac:dyDescent="0.3">
      <c r="A32237" s="5">
        <v>43364</v>
      </c>
      <c r="B32237" s="5">
        <v>43349</v>
      </c>
      <c r="C32237" s="3">
        <v>2018</v>
      </c>
      <c r="D32237" s="3">
        <v>9</v>
      </c>
      <c r="E32237" s="3">
        <v>21</v>
      </c>
      <c r="F32237" s="3">
        <v>19</v>
      </c>
      <c r="G32237" s="3"/>
      <c r="H32237" s="4">
        <v>534.11896000000002</v>
      </c>
      <c r="I32237" s="4">
        <v>678.87158999999997</v>
      </c>
      <c r="J32237" s="4">
        <v>34304</v>
      </c>
      <c r="K32237" s="4">
        <f t="shared" si="503"/>
        <v>35105</v>
      </c>
      <c r="L32237" s="2"/>
      <c r="M32237" s="14">
        <f>H32237/INDEX(Installed_Capacity!$H$5:$S$11,MATCH(Source_Data!C32237,Installed_Capacity!$G$5:$G$11,0),MATCH(Source_Data!D32237,Installed_Capacity!$H$4:$S$4,0))</f>
        <v>5.1600362088170607E-2</v>
      </c>
    </row>
    <row r="32238" spans="1:13" x14ac:dyDescent="0.3">
      <c r="A32238" s="5">
        <v>43364</v>
      </c>
      <c r="B32238" s="5">
        <v>43349</v>
      </c>
      <c r="C32238" s="3">
        <v>2018</v>
      </c>
      <c r="D32238" s="3">
        <v>9</v>
      </c>
      <c r="E32238" s="3">
        <v>21</v>
      </c>
      <c r="F32238" s="3">
        <v>20</v>
      </c>
      <c r="G32238" s="3"/>
      <c r="H32238" s="4">
        <v>0</v>
      </c>
      <c r="I32238" s="4">
        <v>818.68984999999998</v>
      </c>
      <c r="J32238" s="4">
        <v>33974</v>
      </c>
      <c r="K32238" s="4">
        <f t="shared" si="503"/>
        <v>35105</v>
      </c>
      <c r="L32238" s="2"/>
      <c r="M32238" s="14">
        <f>H32238/INDEX(Installed_Capacity!$H$5:$S$11,MATCH(Source_Data!C32238,Installed_Capacity!$G$5:$G$11,0),MATCH(Source_Data!D32238,Installed_Capacity!$H$4:$S$4,0))</f>
        <v>0</v>
      </c>
    </row>
    <row r="32239" spans="1:13" x14ac:dyDescent="0.3">
      <c r="A32239" s="5">
        <v>43364</v>
      </c>
      <c r="B32239" s="5">
        <v>43349</v>
      </c>
      <c r="C32239" s="3">
        <v>2018</v>
      </c>
      <c r="D32239" s="3">
        <v>9</v>
      </c>
      <c r="E32239" s="3">
        <v>21</v>
      </c>
      <c r="F32239" s="3">
        <v>21</v>
      </c>
      <c r="G32239" s="3"/>
      <c r="H32239" s="4">
        <v>0</v>
      </c>
      <c r="I32239" s="4">
        <v>900.91259000000002</v>
      </c>
      <c r="J32239" s="4">
        <v>32613</v>
      </c>
      <c r="K32239" s="4">
        <f t="shared" si="503"/>
        <v>35105</v>
      </c>
      <c r="L32239" s="2"/>
      <c r="M32239" s="14">
        <f>H32239/INDEX(Installed_Capacity!$H$5:$S$11,MATCH(Source_Data!C32239,Installed_Capacity!$G$5:$G$11,0),MATCH(Source_Data!D32239,Installed_Capacity!$H$4:$S$4,0))</f>
        <v>0</v>
      </c>
    </row>
    <row r="32240" spans="1:13" x14ac:dyDescent="0.3">
      <c r="A32240" s="5">
        <v>43364</v>
      </c>
      <c r="B32240" s="5">
        <v>43349</v>
      </c>
      <c r="C32240" s="3">
        <v>2018</v>
      </c>
      <c r="D32240" s="3">
        <v>9</v>
      </c>
      <c r="E32240" s="3">
        <v>21</v>
      </c>
      <c r="F32240" s="3">
        <v>22</v>
      </c>
      <c r="G32240" s="3"/>
      <c r="H32240" s="4">
        <v>0</v>
      </c>
      <c r="I32240" s="4">
        <v>1099.9105199999999</v>
      </c>
      <c r="J32240" s="4">
        <v>30711</v>
      </c>
      <c r="K32240" s="4">
        <f t="shared" si="503"/>
        <v>35105</v>
      </c>
      <c r="L32240" s="2"/>
      <c r="M32240" s="14">
        <f>H32240/INDEX(Installed_Capacity!$H$5:$S$11,MATCH(Source_Data!C32240,Installed_Capacity!$G$5:$G$11,0),MATCH(Source_Data!D32240,Installed_Capacity!$H$4:$S$4,0))</f>
        <v>0</v>
      </c>
    </row>
    <row r="32241" spans="1:13" x14ac:dyDescent="0.3">
      <c r="A32241" s="5">
        <v>43364</v>
      </c>
      <c r="B32241" s="5">
        <v>43349</v>
      </c>
      <c r="C32241" s="3">
        <v>2018</v>
      </c>
      <c r="D32241" s="3">
        <v>9</v>
      </c>
      <c r="E32241" s="3">
        <v>21</v>
      </c>
      <c r="F32241" s="3">
        <v>23</v>
      </c>
      <c r="G32241" s="3"/>
      <c r="H32241" s="4">
        <v>0</v>
      </c>
      <c r="I32241" s="4">
        <v>1157.55782</v>
      </c>
      <c r="J32241" s="4">
        <v>28367</v>
      </c>
      <c r="K32241" s="4">
        <f t="shared" si="503"/>
        <v>35105</v>
      </c>
      <c r="L32241" s="2"/>
      <c r="M32241" s="14">
        <f>H32241/INDEX(Installed_Capacity!$H$5:$S$11,MATCH(Source_Data!C32241,Installed_Capacity!$G$5:$G$11,0),MATCH(Source_Data!D32241,Installed_Capacity!$H$4:$S$4,0))</f>
        <v>0</v>
      </c>
    </row>
    <row r="32242" spans="1:13" x14ac:dyDescent="0.3">
      <c r="A32242" s="5">
        <v>43364</v>
      </c>
      <c r="B32242" s="5">
        <v>43349</v>
      </c>
      <c r="C32242" s="3">
        <v>2018</v>
      </c>
      <c r="D32242" s="3">
        <v>9</v>
      </c>
      <c r="E32242" s="3">
        <v>21</v>
      </c>
      <c r="F32242" s="3">
        <v>24</v>
      </c>
      <c r="G32242" s="3"/>
      <c r="H32242" s="4">
        <v>0</v>
      </c>
      <c r="I32242" s="4">
        <v>1212.5944400000001</v>
      </c>
      <c r="J32242" s="4">
        <v>26242</v>
      </c>
      <c r="K32242" s="4">
        <f t="shared" si="503"/>
        <v>35105</v>
      </c>
      <c r="L32242" s="2"/>
      <c r="M32242" s="14">
        <f>H32242/INDEX(Installed_Capacity!$H$5:$S$11,MATCH(Source_Data!C32242,Installed_Capacity!$G$5:$G$11,0),MATCH(Source_Data!D32242,Installed_Capacity!$H$4:$S$4,0))</f>
        <v>0</v>
      </c>
    </row>
    <row r="32243" spans="1:13" x14ac:dyDescent="0.3">
      <c r="A32243" s="5">
        <v>43365</v>
      </c>
      <c r="B32243" s="5">
        <v>43349</v>
      </c>
      <c r="C32243" s="3">
        <v>2018</v>
      </c>
      <c r="D32243" s="3">
        <v>9</v>
      </c>
      <c r="E32243" s="3">
        <v>22</v>
      </c>
      <c r="F32243" s="3">
        <v>1</v>
      </c>
      <c r="G32243" s="3"/>
      <c r="H32243" s="4">
        <v>0</v>
      </c>
      <c r="I32243" s="4">
        <v>1291.9332199999999</v>
      </c>
      <c r="J32243" s="4">
        <v>24724</v>
      </c>
      <c r="K32243" s="4">
        <f t="shared" si="503"/>
        <v>33372</v>
      </c>
      <c r="L32243" s="2"/>
      <c r="M32243" s="14">
        <f>H32243/INDEX(Installed_Capacity!$H$5:$S$11,MATCH(Source_Data!C32243,Installed_Capacity!$G$5:$G$11,0),MATCH(Source_Data!D32243,Installed_Capacity!$H$4:$S$4,0))</f>
        <v>0</v>
      </c>
    </row>
    <row r="32244" spans="1:13" x14ac:dyDescent="0.3">
      <c r="A32244" s="5">
        <v>43365</v>
      </c>
      <c r="B32244" s="5">
        <v>43349</v>
      </c>
      <c r="C32244" s="3">
        <v>2018</v>
      </c>
      <c r="D32244" s="3">
        <v>9</v>
      </c>
      <c r="E32244" s="3">
        <v>22</v>
      </c>
      <c r="F32244" s="3">
        <v>2</v>
      </c>
      <c r="G32244" s="3"/>
      <c r="H32244" s="4">
        <v>0</v>
      </c>
      <c r="I32244" s="4">
        <v>1329.7325800000001</v>
      </c>
      <c r="J32244" s="4">
        <v>23406</v>
      </c>
      <c r="K32244" s="4">
        <f t="shared" si="503"/>
        <v>33372</v>
      </c>
      <c r="L32244" s="2"/>
      <c r="M32244" s="14">
        <f>H32244/INDEX(Installed_Capacity!$H$5:$S$11,MATCH(Source_Data!C32244,Installed_Capacity!$G$5:$G$11,0),MATCH(Source_Data!D32244,Installed_Capacity!$H$4:$S$4,0))</f>
        <v>0</v>
      </c>
    </row>
    <row r="32245" spans="1:13" x14ac:dyDescent="0.3">
      <c r="A32245" s="5">
        <v>43365</v>
      </c>
      <c r="B32245" s="5">
        <v>43349</v>
      </c>
      <c r="C32245" s="3">
        <v>2018</v>
      </c>
      <c r="D32245" s="3">
        <v>9</v>
      </c>
      <c r="E32245" s="3">
        <v>22</v>
      </c>
      <c r="F32245" s="3">
        <v>3</v>
      </c>
      <c r="G32245" s="3"/>
      <c r="H32245" s="4">
        <v>0</v>
      </c>
      <c r="I32245" s="4">
        <v>1189.4521400000001</v>
      </c>
      <c r="J32245" s="4">
        <v>22500</v>
      </c>
      <c r="K32245" s="4">
        <f t="shared" si="503"/>
        <v>33372</v>
      </c>
      <c r="L32245" s="2"/>
      <c r="M32245" s="14">
        <f>H32245/INDEX(Installed_Capacity!$H$5:$S$11,MATCH(Source_Data!C32245,Installed_Capacity!$G$5:$G$11,0),MATCH(Source_Data!D32245,Installed_Capacity!$H$4:$S$4,0))</f>
        <v>0</v>
      </c>
    </row>
    <row r="32246" spans="1:13" x14ac:dyDescent="0.3">
      <c r="A32246" s="5">
        <v>43365</v>
      </c>
      <c r="B32246" s="5">
        <v>43349</v>
      </c>
      <c r="C32246" s="3">
        <v>2018</v>
      </c>
      <c r="D32246" s="3">
        <v>9</v>
      </c>
      <c r="E32246" s="3">
        <v>22</v>
      </c>
      <c r="F32246" s="3">
        <v>4</v>
      </c>
      <c r="G32246" s="3"/>
      <c r="H32246" s="4">
        <v>0</v>
      </c>
      <c r="I32246" s="4">
        <v>1083.14345</v>
      </c>
      <c r="J32246" s="4">
        <v>21970</v>
      </c>
      <c r="K32246" s="4">
        <f t="shared" si="503"/>
        <v>33372</v>
      </c>
      <c r="L32246" s="2"/>
      <c r="M32246" s="14">
        <f>H32246/INDEX(Installed_Capacity!$H$5:$S$11,MATCH(Source_Data!C32246,Installed_Capacity!$G$5:$G$11,0),MATCH(Source_Data!D32246,Installed_Capacity!$H$4:$S$4,0))</f>
        <v>0</v>
      </c>
    </row>
    <row r="32247" spans="1:13" x14ac:dyDescent="0.3">
      <c r="A32247" s="5">
        <v>43365</v>
      </c>
      <c r="B32247" s="5">
        <v>43349</v>
      </c>
      <c r="C32247" s="3">
        <v>2018</v>
      </c>
      <c r="D32247" s="3">
        <v>9</v>
      </c>
      <c r="E32247" s="3">
        <v>22</v>
      </c>
      <c r="F32247" s="3">
        <v>5</v>
      </c>
      <c r="G32247" s="3"/>
      <c r="H32247" s="4">
        <v>0</v>
      </c>
      <c r="I32247" s="4">
        <v>942.17521999999997</v>
      </c>
      <c r="J32247" s="4">
        <v>21900</v>
      </c>
      <c r="K32247" s="4">
        <f t="shared" si="503"/>
        <v>33372</v>
      </c>
      <c r="L32247" s="2"/>
      <c r="M32247" s="14">
        <f>H32247/INDEX(Installed_Capacity!$H$5:$S$11,MATCH(Source_Data!C32247,Installed_Capacity!$G$5:$G$11,0),MATCH(Source_Data!D32247,Installed_Capacity!$H$4:$S$4,0))</f>
        <v>0</v>
      </c>
    </row>
    <row r="32248" spans="1:13" x14ac:dyDescent="0.3">
      <c r="A32248" s="5">
        <v>43365</v>
      </c>
      <c r="B32248" s="5">
        <v>43349</v>
      </c>
      <c r="C32248" s="3">
        <v>2018</v>
      </c>
      <c r="D32248" s="3">
        <v>9</v>
      </c>
      <c r="E32248" s="3">
        <v>22</v>
      </c>
      <c r="F32248" s="3">
        <v>6</v>
      </c>
      <c r="G32248" s="3"/>
      <c r="H32248" s="4">
        <v>0</v>
      </c>
      <c r="I32248" s="4">
        <v>936.52223000000004</v>
      </c>
      <c r="J32248" s="4">
        <v>22349</v>
      </c>
      <c r="K32248" s="4">
        <f t="shared" si="503"/>
        <v>33372</v>
      </c>
      <c r="L32248" s="2"/>
      <c r="M32248" s="14">
        <f>H32248/INDEX(Installed_Capacity!$H$5:$S$11,MATCH(Source_Data!C32248,Installed_Capacity!$G$5:$G$11,0),MATCH(Source_Data!D32248,Installed_Capacity!$H$4:$S$4,0))</f>
        <v>0</v>
      </c>
    </row>
    <row r="32249" spans="1:13" x14ac:dyDescent="0.3">
      <c r="A32249" s="5">
        <v>43365</v>
      </c>
      <c r="B32249" s="5">
        <v>43349</v>
      </c>
      <c r="C32249" s="3">
        <v>2018</v>
      </c>
      <c r="D32249" s="3">
        <v>9</v>
      </c>
      <c r="E32249" s="3">
        <v>22</v>
      </c>
      <c r="F32249" s="3">
        <v>7</v>
      </c>
      <c r="G32249" s="3"/>
      <c r="H32249" s="4">
        <v>27.348790000000001</v>
      </c>
      <c r="I32249" s="4">
        <v>815.39630999999997</v>
      </c>
      <c r="J32249" s="4">
        <v>23142</v>
      </c>
      <c r="K32249" s="4">
        <f t="shared" si="503"/>
        <v>33372</v>
      </c>
      <c r="L32249" s="2"/>
      <c r="M32249" s="14">
        <f>H32249/INDEX(Installed_Capacity!$H$5:$S$11,MATCH(Source_Data!C32249,Installed_Capacity!$G$5:$G$11,0),MATCH(Source_Data!D32249,Installed_Capacity!$H$4:$S$4,0))</f>
        <v>2.642122022167757E-3</v>
      </c>
    </row>
    <row r="32250" spans="1:13" x14ac:dyDescent="0.3">
      <c r="A32250" s="5">
        <v>43365</v>
      </c>
      <c r="B32250" s="5">
        <v>43349</v>
      </c>
      <c r="C32250" s="3">
        <v>2018</v>
      </c>
      <c r="D32250" s="3">
        <v>9</v>
      </c>
      <c r="E32250" s="3">
        <v>22</v>
      </c>
      <c r="F32250" s="3">
        <v>8</v>
      </c>
      <c r="G32250" s="3"/>
      <c r="H32250" s="4">
        <v>1850.08293</v>
      </c>
      <c r="I32250" s="4">
        <v>656.75521000000003</v>
      </c>
      <c r="J32250" s="4">
        <v>23601</v>
      </c>
      <c r="K32250" s="4">
        <f t="shared" si="503"/>
        <v>33372</v>
      </c>
      <c r="L32250" s="2"/>
      <c r="M32250" s="14">
        <f>H32250/INDEX(Installed_Capacity!$H$5:$S$11,MATCH(Source_Data!C32250,Installed_Capacity!$G$5:$G$11,0),MATCH(Source_Data!D32250,Installed_Capacity!$H$4:$S$4,0))</f>
        <v>0.17873349615063955</v>
      </c>
    </row>
    <row r="32251" spans="1:13" x14ac:dyDescent="0.3">
      <c r="A32251" s="5">
        <v>43365</v>
      </c>
      <c r="B32251" s="5">
        <v>43349</v>
      </c>
      <c r="C32251" s="3">
        <v>2018</v>
      </c>
      <c r="D32251" s="3">
        <v>9</v>
      </c>
      <c r="E32251" s="3">
        <v>22</v>
      </c>
      <c r="F32251" s="3">
        <v>9</v>
      </c>
      <c r="G32251" s="3"/>
      <c r="H32251" s="4">
        <v>5937.0305500000004</v>
      </c>
      <c r="I32251" s="4">
        <v>584.39633000000003</v>
      </c>
      <c r="J32251" s="4">
        <v>24283</v>
      </c>
      <c r="K32251" s="4">
        <f t="shared" si="503"/>
        <v>33372</v>
      </c>
      <c r="L32251" s="2"/>
      <c r="M32251" s="14">
        <f>H32251/INDEX(Installed_Capacity!$H$5:$S$11,MATCH(Source_Data!C32251,Installed_Capacity!$G$5:$G$11,0),MATCH(Source_Data!D32251,Installed_Capacity!$H$4:$S$4,0))</f>
        <v>0.57356684381421452</v>
      </c>
    </row>
    <row r="32252" spans="1:13" x14ac:dyDescent="0.3">
      <c r="A32252" s="5">
        <v>43365</v>
      </c>
      <c r="B32252" s="5">
        <v>43349</v>
      </c>
      <c r="C32252" s="3">
        <v>2018</v>
      </c>
      <c r="D32252" s="3">
        <v>9</v>
      </c>
      <c r="E32252" s="3">
        <v>22</v>
      </c>
      <c r="F32252" s="3">
        <v>10</v>
      </c>
      <c r="G32252" s="3"/>
      <c r="H32252" s="4">
        <v>7951.7143900000001</v>
      </c>
      <c r="I32252" s="4">
        <v>520.23155999999994</v>
      </c>
      <c r="J32252" s="4">
        <v>24810</v>
      </c>
      <c r="K32252" s="4">
        <f t="shared" si="503"/>
        <v>33372</v>
      </c>
      <c r="L32252" s="2"/>
      <c r="M32252" s="14">
        <f>H32252/INDEX(Installed_Capacity!$H$5:$S$11,MATCH(Source_Data!C32252,Installed_Capacity!$G$5:$G$11,0),MATCH(Source_Data!D32252,Installed_Capacity!$H$4:$S$4,0))</f>
        <v>0.76820216557322107</v>
      </c>
    </row>
    <row r="32253" spans="1:13" x14ac:dyDescent="0.3">
      <c r="A32253" s="5">
        <v>43365</v>
      </c>
      <c r="B32253" s="5">
        <v>43349</v>
      </c>
      <c r="C32253" s="3">
        <v>2018</v>
      </c>
      <c r="D32253" s="3">
        <v>9</v>
      </c>
      <c r="E32253" s="3">
        <v>22</v>
      </c>
      <c r="F32253" s="3">
        <v>11</v>
      </c>
      <c r="G32253" s="3"/>
      <c r="H32253" s="4">
        <v>8637.9954799999996</v>
      </c>
      <c r="I32253" s="4">
        <v>363.99417999999997</v>
      </c>
      <c r="J32253" s="4">
        <v>25275</v>
      </c>
      <c r="K32253" s="4">
        <f t="shared" si="503"/>
        <v>33372</v>
      </c>
      <c r="L32253" s="2"/>
      <c r="M32253" s="14">
        <f>H32253/INDEX(Installed_Capacity!$H$5:$S$11,MATCH(Source_Data!C32253,Installed_Capacity!$G$5:$G$11,0),MATCH(Source_Data!D32253,Installed_Capacity!$H$4:$S$4,0))</f>
        <v>0.83450266300971798</v>
      </c>
    </row>
    <row r="32254" spans="1:13" x14ac:dyDescent="0.3">
      <c r="A32254" s="5">
        <v>43365</v>
      </c>
      <c r="B32254" s="5">
        <v>43349</v>
      </c>
      <c r="C32254" s="3">
        <v>2018</v>
      </c>
      <c r="D32254" s="3">
        <v>9</v>
      </c>
      <c r="E32254" s="3">
        <v>22</v>
      </c>
      <c r="F32254" s="3">
        <v>12</v>
      </c>
      <c r="G32254" s="3"/>
      <c r="H32254" s="4">
        <v>8814.2212199999994</v>
      </c>
      <c r="I32254" s="4">
        <v>348.69877000000002</v>
      </c>
      <c r="J32254" s="4">
        <v>26029</v>
      </c>
      <c r="K32254" s="4">
        <f t="shared" si="503"/>
        <v>33372</v>
      </c>
      <c r="L32254" s="2"/>
      <c r="M32254" s="14">
        <f>H32254/INDEX(Installed_Capacity!$H$5:$S$11,MATCH(Source_Data!C32254,Installed_Capacity!$G$5:$G$11,0),MATCH(Source_Data!D32254,Installed_Capacity!$H$4:$S$4,0))</f>
        <v>0.85152754449540013</v>
      </c>
    </row>
    <row r="32255" spans="1:13" x14ac:dyDescent="0.3">
      <c r="A32255" s="5">
        <v>43365</v>
      </c>
      <c r="B32255" s="5">
        <v>43349</v>
      </c>
      <c r="C32255" s="3">
        <v>2018</v>
      </c>
      <c r="D32255" s="3">
        <v>9</v>
      </c>
      <c r="E32255" s="3">
        <v>22</v>
      </c>
      <c r="F32255" s="3">
        <v>13</v>
      </c>
      <c r="G32255" s="3"/>
      <c r="H32255" s="4">
        <v>8709.7648599999993</v>
      </c>
      <c r="I32255" s="4">
        <v>422.92678999999998</v>
      </c>
      <c r="J32255" s="4">
        <v>27183</v>
      </c>
      <c r="K32255" s="4">
        <f t="shared" si="503"/>
        <v>33372</v>
      </c>
      <c r="L32255" s="2"/>
      <c r="M32255" s="14">
        <f>H32255/INDEX(Installed_Capacity!$H$5:$S$11,MATCH(Source_Data!C32255,Installed_Capacity!$G$5:$G$11,0),MATCH(Source_Data!D32255,Installed_Capacity!$H$4:$S$4,0))</f>
        <v>0.8414361858242676</v>
      </c>
    </row>
    <row r="32256" spans="1:13" x14ac:dyDescent="0.3">
      <c r="A32256" s="5">
        <v>43365</v>
      </c>
      <c r="B32256" s="5">
        <v>43349</v>
      </c>
      <c r="C32256" s="3">
        <v>2018</v>
      </c>
      <c r="D32256" s="3">
        <v>9</v>
      </c>
      <c r="E32256" s="3">
        <v>22</v>
      </c>
      <c r="F32256" s="3">
        <v>14</v>
      </c>
      <c r="G32256" s="3"/>
      <c r="H32256" s="4">
        <v>8668.6710399999993</v>
      </c>
      <c r="I32256" s="4">
        <v>615.24868000000004</v>
      </c>
      <c r="J32256" s="4">
        <v>28731</v>
      </c>
      <c r="K32256" s="4">
        <f t="shared" si="503"/>
        <v>33372</v>
      </c>
      <c r="L32256" s="2"/>
      <c r="M32256" s="14">
        <f>H32256/INDEX(Installed_Capacity!$H$5:$S$11,MATCH(Source_Data!C32256,Installed_Capacity!$G$5:$G$11,0),MATCH(Source_Data!D32256,Installed_Capacity!$H$4:$S$4,0))</f>
        <v>0.83746617885880403</v>
      </c>
    </row>
    <row r="32257" spans="1:13" x14ac:dyDescent="0.3">
      <c r="A32257" s="5">
        <v>43365</v>
      </c>
      <c r="B32257" s="5">
        <v>43350</v>
      </c>
      <c r="C32257" s="3">
        <v>2018</v>
      </c>
      <c r="D32257" s="3">
        <v>9</v>
      </c>
      <c r="E32257" s="3">
        <v>22</v>
      </c>
      <c r="F32257" s="3">
        <v>15</v>
      </c>
      <c r="G32257" s="3"/>
      <c r="H32257" s="4">
        <v>8484.2476100000003</v>
      </c>
      <c r="I32257" s="4">
        <v>725.76475000000005</v>
      </c>
      <c r="J32257" s="4">
        <v>30354</v>
      </c>
      <c r="K32257" s="4">
        <f t="shared" si="503"/>
        <v>33372</v>
      </c>
      <c r="L32257" s="2"/>
      <c r="M32257" s="14">
        <f>H32257/INDEX(Installed_Capacity!$H$5:$S$11,MATCH(Source_Data!C32257,Installed_Capacity!$G$5:$G$11,0),MATCH(Source_Data!D32257,Installed_Capacity!$H$4:$S$4,0))</f>
        <v>0.81964933190481781</v>
      </c>
    </row>
    <row r="32258" spans="1:13" x14ac:dyDescent="0.3">
      <c r="A32258" s="5">
        <v>43365</v>
      </c>
      <c r="B32258" s="5">
        <v>43350</v>
      </c>
      <c r="C32258" s="3">
        <v>2018</v>
      </c>
      <c r="D32258" s="3">
        <v>9</v>
      </c>
      <c r="E32258" s="3">
        <v>22</v>
      </c>
      <c r="F32258" s="3">
        <v>16</v>
      </c>
      <c r="G32258" s="3"/>
      <c r="H32258" s="4">
        <v>7967.3075699999999</v>
      </c>
      <c r="I32258" s="4">
        <v>765.95417999999995</v>
      </c>
      <c r="J32258" s="4">
        <v>31827</v>
      </c>
      <c r="K32258" s="4">
        <f t="shared" si="503"/>
        <v>33372</v>
      </c>
      <c r="L32258" s="2"/>
      <c r="M32258" s="14">
        <f>H32258/INDEX(Installed_Capacity!$H$5:$S$11,MATCH(Source_Data!C32258,Installed_Capacity!$G$5:$G$11,0),MATCH(Source_Data!D32258,Installed_Capacity!$H$4:$S$4,0))</f>
        <v>0.76970859727545093</v>
      </c>
    </row>
    <row r="32259" spans="1:13" x14ac:dyDescent="0.3">
      <c r="A32259" s="5">
        <v>43365</v>
      </c>
      <c r="B32259" s="5">
        <v>43350</v>
      </c>
      <c r="C32259" s="3">
        <v>2018</v>
      </c>
      <c r="D32259" s="3">
        <v>9</v>
      </c>
      <c r="E32259" s="3">
        <v>22</v>
      </c>
      <c r="F32259" s="3">
        <v>17</v>
      </c>
      <c r="G32259" s="3"/>
      <c r="H32259" s="4">
        <v>6270.3269300000002</v>
      </c>
      <c r="I32259" s="4">
        <v>823.35125000000005</v>
      </c>
      <c r="J32259" s="4">
        <v>32990</v>
      </c>
      <c r="K32259" s="4">
        <f t="shared" ref="K32259:K32322" si="504">_xlfn.MAXIFS($J:$J, $C:$C, C32259, $D:$D, D32259, $E:$E, E32259)</f>
        <v>33372</v>
      </c>
      <c r="L32259" s="2"/>
      <c r="M32259" s="14">
        <f>H32259/INDEX(Installed_Capacity!$H$5:$S$11,MATCH(Source_Data!C32259,Installed_Capacity!$G$5:$G$11,0),MATCH(Source_Data!D32259,Installed_Capacity!$H$4:$S$4,0))</f>
        <v>0.6057660637982355</v>
      </c>
    </row>
    <row r="32260" spans="1:13" x14ac:dyDescent="0.3">
      <c r="A32260" s="5">
        <v>43365</v>
      </c>
      <c r="B32260" s="5">
        <v>43350</v>
      </c>
      <c r="C32260" s="3">
        <v>2018</v>
      </c>
      <c r="D32260" s="3">
        <v>9</v>
      </c>
      <c r="E32260" s="3">
        <v>22</v>
      </c>
      <c r="F32260" s="3">
        <v>18</v>
      </c>
      <c r="G32260" s="3"/>
      <c r="H32260" s="4">
        <v>2995.0288</v>
      </c>
      <c r="I32260" s="4">
        <v>996.03229999999996</v>
      </c>
      <c r="J32260" s="4">
        <v>33372</v>
      </c>
      <c r="K32260" s="4">
        <f t="shared" si="504"/>
        <v>33372</v>
      </c>
      <c r="L32260" s="2"/>
      <c r="M32260" s="14">
        <f>H32260/INDEX(Installed_Capacity!$H$5:$S$11,MATCH(Source_Data!C32260,Installed_Capacity!$G$5:$G$11,0),MATCH(Source_Data!D32260,Installed_Capacity!$H$4:$S$4,0))</f>
        <v>0.28934485033914376</v>
      </c>
    </row>
    <row r="32261" spans="1:13" x14ac:dyDescent="0.3">
      <c r="A32261" s="5">
        <v>43365</v>
      </c>
      <c r="B32261" s="5">
        <v>43350</v>
      </c>
      <c r="C32261" s="3">
        <v>2018</v>
      </c>
      <c r="D32261" s="3">
        <v>9</v>
      </c>
      <c r="E32261" s="3">
        <v>22</v>
      </c>
      <c r="F32261" s="3">
        <v>19</v>
      </c>
      <c r="G32261" s="3"/>
      <c r="H32261" s="4">
        <v>438.03507000000002</v>
      </c>
      <c r="I32261" s="4">
        <v>1087.9618599999999</v>
      </c>
      <c r="J32261" s="4">
        <v>32809</v>
      </c>
      <c r="K32261" s="4">
        <f t="shared" si="504"/>
        <v>33372</v>
      </c>
      <c r="L32261" s="2"/>
      <c r="M32261" s="14">
        <f>H32261/INDEX(Installed_Capacity!$H$5:$S$11,MATCH(Source_Data!C32261,Installed_Capacity!$G$5:$G$11,0),MATCH(Source_Data!D32261,Installed_Capacity!$H$4:$S$4,0))</f>
        <v>4.2317854096243203E-2</v>
      </c>
    </row>
    <row r="32262" spans="1:13" x14ac:dyDescent="0.3">
      <c r="A32262" s="5">
        <v>43365</v>
      </c>
      <c r="B32262" s="5">
        <v>43350</v>
      </c>
      <c r="C32262" s="3">
        <v>2018</v>
      </c>
      <c r="D32262" s="3">
        <v>9</v>
      </c>
      <c r="E32262" s="3">
        <v>22</v>
      </c>
      <c r="F32262" s="3">
        <v>20</v>
      </c>
      <c r="G32262" s="3"/>
      <c r="H32262" s="4">
        <v>15.066700000000001</v>
      </c>
      <c r="I32262" s="4">
        <v>1224.2522799999999</v>
      </c>
      <c r="J32262" s="4">
        <v>32523</v>
      </c>
      <c r="K32262" s="4">
        <f t="shared" si="504"/>
        <v>33372</v>
      </c>
      <c r="L32262" s="2"/>
      <c r="M32262" s="14">
        <f>H32262/INDEX(Installed_Capacity!$H$5:$S$11,MATCH(Source_Data!C32262,Installed_Capacity!$G$5:$G$11,0),MATCH(Source_Data!D32262,Installed_Capacity!$H$4:$S$4,0))</f>
        <v>1.4555693276154062E-3</v>
      </c>
    </row>
    <row r="32263" spans="1:13" x14ac:dyDescent="0.3">
      <c r="A32263" s="5">
        <v>43365</v>
      </c>
      <c r="B32263" s="5">
        <v>43350</v>
      </c>
      <c r="C32263" s="3">
        <v>2018</v>
      </c>
      <c r="D32263" s="3">
        <v>9</v>
      </c>
      <c r="E32263" s="3">
        <v>22</v>
      </c>
      <c r="F32263" s="3">
        <v>21</v>
      </c>
      <c r="G32263" s="3"/>
      <c r="H32263" s="4">
        <v>0</v>
      </c>
      <c r="I32263" s="4">
        <v>1559.49008</v>
      </c>
      <c r="J32263" s="4">
        <v>31313</v>
      </c>
      <c r="K32263" s="4">
        <f t="shared" si="504"/>
        <v>33372</v>
      </c>
      <c r="L32263" s="2"/>
      <c r="M32263" s="14">
        <f>H32263/INDEX(Installed_Capacity!$H$5:$S$11,MATCH(Source_Data!C32263,Installed_Capacity!$G$5:$G$11,0),MATCH(Source_Data!D32263,Installed_Capacity!$H$4:$S$4,0))</f>
        <v>0</v>
      </c>
    </row>
    <row r="32264" spans="1:13" x14ac:dyDescent="0.3">
      <c r="A32264" s="5">
        <v>43365</v>
      </c>
      <c r="B32264" s="5">
        <v>43350</v>
      </c>
      <c r="C32264" s="3">
        <v>2018</v>
      </c>
      <c r="D32264" s="3">
        <v>9</v>
      </c>
      <c r="E32264" s="3">
        <v>22</v>
      </c>
      <c r="F32264" s="3">
        <v>22</v>
      </c>
      <c r="G32264" s="3"/>
      <c r="H32264" s="4">
        <v>0</v>
      </c>
      <c r="I32264" s="4">
        <v>1911.49593</v>
      </c>
      <c r="J32264" s="4">
        <v>29569</v>
      </c>
      <c r="K32264" s="4">
        <f t="shared" si="504"/>
        <v>33372</v>
      </c>
      <c r="L32264" s="2"/>
      <c r="M32264" s="14">
        <f>H32264/INDEX(Installed_Capacity!$H$5:$S$11,MATCH(Source_Data!C32264,Installed_Capacity!$G$5:$G$11,0),MATCH(Source_Data!D32264,Installed_Capacity!$H$4:$S$4,0))</f>
        <v>0</v>
      </c>
    </row>
    <row r="32265" spans="1:13" x14ac:dyDescent="0.3">
      <c r="A32265" s="5">
        <v>43365</v>
      </c>
      <c r="B32265" s="5">
        <v>43350</v>
      </c>
      <c r="C32265" s="3">
        <v>2018</v>
      </c>
      <c r="D32265" s="3">
        <v>9</v>
      </c>
      <c r="E32265" s="3">
        <v>22</v>
      </c>
      <c r="F32265" s="3">
        <v>23</v>
      </c>
      <c r="G32265" s="3"/>
      <c r="H32265" s="4">
        <v>0</v>
      </c>
      <c r="I32265" s="4">
        <v>1991.874</v>
      </c>
      <c r="J32265" s="4">
        <v>27618</v>
      </c>
      <c r="K32265" s="4">
        <f t="shared" si="504"/>
        <v>33372</v>
      </c>
      <c r="L32265" s="2"/>
      <c r="M32265" s="14">
        <f>H32265/INDEX(Installed_Capacity!$H$5:$S$11,MATCH(Source_Data!C32265,Installed_Capacity!$G$5:$G$11,0),MATCH(Source_Data!D32265,Installed_Capacity!$H$4:$S$4,0))</f>
        <v>0</v>
      </c>
    </row>
    <row r="32266" spans="1:13" x14ac:dyDescent="0.3">
      <c r="A32266" s="5">
        <v>43365</v>
      </c>
      <c r="B32266" s="5">
        <v>43350</v>
      </c>
      <c r="C32266" s="3">
        <v>2018</v>
      </c>
      <c r="D32266" s="3">
        <v>9</v>
      </c>
      <c r="E32266" s="3">
        <v>22</v>
      </c>
      <c r="F32266" s="3">
        <v>24</v>
      </c>
      <c r="G32266" s="3"/>
      <c r="H32266" s="4">
        <v>0</v>
      </c>
      <c r="I32266" s="4">
        <v>1933.8800900000001</v>
      </c>
      <c r="J32266" s="4">
        <v>25599</v>
      </c>
      <c r="K32266" s="4">
        <f t="shared" si="504"/>
        <v>33372</v>
      </c>
      <c r="L32266" s="2"/>
      <c r="M32266" s="14">
        <f>H32266/INDEX(Installed_Capacity!$H$5:$S$11,MATCH(Source_Data!C32266,Installed_Capacity!$G$5:$G$11,0),MATCH(Source_Data!D32266,Installed_Capacity!$H$4:$S$4,0))</f>
        <v>0</v>
      </c>
    </row>
    <row r="32267" spans="1:13" x14ac:dyDescent="0.3">
      <c r="A32267" s="5">
        <v>43366</v>
      </c>
      <c r="B32267" s="5">
        <v>43350</v>
      </c>
      <c r="C32267" s="3">
        <v>2018</v>
      </c>
      <c r="D32267" s="3">
        <v>9</v>
      </c>
      <c r="E32267" s="3">
        <v>23</v>
      </c>
      <c r="F32267" s="3">
        <v>1</v>
      </c>
      <c r="G32267" s="3"/>
      <c r="H32267" s="4">
        <v>0</v>
      </c>
      <c r="I32267" s="4">
        <v>1938.26028</v>
      </c>
      <c r="J32267" s="4">
        <v>24022</v>
      </c>
      <c r="K32267" s="4">
        <f t="shared" si="504"/>
        <v>31656</v>
      </c>
      <c r="L32267" s="2"/>
      <c r="M32267" s="14">
        <f>H32267/INDEX(Installed_Capacity!$H$5:$S$11,MATCH(Source_Data!C32267,Installed_Capacity!$G$5:$G$11,0),MATCH(Source_Data!D32267,Installed_Capacity!$H$4:$S$4,0))</f>
        <v>0</v>
      </c>
    </row>
    <row r="32268" spans="1:13" x14ac:dyDescent="0.3">
      <c r="A32268" s="5">
        <v>43366</v>
      </c>
      <c r="B32268" s="5">
        <v>43350</v>
      </c>
      <c r="C32268" s="3">
        <v>2018</v>
      </c>
      <c r="D32268" s="3">
        <v>9</v>
      </c>
      <c r="E32268" s="3">
        <v>23</v>
      </c>
      <c r="F32268" s="3">
        <v>2</v>
      </c>
      <c r="G32268" s="3"/>
      <c r="H32268" s="4">
        <v>0</v>
      </c>
      <c r="I32268" s="4">
        <v>1843.6144200000001</v>
      </c>
      <c r="J32268" s="4">
        <v>22869</v>
      </c>
      <c r="K32268" s="4">
        <f t="shared" si="504"/>
        <v>31656</v>
      </c>
      <c r="L32268" s="2"/>
      <c r="M32268" s="14">
        <f>H32268/INDEX(Installed_Capacity!$H$5:$S$11,MATCH(Source_Data!C32268,Installed_Capacity!$G$5:$G$11,0),MATCH(Source_Data!D32268,Installed_Capacity!$H$4:$S$4,0))</f>
        <v>0</v>
      </c>
    </row>
    <row r="32269" spans="1:13" x14ac:dyDescent="0.3">
      <c r="A32269" s="5">
        <v>43366</v>
      </c>
      <c r="B32269" s="5">
        <v>43350</v>
      </c>
      <c r="C32269" s="3">
        <v>2018</v>
      </c>
      <c r="D32269" s="3">
        <v>9</v>
      </c>
      <c r="E32269" s="3">
        <v>23</v>
      </c>
      <c r="F32269" s="3">
        <v>3</v>
      </c>
      <c r="G32269" s="3"/>
      <c r="H32269" s="4">
        <v>0</v>
      </c>
      <c r="I32269" s="4">
        <v>1887.0652500000001</v>
      </c>
      <c r="J32269" s="4">
        <v>22009</v>
      </c>
      <c r="K32269" s="4">
        <f t="shared" si="504"/>
        <v>31656</v>
      </c>
      <c r="L32269" s="2"/>
      <c r="M32269" s="14">
        <f>H32269/INDEX(Installed_Capacity!$H$5:$S$11,MATCH(Source_Data!C32269,Installed_Capacity!$G$5:$G$11,0),MATCH(Source_Data!D32269,Installed_Capacity!$H$4:$S$4,0))</f>
        <v>0</v>
      </c>
    </row>
    <row r="32270" spans="1:13" x14ac:dyDescent="0.3">
      <c r="A32270" s="5">
        <v>43366</v>
      </c>
      <c r="B32270" s="5">
        <v>43350</v>
      </c>
      <c r="C32270" s="3">
        <v>2018</v>
      </c>
      <c r="D32270" s="3">
        <v>9</v>
      </c>
      <c r="E32270" s="3">
        <v>23</v>
      </c>
      <c r="F32270" s="3">
        <v>4</v>
      </c>
      <c r="G32270" s="3"/>
      <c r="H32270" s="4">
        <v>0</v>
      </c>
      <c r="I32270" s="4">
        <v>1961.11805</v>
      </c>
      <c r="J32270" s="4">
        <v>21406</v>
      </c>
      <c r="K32270" s="4">
        <f t="shared" si="504"/>
        <v>31656</v>
      </c>
      <c r="L32270" s="2"/>
      <c r="M32270" s="14">
        <f>H32270/INDEX(Installed_Capacity!$H$5:$S$11,MATCH(Source_Data!C32270,Installed_Capacity!$G$5:$G$11,0),MATCH(Source_Data!D32270,Installed_Capacity!$H$4:$S$4,0))</f>
        <v>0</v>
      </c>
    </row>
    <row r="32271" spans="1:13" x14ac:dyDescent="0.3">
      <c r="A32271" s="5">
        <v>43366</v>
      </c>
      <c r="B32271" s="5">
        <v>43350</v>
      </c>
      <c r="C32271" s="3">
        <v>2018</v>
      </c>
      <c r="D32271" s="3">
        <v>9</v>
      </c>
      <c r="E32271" s="3">
        <v>23</v>
      </c>
      <c r="F32271" s="3">
        <v>5</v>
      </c>
      <c r="G32271" s="3"/>
      <c r="H32271" s="4">
        <v>0</v>
      </c>
      <c r="I32271" s="4">
        <v>1672.09385</v>
      </c>
      <c r="J32271" s="4">
        <v>21180</v>
      </c>
      <c r="K32271" s="4">
        <f t="shared" si="504"/>
        <v>31656</v>
      </c>
      <c r="L32271" s="2"/>
      <c r="M32271" s="14">
        <f>H32271/INDEX(Installed_Capacity!$H$5:$S$11,MATCH(Source_Data!C32271,Installed_Capacity!$G$5:$G$11,0),MATCH(Source_Data!D32271,Installed_Capacity!$H$4:$S$4,0))</f>
        <v>0</v>
      </c>
    </row>
    <row r="32272" spans="1:13" x14ac:dyDescent="0.3">
      <c r="A32272" s="5">
        <v>43366</v>
      </c>
      <c r="B32272" s="5">
        <v>43350</v>
      </c>
      <c r="C32272" s="3">
        <v>2018</v>
      </c>
      <c r="D32272" s="3">
        <v>9</v>
      </c>
      <c r="E32272" s="3">
        <v>23</v>
      </c>
      <c r="F32272" s="3">
        <v>6</v>
      </c>
      <c r="G32272" s="3"/>
      <c r="H32272" s="4">
        <v>0</v>
      </c>
      <c r="I32272" s="4">
        <v>1473.0294799999999</v>
      </c>
      <c r="J32272" s="4">
        <v>21376</v>
      </c>
      <c r="K32272" s="4">
        <f t="shared" si="504"/>
        <v>31656</v>
      </c>
      <c r="L32272" s="2"/>
      <c r="M32272" s="14">
        <f>H32272/INDEX(Installed_Capacity!$H$5:$S$11,MATCH(Source_Data!C32272,Installed_Capacity!$G$5:$G$11,0),MATCH(Source_Data!D32272,Installed_Capacity!$H$4:$S$4,0))</f>
        <v>0</v>
      </c>
    </row>
    <row r="32273" spans="1:13" x14ac:dyDescent="0.3">
      <c r="A32273" s="5">
        <v>43366</v>
      </c>
      <c r="B32273" s="5">
        <v>43350</v>
      </c>
      <c r="C32273" s="3">
        <v>2018</v>
      </c>
      <c r="D32273" s="3">
        <v>9</v>
      </c>
      <c r="E32273" s="3">
        <v>23</v>
      </c>
      <c r="F32273" s="3">
        <v>7</v>
      </c>
      <c r="G32273" s="3"/>
      <c r="H32273" s="4">
        <v>10.84671</v>
      </c>
      <c r="I32273" s="4">
        <v>1469.0090499999999</v>
      </c>
      <c r="J32273" s="4">
        <v>21790</v>
      </c>
      <c r="K32273" s="4">
        <f t="shared" si="504"/>
        <v>31656</v>
      </c>
      <c r="L32273" s="2"/>
      <c r="M32273" s="14">
        <f>H32273/INDEX(Installed_Capacity!$H$5:$S$11,MATCH(Source_Data!C32273,Installed_Capacity!$G$5:$G$11,0),MATCH(Source_Data!D32273,Installed_Capacity!$H$4:$S$4,0))</f>
        <v>1.0478829724849704E-3</v>
      </c>
    </row>
    <row r="32274" spans="1:13" x14ac:dyDescent="0.3">
      <c r="A32274" s="5">
        <v>43366</v>
      </c>
      <c r="B32274" s="5">
        <v>43350</v>
      </c>
      <c r="C32274" s="3">
        <v>2018</v>
      </c>
      <c r="D32274" s="3">
        <v>9</v>
      </c>
      <c r="E32274" s="3">
        <v>23</v>
      </c>
      <c r="F32274" s="3">
        <v>8</v>
      </c>
      <c r="G32274" s="3"/>
      <c r="H32274" s="4">
        <v>1514.3207600000001</v>
      </c>
      <c r="I32274" s="4">
        <v>1367.0370499999999</v>
      </c>
      <c r="J32274" s="4">
        <v>21922</v>
      </c>
      <c r="K32274" s="4">
        <f t="shared" si="504"/>
        <v>31656</v>
      </c>
      <c r="L32274" s="2"/>
      <c r="M32274" s="14">
        <f>H32274/INDEX(Installed_Capacity!$H$5:$S$11,MATCH(Source_Data!C32274,Installed_Capacity!$G$5:$G$11,0),MATCH(Source_Data!D32274,Installed_Capacity!$H$4:$S$4,0))</f>
        <v>0.14629606021406485</v>
      </c>
    </row>
    <row r="32275" spans="1:13" x14ac:dyDescent="0.3">
      <c r="A32275" s="5">
        <v>43366</v>
      </c>
      <c r="B32275" s="5">
        <v>43350</v>
      </c>
      <c r="C32275" s="3">
        <v>2018</v>
      </c>
      <c r="D32275" s="3">
        <v>9</v>
      </c>
      <c r="E32275" s="3">
        <v>23</v>
      </c>
      <c r="F32275" s="3">
        <v>9</v>
      </c>
      <c r="G32275" s="3"/>
      <c r="H32275" s="4">
        <v>5190.5866599999999</v>
      </c>
      <c r="I32275" s="4">
        <v>1281.4143099999999</v>
      </c>
      <c r="J32275" s="4">
        <v>22667</v>
      </c>
      <c r="K32275" s="4">
        <f t="shared" si="504"/>
        <v>31656</v>
      </c>
      <c r="L32275" s="2"/>
      <c r="M32275" s="14">
        <f>H32275/INDEX(Installed_Capacity!$H$5:$S$11,MATCH(Source_Data!C32275,Installed_Capacity!$G$5:$G$11,0),MATCH(Source_Data!D32275,Installed_Capacity!$H$4:$S$4,0))</f>
        <v>0.5014541163377314</v>
      </c>
    </row>
    <row r="32276" spans="1:13" x14ac:dyDescent="0.3">
      <c r="A32276" s="5">
        <v>43366</v>
      </c>
      <c r="B32276" s="5">
        <v>43350</v>
      </c>
      <c r="C32276" s="3">
        <v>2018</v>
      </c>
      <c r="D32276" s="3">
        <v>9</v>
      </c>
      <c r="E32276" s="3">
        <v>23</v>
      </c>
      <c r="F32276" s="3">
        <v>10</v>
      </c>
      <c r="G32276" s="3"/>
      <c r="H32276" s="4">
        <v>7347.5064899999998</v>
      </c>
      <c r="I32276" s="4">
        <v>1144.7310399999999</v>
      </c>
      <c r="J32276" s="4">
        <v>23216</v>
      </c>
      <c r="K32276" s="4">
        <f t="shared" si="504"/>
        <v>31656</v>
      </c>
      <c r="L32276" s="2"/>
      <c r="M32276" s="14">
        <f>H32276/INDEX(Installed_Capacity!$H$5:$S$11,MATCH(Source_Data!C32276,Installed_Capacity!$G$5:$G$11,0),MATCH(Source_Data!D32276,Installed_Capacity!$H$4:$S$4,0))</f>
        <v>0.70983062523970963</v>
      </c>
    </row>
    <row r="32277" spans="1:13" x14ac:dyDescent="0.3">
      <c r="A32277" s="5">
        <v>43366</v>
      </c>
      <c r="B32277" s="5">
        <v>43350</v>
      </c>
      <c r="C32277" s="3">
        <v>2018</v>
      </c>
      <c r="D32277" s="3">
        <v>9</v>
      </c>
      <c r="E32277" s="3">
        <v>23</v>
      </c>
      <c r="F32277" s="3">
        <v>11</v>
      </c>
      <c r="G32277" s="3"/>
      <c r="H32277" s="4">
        <v>8554.3978200000001</v>
      </c>
      <c r="I32277" s="4">
        <v>919.94673</v>
      </c>
      <c r="J32277" s="4">
        <v>23599</v>
      </c>
      <c r="K32277" s="4">
        <f t="shared" si="504"/>
        <v>31656</v>
      </c>
      <c r="L32277" s="2"/>
      <c r="M32277" s="14">
        <f>H32277/INDEX(Installed_Capacity!$H$5:$S$11,MATCH(Source_Data!C32277,Installed_Capacity!$G$5:$G$11,0),MATCH(Source_Data!D32277,Installed_Capacity!$H$4:$S$4,0))</f>
        <v>0.82642642934498578</v>
      </c>
    </row>
    <row r="32278" spans="1:13" x14ac:dyDescent="0.3">
      <c r="A32278" s="5">
        <v>43366</v>
      </c>
      <c r="B32278" s="5">
        <v>43350</v>
      </c>
      <c r="C32278" s="3">
        <v>2018</v>
      </c>
      <c r="D32278" s="3">
        <v>9</v>
      </c>
      <c r="E32278" s="3">
        <v>23</v>
      </c>
      <c r="F32278" s="3">
        <v>12</v>
      </c>
      <c r="G32278" s="3"/>
      <c r="H32278" s="4">
        <v>8710.7968799999999</v>
      </c>
      <c r="I32278" s="4">
        <v>827.25234999999998</v>
      </c>
      <c r="J32278" s="4">
        <v>24289</v>
      </c>
      <c r="K32278" s="4">
        <f t="shared" si="504"/>
        <v>31656</v>
      </c>
      <c r="L32278" s="2"/>
      <c r="M32278" s="14">
        <f>H32278/INDEX(Installed_Capacity!$H$5:$S$11,MATCH(Source_Data!C32278,Installed_Capacity!$G$5:$G$11,0),MATCH(Source_Data!D32278,Installed_Capacity!$H$4:$S$4,0))</f>
        <v>0.84153588759422959</v>
      </c>
    </row>
    <row r="32279" spans="1:13" x14ac:dyDescent="0.3">
      <c r="A32279" s="5">
        <v>43366</v>
      </c>
      <c r="B32279" s="5">
        <v>43350</v>
      </c>
      <c r="C32279" s="3">
        <v>2018</v>
      </c>
      <c r="D32279" s="3">
        <v>9</v>
      </c>
      <c r="E32279" s="3">
        <v>23</v>
      </c>
      <c r="F32279" s="3">
        <v>13</v>
      </c>
      <c r="G32279" s="3"/>
      <c r="H32279" s="4">
        <v>8457.2858500000002</v>
      </c>
      <c r="I32279" s="4">
        <v>896.25143000000003</v>
      </c>
      <c r="J32279" s="4">
        <v>25287</v>
      </c>
      <c r="K32279" s="4">
        <f t="shared" si="504"/>
        <v>31656</v>
      </c>
      <c r="L32279" s="2"/>
      <c r="M32279" s="14">
        <f>H32279/INDEX(Installed_Capacity!$H$5:$S$11,MATCH(Source_Data!C32279,Installed_Capacity!$G$5:$G$11,0),MATCH(Source_Data!D32279,Installed_Capacity!$H$4:$S$4,0))</f>
        <v>0.81704460022007408</v>
      </c>
    </row>
    <row r="32280" spans="1:13" x14ac:dyDescent="0.3">
      <c r="A32280" s="5">
        <v>43366</v>
      </c>
      <c r="B32280" s="5">
        <v>43350</v>
      </c>
      <c r="C32280" s="3">
        <v>2018</v>
      </c>
      <c r="D32280" s="3">
        <v>9</v>
      </c>
      <c r="E32280" s="3">
        <v>23</v>
      </c>
      <c r="F32280" s="3">
        <v>14</v>
      </c>
      <c r="G32280" s="3"/>
      <c r="H32280" s="4">
        <v>8495.6547800000008</v>
      </c>
      <c r="I32280" s="4">
        <v>922.33911999999998</v>
      </c>
      <c r="J32280" s="4">
        <v>26589</v>
      </c>
      <c r="K32280" s="4">
        <f t="shared" si="504"/>
        <v>31656</v>
      </c>
      <c r="L32280" s="2"/>
      <c r="M32280" s="14">
        <f>H32280/INDEX(Installed_Capacity!$H$5:$S$11,MATCH(Source_Data!C32280,Installed_Capacity!$G$5:$G$11,0),MATCH(Source_Data!D32280,Installed_Capacity!$H$4:$S$4,0))</f>
        <v>0.82075136000432825</v>
      </c>
    </row>
    <row r="32281" spans="1:13" x14ac:dyDescent="0.3">
      <c r="A32281" s="5">
        <v>43366</v>
      </c>
      <c r="B32281" s="5">
        <v>43351</v>
      </c>
      <c r="C32281" s="3">
        <v>2018</v>
      </c>
      <c r="D32281" s="3">
        <v>9</v>
      </c>
      <c r="E32281" s="3">
        <v>23</v>
      </c>
      <c r="F32281" s="3">
        <v>15</v>
      </c>
      <c r="G32281" s="3"/>
      <c r="H32281" s="4">
        <v>8372.9186000000009</v>
      </c>
      <c r="I32281" s="4">
        <v>1042.1147900000001</v>
      </c>
      <c r="J32281" s="4">
        <v>28166</v>
      </c>
      <c r="K32281" s="4">
        <f t="shared" si="504"/>
        <v>31656</v>
      </c>
      <c r="L32281" s="2"/>
      <c r="M32281" s="14">
        <f>H32281/INDEX(Installed_Capacity!$H$5:$S$11,MATCH(Source_Data!C32281,Installed_Capacity!$G$5:$G$11,0),MATCH(Source_Data!D32281,Installed_Capacity!$H$4:$S$4,0))</f>
        <v>0.80889401771990743</v>
      </c>
    </row>
    <row r="32282" spans="1:13" x14ac:dyDescent="0.3">
      <c r="A32282" s="5">
        <v>43366</v>
      </c>
      <c r="B32282" s="5">
        <v>43351</v>
      </c>
      <c r="C32282" s="3">
        <v>2018</v>
      </c>
      <c r="D32282" s="3">
        <v>9</v>
      </c>
      <c r="E32282" s="3">
        <v>23</v>
      </c>
      <c r="F32282" s="3">
        <v>16</v>
      </c>
      <c r="G32282" s="3"/>
      <c r="H32282" s="4">
        <v>7997.8490099999999</v>
      </c>
      <c r="I32282" s="4">
        <v>1350.2493300000001</v>
      </c>
      <c r="J32282" s="4">
        <v>29651</v>
      </c>
      <c r="K32282" s="4">
        <f t="shared" si="504"/>
        <v>31656</v>
      </c>
      <c r="L32282" s="2"/>
      <c r="M32282" s="14">
        <f>H32282/INDEX(Installed_Capacity!$H$5:$S$11,MATCH(Source_Data!C32282,Installed_Capacity!$G$5:$G$11,0),MATCH(Source_Data!D32282,Installed_Capacity!$H$4:$S$4,0))</f>
        <v>0.77265915600995849</v>
      </c>
    </row>
    <row r="32283" spans="1:13" x14ac:dyDescent="0.3">
      <c r="A32283" s="5">
        <v>43366</v>
      </c>
      <c r="B32283" s="5">
        <v>43351</v>
      </c>
      <c r="C32283" s="3">
        <v>2018</v>
      </c>
      <c r="D32283" s="3">
        <v>9</v>
      </c>
      <c r="E32283" s="3">
        <v>23</v>
      </c>
      <c r="F32283" s="3">
        <v>17</v>
      </c>
      <c r="G32283" s="3"/>
      <c r="H32283" s="4">
        <v>7139.77891</v>
      </c>
      <c r="I32283" s="4">
        <v>1785.76271</v>
      </c>
      <c r="J32283" s="4">
        <v>30858</v>
      </c>
      <c r="K32283" s="4">
        <f t="shared" si="504"/>
        <v>31656</v>
      </c>
      <c r="L32283" s="2"/>
      <c r="M32283" s="14">
        <f>H32283/INDEX(Installed_Capacity!$H$5:$S$11,MATCH(Source_Data!C32283,Installed_Capacity!$G$5:$G$11,0),MATCH(Source_Data!D32283,Installed_Capacity!$H$4:$S$4,0))</f>
        <v>0.68976240234101416</v>
      </c>
    </row>
    <row r="32284" spans="1:13" x14ac:dyDescent="0.3">
      <c r="A32284" s="5">
        <v>43366</v>
      </c>
      <c r="B32284" s="5">
        <v>43351</v>
      </c>
      <c r="C32284" s="3">
        <v>2018</v>
      </c>
      <c r="D32284" s="3">
        <v>9</v>
      </c>
      <c r="E32284" s="3">
        <v>23</v>
      </c>
      <c r="F32284" s="3">
        <v>18</v>
      </c>
      <c r="G32284" s="3"/>
      <c r="H32284" s="4">
        <v>4045.8891400000002</v>
      </c>
      <c r="I32284" s="4">
        <v>2125.22462</v>
      </c>
      <c r="J32284" s="4">
        <v>31656</v>
      </c>
      <c r="K32284" s="4">
        <f t="shared" si="504"/>
        <v>31656</v>
      </c>
      <c r="L32284" s="2"/>
      <c r="M32284" s="14">
        <f>H32284/INDEX(Installed_Capacity!$H$5:$S$11,MATCH(Source_Data!C32284,Installed_Capacity!$G$5:$G$11,0),MATCH(Source_Data!D32284,Installed_Capacity!$H$4:$S$4,0))</f>
        <v>0.39086675483790573</v>
      </c>
    </row>
    <row r="32285" spans="1:13" x14ac:dyDescent="0.3">
      <c r="A32285" s="5">
        <v>43366</v>
      </c>
      <c r="B32285" s="5">
        <v>43351</v>
      </c>
      <c r="C32285" s="3">
        <v>2018</v>
      </c>
      <c r="D32285" s="3">
        <v>9</v>
      </c>
      <c r="E32285" s="3">
        <v>23</v>
      </c>
      <c r="F32285" s="3">
        <v>19</v>
      </c>
      <c r="G32285" s="3"/>
      <c r="H32285" s="4">
        <v>557.31268</v>
      </c>
      <c r="I32285" s="4">
        <v>2128.5904999999998</v>
      </c>
      <c r="J32285" s="4">
        <v>31584</v>
      </c>
      <c r="K32285" s="4">
        <f t="shared" si="504"/>
        <v>31656</v>
      </c>
      <c r="L32285" s="2"/>
      <c r="M32285" s="14">
        <f>H32285/INDEX(Installed_Capacity!$H$5:$S$11,MATCH(Source_Data!C32285,Installed_Capacity!$G$5:$G$11,0),MATCH(Source_Data!D32285,Installed_Capacity!$H$4:$S$4,0))</f>
        <v>5.3841069570585466E-2</v>
      </c>
    </row>
    <row r="32286" spans="1:13" x14ac:dyDescent="0.3">
      <c r="A32286" s="5">
        <v>43366</v>
      </c>
      <c r="B32286" s="5">
        <v>43351</v>
      </c>
      <c r="C32286" s="3">
        <v>2018</v>
      </c>
      <c r="D32286" s="3">
        <v>9</v>
      </c>
      <c r="E32286" s="3">
        <v>23</v>
      </c>
      <c r="F32286" s="3">
        <v>20</v>
      </c>
      <c r="G32286" s="3"/>
      <c r="H32286" s="4">
        <v>35.042310000000001</v>
      </c>
      <c r="I32286" s="4">
        <v>2178.4787099999999</v>
      </c>
      <c r="J32286" s="4">
        <v>31650</v>
      </c>
      <c r="K32286" s="4">
        <f t="shared" si="504"/>
        <v>31656</v>
      </c>
      <c r="L32286" s="2"/>
      <c r="M32286" s="14">
        <f>H32286/INDEX(Installed_Capacity!$H$5:$S$11,MATCH(Source_Data!C32286,Installed_Capacity!$G$5:$G$11,0),MATCH(Source_Data!D32286,Installed_Capacity!$H$4:$S$4,0))</f>
        <v>3.3853804485913059E-3</v>
      </c>
    </row>
    <row r="32287" spans="1:13" x14ac:dyDescent="0.3">
      <c r="A32287" s="5">
        <v>43366</v>
      </c>
      <c r="B32287" s="5">
        <v>43351</v>
      </c>
      <c r="C32287" s="3">
        <v>2018</v>
      </c>
      <c r="D32287" s="3">
        <v>9</v>
      </c>
      <c r="E32287" s="3">
        <v>23</v>
      </c>
      <c r="F32287" s="3">
        <v>21</v>
      </c>
      <c r="G32287" s="3"/>
      <c r="H32287" s="4">
        <v>30.099710000000002</v>
      </c>
      <c r="I32287" s="4">
        <v>2382.65155</v>
      </c>
      <c r="J32287" s="4">
        <v>30489</v>
      </c>
      <c r="K32287" s="4">
        <f t="shared" si="504"/>
        <v>31656</v>
      </c>
      <c r="L32287" s="2"/>
      <c r="M32287" s="14">
        <f>H32287/INDEX(Installed_Capacity!$H$5:$S$11,MATCH(Source_Data!C32287,Installed_Capacity!$G$5:$G$11,0),MATCH(Source_Data!D32287,Installed_Capacity!$H$4:$S$4,0))</f>
        <v>2.9078839192469967E-3</v>
      </c>
    </row>
    <row r="32288" spans="1:13" x14ac:dyDescent="0.3">
      <c r="A32288" s="5">
        <v>43366</v>
      </c>
      <c r="B32288" s="5">
        <v>43351</v>
      </c>
      <c r="C32288" s="3">
        <v>2018</v>
      </c>
      <c r="D32288" s="3">
        <v>9</v>
      </c>
      <c r="E32288" s="3">
        <v>23</v>
      </c>
      <c r="F32288" s="3">
        <v>22</v>
      </c>
      <c r="G32288" s="3"/>
      <c r="H32288" s="4">
        <v>0</v>
      </c>
      <c r="I32288" s="4">
        <v>2386.0240199999998</v>
      </c>
      <c r="J32288" s="4">
        <v>28565</v>
      </c>
      <c r="K32288" s="4">
        <f t="shared" si="504"/>
        <v>31656</v>
      </c>
      <c r="L32288" s="2"/>
      <c r="M32288" s="14">
        <f>H32288/INDEX(Installed_Capacity!$H$5:$S$11,MATCH(Source_Data!C32288,Installed_Capacity!$G$5:$G$11,0),MATCH(Source_Data!D32288,Installed_Capacity!$H$4:$S$4,0))</f>
        <v>0</v>
      </c>
    </row>
    <row r="32289" spans="1:13" x14ac:dyDescent="0.3">
      <c r="A32289" s="5">
        <v>43366</v>
      </c>
      <c r="B32289" s="5">
        <v>43351</v>
      </c>
      <c r="C32289" s="3">
        <v>2018</v>
      </c>
      <c r="D32289" s="3">
        <v>9</v>
      </c>
      <c r="E32289" s="3">
        <v>23</v>
      </c>
      <c r="F32289" s="3">
        <v>23</v>
      </c>
      <c r="G32289" s="3"/>
      <c r="H32289" s="4">
        <v>0</v>
      </c>
      <c r="I32289" s="4">
        <v>2323.2067499999998</v>
      </c>
      <c r="J32289" s="4">
        <v>26201</v>
      </c>
      <c r="K32289" s="4">
        <f t="shared" si="504"/>
        <v>31656</v>
      </c>
      <c r="L32289" s="2"/>
      <c r="M32289" s="14">
        <f>H32289/INDEX(Installed_Capacity!$H$5:$S$11,MATCH(Source_Data!C32289,Installed_Capacity!$G$5:$G$11,0),MATCH(Source_Data!D32289,Installed_Capacity!$H$4:$S$4,0))</f>
        <v>0</v>
      </c>
    </row>
    <row r="32290" spans="1:13" x14ac:dyDescent="0.3">
      <c r="A32290" s="5">
        <v>43366</v>
      </c>
      <c r="B32290" s="5">
        <v>43351</v>
      </c>
      <c r="C32290" s="3">
        <v>2018</v>
      </c>
      <c r="D32290" s="3">
        <v>9</v>
      </c>
      <c r="E32290" s="3">
        <v>23</v>
      </c>
      <c r="F32290" s="3">
        <v>24</v>
      </c>
      <c r="G32290" s="3"/>
      <c r="H32290" s="4">
        <v>0</v>
      </c>
      <c r="I32290" s="4">
        <v>2232.9072000000001</v>
      </c>
      <c r="J32290" s="4">
        <v>24106</v>
      </c>
      <c r="K32290" s="4">
        <f t="shared" si="504"/>
        <v>31656</v>
      </c>
      <c r="L32290" s="2"/>
      <c r="M32290" s="14">
        <f>H32290/INDEX(Installed_Capacity!$H$5:$S$11,MATCH(Source_Data!C32290,Installed_Capacity!$G$5:$G$11,0),MATCH(Source_Data!D32290,Installed_Capacity!$H$4:$S$4,0))</f>
        <v>0</v>
      </c>
    </row>
    <row r="32291" spans="1:13" x14ac:dyDescent="0.3">
      <c r="A32291" s="5">
        <v>43367</v>
      </c>
      <c r="B32291" s="5">
        <v>43351</v>
      </c>
      <c r="C32291" s="3">
        <v>2018</v>
      </c>
      <c r="D32291" s="3">
        <v>9</v>
      </c>
      <c r="E32291" s="3">
        <v>24</v>
      </c>
      <c r="F32291" s="3">
        <v>1</v>
      </c>
      <c r="G32291" s="3"/>
      <c r="H32291" s="4">
        <v>0</v>
      </c>
      <c r="I32291" s="4">
        <v>2244.26982</v>
      </c>
      <c r="J32291" s="4">
        <v>22762</v>
      </c>
      <c r="K32291" s="4">
        <f t="shared" si="504"/>
        <v>32873</v>
      </c>
      <c r="L32291" s="2"/>
      <c r="M32291" s="14">
        <f>H32291/INDEX(Installed_Capacity!$H$5:$S$11,MATCH(Source_Data!C32291,Installed_Capacity!$G$5:$G$11,0),MATCH(Source_Data!D32291,Installed_Capacity!$H$4:$S$4,0))</f>
        <v>0</v>
      </c>
    </row>
    <row r="32292" spans="1:13" x14ac:dyDescent="0.3">
      <c r="A32292" s="5">
        <v>43367</v>
      </c>
      <c r="B32292" s="5">
        <v>43351</v>
      </c>
      <c r="C32292" s="3">
        <v>2018</v>
      </c>
      <c r="D32292" s="3">
        <v>9</v>
      </c>
      <c r="E32292" s="3">
        <v>24</v>
      </c>
      <c r="F32292" s="3">
        <v>2</v>
      </c>
      <c r="G32292" s="3"/>
      <c r="H32292" s="4">
        <v>0</v>
      </c>
      <c r="I32292" s="4">
        <v>2226.3172300000001</v>
      </c>
      <c r="J32292" s="4">
        <v>21828</v>
      </c>
      <c r="K32292" s="4">
        <f t="shared" si="504"/>
        <v>32873</v>
      </c>
      <c r="L32292" s="2"/>
      <c r="M32292" s="14">
        <f>H32292/INDEX(Installed_Capacity!$H$5:$S$11,MATCH(Source_Data!C32292,Installed_Capacity!$G$5:$G$11,0),MATCH(Source_Data!D32292,Installed_Capacity!$H$4:$S$4,0))</f>
        <v>0</v>
      </c>
    </row>
    <row r="32293" spans="1:13" x14ac:dyDescent="0.3">
      <c r="A32293" s="5">
        <v>43367</v>
      </c>
      <c r="B32293" s="5">
        <v>43351</v>
      </c>
      <c r="C32293" s="3">
        <v>2018</v>
      </c>
      <c r="D32293" s="3">
        <v>9</v>
      </c>
      <c r="E32293" s="3">
        <v>24</v>
      </c>
      <c r="F32293" s="3">
        <v>3</v>
      </c>
      <c r="G32293" s="3"/>
      <c r="H32293" s="4">
        <v>0</v>
      </c>
      <c r="I32293" s="4">
        <v>2074.4068400000001</v>
      </c>
      <c r="J32293" s="4">
        <v>21248</v>
      </c>
      <c r="K32293" s="4">
        <f t="shared" si="504"/>
        <v>32873</v>
      </c>
      <c r="L32293" s="2"/>
      <c r="M32293" s="14">
        <f>H32293/INDEX(Installed_Capacity!$H$5:$S$11,MATCH(Source_Data!C32293,Installed_Capacity!$G$5:$G$11,0),MATCH(Source_Data!D32293,Installed_Capacity!$H$4:$S$4,0))</f>
        <v>0</v>
      </c>
    </row>
    <row r="32294" spans="1:13" x14ac:dyDescent="0.3">
      <c r="A32294" s="5">
        <v>43367</v>
      </c>
      <c r="B32294" s="5">
        <v>43351</v>
      </c>
      <c r="C32294" s="3">
        <v>2018</v>
      </c>
      <c r="D32294" s="3">
        <v>9</v>
      </c>
      <c r="E32294" s="3">
        <v>24</v>
      </c>
      <c r="F32294" s="3">
        <v>4</v>
      </c>
      <c r="G32294" s="3"/>
      <c r="H32294" s="4">
        <v>0</v>
      </c>
      <c r="I32294" s="4">
        <v>1918.7565500000001</v>
      </c>
      <c r="J32294" s="4">
        <v>21085</v>
      </c>
      <c r="K32294" s="4">
        <f t="shared" si="504"/>
        <v>32873</v>
      </c>
      <c r="L32294" s="2"/>
      <c r="M32294" s="14">
        <f>H32294/INDEX(Installed_Capacity!$H$5:$S$11,MATCH(Source_Data!C32294,Installed_Capacity!$G$5:$G$11,0),MATCH(Source_Data!D32294,Installed_Capacity!$H$4:$S$4,0))</f>
        <v>0</v>
      </c>
    </row>
    <row r="32295" spans="1:13" x14ac:dyDescent="0.3">
      <c r="A32295" s="5">
        <v>43367</v>
      </c>
      <c r="B32295" s="5">
        <v>43351</v>
      </c>
      <c r="C32295" s="3">
        <v>2018</v>
      </c>
      <c r="D32295" s="3">
        <v>9</v>
      </c>
      <c r="E32295" s="3">
        <v>24</v>
      </c>
      <c r="F32295" s="3">
        <v>5</v>
      </c>
      <c r="G32295" s="3"/>
      <c r="H32295" s="4">
        <v>0</v>
      </c>
      <c r="I32295" s="4">
        <v>1647.98928</v>
      </c>
      <c r="J32295" s="4">
        <v>21616</v>
      </c>
      <c r="K32295" s="4">
        <f t="shared" si="504"/>
        <v>32873</v>
      </c>
      <c r="L32295" s="2"/>
      <c r="M32295" s="14">
        <f>H32295/INDEX(Installed_Capacity!$H$5:$S$11,MATCH(Source_Data!C32295,Installed_Capacity!$G$5:$G$11,0),MATCH(Source_Data!D32295,Installed_Capacity!$H$4:$S$4,0))</f>
        <v>0</v>
      </c>
    </row>
    <row r="32296" spans="1:13" x14ac:dyDescent="0.3">
      <c r="A32296" s="5">
        <v>43367</v>
      </c>
      <c r="B32296" s="5">
        <v>43351</v>
      </c>
      <c r="C32296" s="3">
        <v>2018</v>
      </c>
      <c r="D32296" s="3">
        <v>9</v>
      </c>
      <c r="E32296" s="3">
        <v>24</v>
      </c>
      <c r="F32296" s="3">
        <v>6</v>
      </c>
      <c r="G32296" s="3"/>
      <c r="H32296" s="4">
        <v>0</v>
      </c>
      <c r="I32296" s="4">
        <v>1548.4019000000001</v>
      </c>
      <c r="J32296" s="4">
        <v>23105</v>
      </c>
      <c r="K32296" s="4">
        <f t="shared" si="504"/>
        <v>32873</v>
      </c>
      <c r="L32296" s="2"/>
      <c r="M32296" s="14">
        <f>H32296/INDEX(Installed_Capacity!$H$5:$S$11,MATCH(Source_Data!C32296,Installed_Capacity!$G$5:$G$11,0),MATCH(Source_Data!D32296,Installed_Capacity!$H$4:$S$4,0))</f>
        <v>0</v>
      </c>
    </row>
    <row r="32297" spans="1:13" x14ac:dyDescent="0.3">
      <c r="A32297" s="5">
        <v>43367</v>
      </c>
      <c r="B32297" s="5">
        <v>43351</v>
      </c>
      <c r="C32297" s="3">
        <v>2018</v>
      </c>
      <c r="D32297" s="3">
        <v>9</v>
      </c>
      <c r="E32297" s="3">
        <v>24</v>
      </c>
      <c r="F32297" s="3">
        <v>7</v>
      </c>
      <c r="G32297" s="3"/>
      <c r="H32297" s="4">
        <v>13.26455</v>
      </c>
      <c r="I32297" s="4">
        <v>1387.62104</v>
      </c>
      <c r="J32297" s="4">
        <v>25400</v>
      </c>
      <c r="K32297" s="4">
        <f t="shared" si="504"/>
        <v>32873</v>
      </c>
      <c r="L32297" s="2"/>
      <c r="M32297" s="14">
        <f>H32297/INDEX(Installed_Capacity!$H$5:$S$11,MATCH(Source_Data!C32297,Installed_Capacity!$G$5:$G$11,0),MATCH(Source_Data!D32297,Installed_Capacity!$H$4:$S$4,0))</f>
        <v>1.2814665536992796E-3</v>
      </c>
    </row>
    <row r="32298" spans="1:13" x14ac:dyDescent="0.3">
      <c r="A32298" s="5">
        <v>43367</v>
      </c>
      <c r="B32298" s="5">
        <v>43351</v>
      </c>
      <c r="C32298" s="3">
        <v>2018</v>
      </c>
      <c r="D32298" s="3">
        <v>9</v>
      </c>
      <c r="E32298" s="3">
        <v>24</v>
      </c>
      <c r="F32298" s="3">
        <v>8</v>
      </c>
      <c r="G32298" s="3"/>
      <c r="H32298" s="4">
        <v>1786.4969599999999</v>
      </c>
      <c r="I32298" s="4">
        <v>1233.44157</v>
      </c>
      <c r="J32298" s="4">
        <v>26703</v>
      </c>
      <c r="K32298" s="4">
        <f t="shared" si="504"/>
        <v>32873</v>
      </c>
      <c r="L32298" s="2"/>
      <c r="M32298" s="14">
        <f>H32298/INDEX(Installed_Capacity!$H$5:$S$11,MATCH(Source_Data!C32298,Installed_Capacity!$G$5:$G$11,0),MATCH(Source_Data!D32298,Installed_Capacity!$H$4:$S$4,0))</f>
        <v>0.17259055923687119</v>
      </c>
    </row>
    <row r="32299" spans="1:13" x14ac:dyDescent="0.3">
      <c r="A32299" s="5">
        <v>43367</v>
      </c>
      <c r="B32299" s="5">
        <v>43351</v>
      </c>
      <c r="C32299" s="3">
        <v>2018</v>
      </c>
      <c r="D32299" s="3">
        <v>9</v>
      </c>
      <c r="E32299" s="3">
        <v>24</v>
      </c>
      <c r="F32299" s="3">
        <v>9</v>
      </c>
      <c r="G32299" s="3"/>
      <c r="H32299" s="4">
        <v>5609.9598299999998</v>
      </c>
      <c r="I32299" s="4">
        <v>1006.7269700000001</v>
      </c>
      <c r="J32299" s="4">
        <v>27228</v>
      </c>
      <c r="K32299" s="4">
        <f t="shared" si="504"/>
        <v>32873</v>
      </c>
      <c r="L32299" s="2"/>
      <c r="M32299" s="14">
        <f>H32299/INDEX(Installed_Capacity!$H$5:$S$11,MATCH(Source_Data!C32299,Installed_Capacity!$G$5:$G$11,0),MATCH(Source_Data!D32299,Installed_Capacity!$H$4:$S$4,0))</f>
        <v>0.54196907469469346</v>
      </c>
    </row>
    <row r="32300" spans="1:13" x14ac:dyDescent="0.3">
      <c r="A32300" s="5">
        <v>43367</v>
      </c>
      <c r="B32300" s="5">
        <v>43351</v>
      </c>
      <c r="C32300" s="3">
        <v>2018</v>
      </c>
      <c r="D32300" s="3">
        <v>9</v>
      </c>
      <c r="E32300" s="3">
        <v>24</v>
      </c>
      <c r="F32300" s="3">
        <v>10</v>
      </c>
      <c r="G32300" s="3"/>
      <c r="H32300" s="4">
        <v>7903.6743699999997</v>
      </c>
      <c r="I32300" s="4">
        <v>848.43808000000001</v>
      </c>
      <c r="J32300" s="4">
        <v>27513</v>
      </c>
      <c r="K32300" s="4">
        <f t="shared" si="504"/>
        <v>32873</v>
      </c>
      <c r="L32300" s="2"/>
      <c r="M32300" s="14">
        <f>H32300/INDEX(Installed_Capacity!$H$5:$S$11,MATCH(Source_Data!C32300,Installed_Capacity!$G$5:$G$11,0),MATCH(Source_Data!D32300,Installed_Capacity!$H$4:$S$4,0))</f>
        <v>0.76356109754836954</v>
      </c>
    </row>
    <row r="32301" spans="1:13" x14ac:dyDescent="0.3">
      <c r="A32301" s="5">
        <v>43367</v>
      </c>
      <c r="B32301" s="5">
        <v>43351</v>
      </c>
      <c r="C32301" s="3">
        <v>2018</v>
      </c>
      <c r="D32301" s="3">
        <v>9</v>
      </c>
      <c r="E32301" s="3">
        <v>24</v>
      </c>
      <c r="F32301" s="3">
        <v>11</v>
      </c>
      <c r="G32301" s="3"/>
      <c r="H32301" s="4">
        <v>8680.8719000000001</v>
      </c>
      <c r="I32301" s="4">
        <v>781.10379999999998</v>
      </c>
      <c r="J32301" s="4">
        <v>27783</v>
      </c>
      <c r="K32301" s="4">
        <f t="shared" si="504"/>
        <v>32873</v>
      </c>
      <c r="L32301" s="2"/>
      <c r="M32301" s="14">
        <f>H32301/INDEX(Installed_Capacity!$H$5:$S$11,MATCH(Source_Data!C32301,Installed_Capacity!$G$5:$G$11,0),MATCH(Source_Data!D32301,Installed_Capacity!$H$4:$S$4,0))</f>
        <v>0.838644884055465</v>
      </c>
    </row>
    <row r="32302" spans="1:13" x14ac:dyDescent="0.3">
      <c r="A32302" s="5">
        <v>43367</v>
      </c>
      <c r="B32302" s="5">
        <v>43351</v>
      </c>
      <c r="C32302" s="3">
        <v>2018</v>
      </c>
      <c r="D32302" s="3">
        <v>9</v>
      </c>
      <c r="E32302" s="3">
        <v>24</v>
      </c>
      <c r="F32302" s="3">
        <v>12</v>
      </c>
      <c r="G32302" s="3"/>
      <c r="H32302" s="4">
        <v>8844.2214899999999</v>
      </c>
      <c r="I32302" s="4">
        <v>620.26170999999999</v>
      </c>
      <c r="J32302" s="4">
        <v>28262</v>
      </c>
      <c r="K32302" s="4">
        <f t="shared" si="504"/>
        <v>32873</v>
      </c>
      <c r="L32302" s="2"/>
      <c r="M32302" s="14">
        <f>H32302/INDEX(Installed_Capacity!$H$5:$S$11,MATCH(Source_Data!C32302,Installed_Capacity!$G$5:$G$11,0),MATCH(Source_Data!D32302,Installed_Capacity!$H$4:$S$4,0))</f>
        <v>0.85442582167833869</v>
      </c>
    </row>
    <row r="32303" spans="1:13" x14ac:dyDescent="0.3">
      <c r="A32303" s="5">
        <v>43367</v>
      </c>
      <c r="B32303" s="5">
        <v>43351</v>
      </c>
      <c r="C32303" s="3">
        <v>2018</v>
      </c>
      <c r="D32303" s="3">
        <v>9</v>
      </c>
      <c r="E32303" s="3">
        <v>24</v>
      </c>
      <c r="F32303" s="3">
        <v>13</v>
      </c>
      <c r="G32303" s="3"/>
      <c r="H32303" s="4">
        <v>8826.7587399999993</v>
      </c>
      <c r="I32303" s="4">
        <v>493.46170999999998</v>
      </c>
      <c r="J32303" s="4">
        <v>28702</v>
      </c>
      <c r="K32303" s="4">
        <f t="shared" si="504"/>
        <v>32873</v>
      </c>
      <c r="L32303" s="2"/>
      <c r="M32303" s="14">
        <f>H32303/INDEX(Installed_Capacity!$H$5:$S$11,MATCH(Source_Data!C32303,Installed_Capacity!$G$5:$G$11,0),MATCH(Source_Data!D32303,Installed_Capacity!$H$4:$S$4,0))</f>
        <v>0.85273877386589025</v>
      </c>
    </row>
    <row r="32304" spans="1:13" x14ac:dyDescent="0.3">
      <c r="A32304" s="5">
        <v>43367</v>
      </c>
      <c r="B32304" s="5">
        <v>43351</v>
      </c>
      <c r="C32304" s="3">
        <v>2018</v>
      </c>
      <c r="D32304" s="3">
        <v>9</v>
      </c>
      <c r="E32304" s="3">
        <v>24</v>
      </c>
      <c r="F32304" s="3">
        <v>14</v>
      </c>
      <c r="G32304" s="3"/>
      <c r="H32304" s="4">
        <v>8822.9116900000008</v>
      </c>
      <c r="I32304" s="4">
        <v>488.17164000000002</v>
      </c>
      <c r="J32304" s="4">
        <v>29709</v>
      </c>
      <c r="K32304" s="4">
        <f t="shared" si="504"/>
        <v>32873</v>
      </c>
      <c r="L32304" s="2"/>
      <c r="M32304" s="14">
        <f>H32304/INDEX(Installed_Capacity!$H$5:$S$11,MATCH(Source_Data!C32304,Installed_Capacity!$G$5:$G$11,0),MATCH(Source_Data!D32304,Installed_Capacity!$H$4:$S$4,0))</f>
        <v>0.85236711663625142</v>
      </c>
    </row>
    <row r="32305" spans="1:13" x14ac:dyDescent="0.3">
      <c r="A32305" s="5">
        <v>43367</v>
      </c>
      <c r="B32305" s="5">
        <v>43352</v>
      </c>
      <c r="C32305" s="3">
        <v>2018</v>
      </c>
      <c r="D32305" s="3">
        <v>9</v>
      </c>
      <c r="E32305" s="3">
        <v>24</v>
      </c>
      <c r="F32305" s="3">
        <v>15</v>
      </c>
      <c r="G32305" s="3"/>
      <c r="H32305" s="4">
        <v>8883.1456199999993</v>
      </c>
      <c r="I32305" s="4">
        <v>717.07770000000005</v>
      </c>
      <c r="J32305" s="4">
        <v>30545</v>
      </c>
      <c r="K32305" s="4">
        <f t="shared" si="504"/>
        <v>32873</v>
      </c>
      <c r="L32305" s="2"/>
      <c r="M32305" s="14">
        <f>H32305/INDEX(Installed_Capacity!$H$5:$S$11,MATCH(Source_Data!C32305,Installed_Capacity!$G$5:$G$11,0),MATCH(Source_Data!D32305,Installed_Capacity!$H$4:$S$4,0))</f>
        <v>0.85818621842959242</v>
      </c>
    </row>
    <row r="32306" spans="1:13" x14ac:dyDescent="0.3">
      <c r="A32306" s="5">
        <v>43367</v>
      </c>
      <c r="B32306" s="5">
        <v>43352</v>
      </c>
      <c r="C32306" s="3">
        <v>2018</v>
      </c>
      <c r="D32306" s="3">
        <v>9</v>
      </c>
      <c r="E32306" s="3">
        <v>24</v>
      </c>
      <c r="F32306" s="3">
        <v>16</v>
      </c>
      <c r="G32306" s="3"/>
      <c r="H32306" s="4">
        <v>8471.4023699999998</v>
      </c>
      <c r="I32306" s="4">
        <v>979.13684000000001</v>
      </c>
      <c r="J32306" s="4">
        <v>31647</v>
      </c>
      <c r="K32306" s="4">
        <f t="shared" si="504"/>
        <v>32873</v>
      </c>
      <c r="L32306" s="2"/>
      <c r="M32306" s="14">
        <f>H32306/INDEX(Installed_Capacity!$H$5:$S$11,MATCH(Source_Data!C32306,Installed_Capacity!$G$5:$G$11,0),MATCH(Source_Data!D32306,Installed_Capacity!$H$4:$S$4,0))</f>
        <v>0.81840837420672463</v>
      </c>
    </row>
    <row r="32307" spans="1:13" x14ac:dyDescent="0.3">
      <c r="A32307" s="5">
        <v>43367</v>
      </c>
      <c r="B32307" s="5">
        <v>43352</v>
      </c>
      <c r="C32307" s="3">
        <v>2018</v>
      </c>
      <c r="D32307" s="3">
        <v>9</v>
      </c>
      <c r="E32307" s="3">
        <v>24</v>
      </c>
      <c r="F32307" s="3">
        <v>17</v>
      </c>
      <c r="G32307" s="3"/>
      <c r="H32307" s="4">
        <v>7172.5491599999996</v>
      </c>
      <c r="I32307" s="4">
        <v>1280.0917400000001</v>
      </c>
      <c r="J32307" s="4">
        <v>32513</v>
      </c>
      <c r="K32307" s="4">
        <f t="shared" si="504"/>
        <v>32873</v>
      </c>
      <c r="L32307" s="2"/>
      <c r="M32307" s="14">
        <f>H32307/INDEX(Installed_Capacity!$H$5:$S$11,MATCH(Source_Data!C32307,Installed_Capacity!$G$5:$G$11,0),MATCH(Source_Data!D32307,Installed_Capacity!$H$4:$S$4,0))</f>
        <v>0.69292828277656326</v>
      </c>
    </row>
    <row r="32308" spans="1:13" x14ac:dyDescent="0.3">
      <c r="A32308" s="5">
        <v>43367</v>
      </c>
      <c r="B32308" s="5">
        <v>43352</v>
      </c>
      <c r="C32308" s="3">
        <v>2018</v>
      </c>
      <c r="D32308" s="3">
        <v>9</v>
      </c>
      <c r="E32308" s="3">
        <v>24</v>
      </c>
      <c r="F32308" s="3">
        <v>18</v>
      </c>
      <c r="G32308" s="3"/>
      <c r="H32308" s="4">
        <v>4029.34782</v>
      </c>
      <c r="I32308" s="4">
        <v>1596.24002</v>
      </c>
      <c r="J32308" s="4">
        <v>32873</v>
      </c>
      <c r="K32308" s="4">
        <f t="shared" si="504"/>
        <v>32873</v>
      </c>
      <c r="L32308" s="2"/>
      <c r="M32308" s="14">
        <f>H32308/INDEX(Installed_Capacity!$H$5:$S$11,MATCH(Source_Data!C32308,Installed_Capacity!$G$5:$G$11,0),MATCH(Source_Data!D32308,Installed_Capacity!$H$4:$S$4,0))</f>
        <v>0.38926872487578584</v>
      </c>
    </row>
    <row r="32309" spans="1:13" x14ac:dyDescent="0.3">
      <c r="A32309" s="5">
        <v>43367</v>
      </c>
      <c r="B32309" s="5">
        <v>43352</v>
      </c>
      <c r="C32309" s="3">
        <v>2018</v>
      </c>
      <c r="D32309" s="3">
        <v>9</v>
      </c>
      <c r="E32309" s="3">
        <v>24</v>
      </c>
      <c r="F32309" s="3">
        <v>19</v>
      </c>
      <c r="G32309" s="3"/>
      <c r="H32309" s="4">
        <v>580.77742000000001</v>
      </c>
      <c r="I32309" s="4">
        <v>1805.7098800000001</v>
      </c>
      <c r="J32309" s="4">
        <v>32723</v>
      </c>
      <c r="K32309" s="4">
        <f t="shared" si="504"/>
        <v>32873</v>
      </c>
      <c r="L32309" s="2"/>
      <c r="M32309" s="14">
        <f>H32309/INDEX(Installed_Capacity!$H$5:$S$11,MATCH(Source_Data!C32309,Installed_Capacity!$G$5:$G$11,0),MATCH(Source_Data!D32309,Installed_Capacity!$H$4:$S$4,0))</f>
        <v>5.6107959853425794E-2</v>
      </c>
    </row>
    <row r="32310" spans="1:13" x14ac:dyDescent="0.3">
      <c r="A32310" s="5">
        <v>43367</v>
      </c>
      <c r="B32310" s="5">
        <v>43352</v>
      </c>
      <c r="C32310" s="3">
        <v>2018</v>
      </c>
      <c r="D32310" s="3">
        <v>9</v>
      </c>
      <c r="E32310" s="3">
        <v>24</v>
      </c>
      <c r="F32310" s="3">
        <v>20</v>
      </c>
      <c r="G32310" s="3"/>
      <c r="H32310" s="4">
        <v>83.805419999999998</v>
      </c>
      <c r="I32310" s="4">
        <v>2064.51199</v>
      </c>
      <c r="J32310" s="4">
        <v>32816</v>
      </c>
      <c r="K32310" s="4">
        <f t="shared" si="504"/>
        <v>32873</v>
      </c>
      <c r="L32310" s="2"/>
      <c r="M32310" s="14">
        <f>H32310/INDEX(Installed_Capacity!$H$5:$S$11,MATCH(Source_Data!C32310,Installed_Capacity!$G$5:$G$11,0),MATCH(Source_Data!D32310,Installed_Capacity!$H$4:$S$4,0))</f>
        <v>8.0963050196742967E-3</v>
      </c>
    </row>
    <row r="32311" spans="1:13" x14ac:dyDescent="0.3">
      <c r="A32311" s="5">
        <v>43367</v>
      </c>
      <c r="B32311" s="5">
        <v>43352</v>
      </c>
      <c r="C32311" s="3">
        <v>2018</v>
      </c>
      <c r="D32311" s="3">
        <v>9</v>
      </c>
      <c r="E32311" s="3">
        <v>24</v>
      </c>
      <c r="F32311" s="3">
        <v>21</v>
      </c>
      <c r="G32311" s="3"/>
      <c r="H32311" s="4">
        <v>85.030619999999999</v>
      </c>
      <c r="I32311" s="4">
        <v>2213.3542900000002</v>
      </c>
      <c r="J32311" s="4">
        <v>31577</v>
      </c>
      <c r="K32311" s="4">
        <f t="shared" si="504"/>
        <v>32873</v>
      </c>
      <c r="L32311" s="2"/>
      <c r="M32311" s="14">
        <f>H32311/INDEX(Installed_Capacity!$H$5:$S$11,MATCH(Source_Data!C32311,Installed_Capacity!$G$5:$G$11,0),MATCH(Source_Data!D32311,Installed_Capacity!$H$4:$S$4,0))</f>
        <v>8.214669594544333E-3</v>
      </c>
    </row>
    <row r="32312" spans="1:13" x14ac:dyDescent="0.3">
      <c r="A32312" s="5">
        <v>43367</v>
      </c>
      <c r="B32312" s="5">
        <v>43352</v>
      </c>
      <c r="C32312" s="3">
        <v>2018</v>
      </c>
      <c r="D32312" s="3">
        <v>9</v>
      </c>
      <c r="E32312" s="3">
        <v>24</v>
      </c>
      <c r="F32312" s="3">
        <v>22</v>
      </c>
      <c r="G32312" s="3"/>
      <c r="H32312" s="4">
        <v>37.596780000000003</v>
      </c>
      <c r="I32312" s="4">
        <v>2218.3362499999998</v>
      </c>
      <c r="J32312" s="4">
        <v>29551</v>
      </c>
      <c r="K32312" s="4">
        <f t="shared" si="504"/>
        <v>32873</v>
      </c>
      <c r="L32312" s="2"/>
      <c r="M32312" s="14">
        <f>H32312/INDEX(Installed_Capacity!$H$5:$S$11,MATCH(Source_Data!C32312,Installed_Capacity!$G$5:$G$11,0),MATCH(Source_Data!D32312,Installed_Capacity!$H$4:$S$4,0))</f>
        <v>3.6321636313926976E-3</v>
      </c>
    </row>
    <row r="32313" spans="1:13" x14ac:dyDescent="0.3">
      <c r="A32313" s="5">
        <v>43367</v>
      </c>
      <c r="B32313" s="5">
        <v>43352</v>
      </c>
      <c r="C32313" s="3">
        <v>2018</v>
      </c>
      <c r="D32313" s="3">
        <v>9</v>
      </c>
      <c r="E32313" s="3">
        <v>24</v>
      </c>
      <c r="F32313" s="3">
        <v>23</v>
      </c>
      <c r="G32313" s="3"/>
      <c r="H32313" s="4">
        <v>34.257370000000002</v>
      </c>
      <c r="I32313" s="4">
        <v>2068.4875000000002</v>
      </c>
      <c r="J32313" s="4">
        <v>26967</v>
      </c>
      <c r="K32313" s="4">
        <f t="shared" si="504"/>
        <v>32873</v>
      </c>
      <c r="L32313" s="2"/>
      <c r="M32313" s="14">
        <f>H32313/INDEX(Installed_Capacity!$H$5:$S$11,MATCH(Source_Data!C32313,Installed_Capacity!$G$5:$G$11,0),MATCH(Source_Data!D32313,Installed_Capacity!$H$4:$S$4,0))</f>
        <v>3.3095486746780776E-3</v>
      </c>
    </row>
    <row r="32314" spans="1:13" x14ac:dyDescent="0.3">
      <c r="A32314" s="5">
        <v>43367</v>
      </c>
      <c r="B32314" s="5">
        <v>43352</v>
      </c>
      <c r="C32314" s="3">
        <v>2018</v>
      </c>
      <c r="D32314" s="3">
        <v>9</v>
      </c>
      <c r="E32314" s="3">
        <v>24</v>
      </c>
      <c r="F32314" s="3">
        <v>24</v>
      </c>
      <c r="G32314" s="3"/>
      <c r="H32314" s="4">
        <v>30.26999</v>
      </c>
      <c r="I32314" s="4">
        <v>1957.98377</v>
      </c>
      <c r="J32314" s="4">
        <v>24762</v>
      </c>
      <c r="K32314" s="4">
        <f t="shared" si="504"/>
        <v>32873</v>
      </c>
      <c r="L32314" s="2"/>
      <c r="M32314" s="14">
        <f>H32314/INDEX(Installed_Capacity!$H$5:$S$11,MATCH(Source_Data!C32314,Installed_Capacity!$G$5:$G$11,0),MATCH(Source_Data!D32314,Installed_Capacity!$H$4:$S$4,0))</f>
        <v>2.9243343924830966E-3</v>
      </c>
    </row>
    <row r="32315" spans="1:13" x14ac:dyDescent="0.3">
      <c r="A32315" s="5">
        <v>43368</v>
      </c>
      <c r="B32315" s="5">
        <v>43352</v>
      </c>
      <c r="C32315" s="3">
        <v>2018</v>
      </c>
      <c r="D32315" s="3">
        <v>9</v>
      </c>
      <c r="E32315" s="3">
        <v>25</v>
      </c>
      <c r="F32315" s="3">
        <v>1</v>
      </c>
      <c r="G32315" s="3"/>
      <c r="H32315" s="4">
        <v>28.53659</v>
      </c>
      <c r="I32315" s="4">
        <v>2067.3388799999998</v>
      </c>
      <c r="J32315" s="4">
        <v>23350</v>
      </c>
      <c r="K32315" s="4">
        <f t="shared" si="504"/>
        <v>32892</v>
      </c>
      <c r="L32315" s="2"/>
      <c r="M32315" s="14">
        <f>H32315/INDEX(Installed_Capacity!$H$5:$S$11,MATCH(Source_Data!C32315,Installed_Capacity!$G$5:$G$11,0),MATCH(Source_Data!D32315,Installed_Capacity!$H$4:$S$4,0))</f>
        <v>2.7568734440014419E-3</v>
      </c>
    </row>
    <row r="32316" spans="1:13" x14ac:dyDescent="0.3">
      <c r="A32316" s="5">
        <v>43368</v>
      </c>
      <c r="B32316" s="5">
        <v>43352</v>
      </c>
      <c r="C32316" s="3">
        <v>2018</v>
      </c>
      <c r="D32316" s="3">
        <v>9</v>
      </c>
      <c r="E32316" s="3">
        <v>25</v>
      </c>
      <c r="F32316" s="3">
        <v>2</v>
      </c>
      <c r="G32316" s="3"/>
      <c r="H32316" s="4">
        <v>0</v>
      </c>
      <c r="I32316" s="4">
        <v>1987.7729300000001</v>
      </c>
      <c r="J32316" s="4">
        <v>22192</v>
      </c>
      <c r="K32316" s="4">
        <f t="shared" si="504"/>
        <v>32892</v>
      </c>
      <c r="L32316" s="2"/>
      <c r="M32316" s="14">
        <f>H32316/INDEX(Installed_Capacity!$H$5:$S$11,MATCH(Source_Data!C32316,Installed_Capacity!$G$5:$G$11,0),MATCH(Source_Data!D32316,Installed_Capacity!$H$4:$S$4,0))</f>
        <v>0</v>
      </c>
    </row>
    <row r="32317" spans="1:13" x14ac:dyDescent="0.3">
      <c r="A32317" s="5">
        <v>43368</v>
      </c>
      <c r="B32317" s="5">
        <v>43352</v>
      </c>
      <c r="C32317" s="3">
        <v>2018</v>
      </c>
      <c r="D32317" s="3">
        <v>9</v>
      </c>
      <c r="E32317" s="3">
        <v>25</v>
      </c>
      <c r="F32317" s="3">
        <v>3</v>
      </c>
      <c r="G32317" s="3"/>
      <c r="H32317" s="4">
        <v>0</v>
      </c>
      <c r="I32317" s="4">
        <v>1574.54962</v>
      </c>
      <c r="J32317" s="4">
        <v>21498</v>
      </c>
      <c r="K32317" s="4">
        <f t="shared" si="504"/>
        <v>32892</v>
      </c>
      <c r="L32317" s="2"/>
      <c r="M32317" s="14">
        <f>H32317/INDEX(Installed_Capacity!$H$5:$S$11,MATCH(Source_Data!C32317,Installed_Capacity!$G$5:$G$11,0),MATCH(Source_Data!D32317,Installed_Capacity!$H$4:$S$4,0))</f>
        <v>0</v>
      </c>
    </row>
    <row r="32318" spans="1:13" x14ac:dyDescent="0.3">
      <c r="A32318" s="5">
        <v>43368</v>
      </c>
      <c r="B32318" s="5">
        <v>43352</v>
      </c>
      <c r="C32318" s="3">
        <v>2018</v>
      </c>
      <c r="D32318" s="3">
        <v>9</v>
      </c>
      <c r="E32318" s="3">
        <v>25</v>
      </c>
      <c r="F32318" s="3">
        <v>4</v>
      </c>
      <c r="G32318" s="3"/>
      <c r="H32318" s="4">
        <v>0</v>
      </c>
      <c r="I32318" s="4">
        <v>1190.0811799999999</v>
      </c>
      <c r="J32318" s="4">
        <v>21285</v>
      </c>
      <c r="K32318" s="4">
        <f t="shared" si="504"/>
        <v>32892</v>
      </c>
      <c r="L32318" s="2"/>
      <c r="M32318" s="14">
        <f>H32318/INDEX(Installed_Capacity!$H$5:$S$11,MATCH(Source_Data!C32318,Installed_Capacity!$G$5:$G$11,0),MATCH(Source_Data!D32318,Installed_Capacity!$H$4:$S$4,0))</f>
        <v>0</v>
      </c>
    </row>
    <row r="32319" spans="1:13" x14ac:dyDescent="0.3">
      <c r="A32319" s="5">
        <v>43368</v>
      </c>
      <c r="B32319" s="5">
        <v>43352</v>
      </c>
      <c r="C32319" s="3">
        <v>2018</v>
      </c>
      <c r="D32319" s="3">
        <v>9</v>
      </c>
      <c r="E32319" s="3">
        <v>25</v>
      </c>
      <c r="F32319" s="3">
        <v>5</v>
      </c>
      <c r="G32319" s="3"/>
      <c r="H32319" s="4">
        <v>0</v>
      </c>
      <c r="I32319" s="4">
        <v>801.40048000000002</v>
      </c>
      <c r="J32319" s="4">
        <v>21742</v>
      </c>
      <c r="K32319" s="4">
        <f t="shared" si="504"/>
        <v>32892</v>
      </c>
      <c r="L32319" s="2"/>
      <c r="M32319" s="14">
        <f>H32319/INDEX(Installed_Capacity!$H$5:$S$11,MATCH(Source_Data!C32319,Installed_Capacity!$G$5:$G$11,0),MATCH(Source_Data!D32319,Installed_Capacity!$H$4:$S$4,0))</f>
        <v>0</v>
      </c>
    </row>
    <row r="32320" spans="1:13" x14ac:dyDescent="0.3">
      <c r="A32320" s="5">
        <v>43368</v>
      </c>
      <c r="B32320" s="5">
        <v>43352</v>
      </c>
      <c r="C32320" s="3">
        <v>2018</v>
      </c>
      <c r="D32320" s="3">
        <v>9</v>
      </c>
      <c r="E32320" s="3">
        <v>25</v>
      </c>
      <c r="F32320" s="3">
        <v>6</v>
      </c>
      <c r="G32320" s="3"/>
      <c r="H32320" s="4">
        <v>0</v>
      </c>
      <c r="I32320" s="4">
        <v>612.00773000000004</v>
      </c>
      <c r="J32320" s="4">
        <v>23116</v>
      </c>
      <c r="K32320" s="4">
        <f t="shared" si="504"/>
        <v>32892</v>
      </c>
      <c r="L32320" s="2"/>
      <c r="M32320" s="14">
        <f>H32320/INDEX(Installed_Capacity!$H$5:$S$11,MATCH(Source_Data!C32320,Installed_Capacity!$G$5:$G$11,0),MATCH(Source_Data!D32320,Installed_Capacity!$H$4:$S$4,0))</f>
        <v>0</v>
      </c>
    </row>
    <row r="32321" spans="1:13" x14ac:dyDescent="0.3">
      <c r="A32321" s="5">
        <v>43368</v>
      </c>
      <c r="B32321" s="5">
        <v>43352</v>
      </c>
      <c r="C32321" s="3">
        <v>2018</v>
      </c>
      <c r="D32321" s="3">
        <v>9</v>
      </c>
      <c r="E32321" s="3">
        <v>25</v>
      </c>
      <c r="F32321" s="3">
        <v>7</v>
      </c>
      <c r="G32321" s="3"/>
      <c r="H32321" s="4">
        <v>18.854399999999998</v>
      </c>
      <c r="I32321" s="4">
        <v>575.64245000000005</v>
      </c>
      <c r="J32321" s="4">
        <v>25405</v>
      </c>
      <c r="K32321" s="4">
        <f t="shared" si="504"/>
        <v>32892</v>
      </c>
      <c r="L32321" s="2"/>
      <c r="M32321" s="14">
        <f>H32321/INDEX(Installed_Capacity!$H$5:$S$11,MATCH(Source_Data!C32321,Installed_Capacity!$G$5:$G$11,0),MATCH(Source_Data!D32321,Installed_Capacity!$H$4:$S$4,0))</f>
        <v>1.8214928504975815E-3</v>
      </c>
    </row>
    <row r="32322" spans="1:13" x14ac:dyDescent="0.3">
      <c r="A32322" s="5">
        <v>43368</v>
      </c>
      <c r="B32322" s="5">
        <v>43352</v>
      </c>
      <c r="C32322" s="3">
        <v>2018</v>
      </c>
      <c r="D32322" s="3">
        <v>9</v>
      </c>
      <c r="E32322" s="3">
        <v>25</v>
      </c>
      <c r="F32322" s="3">
        <v>8</v>
      </c>
      <c r="G32322" s="3"/>
      <c r="H32322" s="4">
        <v>1862.3727699999999</v>
      </c>
      <c r="I32322" s="4">
        <v>515.66237999999998</v>
      </c>
      <c r="J32322" s="4">
        <v>26557</v>
      </c>
      <c r="K32322" s="4">
        <f t="shared" si="504"/>
        <v>32892</v>
      </c>
      <c r="L32322" s="2"/>
      <c r="M32322" s="14">
        <f>H32322/INDEX(Installed_Capacity!$H$5:$S$11,MATCH(Source_Data!C32322,Installed_Capacity!$G$5:$G$11,0),MATCH(Source_Data!D32322,Installed_Capacity!$H$4:$S$4,0))</f>
        <v>0.17992079756005905</v>
      </c>
    </row>
    <row r="32323" spans="1:13" x14ac:dyDescent="0.3">
      <c r="A32323" s="5">
        <v>43368</v>
      </c>
      <c r="B32323" s="5">
        <v>43352</v>
      </c>
      <c r="C32323" s="3">
        <v>2018</v>
      </c>
      <c r="D32323" s="3">
        <v>9</v>
      </c>
      <c r="E32323" s="3">
        <v>25</v>
      </c>
      <c r="F32323" s="3">
        <v>9</v>
      </c>
      <c r="G32323" s="3"/>
      <c r="H32323" s="4">
        <v>6035.7544099999996</v>
      </c>
      <c r="I32323" s="4">
        <v>381.09242</v>
      </c>
      <c r="J32323" s="4">
        <v>26869</v>
      </c>
      <c r="K32323" s="4">
        <f t="shared" ref="K32323:K32386" si="505">_xlfn.MAXIFS($J:$J, $C:$C, C32323, $D:$D, D32323, $E:$E, E32323)</f>
        <v>32892</v>
      </c>
      <c r="L32323" s="2"/>
      <c r="M32323" s="14">
        <f>H32323/INDEX(Installed_Capacity!$H$5:$S$11,MATCH(Source_Data!C32323,Installed_Capacity!$G$5:$G$11,0),MATCH(Source_Data!D32323,Installed_Capacity!$H$4:$S$4,0))</f>
        <v>0.58310439500457445</v>
      </c>
    </row>
    <row r="32324" spans="1:13" x14ac:dyDescent="0.3">
      <c r="A32324" s="5">
        <v>43368</v>
      </c>
      <c r="B32324" s="5">
        <v>43352</v>
      </c>
      <c r="C32324" s="3">
        <v>2018</v>
      </c>
      <c r="D32324" s="3">
        <v>9</v>
      </c>
      <c r="E32324" s="3">
        <v>25</v>
      </c>
      <c r="F32324" s="3">
        <v>10</v>
      </c>
      <c r="G32324" s="3"/>
      <c r="H32324" s="4">
        <v>8130.1102499999997</v>
      </c>
      <c r="I32324" s="4">
        <v>356.82216</v>
      </c>
      <c r="J32324" s="4">
        <v>27157</v>
      </c>
      <c r="K32324" s="4">
        <f t="shared" si="505"/>
        <v>32892</v>
      </c>
      <c r="L32324" s="2"/>
      <c r="M32324" s="14">
        <f>H32324/INDEX(Installed_Capacity!$H$5:$S$11,MATCH(Source_Data!C32324,Installed_Capacity!$G$5:$G$11,0),MATCH(Source_Data!D32324,Installed_Capacity!$H$4:$S$4,0))</f>
        <v>0.78543669881471201</v>
      </c>
    </row>
    <row r="32325" spans="1:13" x14ac:dyDescent="0.3">
      <c r="A32325" s="5">
        <v>43368</v>
      </c>
      <c r="B32325" s="5">
        <v>43352</v>
      </c>
      <c r="C32325" s="3">
        <v>2018</v>
      </c>
      <c r="D32325" s="3">
        <v>9</v>
      </c>
      <c r="E32325" s="3">
        <v>25</v>
      </c>
      <c r="F32325" s="3">
        <v>11</v>
      </c>
      <c r="G32325" s="3"/>
      <c r="H32325" s="4">
        <v>8895.1987599999993</v>
      </c>
      <c r="I32325" s="4">
        <v>406.91257999999999</v>
      </c>
      <c r="J32325" s="4">
        <v>27230</v>
      </c>
      <c r="K32325" s="4">
        <f t="shared" si="505"/>
        <v>32892</v>
      </c>
      <c r="L32325" s="2"/>
      <c r="M32325" s="14">
        <f>H32325/INDEX(Installed_Capacity!$H$5:$S$11,MATCH(Source_Data!C32325,Installed_Capacity!$G$5:$G$11,0),MATCH(Source_Data!D32325,Installed_Capacity!$H$4:$S$4,0))</f>
        <v>0.85935065263784338</v>
      </c>
    </row>
    <row r="32326" spans="1:13" x14ac:dyDescent="0.3">
      <c r="A32326" s="5">
        <v>43368</v>
      </c>
      <c r="B32326" s="5">
        <v>43352</v>
      </c>
      <c r="C32326" s="3">
        <v>2018</v>
      </c>
      <c r="D32326" s="3">
        <v>9</v>
      </c>
      <c r="E32326" s="3">
        <v>25</v>
      </c>
      <c r="F32326" s="3">
        <v>12</v>
      </c>
      <c r="G32326" s="3"/>
      <c r="H32326" s="4">
        <v>9059.4094000000005</v>
      </c>
      <c r="I32326" s="4">
        <v>430.72653000000003</v>
      </c>
      <c r="J32326" s="4">
        <v>27012</v>
      </c>
      <c r="K32326" s="4">
        <f t="shared" si="505"/>
        <v>32892</v>
      </c>
      <c r="L32326" s="2"/>
      <c r="M32326" s="14">
        <f>H32326/INDEX(Installed_Capacity!$H$5:$S$11,MATCH(Source_Data!C32326,Installed_Capacity!$G$5:$G$11,0),MATCH(Source_Data!D32326,Installed_Capacity!$H$4:$S$4,0))</f>
        <v>0.87521477489766786</v>
      </c>
    </row>
    <row r="32327" spans="1:13" x14ac:dyDescent="0.3">
      <c r="A32327" s="5">
        <v>43368</v>
      </c>
      <c r="B32327" s="5">
        <v>43352</v>
      </c>
      <c r="C32327" s="3">
        <v>2018</v>
      </c>
      <c r="D32327" s="3">
        <v>9</v>
      </c>
      <c r="E32327" s="3">
        <v>25</v>
      </c>
      <c r="F32327" s="3">
        <v>13</v>
      </c>
      <c r="G32327" s="3"/>
      <c r="H32327" s="4">
        <v>9052.5203999999994</v>
      </c>
      <c r="I32327" s="4">
        <v>413.26037000000002</v>
      </c>
      <c r="J32327" s="4">
        <v>27256</v>
      </c>
      <c r="K32327" s="4">
        <f t="shared" si="505"/>
        <v>32892</v>
      </c>
      <c r="L32327" s="2"/>
      <c r="M32327" s="14">
        <f>H32327/INDEX(Installed_Capacity!$H$5:$S$11,MATCH(Source_Data!C32327,Installed_Capacity!$G$5:$G$11,0),MATCH(Source_Data!D32327,Installed_Capacity!$H$4:$S$4,0))</f>
        <v>0.87454923983704114</v>
      </c>
    </row>
    <row r="32328" spans="1:13" x14ac:dyDescent="0.3">
      <c r="A32328" s="5">
        <v>43368</v>
      </c>
      <c r="B32328" s="5">
        <v>43352</v>
      </c>
      <c r="C32328" s="3">
        <v>2018</v>
      </c>
      <c r="D32328" s="3">
        <v>9</v>
      </c>
      <c r="E32328" s="3">
        <v>25</v>
      </c>
      <c r="F32328" s="3">
        <v>14</v>
      </c>
      <c r="G32328" s="3"/>
      <c r="H32328" s="4">
        <v>9009.6844400000009</v>
      </c>
      <c r="I32328" s="4">
        <v>334.25587999999999</v>
      </c>
      <c r="J32328" s="4">
        <v>28283</v>
      </c>
      <c r="K32328" s="4">
        <f t="shared" si="505"/>
        <v>32892</v>
      </c>
      <c r="L32328" s="2"/>
      <c r="M32328" s="14">
        <f>H32328/INDEX(Installed_Capacity!$H$5:$S$11,MATCH(Source_Data!C32328,Installed_Capacity!$G$5:$G$11,0),MATCH(Source_Data!D32328,Installed_Capacity!$H$4:$S$4,0))</f>
        <v>0.87041092756594274</v>
      </c>
    </row>
    <row r="32329" spans="1:13" x14ac:dyDescent="0.3">
      <c r="A32329" s="5">
        <v>43368</v>
      </c>
      <c r="B32329" s="5">
        <v>43353</v>
      </c>
      <c r="C32329" s="3">
        <v>2018</v>
      </c>
      <c r="D32329" s="3">
        <v>9</v>
      </c>
      <c r="E32329" s="3">
        <v>25</v>
      </c>
      <c r="F32329" s="3">
        <v>15</v>
      </c>
      <c r="G32329" s="3"/>
      <c r="H32329" s="4">
        <v>8964.1368999999995</v>
      </c>
      <c r="I32329" s="4">
        <v>261.74006000000003</v>
      </c>
      <c r="J32329" s="4">
        <v>29417</v>
      </c>
      <c r="K32329" s="4">
        <f t="shared" si="505"/>
        <v>32892</v>
      </c>
      <c r="L32329" s="2"/>
      <c r="M32329" s="14">
        <f>H32329/INDEX(Installed_Capacity!$H$5:$S$11,MATCH(Source_Data!C32329,Installed_Capacity!$G$5:$G$11,0),MATCH(Source_Data!D32329,Installed_Capacity!$H$4:$S$4,0))</f>
        <v>0.86601065397103882</v>
      </c>
    </row>
    <row r="32330" spans="1:13" x14ac:dyDescent="0.3">
      <c r="A32330" s="5">
        <v>43368</v>
      </c>
      <c r="B32330" s="5">
        <v>43353</v>
      </c>
      <c r="C32330" s="3">
        <v>2018</v>
      </c>
      <c r="D32330" s="3">
        <v>9</v>
      </c>
      <c r="E32330" s="3">
        <v>25</v>
      </c>
      <c r="F32330" s="3">
        <v>16</v>
      </c>
      <c r="G32330" s="3"/>
      <c r="H32330" s="4">
        <v>8481.5841099999998</v>
      </c>
      <c r="I32330" s="4">
        <v>223.74347</v>
      </c>
      <c r="J32330" s="4">
        <v>30829</v>
      </c>
      <c r="K32330" s="4">
        <f t="shared" si="505"/>
        <v>32892</v>
      </c>
      <c r="L32330" s="2"/>
      <c r="M32330" s="14">
        <f>H32330/INDEX(Installed_Capacity!$H$5:$S$11,MATCH(Source_Data!C32330,Installed_Capacity!$G$5:$G$11,0),MATCH(Source_Data!D32330,Installed_Capacity!$H$4:$S$4,0))</f>
        <v>0.81939201551144003</v>
      </c>
    </row>
    <row r="32331" spans="1:13" x14ac:dyDescent="0.3">
      <c r="A32331" s="5">
        <v>43368</v>
      </c>
      <c r="B32331" s="5">
        <v>43353</v>
      </c>
      <c r="C32331" s="3">
        <v>2018</v>
      </c>
      <c r="D32331" s="3">
        <v>9</v>
      </c>
      <c r="E32331" s="3">
        <v>25</v>
      </c>
      <c r="F32331" s="3">
        <v>17</v>
      </c>
      <c r="G32331" s="3"/>
      <c r="H32331" s="4">
        <v>7319.2970500000001</v>
      </c>
      <c r="I32331" s="4">
        <v>277.64774999999997</v>
      </c>
      <c r="J32331" s="4">
        <v>31973</v>
      </c>
      <c r="K32331" s="4">
        <f t="shared" si="505"/>
        <v>32892</v>
      </c>
      <c r="L32331" s="2"/>
      <c r="M32331" s="14">
        <f>H32331/INDEX(Installed_Capacity!$H$5:$S$11,MATCH(Source_Data!C32331,Installed_Capacity!$G$5:$G$11,0),MATCH(Source_Data!D32331,Installed_Capacity!$H$4:$S$4,0))</f>
        <v>0.7071053572239393</v>
      </c>
    </row>
    <row r="32332" spans="1:13" x14ac:dyDescent="0.3">
      <c r="A32332" s="5">
        <v>43368</v>
      </c>
      <c r="B32332" s="5">
        <v>43353</v>
      </c>
      <c r="C32332" s="3">
        <v>2018</v>
      </c>
      <c r="D32332" s="3">
        <v>9</v>
      </c>
      <c r="E32332" s="3">
        <v>25</v>
      </c>
      <c r="F32332" s="3">
        <v>18</v>
      </c>
      <c r="G32332" s="3"/>
      <c r="H32332" s="4">
        <v>3915.06205</v>
      </c>
      <c r="I32332" s="4">
        <v>326.27523000000002</v>
      </c>
      <c r="J32332" s="4">
        <v>32555</v>
      </c>
      <c r="K32332" s="4">
        <f t="shared" si="505"/>
        <v>32892</v>
      </c>
      <c r="L32332" s="2"/>
      <c r="M32332" s="14">
        <f>H32332/INDEX(Installed_Capacity!$H$5:$S$11,MATCH(Source_Data!C32332,Installed_Capacity!$G$5:$G$11,0),MATCH(Source_Data!D32332,Installed_Capacity!$H$4:$S$4,0))</f>
        <v>0.37822776292692456</v>
      </c>
    </row>
    <row r="32333" spans="1:13" x14ac:dyDescent="0.3">
      <c r="A32333" s="5">
        <v>43368</v>
      </c>
      <c r="B32333" s="5">
        <v>43353</v>
      </c>
      <c r="C32333" s="3">
        <v>2018</v>
      </c>
      <c r="D32333" s="3">
        <v>9</v>
      </c>
      <c r="E32333" s="3">
        <v>25</v>
      </c>
      <c r="F32333" s="3">
        <v>19</v>
      </c>
      <c r="G32333" s="3"/>
      <c r="H32333" s="4">
        <v>453.95864</v>
      </c>
      <c r="I32333" s="4">
        <v>454.33864999999997</v>
      </c>
      <c r="J32333" s="4">
        <v>32475</v>
      </c>
      <c r="K32333" s="4">
        <f t="shared" si="505"/>
        <v>32892</v>
      </c>
      <c r="L32333" s="2"/>
      <c r="M32333" s="14">
        <f>H32333/INDEX(Installed_Capacity!$H$5:$S$11,MATCH(Source_Data!C32333,Installed_Capacity!$G$5:$G$11,0),MATCH(Source_Data!D32333,Installed_Capacity!$H$4:$S$4,0))</f>
        <v>4.3856204237822764E-2</v>
      </c>
    </row>
    <row r="32334" spans="1:13" x14ac:dyDescent="0.3">
      <c r="A32334" s="5">
        <v>43368</v>
      </c>
      <c r="B32334" s="5">
        <v>43353</v>
      </c>
      <c r="C32334" s="3">
        <v>2018</v>
      </c>
      <c r="D32334" s="3">
        <v>9</v>
      </c>
      <c r="E32334" s="3">
        <v>25</v>
      </c>
      <c r="F32334" s="3">
        <v>20</v>
      </c>
      <c r="G32334" s="3"/>
      <c r="H32334" s="4">
        <v>0</v>
      </c>
      <c r="I32334" s="4">
        <v>775.65369999999996</v>
      </c>
      <c r="J32334" s="4">
        <v>32892</v>
      </c>
      <c r="K32334" s="4">
        <f t="shared" si="505"/>
        <v>32892</v>
      </c>
      <c r="L32334" s="2"/>
      <c r="M32334" s="14">
        <f>H32334/INDEX(Installed_Capacity!$H$5:$S$11,MATCH(Source_Data!C32334,Installed_Capacity!$G$5:$G$11,0),MATCH(Source_Data!D32334,Installed_Capacity!$H$4:$S$4,0))</f>
        <v>0</v>
      </c>
    </row>
    <row r="32335" spans="1:13" x14ac:dyDescent="0.3">
      <c r="A32335" s="5">
        <v>43368</v>
      </c>
      <c r="B32335" s="5">
        <v>43353</v>
      </c>
      <c r="C32335" s="3">
        <v>2018</v>
      </c>
      <c r="D32335" s="3">
        <v>9</v>
      </c>
      <c r="E32335" s="3">
        <v>25</v>
      </c>
      <c r="F32335" s="3">
        <v>21</v>
      </c>
      <c r="G32335" s="3"/>
      <c r="H32335" s="4">
        <v>0</v>
      </c>
      <c r="I32335" s="4">
        <v>946.54399000000001</v>
      </c>
      <c r="J32335" s="4">
        <v>31869</v>
      </c>
      <c r="K32335" s="4">
        <f t="shared" si="505"/>
        <v>32892</v>
      </c>
      <c r="L32335" s="2"/>
      <c r="M32335" s="14">
        <f>H32335/INDEX(Installed_Capacity!$H$5:$S$11,MATCH(Source_Data!C32335,Installed_Capacity!$G$5:$G$11,0),MATCH(Source_Data!D32335,Installed_Capacity!$H$4:$S$4,0))</f>
        <v>0</v>
      </c>
    </row>
    <row r="32336" spans="1:13" x14ac:dyDescent="0.3">
      <c r="A32336" s="5">
        <v>43368</v>
      </c>
      <c r="B32336" s="5">
        <v>43353</v>
      </c>
      <c r="C32336" s="3">
        <v>2018</v>
      </c>
      <c r="D32336" s="3">
        <v>9</v>
      </c>
      <c r="E32336" s="3">
        <v>25</v>
      </c>
      <c r="F32336" s="3">
        <v>22</v>
      </c>
      <c r="G32336" s="3"/>
      <c r="H32336" s="4">
        <v>0</v>
      </c>
      <c r="I32336" s="4">
        <v>958.98423000000003</v>
      </c>
      <c r="J32336" s="4">
        <v>29844</v>
      </c>
      <c r="K32336" s="4">
        <f t="shared" si="505"/>
        <v>32892</v>
      </c>
      <c r="L32336" s="2"/>
      <c r="M32336" s="14">
        <f>H32336/INDEX(Installed_Capacity!$H$5:$S$11,MATCH(Source_Data!C32336,Installed_Capacity!$G$5:$G$11,0),MATCH(Source_Data!D32336,Installed_Capacity!$H$4:$S$4,0))</f>
        <v>0</v>
      </c>
    </row>
    <row r="32337" spans="1:13" x14ac:dyDescent="0.3">
      <c r="A32337" s="5">
        <v>43368</v>
      </c>
      <c r="B32337" s="5">
        <v>43353</v>
      </c>
      <c r="C32337" s="3">
        <v>2018</v>
      </c>
      <c r="D32337" s="3">
        <v>9</v>
      </c>
      <c r="E32337" s="3">
        <v>25</v>
      </c>
      <c r="F32337" s="3">
        <v>23</v>
      </c>
      <c r="G32337" s="3"/>
      <c r="H32337" s="4">
        <v>0</v>
      </c>
      <c r="I32337" s="4">
        <v>1023.59006</v>
      </c>
      <c r="J32337" s="4">
        <v>27460</v>
      </c>
      <c r="K32337" s="4">
        <f t="shared" si="505"/>
        <v>32892</v>
      </c>
      <c r="L32337" s="2"/>
      <c r="M32337" s="14">
        <f>H32337/INDEX(Installed_Capacity!$H$5:$S$11,MATCH(Source_Data!C32337,Installed_Capacity!$G$5:$G$11,0),MATCH(Source_Data!D32337,Installed_Capacity!$H$4:$S$4,0))</f>
        <v>0</v>
      </c>
    </row>
    <row r="32338" spans="1:13" x14ac:dyDescent="0.3">
      <c r="A32338" s="5">
        <v>43368</v>
      </c>
      <c r="B32338" s="5">
        <v>43353</v>
      </c>
      <c r="C32338" s="3">
        <v>2018</v>
      </c>
      <c r="D32338" s="3">
        <v>9</v>
      </c>
      <c r="E32338" s="3">
        <v>25</v>
      </c>
      <c r="F32338" s="3">
        <v>24</v>
      </c>
      <c r="G32338" s="3"/>
      <c r="H32338" s="4">
        <v>0</v>
      </c>
      <c r="I32338" s="4">
        <v>969.79876000000002</v>
      </c>
      <c r="J32338" s="4">
        <v>25264</v>
      </c>
      <c r="K32338" s="4">
        <f t="shared" si="505"/>
        <v>32892</v>
      </c>
      <c r="L32338" s="2"/>
      <c r="M32338" s="14">
        <f>H32338/INDEX(Installed_Capacity!$H$5:$S$11,MATCH(Source_Data!C32338,Installed_Capacity!$G$5:$G$11,0),MATCH(Source_Data!D32338,Installed_Capacity!$H$4:$S$4,0))</f>
        <v>0</v>
      </c>
    </row>
    <row r="32339" spans="1:13" x14ac:dyDescent="0.3">
      <c r="A32339" s="5">
        <v>43369</v>
      </c>
      <c r="B32339" s="5">
        <v>43353</v>
      </c>
      <c r="C32339" s="3">
        <v>2018</v>
      </c>
      <c r="D32339" s="3">
        <v>9</v>
      </c>
      <c r="E32339" s="3">
        <v>26</v>
      </c>
      <c r="F32339" s="3">
        <v>1</v>
      </c>
      <c r="G32339" s="3"/>
      <c r="H32339" s="4">
        <v>0</v>
      </c>
      <c r="I32339" s="4">
        <v>951.06554000000006</v>
      </c>
      <c r="J32339" s="4">
        <v>23788</v>
      </c>
      <c r="K32339" s="4">
        <f t="shared" si="505"/>
        <v>35241</v>
      </c>
      <c r="L32339" s="2"/>
      <c r="M32339" s="14">
        <f>H32339/INDEX(Installed_Capacity!$H$5:$S$11,MATCH(Source_Data!C32339,Installed_Capacity!$G$5:$G$11,0),MATCH(Source_Data!D32339,Installed_Capacity!$H$4:$S$4,0))</f>
        <v>0</v>
      </c>
    </row>
    <row r="32340" spans="1:13" x14ac:dyDescent="0.3">
      <c r="A32340" s="5">
        <v>43369</v>
      </c>
      <c r="B32340" s="5">
        <v>43353</v>
      </c>
      <c r="C32340" s="3">
        <v>2018</v>
      </c>
      <c r="D32340" s="3">
        <v>9</v>
      </c>
      <c r="E32340" s="3">
        <v>26</v>
      </c>
      <c r="F32340" s="3">
        <v>2</v>
      </c>
      <c r="G32340" s="3"/>
      <c r="H32340" s="4">
        <v>0</v>
      </c>
      <c r="I32340" s="4">
        <v>911.57789000000002</v>
      </c>
      <c r="J32340" s="4">
        <v>22653</v>
      </c>
      <c r="K32340" s="4">
        <f t="shared" si="505"/>
        <v>35241</v>
      </c>
      <c r="L32340" s="2"/>
      <c r="M32340" s="14">
        <f>H32340/INDEX(Installed_Capacity!$H$5:$S$11,MATCH(Source_Data!C32340,Installed_Capacity!$G$5:$G$11,0),MATCH(Source_Data!D32340,Installed_Capacity!$H$4:$S$4,0))</f>
        <v>0</v>
      </c>
    </row>
    <row r="32341" spans="1:13" x14ac:dyDescent="0.3">
      <c r="A32341" s="5">
        <v>43369</v>
      </c>
      <c r="B32341" s="5">
        <v>43353</v>
      </c>
      <c r="C32341" s="3">
        <v>2018</v>
      </c>
      <c r="D32341" s="3">
        <v>9</v>
      </c>
      <c r="E32341" s="3">
        <v>26</v>
      </c>
      <c r="F32341" s="3">
        <v>3</v>
      </c>
      <c r="G32341" s="3"/>
      <c r="H32341" s="4">
        <v>0</v>
      </c>
      <c r="I32341" s="4">
        <v>858.15426000000002</v>
      </c>
      <c r="J32341" s="4">
        <v>21953</v>
      </c>
      <c r="K32341" s="4">
        <f t="shared" si="505"/>
        <v>35241</v>
      </c>
      <c r="L32341" s="2"/>
      <c r="M32341" s="14">
        <f>H32341/INDEX(Installed_Capacity!$H$5:$S$11,MATCH(Source_Data!C32341,Installed_Capacity!$G$5:$G$11,0),MATCH(Source_Data!D32341,Installed_Capacity!$H$4:$S$4,0))</f>
        <v>0</v>
      </c>
    </row>
    <row r="32342" spans="1:13" x14ac:dyDescent="0.3">
      <c r="A32342" s="5">
        <v>43369</v>
      </c>
      <c r="B32342" s="5">
        <v>43353</v>
      </c>
      <c r="C32342" s="3">
        <v>2018</v>
      </c>
      <c r="D32342" s="3">
        <v>9</v>
      </c>
      <c r="E32342" s="3">
        <v>26</v>
      </c>
      <c r="F32342" s="3">
        <v>4</v>
      </c>
      <c r="G32342" s="3"/>
      <c r="H32342" s="4">
        <v>0</v>
      </c>
      <c r="I32342" s="4">
        <v>661.77620999999999</v>
      </c>
      <c r="J32342" s="4">
        <v>21729</v>
      </c>
      <c r="K32342" s="4">
        <f t="shared" si="505"/>
        <v>35241</v>
      </c>
      <c r="L32342" s="2"/>
      <c r="M32342" s="14">
        <f>H32342/INDEX(Installed_Capacity!$H$5:$S$11,MATCH(Source_Data!C32342,Installed_Capacity!$G$5:$G$11,0),MATCH(Source_Data!D32342,Installed_Capacity!$H$4:$S$4,0))</f>
        <v>0</v>
      </c>
    </row>
    <row r="32343" spans="1:13" x14ac:dyDescent="0.3">
      <c r="A32343" s="5">
        <v>43369</v>
      </c>
      <c r="B32343" s="5">
        <v>43353</v>
      </c>
      <c r="C32343" s="3">
        <v>2018</v>
      </c>
      <c r="D32343" s="3">
        <v>9</v>
      </c>
      <c r="E32343" s="3">
        <v>26</v>
      </c>
      <c r="F32343" s="3">
        <v>5</v>
      </c>
      <c r="G32343" s="3"/>
      <c r="H32343" s="4">
        <v>0</v>
      </c>
      <c r="I32343" s="4">
        <v>460.70382999999998</v>
      </c>
      <c r="J32343" s="4">
        <v>22107</v>
      </c>
      <c r="K32343" s="4">
        <f t="shared" si="505"/>
        <v>35241</v>
      </c>
      <c r="L32343" s="2"/>
      <c r="M32343" s="14">
        <f>H32343/INDEX(Installed_Capacity!$H$5:$S$11,MATCH(Source_Data!C32343,Installed_Capacity!$G$5:$G$11,0),MATCH(Source_Data!D32343,Installed_Capacity!$H$4:$S$4,0))</f>
        <v>0</v>
      </c>
    </row>
    <row r="32344" spans="1:13" x14ac:dyDescent="0.3">
      <c r="A32344" s="5">
        <v>43369</v>
      </c>
      <c r="B32344" s="5">
        <v>43353</v>
      </c>
      <c r="C32344" s="3">
        <v>2018</v>
      </c>
      <c r="D32344" s="3">
        <v>9</v>
      </c>
      <c r="E32344" s="3">
        <v>26</v>
      </c>
      <c r="F32344" s="3">
        <v>6</v>
      </c>
      <c r="G32344" s="3"/>
      <c r="H32344" s="4">
        <v>0</v>
      </c>
      <c r="I32344" s="4">
        <v>305.59917000000002</v>
      </c>
      <c r="J32344" s="4">
        <v>23469</v>
      </c>
      <c r="K32344" s="4">
        <f t="shared" si="505"/>
        <v>35241</v>
      </c>
      <c r="L32344" s="2"/>
      <c r="M32344" s="14">
        <f>H32344/INDEX(Installed_Capacity!$H$5:$S$11,MATCH(Source_Data!C32344,Installed_Capacity!$G$5:$G$11,0),MATCH(Source_Data!D32344,Installed_Capacity!$H$4:$S$4,0))</f>
        <v>0</v>
      </c>
    </row>
    <row r="32345" spans="1:13" x14ac:dyDescent="0.3">
      <c r="A32345" s="5">
        <v>43369</v>
      </c>
      <c r="B32345" s="5">
        <v>43353</v>
      </c>
      <c r="C32345" s="3">
        <v>2018</v>
      </c>
      <c r="D32345" s="3">
        <v>9</v>
      </c>
      <c r="E32345" s="3">
        <v>26</v>
      </c>
      <c r="F32345" s="3">
        <v>7</v>
      </c>
      <c r="G32345" s="3"/>
      <c r="H32345" s="4">
        <v>18.145140000000001</v>
      </c>
      <c r="I32345" s="4">
        <v>265.67581999999999</v>
      </c>
      <c r="J32345" s="4">
        <v>25717</v>
      </c>
      <c r="K32345" s="4">
        <f t="shared" si="505"/>
        <v>35241</v>
      </c>
      <c r="L32345" s="2"/>
      <c r="M32345" s="14">
        <f>H32345/INDEX(Installed_Capacity!$H$5:$S$11,MATCH(Source_Data!C32345,Installed_Capacity!$G$5:$G$11,0),MATCH(Source_Data!D32345,Installed_Capacity!$H$4:$S$4,0))</f>
        <v>1.7529723980226203E-3</v>
      </c>
    </row>
    <row r="32346" spans="1:13" x14ac:dyDescent="0.3">
      <c r="A32346" s="5">
        <v>43369</v>
      </c>
      <c r="B32346" s="5">
        <v>43353</v>
      </c>
      <c r="C32346" s="3">
        <v>2018</v>
      </c>
      <c r="D32346" s="3">
        <v>9</v>
      </c>
      <c r="E32346" s="3">
        <v>26</v>
      </c>
      <c r="F32346" s="3">
        <v>8</v>
      </c>
      <c r="G32346" s="3"/>
      <c r="H32346" s="4">
        <v>1801.56204</v>
      </c>
      <c r="I32346" s="4">
        <v>186.94597999999999</v>
      </c>
      <c r="J32346" s="4">
        <v>26735</v>
      </c>
      <c r="K32346" s="4">
        <f t="shared" si="505"/>
        <v>35241</v>
      </c>
      <c r="L32346" s="2"/>
      <c r="M32346" s="14">
        <f>H32346/INDEX(Installed_Capacity!$H$5:$S$11,MATCH(Source_Data!C32346,Installed_Capacity!$G$5:$G$11,0),MATCH(Source_Data!D32346,Installed_Capacity!$H$4:$S$4,0))</f>
        <v>0.17404597205892727</v>
      </c>
    </row>
    <row r="32347" spans="1:13" x14ac:dyDescent="0.3">
      <c r="A32347" s="5">
        <v>43369</v>
      </c>
      <c r="B32347" s="5">
        <v>43353</v>
      </c>
      <c r="C32347" s="3">
        <v>2018</v>
      </c>
      <c r="D32347" s="3">
        <v>9</v>
      </c>
      <c r="E32347" s="3">
        <v>26</v>
      </c>
      <c r="F32347" s="3">
        <v>9</v>
      </c>
      <c r="G32347" s="3"/>
      <c r="H32347" s="4">
        <v>5923.3986699999996</v>
      </c>
      <c r="I32347" s="4">
        <v>156.57216</v>
      </c>
      <c r="J32347" s="4">
        <v>27010</v>
      </c>
      <c r="K32347" s="4">
        <f t="shared" si="505"/>
        <v>35241</v>
      </c>
      <c r="L32347" s="2"/>
      <c r="M32347" s="14">
        <f>H32347/INDEX(Installed_Capacity!$H$5:$S$11,MATCH(Source_Data!C32347,Installed_Capacity!$G$5:$G$11,0),MATCH(Source_Data!D32347,Installed_Capacity!$H$4:$S$4,0))</f>
        <v>0.57224989010797922</v>
      </c>
    </row>
    <row r="32348" spans="1:13" x14ac:dyDescent="0.3">
      <c r="A32348" s="5">
        <v>43369</v>
      </c>
      <c r="B32348" s="5">
        <v>43353</v>
      </c>
      <c r="C32348" s="3">
        <v>2018</v>
      </c>
      <c r="D32348" s="3">
        <v>9</v>
      </c>
      <c r="E32348" s="3">
        <v>26</v>
      </c>
      <c r="F32348" s="3">
        <v>10</v>
      </c>
      <c r="G32348" s="3"/>
      <c r="H32348" s="4">
        <v>8078.72678</v>
      </c>
      <c r="I32348" s="4">
        <v>150.45021</v>
      </c>
      <c r="J32348" s="4">
        <v>27267</v>
      </c>
      <c r="K32348" s="4">
        <f t="shared" si="505"/>
        <v>35241</v>
      </c>
      <c r="L32348" s="2"/>
      <c r="M32348" s="14">
        <f>H32348/INDEX(Installed_Capacity!$H$5:$S$11,MATCH(Source_Data!C32348,Installed_Capacity!$G$5:$G$11,0),MATCH(Source_Data!D32348,Installed_Capacity!$H$4:$S$4,0))</f>
        <v>0.78047262553533125</v>
      </c>
    </row>
    <row r="32349" spans="1:13" x14ac:dyDescent="0.3">
      <c r="A32349" s="5">
        <v>43369</v>
      </c>
      <c r="B32349" s="5">
        <v>43353</v>
      </c>
      <c r="C32349" s="3">
        <v>2018</v>
      </c>
      <c r="D32349" s="3">
        <v>9</v>
      </c>
      <c r="E32349" s="3">
        <v>26</v>
      </c>
      <c r="F32349" s="3">
        <v>11</v>
      </c>
      <c r="G32349" s="3"/>
      <c r="H32349" s="4">
        <v>8786.3865600000008</v>
      </c>
      <c r="I32349" s="4">
        <v>266.32632999999998</v>
      </c>
      <c r="J32349" s="4">
        <v>27593</v>
      </c>
      <c r="K32349" s="4">
        <f t="shared" si="505"/>
        <v>35241</v>
      </c>
      <c r="L32349" s="2"/>
      <c r="M32349" s="14">
        <f>H32349/INDEX(Installed_Capacity!$H$5:$S$11,MATCH(Source_Data!C32349,Installed_Capacity!$G$5:$G$11,0),MATCH(Source_Data!D32349,Installed_Capacity!$H$4:$S$4,0))</f>
        <v>0.84883848336452195</v>
      </c>
    </row>
    <row r="32350" spans="1:13" x14ac:dyDescent="0.3">
      <c r="A32350" s="5">
        <v>43369</v>
      </c>
      <c r="B32350" s="5">
        <v>43353</v>
      </c>
      <c r="C32350" s="3">
        <v>2018</v>
      </c>
      <c r="D32350" s="3">
        <v>9</v>
      </c>
      <c r="E32350" s="3">
        <v>26</v>
      </c>
      <c r="F32350" s="3">
        <v>12</v>
      </c>
      <c r="G32350" s="3"/>
      <c r="H32350" s="4">
        <v>8900.0113000000001</v>
      </c>
      <c r="I32350" s="4">
        <v>337.81385999999998</v>
      </c>
      <c r="J32350" s="4">
        <v>28185</v>
      </c>
      <c r="K32350" s="4">
        <f t="shared" si="505"/>
        <v>35241</v>
      </c>
      <c r="L32350" s="2"/>
      <c r="M32350" s="14">
        <f>H32350/INDEX(Installed_Capacity!$H$5:$S$11,MATCH(Source_Data!C32350,Installed_Capacity!$G$5:$G$11,0),MATCH(Source_Data!D32350,Installed_Capacity!$H$4:$S$4,0))</f>
        <v>0.85981558428259131</v>
      </c>
    </row>
    <row r="32351" spans="1:13" x14ac:dyDescent="0.3">
      <c r="A32351" s="5">
        <v>43369</v>
      </c>
      <c r="B32351" s="5">
        <v>43353</v>
      </c>
      <c r="C32351" s="3">
        <v>2018</v>
      </c>
      <c r="D32351" s="3">
        <v>9</v>
      </c>
      <c r="E32351" s="3">
        <v>26</v>
      </c>
      <c r="F32351" s="3">
        <v>13</v>
      </c>
      <c r="G32351" s="3"/>
      <c r="H32351" s="4">
        <v>8802.9931500000002</v>
      </c>
      <c r="I32351" s="4">
        <v>312.30786999999998</v>
      </c>
      <c r="J32351" s="4">
        <v>29273</v>
      </c>
      <c r="K32351" s="4">
        <f t="shared" si="505"/>
        <v>35241</v>
      </c>
      <c r="L32351" s="2"/>
      <c r="M32351" s="14">
        <f>H32351/INDEX(Installed_Capacity!$H$5:$S$11,MATCH(Source_Data!C32351,Installed_Capacity!$G$5:$G$11,0),MATCH(Source_Data!D32351,Installed_Capacity!$H$4:$S$4,0))</f>
        <v>0.85044281895494878</v>
      </c>
    </row>
    <row r="32352" spans="1:13" x14ac:dyDescent="0.3">
      <c r="A32352" s="5">
        <v>43369</v>
      </c>
      <c r="B32352" s="5">
        <v>43353</v>
      </c>
      <c r="C32352" s="3">
        <v>2018</v>
      </c>
      <c r="D32352" s="3">
        <v>9</v>
      </c>
      <c r="E32352" s="3">
        <v>26</v>
      </c>
      <c r="F32352" s="3">
        <v>14</v>
      </c>
      <c r="G32352" s="3"/>
      <c r="H32352" s="4">
        <v>8800.5947500000002</v>
      </c>
      <c r="I32352" s="4">
        <v>258.31948</v>
      </c>
      <c r="J32352" s="4">
        <v>30945</v>
      </c>
      <c r="K32352" s="4">
        <f t="shared" si="505"/>
        <v>35241</v>
      </c>
      <c r="L32352" s="2"/>
      <c r="M32352" s="14">
        <f>H32352/INDEX(Installed_Capacity!$H$5:$S$11,MATCH(Source_Data!C32352,Installed_Capacity!$G$5:$G$11,0),MATCH(Source_Data!D32352,Installed_Capacity!$H$4:$S$4,0))</f>
        <v>0.85021111344044642</v>
      </c>
    </row>
    <row r="32353" spans="1:13" x14ac:dyDescent="0.3">
      <c r="A32353" s="5">
        <v>43369</v>
      </c>
      <c r="B32353" s="5">
        <v>43354</v>
      </c>
      <c r="C32353" s="3">
        <v>2018</v>
      </c>
      <c r="D32353" s="3">
        <v>9</v>
      </c>
      <c r="E32353" s="3">
        <v>26</v>
      </c>
      <c r="F32353" s="3">
        <v>15</v>
      </c>
      <c r="G32353" s="3"/>
      <c r="H32353" s="4">
        <v>8676.3269400000008</v>
      </c>
      <c r="I32353" s="4">
        <v>198.51599999999999</v>
      </c>
      <c r="J32353" s="4">
        <v>32535</v>
      </c>
      <c r="K32353" s="4">
        <f t="shared" si="505"/>
        <v>35241</v>
      </c>
      <c r="L32353" s="2"/>
      <c r="M32353" s="14">
        <f>H32353/INDEX(Installed_Capacity!$H$5:$S$11,MATCH(Source_Data!C32353,Installed_Capacity!$G$5:$G$11,0),MATCH(Source_Data!D32353,Installed_Capacity!$H$4:$S$4,0))</f>
        <v>0.83820580287835</v>
      </c>
    </row>
    <row r="32354" spans="1:13" x14ac:dyDescent="0.3">
      <c r="A32354" s="5">
        <v>43369</v>
      </c>
      <c r="B32354" s="5">
        <v>43354</v>
      </c>
      <c r="C32354" s="3">
        <v>2018</v>
      </c>
      <c r="D32354" s="3">
        <v>9</v>
      </c>
      <c r="E32354" s="3">
        <v>26</v>
      </c>
      <c r="F32354" s="3">
        <v>16</v>
      </c>
      <c r="G32354" s="3"/>
      <c r="H32354" s="4">
        <v>8251.0306899999996</v>
      </c>
      <c r="I32354" s="4">
        <v>161.30708000000001</v>
      </c>
      <c r="J32354" s="4">
        <v>34228</v>
      </c>
      <c r="K32354" s="4">
        <f t="shared" si="505"/>
        <v>35241</v>
      </c>
      <c r="L32354" s="2"/>
      <c r="M32354" s="14">
        <f>H32354/INDEX(Installed_Capacity!$H$5:$S$11,MATCH(Source_Data!C32354,Installed_Capacity!$G$5:$G$11,0),MATCH(Source_Data!D32354,Installed_Capacity!$H$4:$S$4,0))</f>
        <v>0.79711862541746903</v>
      </c>
    </row>
    <row r="32355" spans="1:13" x14ac:dyDescent="0.3">
      <c r="A32355" s="5">
        <v>43369</v>
      </c>
      <c r="B32355" s="5">
        <v>43354</v>
      </c>
      <c r="C32355" s="3">
        <v>2018</v>
      </c>
      <c r="D32355" s="3">
        <v>9</v>
      </c>
      <c r="E32355" s="3">
        <v>26</v>
      </c>
      <c r="F32355" s="3">
        <v>17</v>
      </c>
      <c r="G32355" s="3"/>
      <c r="H32355" s="4">
        <v>6590.0654299999997</v>
      </c>
      <c r="I32355" s="4">
        <v>143.94604000000001</v>
      </c>
      <c r="J32355" s="4">
        <v>34985</v>
      </c>
      <c r="K32355" s="4">
        <f t="shared" si="505"/>
        <v>35241</v>
      </c>
      <c r="L32355" s="2"/>
      <c r="M32355" s="14">
        <f>H32355/INDEX(Installed_Capacity!$H$5:$S$11,MATCH(Source_Data!C32355,Installed_Capacity!$G$5:$G$11,0),MATCH(Source_Data!D32355,Installed_Capacity!$H$4:$S$4,0))</f>
        <v>0.63665547909539799</v>
      </c>
    </row>
    <row r="32356" spans="1:13" x14ac:dyDescent="0.3">
      <c r="A32356" s="5">
        <v>43369</v>
      </c>
      <c r="B32356" s="5">
        <v>43354</v>
      </c>
      <c r="C32356" s="3">
        <v>2018</v>
      </c>
      <c r="D32356" s="3">
        <v>9</v>
      </c>
      <c r="E32356" s="3">
        <v>26</v>
      </c>
      <c r="F32356" s="3">
        <v>18</v>
      </c>
      <c r="G32356" s="3"/>
      <c r="H32356" s="4">
        <v>3393.1191899999999</v>
      </c>
      <c r="I32356" s="4">
        <v>102.24547</v>
      </c>
      <c r="J32356" s="4">
        <v>35241</v>
      </c>
      <c r="K32356" s="4">
        <f t="shared" si="505"/>
        <v>35241</v>
      </c>
      <c r="L32356" s="2"/>
      <c r="M32356" s="14">
        <f>H32356/INDEX(Installed_Capacity!$H$5:$S$11,MATCH(Source_Data!C32356,Installed_Capacity!$G$5:$G$11,0),MATCH(Source_Data!D32356,Installed_Capacity!$H$4:$S$4,0))</f>
        <v>0.32780371401217462</v>
      </c>
    </row>
    <row r="32357" spans="1:13" x14ac:dyDescent="0.3">
      <c r="A32357" s="5">
        <v>43369</v>
      </c>
      <c r="B32357" s="5">
        <v>43354</v>
      </c>
      <c r="C32357" s="3">
        <v>2018</v>
      </c>
      <c r="D32357" s="3">
        <v>9</v>
      </c>
      <c r="E32357" s="3">
        <v>26</v>
      </c>
      <c r="F32357" s="3">
        <v>19</v>
      </c>
      <c r="G32357" s="3"/>
      <c r="H32357" s="4">
        <v>447.91214000000002</v>
      </c>
      <c r="I32357" s="4">
        <v>95.363699999999994</v>
      </c>
      <c r="J32357" s="4">
        <v>34682</v>
      </c>
      <c r="K32357" s="4">
        <f t="shared" si="505"/>
        <v>35241</v>
      </c>
      <c r="L32357" s="2"/>
      <c r="M32357" s="14">
        <f>H32357/INDEX(Installed_Capacity!$H$5:$S$11,MATCH(Source_Data!C32357,Installed_Capacity!$G$5:$G$11,0),MATCH(Source_Data!D32357,Installed_Capacity!$H$4:$S$4,0))</f>
        <v>4.3272061728884079E-2</v>
      </c>
    </row>
    <row r="32358" spans="1:13" x14ac:dyDescent="0.3">
      <c r="A32358" s="5">
        <v>43369</v>
      </c>
      <c r="B32358" s="5">
        <v>43354</v>
      </c>
      <c r="C32358" s="3">
        <v>2018</v>
      </c>
      <c r="D32358" s="3">
        <v>9</v>
      </c>
      <c r="E32358" s="3">
        <v>26</v>
      </c>
      <c r="F32358" s="3">
        <v>20</v>
      </c>
      <c r="G32358" s="3"/>
      <c r="H32358" s="4">
        <v>32.660429999999998</v>
      </c>
      <c r="I32358" s="4">
        <v>278.96881000000002</v>
      </c>
      <c r="J32358" s="4">
        <v>34484</v>
      </c>
      <c r="K32358" s="4">
        <f t="shared" si="505"/>
        <v>35241</v>
      </c>
      <c r="L32358" s="2"/>
      <c r="M32358" s="14">
        <f>H32358/INDEX(Installed_Capacity!$H$5:$S$11,MATCH(Source_Data!C32358,Installed_Capacity!$G$5:$G$11,0),MATCH(Source_Data!D32358,Installed_Capacity!$H$4:$S$4,0))</f>
        <v>3.1552709043606124E-3</v>
      </c>
    </row>
    <row r="32359" spans="1:13" x14ac:dyDescent="0.3">
      <c r="A32359" s="5">
        <v>43369</v>
      </c>
      <c r="B32359" s="5">
        <v>43354</v>
      </c>
      <c r="C32359" s="3">
        <v>2018</v>
      </c>
      <c r="D32359" s="3">
        <v>9</v>
      </c>
      <c r="E32359" s="3">
        <v>26</v>
      </c>
      <c r="F32359" s="3">
        <v>21</v>
      </c>
      <c r="G32359" s="3"/>
      <c r="H32359" s="4">
        <v>0</v>
      </c>
      <c r="I32359" s="4">
        <v>409.39028999999999</v>
      </c>
      <c r="J32359" s="4">
        <v>32893</v>
      </c>
      <c r="K32359" s="4">
        <f t="shared" si="505"/>
        <v>35241</v>
      </c>
      <c r="L32359" s="2"/>
      <c r="M32359" s="14">
        <f>H32359/INDEX(Installed_Capacity!$H$5:$S$11,MATCH(Source_Data!C32359,Installed_Capacity!$G$5:$G$11,0),MATCH(Source_Data!D32359,Installed_Capacity!$H$4:$S$4,0))</f>
        <v>0</v>
      </c>
    </row>
    <row r="32360" spans="1:13" x14ac:dyDescent="0.3">
      <c r="A32360" s="5">
        <v>43369</v>
      </c>
      <c r="B32360" s="5">
        <v>43354</v>
      </c>
      <c r="C32360" s="3">
        <v>2018</v>
      </c>
      <c r="D32360" s="3">
        <v>9</v>
      </c>
      <c r="E32360" s="3">
        <v>26</v>
      </c>
      <c r="F32360" s="3">
        <v>22</v>
      </c>
      <c r="G32360" s="3"/>
      <c r="H32360" s="4">
        <v>0</v>
      </c>
      <c r="I32360" s="4">
        <v>542.13041999999996</v>
      </c>
      <c r="J32360" s="4">
        <v>30626</v>
      </c>
      <c r="K32360" s="4">
        <f t="shared" si="505"/>
        <v>35241</v>
      </c>
      <c r="L32360" s="2"/>
      <c r="M32360" s="14">
        <f>H32360/INDEX(Installed_Capacity!$H$5:$S$11,MATCH(Source_Data!C32360,Installed_Capacity!$G$5:$G$11,0),MATCH(Source_Data!D32360,Installed_Capacity!$H$4:$S$4,0))</f>
        <v>0</v>
      </c>
    </row>
    <row r="32361" spans="1:13" x14ac:dyDescent="0.3">
      <c r="A32361" s="5">
        <v>43369</v>
      </c>
      <c r="B32361" s="5">
        <v>43354</v>
      </c>
      <c r="C32361" s="3">
        <v>2018</v>
      </c>
      <c r="D32361" s="3">
        <v>9</v>
      </c>
      <c r="E32361" s="3">
        <v>26</v>
      </c>
      <c r="F32361" s="3">
        <v>23</v>
      </c>
      <c r="G32361" s="3"/>
      <c r="H32361" s="4">
        <v>0</v>
      </c>
      <c r="I32361" s="4">
        <v>714.24908000000005</v>
      </c>
      <c r="J32361" s="4">
        <v>28111</v>
      </c>
      <c r="K32361" s="4">
        <f t="shared" si="505"/>
        <v>35241</v>
      </c>
      <c r="L32361" s="2"/>
      <c r="M32361" s="14">
        <f>H32361/INDEX(Installed_Capacity!$H$5:$S$11,MATCH(Source_Data!C32361,Installed_Capacity!$G$5:$G$11,0),MATCH(Source_Data!D32361,Installed_Capacity!$H$4:$S$4,0))</f>
        <v>0</v>
      </c>
    </row>
    <row r="32362" spans="1:13" x14ac:dyDescent="0.3">
      <c r="A32362" s="5">
        <v>43369</v>
      </c>
      <c r="B32362" s="5">
        <v>43354</v>
      </c>
      <c r="C32362" s="3">
        <v>2018</v>
      </c>
      <c r="D32362" s="3">
        <v>9</v>
      </c>
      <c r="E32362" s="3">
        <v>26</v>
      </c>
      <c r="F32362" s="3">
        <v>24</v>
      </c>
      <c r="G32362" s="3"/>
      <c r="H32362" s="4">
        <v>0</v>
      </c>
      <c r="I32362" s="4">
        <v>800.24149</v>
      </c>
      <c r="J32362" s="4">
        <v>25897</v>
      </c>
      <c r="K32362" s="4">
        <f t="shared" si="505"/>
        <v>35241</v>
      </c>
      <c r="L32362" s="2"/>
      <c r="M32362" s="14">
        <f>H32362/INDEX(Installed_Capacity!$H$5:$S$11,MATCH(Source_Data!C32362,Installed_Capacity!$G$5:$G$11,0),MATCH(Source_Data!D32362,Installed_Capacity!$H$4:$S$4,0))</f>
        <v>0</v>
      </c>
    </row>
    <row r="32363" spans="1:13" x14ac:dyDescent="0.3">
      <c r="A32363" s="5">
        <v>43370</v>
      </c>
      <c r="B32363" s="5">
        <v>43354</v>
      </c>
      <c r="C32363" s="3">
        <v>2018</v>
      </c>
      <c r="D32363" s="3">
        <v>9</v>
      </c>
      <c r="E32363" s="3">
        <v>27</v>
      </c>
      <c r="F32363" s="3">
        <v>1</v>
      </c>
      <c r="G32363" s="3"/>
      <c r="H32363" s="4">
        <v>0</v>
      </c>
      <c r="I32363" s="4">
        <v>837.04358000000002</v>
      </c>
      <c r="J32363" s="4">
        <v>24247</v>
      </c>
      <c r="K32363" s="4">
        <f t="shared" si="505"/>
        <v>35874</v>
      </c>
      <c r="L32363" s="2"/>
      <c r="M32363" s="14">
        <f>H32363/INDEX(Installed_Capacity!$H$5:$S$11,MATCH(Source_Data!C32363,Installed_Capacity!$G$5:$G$11,0),MATCH(Source_Data!D32363,Installed_Capacity!$H$4:$S$4,0))</f>
        <v>0</v>
      </c>
    </row>
    <row r="32364" spans="1:13" x14ac:dyDescent="0.3">
      <c r="A32364" s="5">
        <v>43370</v>
      </c>
      <c r="B32364" s="5">
        <v>43354</v>
      </c>
      <c r="C32364" s="3">
        <v>2018</v>
      </c>
      <c r="D32364" s="3">
        <v>9</v>
      </c>
      <c r="E32364" s="3">
        <v>27</v>
      </c>
      <c r="F32364" s="3">
        <v>2</v>
      </c>
      <c r="G32364" s="3"/>
      <c r="H32364" s="4">
        <v>0</v>
      </c>
      <c r="I32364" s="4">
        <v>786.82070999999996</v>
      </c>
      <c r="J32364" s="4">
        <v>23089</v>
      </c>
      <c r="K32364" s="4">
        <f t="shared" si="505"/>
        <v>35874</v>
      </c>
      <c r="L32364" s="2"/>
      <c r="M32364" s="14">
        <f>H32364/INDEX(Installed_Capacity!$H$5:$S$11,MATCH(Source_Data!C32364,Installed_Capacity!$G$5:$G$11,0),MATCH(Source_Data!D32364,Installed_Capacity!$H$4:$S$4,0))</f>
        <v>0</v>
      </c>
    </row>
    <row r="32365" spans="1:13" x14ac:dyDescent="0.3">
      <c r="A32365" s="5">
        <v>43370</v>
      </c>
      <c r="B32365" s="5">
        <v>43354</v>
      </c>
      <c r="C32365" s="3">
        <v>2018</v>
      </c>
      <c r="D32365" s="3">
        <v>9</v>
      </c>
      <c r="E32365" s="3">
        <v>27</v>
      </c>
      <c r="F32365" s="3">
        <v>3</v>
      </c>
      <c r="G32365" s="3"/>
      <c r="H32365" s="4">
        <v>0</v>
      </c>
      <c r="I32365" s="4">
        <v>653.32440999999994</v>
      </c>
      <c r="J32365" s="4">
        <v>22243</v>
      </c>
      <c r="K32365" s="4">
        <f t="shared" si="505"/>
        <v>35874</v>
      </c>
      <c r="L32365" s="2"/>
      <c r="M32365" s="14">
        <f>H32365/INDEX(Installed_Capacity!$H$5:$S$11,MATCH(Source_Data!C32365,Installed_Capacity!$G$5:$G$11,0),MATCH(Source_Data!D32365,Installed_Capacity!$H$4:$S$4,0))</f>
        <v>0</v>
      </c>
    </row>
    <row r="32366" spans="1:13" x14ac:dyDescent="0.3">
      <c r="A32366" s="5">
        <v>43370</v>
      </c>
      <c r="B32366" s="5">
        <v>43354</v>
      </c>
      <c r="C32366" s="3">
        <v>2018</v>
      </c>
      <c r="D32366" s="3">
        <v>9</v>
      </c>
      <c r="E32366" s="3">
        <v>27</v>
      </c>
      <c r="F32366" s="3">
        <v>4</v>
      </c>
      <c r="G32366" s="3"/>
      <c r="H32366" s="4">
        <v>0</v>
      </c>
      <c r="I32366" s="4">
        <v>572.50806</v>
      </c>
      <c r="J32366" s="4">
        <v>21942</v>
      </c>
      <c r="K32366" s="4">
        <f t="shared" si="505"/>
        <v>35874</v>
      </c>
      <c r="L32366" s="2"/>
      <c r="M32366" s="14">
        <f>H32366/INDEX(Installed_Capacity!$H$5:$S$11,MATCH(Source_Data!C32366,Installed_Capacity!$G$5:$G$11,0),MATCH(Source_Data!D32366,Installed_Capacity!$H$4:$S$4,0))</f>
        <v>0</v>
      </c>
    </row>
    <row r="32367" spans="1:13" x14ac:dyDescent="0.3">
      <c r="A32367" s="5">
        <v>43370</v>
      </c>
      <c r="B32367" s="5">
        <v>43354</v>
      </c>
      <c r="C32367" s="3">
        <v>2018</v>
      </c>
      <c r="D32367" s="3">
        <v>9</v>
      </c>
      <c r="E32367" s="3">
        <v>27</v>
      </c>
      <c r="F32367" s="3">
        <v>5</v>
      </c>
      <c r="G32367" s="3"/>
      <c r="H32367" s="4">
        <v>0</v>
      </c>
      <c r="I32367" s="4">
        <v>531.48625000000004</v>
      </c>
      <c r="J32367" s="4">
        <v>22309</v>
      </c>
      <c r="K32367" s="4">
        <f t="shared" si="505"/>
        <v>35874</v>
      </c>
      <c r="L32367" s="2"/>
      <c r="M32367" s="14">
        <f>H32367/INDEX(Installed_Capacity!$H$5:$S$11,MATCH(Source_Data!C32367,Installed_Capacity!$G$5:$G$11,0),MATCH(Source_Data!D32367,Installed_Capacity!$H$4:$S$4,0))</f>
        <v>0</v>
      </c>
    </row>
    <row r="32368" spans="1:13" x14ac:dyDescent="0.3">
      <c r="A32368" s="5">
        <v>43370</v>
      </c>
      <c r="B32368" s="5">
        <v>43354</v>
      </c>
      <c r="C32368" s="3">
        <v>2018</v>
      </c>
      <c r="D32368" s="3">
        <v>9</v>
      </c>
      <c r="E32368" s="3">
        <v>27</v>
      </c>
      <c r="F32368" s="3">
        <v>6</v>
      </c>
      <c r="G32368" s="3"/>
      <c r="H32368" s="4">
        <v>0</v>
      </c>
      <c r="I32368" s="4">
        <v>505.69189999999998</v>
      </c>
      <c r="J32368" s="4">
        <v>23664</v>
      </c>
      <c r="K32368" s="4">
        <f t="shared" si="505"/>
        <v>35874</v>
      </c>
      <c r="L32368" s="2"/>
      <c r="M32368" s="14">
        <f>H32368/INDEX(Installed_Capacity!$H$5:$S$11,MATCH(Source_Data!C32368,Installed_Capacity!$G$5:$G$11,0),MATCH(Source_Data!D32368,Installed_Capacity!$H$4:$S$4,0))</f>
        <v>0</v>
      </c>
    </row>
    <row r="32369" spans="1:13" x14ac:dyDescent="0.3">
      <c r="A32369" s="5">
        <v>43370</v>
      </c>
      <c r="B32369" s="5">
        <v>43354</v>
      </c>
      <c r="C32369" s="3">
        <v>2018</v>
      </c>
      <c r="D32369" s="3">
        <v>9</v>
      </c>
      <c r="E32369" s="3">
        <v>27</v>
      </c>
      <c r="F32369" s="3">
        <v>7</v>
      </c>
      <c r="G32369" s="3"/>
      <c r="H32369" s="4">
        <v>20.94482</v>
      </c>
      <c r="I32369" s="4">
        <v>391.44472000000002</v>
      </c>
      <c r="J32369" s="4">
        <v>25854</v>
      </c>
      <c r="K32369" s="4">
        <f t="shared" si="505"/>
        <v>35874</v>
      </c>
      <c r="L32369" s="2"/>
      <c r="M32369" s="14">
        <f>H32369/INDEX(Installed_Capacity!$H$5:$S$11,MATCH(Source_Data!C32369,Installed_Capacity!$G$5:$G$11,0),MATCH(Source_Data!D32369,Installed_Capacity!$H$4:$S$4,0))</f>
        <v>2.0234449192209117E-3</v>
      </c>
    </row>
    <row r="32370" spans="1:13" x14ac:dyDescent="0.3">
      <c r="A32370" s="5">
        <v>43370</v>
      </c>
      <c r="B32370" s="5">
        <v>43354</v>
      </c>
      <c r="C32370" s="3">
        <v>2018</v>
      </c>
      <c r="D32370" s="3">
        <v>9</v>
      </c>
      <c r="E32370" s="3">
        <v>27</v>
      </c>
      <c r="F32370" s="3">
        <v>8</v>
      </c>
      <c r="G32370" s="3"/>
      <c r="H32370" s="4">
        <v>1803.88049</v>
      </c>
      <c r="I32370" s="4">
        <v>262.71904000000001</v>
      </c>
      <c r="J32370" s="4">
        <v>26952</v>
      </c>
      <c r="K32370" s="4">
        <f t="shared" si="505"/>
        <v>35874</v>
      </c>
      <c r="L32370" s="2"/>
      <c r="M32370" s="14">
        <f>H32370/INDEX(Installed_Capacity!$H$5:$S$11,MATCH(Source_Data!C32370,Installed_Capacity!$G$5:$G$11,0),MATCH(Source_Data!D32370,Installed_Capacity!$H$4:$S$4,0))</f>
        <v>0.17426995373425166</v>
      </c>
    </row>
    <row r="32371" spans="1:13" x14ac:dyDescent="0.3">
      <c r="A32371" s="5">
        <v>43370</v>
      </c>
      <c r="B32371" s="5">
        <v>43354</v>
      </c>
      <c r="C32371" s="3">
        <v>2018</v>
      </c>
      <c r="D32371" s="3">
        <v>9</v>
      </c>
      <c r="E32371" s="3">
        <v>27</v>
      </c>
      <c r="F32371" s="3">
        <v>9</v>
      </c>
      <c r="G32371" s="3"/>
      <c r="H32371" s="4">
        <v>5802.8379199999999</v>
      </c>
      <c r="I32371" s="4">
        <v>168.09307999999999</v>
      </c>
      <c r="J32371" s="4">
        <v>27498</v>
      </c>
      <c r="K32371" s="4">
        <f t="shared" si="505"/>
        <v>35874</v>
      </c>
      <c r="L32371" s="2"/>
      <c r="M32371" s="14">
        <f>H32371/INDEX(Installed_Capacity!$H$5:$S$11,MATCH(Source_Data!C32371,Installed_Capacity!$G$5:$G$11,0),MATCH(Source_Data!D32371,Installed_Capacity!$H$4:$S$4,0))</f>
        <v>0.56060271256981176</v>
      </c>
    </row>
    <row r="32372" spans="1:13" x14ac:dyDescent="0.3">
      <c r="A32372" s="5">
        <v>43370</v>
      </c>
      <c r="B32372" s="5">
        <v>43354</v>
      </c>
      <c r="C32372" s="3">
        <v>2018</v>
      </c>
      <c r="D32372" s="3">
        <v>9</v>
      </c>
      <c r="E32372" s="3">
        <v>27</v>
      </c>
      <c r="F32372" s="3">
        <v>10</v>
      </c>
      <c r="G32372" s="3"/>
      <c r="H32372" s="4">
        <v>7378.9201499999999</v>
      </c>
      <c r="I32372" s="4">
        <v>104.83153</v>
      </c>
      <c r="J32372" s="4">
        <v>28404</v>
      </c>
      <c r="K32372" s="4">
        <f t="shared" si="505"/>
        <v>35874</v>
      </c>
      <c r="L32372" s="2"/>
      <c r="M32372" s="14">
        <f>H32372/INDEX(Installed_Capacity!$H$5:$S$11,MATCH(Source_Data!C32372,Installed_Capacity!$G$5:$G$11,0),MATCH(Source_Data!D32372,Installed_Capacity!$H$4:$S$4,0))</f>
        <v>0.71286544772666027</v>
      </c>
    </row>
    <row r="32373" spans="1:13" x14ac:dyDescent="0.3">
      <c r="A32373" s="5">
        <v>43370</v>
      </c>
      <c r="B32373" s="5">
        <v>43354</v>
      </c>
      <c r="C32373" s="3">
        <v>2018</v>
      </c>
      <c r="D32373" s="3">
        <v>9</v>
      </c>
      <c r="E32373" s="3">
        <v>27</v>
      </c>
      <c r="F32373" s="3">
        <v>11</v>
      </c>
      <c r="G32373" s="3"/>
      <c r="H32373" s="4">
        <v>8026.5192100000004</v>
      </c>
      <c r="I32373" s="4">
        <v>72.00412</v>
      </c>
      <c r="J32373" s="4">
        <v>28794</v>
      </c>
      <c r="K32373" s="4">
        <f t="shared" si="505"/>
        <v>35874</v>
      </c>
      <c r="L32373" s="2"/>
      <c r="M32373" s="14">
        <f>H32373/INDEX(Installed_Capacity!$H$5:$S$11,MATCH(Source_Data!C32373,Installed_Capacity!$G$5:$G$11,0),MATCH(Source_Data!D32373,Installed_Capacity!$H$4:$S$4,0))</f>
        <v>0.77542893729826989</v>
      </c>
    </row>
    <row r="32374" spans="1:13" x14ac:dyDescent="0.3">
      <c r="A32374" s="5">
        <v>43370</v>
      </c>
      <c r="B32374" s="5">
        <v>43354</v>
      </c>
      <c r="C32374" s="3">
        <v>2018</v>
      </c>
      <c r="D32374" s="3">
        <v>9</v>
      </c>
      <c r="E32374" s="3">
        <v>27</v>
      </c>
      <c r="F32374" s="3">
        <v>12</v>
      </c>
      <c r="G32374" s="3"/>
      <c r="H32374" s="4">
        <v>8184.4550099999997</v>
      </c>
      <c r="I32374" s="4">
        <v>78.360370000000003</v>
      </c>
      <c r="J32374" s="4">
        <v>29677</v>
      </c>
      <c r="K32374" s="4">
        <f t="shared" si="505"/>
        <v>35874</v>
      </c>
      <c r="L32374" s="2"/>
      <c r="M32374" s="14">
        <f>H32374/INDEX(Installed_Capacity!$H$5:$S$11,MATCH(Source_Data!C32374,Installed_Capacity!$G$5:$G$11,0),MATCH(Source_Data!D32374,Installed_Capacity!$H$4:$S$4,0))</f>
        <v>0.79068685749395973</v>
      </c>
    </row>
    <row r="32375" spans="1:13" x14ac:dyDescent="0.3">
      <c r="A32375" s="5">
        <v>43370</v>
      </c>
      <c r="B32375" s="5">
        <v>43354</v>
      </c>
      <c r="C32375" s="3">
        <v>2018</v>
      </c>
      <c r="D32375" s="3">
        <v>9</v>
      </c>
      <c r="E32375" s="3">
        <v>27</v>
      </c>
      <c r="F32375" s="3">
        <v>13</v>
      </c>
      <c r="G32375" s="3"/>
      <c r="H32375" s="4">
        <v>8099.2708899999998</v>
      </c>
      <c r="I32375" s="4">
        <v>101.69438</v>
      </c>
      <c r="J32375" s="4">
        <v>30726</v>
      </c>
      <c r="K32375" s="4">
        <f t="shared" si="505"/>
        <v>35874</v>
      </c>
      <c r="L32375" s="2"/>
      <c r="M32375" s="14">
        <f>H32375/INDEX(Installed_Capacity!$H$5:$S$11,MATCH(Source_Data!C32375,Installed_Capacity!$G$5:$G$11,0),MATCH(Source_Data!D32375,Installed_Capacity!$H$4:$S$4,0))</f>
        <v>0.78245735851462717</v>
      </c>
    </row>
    <row r="32376" spans="1:13" x14ac:dyDescent="0.3">
      <c r="A32376" s="5">
        <v>43370</v>
      </c>
      <c r="B32376" s="5">
        <v>43354</v>
      </c>
      <c r="C32376" s="3">
        <v>2018</v>
      </c>
      <c r="D32376" s="3">
        <v>9</v>
      </c>
      <c r="E32376" s="3">
        <v>27</v>
      </c>
      <c r="F32376" s="3">
        <v>14</v>
      </c>
      <c r="G32376" s="3"/>
      <c r="H32376" s="4">
        <v>8252.6267499999994</v>
      </c>
      <c r="I32376" s="4">
        <v>107.91348000000001</v>
      </c>
      <c r="J32376" s="4">
        <v>32487</v>
      </c>
      <c r="K32376" s="4">
        <f t="shared" si="505"/>
        <v>35874</v>
      </c>
      <c r="L32376" s="2"/>
      <c r="M32376" s="14">
        <f>H32376/INDEX(Installed_Capacity!$H$5:$S$11,MATCH(Source_Data!C32376,Installed_Capacity!$G$5:$G$11,0),MATCH(Source_Data!D32376,Installed_Capacity!$H$4:$S$4,0))</f>
        <v>0.79727281817242091</v>
      </c>
    </row>
    <row r="32377" spans="1:13" x14ac:dyDescent="0.3">
      <c r="A32377" s="5">
        <v>43370</v>
      </c>
      <c r="B32377" s="5">
        <v>43355</v>
      </c>
      <c r="C32377" s="3">
        <v>2018</v>
      </c>
      <c r="D32377" s="3">
        <v>9</v>
      </c>
      <c r="E32377" s="3">
        <v>27</v>
      </c>
      <c r="F32377" s="3">
        <v>15</v>
      </c>
      <c r="G32377" s="3"/>
      <c r="H32377" s="4">
        <v>8089.06016</v>
      </c>
      <c r="I32377" s="4">
        <v>119.5595</v>
      </c>
      <c r="J32377" s="4">
        <v>34105</v>
      </c>
      <c r="K32377" s="4">
        <f t="shared" si="505"/>
        <v>35874</v>
      </c>
      <c r="L32377" s="2"/>
      <c r="M32377" s="14">
        <f>H32377/INDEX(Installed_Capacity!$H$5:$S$11,MATCH(Source_Data!C32377,Installed_Capacity!$G$5:$G$11,0),MATCH(Source_Data!D32377,Installed_Capacity!$H$4:$S$4,0))</f>
        <v>0.78147091653326672</v>
      </c>
    </row>
    <row r="32378" spans="1:13" x14ac:dyDescent="0.3">
      <c r="A32378" s="5">
        <v>43370</v>
      </c>
      <c r="B32378" s="5">
        <v>43355</v>
      </c>
      <c r="C32378" s="3">
        <v>2018</v>
      </c>
      <c r="D32378" s="3">
        <v>9</v>
      </c>
      <c r="E32378" s="3">
        <v>27</v>
      </c>
      <c r="F32378" s="3">
        <v>16</v>
      </c>
      <c r="G32378" s="3"/>
      <c r="H32378" s="4">
        <v>7418.6306100000002</v>
      </c>
      <c r="I32378" s="4">
        <v>158.38160999999999</v>
      </c>
      <c r="J32378" s="4">
        <v>35381</v>
      </c>
      <c r="K32378" s="4">
        <f t="shared" si="505"/>
        <v>35874</v>
      </c>
      <c r="L32378" s="2"/>
      <c r="M32378" s="14">
        <f>H32378/INDEX(Installed_Capacity!$H$5:$S$11,MATCH(Source_Data!C32378,Installed_Capacity!$G$5:$G$11,0),MATCH(Source_Data!D32378,Installed_Capacity!$H$4:$S$4,0))</f>
        <v>0.71670181053746151</v>
      </c>
    </row>
    <row r="32379" spans="1:13" x14ac:dyDescent="0.3">
      <c r="A32379" s="5">
        <v>43370</v>
      </c>
      <c r="B32379" s="5">
        <v>43355</v>
      </c>
      <c r="C32379" s="3">
        <v>2018</v>
      </c>
      <c r="D32379" s="3">
        <v>9</v>
      </c>
      <c r="E32379" s="3">
        <v>27</v>
      </c>
      <c r="F32379" s="3">
        <v>17</v>
      </c>
      <c r="G32379" s="3"/>
      <c r="H32379" s="4">
        <v>6563.9635900000003</v>
      </c>
      <c r="I32379" s="4">
        <v>274.43786</v>
      </c>
      <c r="J32379" s="4">
        <v>35864</v>
      </c>
      <c r="K32379" s="4">
        <f t="shared" si="505"/>
        <v>35874</v>
      </c>
      <c r="L32379" s="2"/>
      <c r="M32379" s="14">
        <f>H32379/INDEX(Installed_Capacity!$H$5:$S$11,MATCH(Source_Data!C32379,Installed_Capacity!$G$5:$G$11,0),MATCH(Source_Data!D32379,Installed_Capacity!$H$4:$S$4,0))</f>
        <v>0.63413382288014686</v>
      </c>
    </row>
    <row r="32380" spans="1:13" x14ac:dyDescent="0.3">
      <c r="A32380" s="5">
        <v>43370</v>
      </c>
      <c r="B32380" s="5">
        <v>43355</v>
      </c>
      <c r="C32380" s="3">
        <v>2018</v>
      </c>
      <c r="D32380" s="3">
        <v>9</v>
      </c>
      <c r="E32380" s="3">
        <v>27</v>
      </c>
      <c r="F32380" s="3">
        <v>18</v>
      </c>
      <c r="G32380" s="3"/>
      <c r="H32380" s="4">
        <v>3246.76287</v>
      </c>
      <c r="I32380" s="4">
        <v>629.60431000000005</v>
      </c>
      <c r="J32380" s="4">
        <v>35874</v>
      </c>
      <c r="K32380" s="4">
        <f t="shared" si="505"/>
        <v>35874</v>
      </c>
      <c r="L32380" s="2"/>
      <c r="M32380" s="14">
        <f>H32380/INDEX(Installed_Capacity!$H$5:$S$11,MATCH(Source_Data!C32380,Installed_Capacity!$G$5:$G$11,0),MATCH(Source_Data!D32380,Installed_Capacity!$H$4:$S$4,0))</f>
        <v>0.31366446850422236</v>
      </c>
    </row>
    <row r="32381" spans="1:13" x14ac:dyDescent="0.3">
      <c r="A32381" s="5">
        <v>43370</v>
      </c>
      <c r="B32381" s="5">
        <v>43355</v>
      </c>
      <c r="C32381" s="3">
        <v>2018</v>
      </c>
      <c r="D32381" s="3">
        <v>9</v>
      </c>
      <c r="E32381" s="3">
        <v>27</v>
      </c>
      <c r="F32381" s="3">
        <v>19</v>
      </c>
      <c r="G32381" s="3"/>
      <c r="H32381" s="4">
        <v>311.32747000000001</v>
      </c>
      <c r="I32381" s="4">
        <v>1322.1945800000001</v>
      </c>
      <c r="J32381" s="4">
        <v>35022</v>
      </c>
      <c r="K32381" s="4">
        <f t="shared" si="505"/>
        <v>35874</v>
      </c>
      <c r="L32381" s="2"/>
      <c r="M32381" s="14">
        <f>H32381/INDEX(Installed_Capacity!$H$5:$S$11,MATCH(Source_Data!C32381,Installed_Capacity!$G$5:$G$11,0),MATCH(Source_Data!D32381,Installed_Capacity!$H$4:$S$4,0))</f>
        <v>3.0076839399211876E-2</v>
      </c>
    </row>
    <row r="32382" spans="1:13" x14ac:dyDescent="0.3">
      <c r="A32382" s="5">
        <v>43370</v>
      </c>
      <c r="B32382" s="5">
        <v>43355</v>
      </c>
      <c r="C32382" s="3">
        <v>2018</v>
      </c>
      <c r="D32382" s="3">
        <v>9</v>
      </c>
      <c r="E32382" s="3">
        <v>27</v>
      </c>
      <c r="F32382" s="3">
        <v>20</v>
      </c>
      <c r="G32382" s="3"/>
      <c r="H32382" s="4">
        <v>20.7958</v>
      </c>
      <c r="I32382" s="4">
        <v>1844.7318299999999</v>
      </c>
      <c r="J32382" s="4">
        <v>34798</v>
      </c>
      <c r="K32382" s="4">
        <f t="shared" si="505"/>
        <v>35874</v>
      </c>
      <c r="L32382" s="2"/>
      <c r="M32382" s="14">
        <f>H32382/INDEX(Installed_Capacity!$H$5:$S$11,MATCH(Source_Data!C32382,Installed_Capacity!$G$5:$G$11,0),MATCH(Source_Data!D32382,Installed_Capacity!$H$4:$S$4,0))</f>
        <v>2.0090483399300752E-3</v>
      </c>
    </row>
    <row r="32383" spans="1:13" x14ac:dyDescent="0.3">
      <c r="A32383" s="5">
        <v>43370</v>
      </c>
      <c r="B32383" s="5">
        <v>43355</v>
      </c>
      <c r="C32383" s="3">
        <v>2018</v>
      </c>
      <c r="D32383" s="3">
        <v>9</v>
      </c>
      <c r="E32383" s="3">
        <v>27</v>
      </c>
      <c r="F32383" s="3">
        <v>21</v>
      </c>
      <c r="G32383" s="3"/>
      <c r="H32383" s="4">
        <v>0</v>
      </c>
      <c r="I32383" s="4">
        <v>2126.7126400000002</v>
      </c>
      <c r="J32383" s="4">
        <v>33381</v>
      </c>
      <c r="K32383" s="4">
        <f t="shared" si="505"/>
        <v>35874</v>
      </c>
      <c r="L32383" s="2"/>
      <c r="M32383" s="14">
        <f>H32383/INDEX(Installed_Capacity!$H$5:$S$11,MATCH(Source_Data!C32383,Installed_Capacity!$G$5:$G$11,0),MATCH(Source_Data!D32383,Installed_Capacity!$H$4:$S$4,0))</f>
        <v>0</v>
      </c>
    </row>
    <row r="32384" spans="1:13" x14ac:dyDescent="0.3">
      <c r="A32384" s="5">
        <v>43370</v>
      </c>
      <c r="B32384" s="5">
        <v>43355</v>
      </c>
      <c r="C32384" s="3">
        <v>2018</v>
      </c>
      <c r="D32384" s="3">
        <v>9</v>
      </c>
      <c r="E32384" s="3">
        <v>27</v>
      </c>
      <c r="F32384" s="3">
        <v>22</v>
      </c>
      <c r="G32384" s="3"/>
      <c r="H32384" s="4">
        <v>0</v>
      </c>
      <c r="I32384" s="4">
        <v>2100.3149699999999</v>
      </c>
      <c r="J32384" s="4">
        <v>31222</v>
      </c>
      <c r="K32384" s="4">
        <f t="shared" si="505"/>
        <v>35874</v>
      </c>
      <c r="L32384" s="2"/>
      <c r="M32384" s="14">
        <f>H32384/INDEX(Installed_Capacity!$H$5:$S$11,MATCH(Source_Data!C32384,Installed_Capacity!$G$5:$G$11,0),MATCH(Source_Data!D32384,Installed_Capacity!$H$4:$S$4,0))</f>
        <v>0</v>
      </c>
    </row>
    <row r="32385" spans="1:13" x14ac:dyDescent="0.3">
      <c r="A32385" s="5">
        <v>43370</v>
      </c>
      <c r="B32385" s="5">
        <v>43355</v>
      </c>
      <c r="C32385" s="3">
        <v>2018</v>
      </c>
      <c r="D32385" s="3">
        <v>9</v>
      </c>
      <c r="E32385" s="3">
        <v>27</v>
      </c>
      <c r="F32385" s="3">
        <v>23</v>
      </c>
      <c r="G32385" s="3"/>
      <c r="H32385" s="4">
        <v>0</v>
      </c>
      <c r="I32385" s="4">
        <v>2003.54015</v>
      </c>
      <c r="J32385" s="4">
        <v>28613</v>
      </c>
      <c r="K32385" s="4">
        <f t="shared" si="505"/>
        <v>35874</v>
      </c>
      <c r="L32385" s="2"/>
      <c r="M32385" s="14">
        <f>H32385/INDEX(Installed_Capacity!$H$5:$S$11,MATCH(Source_Data!C32385,Installed_Capacity!$G$5:$G$11,0),MATCH(Source_Data!D32385,Installed_Capacity!$H$4:$S$4,0))</f>
        <v>0</v>
      </c>
    </row>
    <row r="32386" spans="1:13" x14ac:dyDescent="0.3">
      <c r="A32386" s="5">
        <v>43370</v>
      </c>
      <c r="B32386" s="5">
        <v>43355</v>
      </c>
      <c r="C32386" s="3">
        <v>2018</v>
      </c>
      <c r="D32386" s="3">
        <v>9</v>
      </c>
      <c r="E32386" s="3">
        <v>27</v>
      </c>
      <c r="F32386" s="3">
        <v>24</v>
      </c>
      <c r="G32386" s="3"/>
      <c r="H32386" s="4">
        <v>0</v>
      </c>
      <c r="I32386" s="4">
        <v>1960.7202199999999</v>
      </c>
      <c r="J32386" s="4">
        <v>26351</v>
      </c>
      <c r="K32386" s="4">
        <f t="shared" si="505"/>
        <v>35874</v>
      </c>
      <c r="L32386" s="2"/>
      <c r="M32386" s="14">
        <f>H32386/INDEX(Installed_Capacity!$H$5:$S$11,MATCH(Source_Data!C32386,Installed_Capacity!$G$5:$G$11,0),MATCH(Source_Data!D32386,Installed_Capacity!$H$4:$S$4,0))</f>
        <v>0</v>
      </c>
    </row>
    <row r="32387" spans="1:13" x14ac:dyDescent="0.3">
      <c r="A32387" s="5">
        <v>43371</v>
      </c>
      <c r="B32387" s="5">
        <v>43355</v>
      </c>
      <c r="C32387" s="3">
        <v>2018</v>
      </c>
      <c r="D32387" s="3">
        <v>9</v>
      </c>
      <c r="E32387" s="3">
        <v>28</v>
      </c>
      <c r="F32387" s="3">
        <v>1</v>
      </c>
      <c r="G32387" s="3"/>
      <c r="H32387" s="4">
        <v>0</v>
      </c>
      <c r="I32387" s="4">
        <v>1970.4124200000001</v>
      </c>
      <c r="J32387" s="4">
        <v>24661</v>
      </c>
      <c r="K32387" s="4">
        <f t="shared" ref="K32387:K32450" si="506">_xlfn.MAXIFS($J:$J, $C:$C, C32387, $D:$D, D32387, $E:$E, E32387)</f>
        <v>33437</v>
      </c>
      <c r="L32387" s="2"/>
      <c r="M32387" s="14">
        <f>H32387/INDEX(Installed_Capacity!$H$5:$S$11,MATCH(Source_Data!C32387,Installed_Capacity!$G$5:$G$11,0),MATCH(Source_Data!D32387,Installed_Capacity!$H$4:$S$4,0))</f>
        <v>0</v>
      </c>
    </row>
    <row r="32388" spans="1:13" x14ac:dyDescent="0.3">
      <c r="A32388" s="5">
        <v>43371</v>
      </c>
      <c r="B32388" s="5">
        <v>43355</v>
      </c>
      <c r="C32388" s="3">
        <v>2018</v>
      </c>
      <c r="D32388" s="3">
        <v>9</v>
      </c>
      <c r="E32388" s="3">
        <v>28</v>
      </c>
      <c r="F32388" s="3">
        <v>2</v>
      </c>
      <c r="G32388" s="3"/>
      <c r="H32388" s="4">
        <v>0</v>
      </c>
      <c r="I32388" s="4">
        <v>1887.5448100000001</v>
      </c>
      <c r="J32388" s="4">
        <v>23407</v>
      </c>
      <c r="K32388" s="4">
        <f t="shared" si="506"/>
        <v>33437</v>
      </c>
      <c r="L32388" s="2"/>
      <c r="M32388" s="14">
        <f>H32388/INDEX(Installed_Capacity!$H$5:$S$11,MATCH(Source_Data!C32388,Installed_Capacity!$G$5:$G$11,0),MATCH(Source_Data!D32388,Installed_Capacity!$H$4:$S$4,0))</f>
        <v>0</v>
      </c>
    </row>
    <row r="32389" spans="1:13" x14ac:dyDescent="0.3">
      <c r="A32389" s="5">
        <v>43371</v>
      </c>
      <c r="B32389" s="5">
        <v>43355</v>
      </c>
      <c r="C32389" s="3">
        <v>2018</v>
      </c>
      <c r="D32389" s="3">
        <v>9</v>
      </c>
      <c r="E32389" s="3">
        <v>28</v>
      </c>
      <c r="F32389" s="3">
        <v>3</v>
      </c>
      <c r="G32389" s="3"/>
      <c r="H32389" s="4">
        <v>0</v>
      </c>
      <c r="I32389" s="4">
        <v>1783.4062799999999</v>
      </c>
      <c r="J32389" s="4">
        <v>22649</v>
      </c>
      <c r="K32389" s="4">
        <f t="shared" si="506"/>
        <v>33437</v>
      </c>
      <c r="L32389" s="2"/>
      <c r="M32389" s="14">
        <f>H32389/INDEX(Installed_Capacity!$H$5:$S$11,MATCH(Source_Data!C32389,Installed_Capacity!$G$5:$G$11,0),MATCH(Source_Data!D32389,Installed_Capacity!$H$4:$S$4,0))</f>
        <v>0</v>
      </c>
    </row>
    <row r="32390" spans="1:13" x14ac:dyDescent="0.3">
      <c r="A32390" s="5">
        <v>43371</v>
      </c>
      <c r="B32390" s="5">
        <v>43355</v>
      </c>
      <c r="C32390" s="3">
        <v>2018</v>
      </c>
      <c r="D32390" s="3">
        <v>9</v>
      </c>
      <c r="E32390" s="3">
        <v>28</v>
      </c>
      <c r="F32390" s="3">
        <v>4</v>
      </c>
      <c r="G32390" s="3"/>
      <c r="H32390" s="4">
        <v>0</v>
      </c>
      <c r="I32390" s="4">
        <v>1805.74774</v>
      </c>
      <c r="J32390" s="4">
        <v>22316</v>
      </c>
      <c r="K32390" s="4">
        <f t="shared" si="506"/>
        <v>33437</v>
      </c>
      <c r="L32390" s="2"/>
      <c r="M32390" s="14">
        <f>H32390/INDEX(Installed_Capacity!$H$5:$S$11,MATCH(Source_Data!C32390,Installed_Capacity!$G$5:$G$11,0),MATCH(Source_Data!D32390,Installed_Capacity!$H$4:$S$4,0))</f>
        <v>0</v>
      </c>
    </row>
    <row r="32391" spans="1:13" x14ac:dyDescent="0.3">
      <c r="A32391" s="5">
        <v>43371</v>
      </c>
      <c r="B32391" s="5">
        <v>43355</v>
      </c>
      <c r="C32391" s="3">
        <v>2018</v>
      </c>
      <c r="D32391" s="3">
        <v>9</v>
      </c>
      <c r="E32391" s="3">
        <v>28</v>
      </c>
      <c r="F32391" s="3">
        <v>5</v>
      </c>
      <c r="G32391" s="3"/>
      <c r="H32391" s="4">
        <v>0</v>
      </c>
      <c r="I32391" s="4">
        <v>1690.1445699999999</v>
      </c>
      <c r="J32391" s="4">
        <v>22610</v>
      </c>
      <c r="K32391" s="4">
        <f t="shared" si="506"/>
        <v>33437</v>
      </c>
      <c r="L32391" s="2"/>
      <c r="M32391" s="14">
        <f>H32391/INDEX(Installed_Capacity!$H$5:$S$11,MATCH(Source_Data!C32391,Installed_Capacity!$G$5:$G$11,0),MATCH(Source_Data!D32391,Installed_Capacity!$H$4:$S$4,0))</f>
        <v>0</v>
      </c>
    </row>
    <row r="32392" spans="1:13" x14ac:dyDescent="0.3">
      <c r="A32392" s="5">
        <v>43371</v>
      </c>
      <c r="B32392" s="5">
        <v>43355</v>
      </c>
      <c r="C32392" s="3">
        <v>2018</v>
      </c>
      <c r="D32392" s="3">
        <v>9</v>
      </c>
      <c r="E32392" s="3">
        <v>28</v>
      </c>
      <c r="F32392" s="3">
        <v>6</v>
      </c>
      <c r="G32392" s="3"/>
      <c r="H32392" s="4">
        <v>0</v>
      </c>
      <c r="I32392" s="4">
        <v>1583.7992400000001</v>
      </c>
      <c r="J32392" s="4">
        <v>23897</v>
      </c>
      <c r="K32392" s="4">
        <f t="shared" si="506"/>
        <v>33437</v>
      </c>
      <c r="L32392" s="2"/>
      <c r="M32392" s="14">
        <f>H32392/INDEX(Installed_Capacity!$H$5:$S$11,MATCH(Source_Data!C32392,Installed_Capacity!$G$5:$G$11,0),MATCH(Source_Data!D32392,Installed_Capacity!$H$4:$S$4,0))</f>
        <v>0</v>
      </c>
    </row>
    <row r="32393" spans="1:13" x14ac:dyDescent="0.3">
      <c r="A32393" s="5">
        <v>43371</v>
      </c>
      <c r="B32393" s="5">
        <v>43355</v>
      </c>
      <c r="C32393" s="3">
        <v>2018</v>
      </c>
      <c r="D32393" s="3">
        <v>9</v>
      </c>
      <c r="E32393" s="3">
        <v>28</v>
      </c>
      <c r="F32393" s="3">
        <v>7</v>
      </c>
      <c r="G32393" s="3"/>
      <c r="H32393" s="4">
        <v>17.329470000000001</v>
      </c>
      <c r="I32393" s="4">
        <v>1546.55285</v>
      </c>
      <c r="J32393" s="4">
        <v>26098</v>
      </c>
      <c r="K32393" s="4">
        <f t="shared" si="506"/>
        <v>33437</v>
      </c>
      <c r="L32393" s="2"/>
      <c r="M32393" s="14">
        <f>H32393/INDEX(Installed_Capacity!$H$5:$S$11,MATCH(Source_Data!C32393,Installed_Capacity!$G$5:$G$11,0),MATCH(Source_Data!D32393,Installed_Capacity!$H$4:$S$4,0))</f>
        <v>1.6741718489006454E-3</v>
      </c>
    </row>
    <row r="32394" spans="1:13" x14ac:dyDescent="0.3">
      <c r="A32394" s="5">
        <v>43371</v>
      </c>
      <c r="B32394" s="5">
        <v>43355</v>
      </c>
      <c r="C32394" s="3">
        <v>2018</v>
      </c>
      <c r="D32394" s="3">
        <v>9</v>
      </c>
      <c r="E32394" s="3">
        <v>28</v>
      </c>
      <c r="F32394" s="3">
        <v>8</v>
      </c>
      <c r="G32394" s="3"/>
      <c r="H32394" s="4">
        <v>1623.85286</v>
      </c>
      <c r="I32394" s="4">
        <v>1506.31213</v>
      </c>
      <c r="J32394" s="4">
        <v>27309</v>
      </c>
      <c r="K32394" s="4">
        <f t="shared" si="506"/>
        <v>33437</v>
      </c>
      <c r="L32394" s="2"/>
      <c r="M32394" s="14">
        <f>H32394/INDEX(Installed_Capacity!$H$5:$S$11,MATCH(Source_Data!C32394,Installed_Capacity!$G$5:$G$11,0),MATCH(Source_Data!D32394,Installed_Capacity!$H$4:$S$4,0))</f>
        <v>0.15687777785291765</v>
      </c>
    </row>
    <row r="32395" spans="1:13" x14ac:dyDescent="0.3">
      <c r="A32395" s="5">
        <v>43371</v>
      </c>
      <c r="B32395" s="5">
        <v>43355</v>
      </c>
      <c r="C32395" s="3">
        <v>2018</v>
      </c>
      <c r="D32395" s="3">
        <v>9</v>
      </c>
      <c r="E32395" s="3">
        <v>28</v>
      </c>
      <c r="F32395" s="3">
        <v>9</v>
      </c>
      <c r="G32395" s="3"/>
      <c r="H32395" s="4">
        <v>5352.00173</v>
      </c>
      <c r="I32395" s="4">
        <v>1430.82114</v>
      </c>
      <c r="J32395" s="4">
        <v>27736</v>
      </c>
      <c r="K32395" s="4">
        <f t="shared" si="506"/>
        <v>33437</v>
      </c>
      <c r="L32395" s="2"/>
      <c r="M32395" s="14">
        <f>H32395/INDEX(Installed_Capacity!$H$5:$S$11,MATCH(Source_Data!C32395,Installed_Capacity!$G$5:$G$11,0),MATCH(Source_Data!D32395,Installed_Capacity!$H$4:$S$4,0))</f>
        <v>0.51704816313675794</v>
      </c>
    </row>
    <row r="32396" spans="1:13" x14ac:dyDescent="0.3">
      <c r="A32396" s="5">
        <v>43371</v>
      </c>
      <c r="B32396" s="5">
        <v>43355</v>
      </c>
      <c r="C32396" s="3">
        <v>2018</v>
      </c>
      <c r="D32396" s="3">
        <v>9</v>
      </c>
      <c r="E32396" s="3">
        <v>28</v>
      </c>
      <c r="F32396" s="3">
        <v>10</v>
      </c>
      <c r="G32396" s="3"/>
      <c r="H32396" s="4">
        <v>7557.8597900000004</v>
      </c>
      <c r="I32396" s="4">
        <v>1503.6760200000001</v>
      </c>
      <c r="J32396" s="4">
        <v>28147</v>
      </c>
      <c r="K32396" s="4">
        <f t="shared" si="506"/>
        <v>33437</v>
      </c>
      <c r="L32396" s="2"/>
      <c r="M32396" s="14">
        <f>H32396/INDEX(Installed_Capacity!$H$5:$S$11,MATCH(Source_Data!C32396,Installed_Capacity!$G$5:$G$11,0),MATCH(Source_Data!D32396,Installed_Capacity!$H$4:$S$4,0))</f>
        <v>0.73015251466756592</v>
      </c>
    </row>
    <row r="32397" spans="1:13" x14ac:dyDescent="0.3">
      <c r="A32397" s="5">
        <v>43371</v>
      </c>
      <c r="B32397" s="5">
        <v>43355</v>
      </c>
      <c r="C32397" s="3">
        <v>2018</v>
      </c>
      <c r="D32397" s="3">
        <v>9</v>
      </c>
      <c r="E32397" s="3">
        <v>28</v>
      </c>
      <c r="F32397" s="3">
        <v>11</v>
      </c>
      <c r="G32397" s="3"/>
      <c r="H32397" s="4">
        <v>8242.2186199999996</v>
      </c>
      <c r="I32397" s="4">
        <v>1503.2128399999999</v>
      </c>
      <c r="J32397" s="4">
        <v>28623</v>
      </c>
      <c r="K32397" s="4">
        <f t="shared" si="506"/>
        <v>33437</v>
      </c>
      <c r="L32397" s="2"/>
      <c r="M32397" s="14">
        <f>H32397/INDEX(Installed_Capacity!$H$5:$S$11,MATCH(Source_Data!C32397,Installed_Capacity!$G$5:$G$11,0),MATCH(Source_Data!D32397,Installed_Capacity!$H$4:$S$4,0))</f>
        <v>0.79626730569883131</v>
      </c>
    </row>
    <row r="32398" spans="1:13" x14ac:dyDescent="0.3">
      <c r="A32398" s="5">
        <v>43371</v>
      </c>
      <c r="B32398" s="5">
        <v>43355</v>
      </c>
      <c r="C32398" s="3">
        <v>2018</v>
      </c>
      <c r="D32398" s="3">
        <v>9</v>
      </c>
      <c r="E32398" s="3">
        <v>28</v>
      </c>
      <c r="F32398" s="3">
        <v>12</v>
      </c>
      <c r="G32398" s="3"/>
      <c r="H32398" s="4">
        <v>8522.2168999999994</v>
      </c>
      <c r="I32398" s="4">
        <v>1624.36418</v>
      </c>
      <c r="J32398" s="4">
        <v>28998</v>
      </c>
      <c r="K32398" s="4">
        <f t="shared" si="506"/>
        <v>33437</v>
      </c>
      <c r="L32398" s="2"/>
      <c r="M32398" s="14">
        <f>H32398/INDEX(Installed_Capacity!$H$5:$S$11,MATCH(Source_Data!C32398,Installed_Capacity!$G$5:$G$11,0),MATCH(Source_Data!D32398,Installed_Capacity!$H$4:$S$4,0))</f>
        <v>0.82331748312010267</v>
      </c>
    </row>
    <row r="32399" spans="1:13" x14ac:dyDescent="0.3">
      <c r="A32399" s="5">
        <v>43371</v>
      </c>
      <c r="B32399" s="5">
        <v>43355</v>
      </c>
      <c r="C32399" s="3">
        <v>2018</v>
      </c>
      <c r="D32399" s="3">
        <v>9</v>
      </c>
      <c r="E32399" s="3">
        <v>28</v>
      </c>
      <c r="F32399" s="3">
        <v>13</v>
      </c>
      <c r="G32399" s="3"/>
      <c r="H32399" s="4">
        <v>8687.0883900000008</v>
      </c>
      <c r="I32399" s="4">
        <v>1806.4899</v>
      </c>
      <c r="J32399" s="4">
        <v>29456</v>
      </c>
      <c r="K32399" s="4">
        <f t="shared" si="506"/>
        <v>33437</v>
      </c>
      <c r="L32399" s="2"/>
      <c r="M32399" s="14">
        <f>H32399/INDEX(Installed_Capacity!$H$5:$S$11,MATCH(Source_Data!C32399,Installed_Capacity!$G$5:$G$11,0),MATCH(Source_Data!D32399,Installed_Capacity!$H$4:$S$4,0))</f>
        <v>0.83924544902121256</v>
      </c>
    </row>
    <row r="32400" spans="1:13" x14ac:dyDescent="0.3">
      <c r="A32400" s="5">
        <v>43371</v>
      </c>
      <c r="B32400" s="5">
        <v>43355</v>
      </c>
      <c r="C32400" s="3">
        <v>2018</v>
      </c>
      <c r="D32400" s="3">
        <v>9</v>
      </c>
      <c r="E32400" s="3">
        <v>28</v>
      </c>
      <c r="F32400" s="3">
        <v>14</v>
      </c>
      <c r="G32400" s="3"/>
      <c r="H32400" s="4">
        <v>8632.7149000000009</v>
      </c>
      <c r="I32400" s="4">
        <v>2038.10319</v>
      </c>
      <c r="J32400" s="4">
        <v>30554</v>
      </c>
      <c r="K32400" s="4">
        <f t="shared" si="506"/>
        <v>33437</v>
      </c>
      <c r="L32400" s="2"/>
      <c r="M32400" s="14">
        <f>H32400/INDEX(Installed_Capacity!$H$5:$S$11,MATCH(Source_Data!C32400,Installed_Capacity!$G$5:$G$11,0),MATCH(Source_Data!D32400,Installed_Capacity!$H$4:$S$4,0))</f>
        <v>0.83399251478349612</v>
      </c>
    </row>
    <row r="32401" spans="1:13" x14ac:dyDescent="0.3">
      <c r="A32401" s="5">
        <v>43371</v>
      </c>
      <c r="B32401" s="5">
        <v>43356</v>
      </c>
      <c r="C32401" s="3">
        <v>2018</v>
      </c>
      <c r="D32401" s="3">
        <v>9</v>
      </c>
      <c r="E32401" s="3">
        <v>28</v>
      </c>
      <c r="F32401" s="3">
        <v>15</v>
      </c>
      <c r="G32401" s="3"/>
      <c r="H32401" s="4">
        <v>8512.1614499999996</v>
      </c>
      <c r="I32401" s="4">
        <v>2304.1832300000001</v>
      </c>
      <c r="J32401" s="4">
        <v>31551</v>
      </c>
      <c r="K32401" s="4">
        <f t="shared" si="506"/>
        <v>33437</v>
      </c>
      <c r="L32401" s="2"/>
      <c r="M32401" s="14">
        <f>H32401/INDEX(Installed_Capacity!$H$5:$S$11,MATCH(Source_Data!C32401,Installed_Capacity!$G$5:$G$11,0),MATCH(Source_Data!D32401,Installed_Capacity!$H$4:$S$4,0))</f>
        <v>0.82234604248642906</v>
      </c>
    </row>
    <row r="32402" spans="1:13" x14ac:dyDescent="0.3">
      <c r="A32402" s="5">
        <v>43371</v>
      </c>
      <c r="B32402" s="5">
        <v>43356</v>
      </c>
      <c r="C32402" s="3">
        <v>2018</v>
      </c>
      <c r="D32402" s="3">
        <v>9</v>
      </c>
      <c r="E32402" s="3">
        <v>28</v>
      </c>
      <c r="F32402" s="3">
        <v>16</v>
      </c>
      <c r="G32402" s="3"/>
      <c r="H32402" s="4">
        <v>7980.8052399999997</v>
      </c>
      <c r="I32402" s="4">
        <v>2778.4517700000001</v>
      </c>
      <c r="J32402" s="4">
        <v>32597</v>
      </c>
      <c r="K32402" s="4">
        <f t="shared" si="506"/>
        <v>33437</v>
      </c>
      <c r="L32402" s="2"/>
      <c r="M32402" s="14">
        <f>H32402/INDEX(Installed_Capacity!$H$5:$S$11,MATCH(Source_Data!C32402,Installed_Capacity!$G$5:$G$11,0),MATCH(Source_Data!D32402,Installed_Capacity!$H$4:$S$4,0))</f>
        <v>0.77101258517235427</v>
      </c>
    </row>
    <row r="32403" spans="1:13" x14ac:dyDescent="0.3">
      <c r="A32403" s="5">
        <v>43371</v>
      </c>
      <c r="B32403" s="5">
        <v>43356</v>
      </c>
      <c r="C32403" s="3">
        <v>2018</v>
      </c>
      <c r="D32403" s="3">
        <v>9</v>
      </c>
      <c r="E32403" s="3">
        <v>28</v>
      </c>
      <c r="F32403" s="3">
        <v>17</v>
      </c>
      <c r="G32403" s="3"/>
      <c r="H32403" s="4">
        <v>6826.7517399999997</v>
      </c>
      <c r="I32403" s="4">
        <v>3020.9981200000002</v>
      </c>
      <c r="J32403" s="4">
        <v>33437</v>
      </c>
      <c r="K32403" s="4">
        <f t="shared" si="506"/>
        <v>33437</v>
      </c>
      <c r="L32403" s="2"/>
      <c r="M32403" s="14">
        <f>H32403/INDEX(Installed_Capacity!$H$5:$S$11,MATCH(Source_Data!C32403,Installed_Capacity!$G$5:$G$11,0),MATCH(Source_Data!D32403,Installed_Capacity!$H$4:$S$4,0))</f>
        <v>0.65952135769538811</v>
      </c>
    </row>
    <row r="32404" spans="1:13" x14ac:dyDescent="0.3">
      <c r="A32404" s="5">
        <v>43371</v>
      </c>
      <c r="B32404" s="5">
        <v>43356</v>
      </c>
      <c r="C32404" s="3">
        <v>2018</v>
      </c>
      <c r="D32404" s="3">
        <v>9</v>
      </c>
      <c r="E32404" s="3">
        <v>28</v>
      </c>
      <c r="F32404" s="3">
        <v>18</v>
      </c>
      <c r="G32404" s="3"/>
      <c r="H32404" s="4">
        <v>3356.06423</v>
      </c>
      <c r="I32404" s="4">
        <v>2988.12345</v>
      </c>
      <c r="J32404" s="4">
        <v>33406</v>
      </c>
      <c r="K32404" s="4">
        <f t="shared" si="506"/>
        <v>33437</v>
      </c>
      <c r="L32404" s="2"/>
      <c r="M32404" s="14">
        <f>H32404/INDEX(Installed_Capacity!$H$5:$S$11,MATCH(Source_Data!C32404,Installed_Capacity!$G$5:$G$11,0),MATCH(Source_Data!D32404,Installed_Capacity!$H$4:$S$4,0))</f>
        <v>0.32422389472779151</v>
      </c>
    </row>
    <row r="32405" spans="1:13" x14ac:dyDescent="0.3">
      <c r="A32405" s="5">
        <v>43371</v>
      </c>
      <c r="B32405" s="5">
        <v>43356</v>
      </c>
      <c r="C32405" s="3">
        <v>2018</v>
      </c>
      <c r="D32405" s="3">
        <v>9</v>
      </c>
      <c r="E32405" s="3">
        <v>28</v>
      </c>
      <c r="F32405" s="3">
        <v>19</v>
      </c>
      <c r="G32405" s="3"/>
      <c r="H32405" s="4">
        <v>297.21573000000001</v>
      </c>
      <c r="I32405" s="4">
        <v>2843.3617599999998</v>
      </c>
      <c r="J32405" s="4">
        <v>32866</v>
      </c>
      <c r="K32405" s="4">
        <f t="shared" si="506"/>
        <v>33437</v>
      </c>
      <c r="L32405" s="2"/>
      <c r="M32405" s="14">
        <f>H32405/INDEX(Installed_Capacity!$H$5:$S$11,MATCH(Source_Data!C32405,Installed_Capacity!$G$5:$G$11,0),MATCH(Source_Data!D32405,Installed_Capacity!$H$4:$S$4,0))</f>
        <v>2.8713527200569609E-2</v>
      </c>
    </row>
    <row r="32406" spans="1:13" x14ac:dyDescent="0.3">
      <c r="A32406" s="5">
        <v>43371</v>
      </c>
      <c r="B32406" s="5">
        <v>43356</v>
      </c>
      <c r="C32406" s="3">
        <v>2018</v>
      </c>
      <c r="D32406" s="3">
        <v>9</v>
      </c>
      <c r="E32406" s="3">
        <v>28</v>
      </c>
      <c r="F32406" s="3">
        <v>20</v>
      </c>
      <c r="G32406" s="3"/>
      <c r="H32406" s="4">
        <v>0</v>
      </c>
      <c r="I32406" s="4">
        <v>2749.08781</v>
      </c>
      <c r="J32406" s="4">
        <v>32625</v>
      </c>
      <c r="K32406" s="4">
        <f t="shared" si="506"/>
        <v>33437</v>
      </c>
      <c r="L32406" s="2"/>
      <c r="M32406" s="14">
        <f>H32406/INDEX(Installed_Capacity!$H$5:$S$11,MATCH(Source_Data!C32406,Installed_Capacity!$G$5:$G$11,0),MATCH(Source_Data!D32406,Installed_Capacity!$H$4:$S$4,0))</f>
        <v>0</v>
      </c>
    </row>
    <row r="32407" spans="1:13" x14ac:dyDescent="0.3">
      <c r="A32407" s="5">
        <v>43371</v>
      </c>
      <c r="B32407" s="5">
        <v>43356</v>
      </c>
      <c r="C32407" s="3">
        <v>2018</v>
      </c>
      <c r="D32407" s="3">
        <v>9</v>
      </c>
      <c r="E32407" s="3">
        <v>28</v>
      </c>
      <c r="F32407" s="3">
        <v>21</v>
      </c>
      <c r="G32407" s="3"/>
      <c r="H32407" s="4">
        <v>0</v>
      </c>
      <c r="I32407" s="4">
        <v>2457.0154200000002</v>
      </c>
      <c r="J32407" s="4">
        <v>31373</v>
      </c>
      <c r="K32407" s="4">
        <f t="shared" si="506"/>
        <v>33437</v>
      </c>
      <c r="L32407" s="2"/>
      <c r="M32407" s="14">
        <f>H32407/INDEX(Installed_Capacity!$H$5:$S$11,MATCH(Source_Data!C32407,Installed_Capacity!$G$5:$G$11,0),MATCH(Source_Data!D32407,Installed_Capacity!$H$4:$S$4,0))</f>
        <v>0</v>
      </c>
    </row>
    <row r="32408" spans="1:13" x14ac:dyDescent="0.3">
      <c r="A32408" s="5">
        <v>43371</v>
      </c>
      <c r="B32408" s="5">
        <v>43356</v>
      </c>
      <c r="C32408" s="3">
        <v>2018</v>
      </c>
      <c r="D32408" s="3">
        <v>9</v>
      </c>
      <c r="E32408" s="3">
        <v>28</v>
      </c>
      <c r="F32408" s="3">
        <v>22</v>
      </c>
      <c r="G32408" s="3"/>
      <c r="H32408" s="4">
        <v>0</v>
      </c>
      <c r="I32408" s="4">
        <v>2325.6716700000002</v>
      </c>
      <c r="J32408" s="4">
        <v>29622</v>
      </c>
      <c r="K32408" s="4">
        <f t="shared" si="506"/>
        <v>33437</v>
      </c>
      <c r="L32408" s="2"/>
      <c r="M32408" s="14">
        <f>H32408/INDEX(Installed_Capacity!$H$5:$S$11,MATCH(Source_Data!C32408,Installed_Capacity!$G$5:$G$11,0),MATCH(Source_Data!D32408,Installed_Capacity!$H$4:$S$4,0))</f>
        <v>0</v>
      </c>
    </row>
    <row r="32409" spans="1:13" x14ac:dyDescent="0.3">
      <c r="A32409" s="5">
        <v>43371</v>
      </c>
      <c r="B32409" s="5">
        <v>43356</v>
      </c>
      <c r="C32409" s="3">
        <v>2018</v>
      </c>
      <c r="D32409" s="3">
        <v>9</v>
      </c>
      <c r="E32409" s="3">
        <v>28</v>
      </c>
      <c r="F32409" s="3">
        <v>23</v>
      </c>
      <c r="G32409" s="3"/>
      <c r="H32409" s="4">
        <v>0</v>
      </c>
      <c r="I32409" s="4">
        <v>2444.8929800000001</v>
      </c>
      <c r="J32409" s="4">
        <v>27514</v>
      </c>
      <c r="K32409" s="4">
        <f t="shared" si="506"/>
        <v>33437</v>
      </c>
      <c r="L32409" s="2"/>
      <c r="M32409" s="14">
        <f>H32409/INDEX(Installed_Capacity!$H$5:$S$11,MATCH(Source_Data!C32409,Installed_Capacity!$G$5:$G$11,0),MATCH(Source_Data!D32409,Installed_Capacity!$H$4:$S$4,0))</f>
        <v>0</v>
      </c>
    </row>
    <row r="32410" spans="1:13" x14ac:dyDescent="0.3">
      <c r="A32410" s="5">
        <v>43371</v>
      </c>
      <c r="B32410" s="5">
        <v>43356</v>
      </c>
      <c r="C32410" s="3">
        <v>2018</v>
      </c>
      <c r="D32410" s="3">
        <v>9</v>
      </c>
      <c r="E32410" s="3">
        <v>28</v>
      </c>
      <c r="F32410" s="3">
        <v>24</v>
      </c>
      <c r="G32410" s="3"/>
      <c r="H32410" s="4">
        <v>0</v>
      </c>
      <c r="I32410" s="4">
        <v>2716.5977600000001</v>
      </c>
      <c r="J32410" s="4">
        <v>25555</v>
      </c>
      <c r="K32410" s="4">
        <f t="shared" si="506"/>
        <v>33437</v>
      </c>
      <c r="L32410" s="2"/>
      <c r="M32410" s="14">
        <f>H32410/INDEX(Installed_Capacity!$H$5:$S$11,MATCH(Source_Data!C32410,Installed_Capacity!$G$5:$G$11,0),MATCH(Source_Data!D32410,Installed_Capacity!$H$4:$S$4,0))</f>
        <v>0</v>
      </c>
    </row>
    <row r="32411" spans="1:13" x14ac:dyDescent="0.3">
      <c r="A32411" s="5">
        <v>43372</v>
      </c>
      <c r="B32411" s="5">
        <v>43356</v>
      </c>
      <c r="C32411" s="3">
        <v>2018</v>
      </c>
      <c r="D32411" s="3">
        <v>9</v>
      </c>
      <c r="E32411" s="3">
        <v>29</v>
      </c>
      <c r="F32411" s="3">
        <v>1</v>
      </c>
      <c r="G32411" s="3"/>
      <c r="H32411" s="4">
        <v>0</v>
      </c>
      <c r="I32411" s="4">
        <v>2750.9969000000001</v>
      </c>
      <c r="J32411" s="4">
        <v>23987</v>
      </c>
      <c r="K32411" s="4">
        <f t="shared" si="506"/>
        <v>29377</v>
      </c>
      <c r="L32411" s="2"/>
      <c r="M32411" s="14">
        <f>H32411/INDEX(Installed_Capacity!$H$5:$S$11,MATCH(Source_Data!C32411,Installed_Capacity!$G$5:$G$11,0),MATCH(Source_Data!D32411,Installed_Capacity!$H$4:$S$4,0))</f>
        <v>0</v>
      </c>
    </row>
    <row r="32412" spans="1:13" x14ac:dyDescent="0.3">
      <c r="A32412" s="5">
        <v>43372</v>
      </c>
      <c r="B32412" s="5">
        <v>43356</v>
      </c>
      <c r="C32412" s="3">
        <v>2018</v>
      </c>
      <c r="D32412" s="3">
        <v>9</v>
      </c>
      <c r="E32412" s="3">
        <v>29</v>
      </c>
      <c r="F32412" s="3">
        <v>2</v>
      </c>
      <c r="G32412" s="3"/>
      <c r="H32412" s="4">
        <v>0</v>
      </c>
      <c r="I32412" s="4">
        <v>2421.9212200000002</v>
      </c>
      <c r="J32412" s="4">
        <v>22989</v>
      </c>
      <c r="K32412" s="4">
        <f t="shared" si="506"/>
        <v>29377</v>
      </c>
      <c r="L32412" s="2"/>
      <c r="M32412" s="14">
        <f>H32412/INDEX(Installed_Capacity!$H$5:$S$11,MATCH(Source_Data!C32412,Installed_Capacity!$G$5:$G$11,0),MATCH(Source_Data!D32412,Installed_Capacity!$H$4:$S$4,0))</f>
        <v>0</v>
      </c>
    </row>
    <row r="32413" spans="1:13" x14ac:dyDescent="0.3">
      <c r="A32413" s="5">
        <v>43372</v>
      </c>
      <c r="B32413" s="5">
        <v>43356</v>
      </c>
      <c r="C32413" s="3">
        <v>2018</v>
      </c>
      <c r="D32413" s="3">
        <v>9</v>
      </c>
      <c r="E32413" s="3">
        <v>29</v>
      </c>
      <c r="F32413" s="3">
        <v>3</v>
      </c>
      <c r="G32413" s="3"/>
      <c r="H32413" s="4">
        <v>0</v>
      </c>
      <c r="I32413" s="4">
        <v>2520.4590499999999</v>
      </c>
      <c r="J32413" s="4">
        <v>22121</v>
      </c>
      <c r="K32413" s="4">
        <f t="shared" si="506"/>
        <v>29377</v>
      </c>
      <c r="L32413" s="2"/>
      <c r="M32413" s="14">
        <f>H32413/INDEX(Installed_Capacity!$H$5:$S$11,MATCH(Source_Data!C32413,Installed_Capacity!$G$5:$G$11,0),MATCH(Source_Data!D32413,Installed_Capacity!$H$4:$S$4,0))</f>
        <v>0</v>
      </c>
    </row>
    <row r="32414" spans="1:13" x14ac:dyDescent="0.3">
      <c r="A32414" s="5">
        <v>43372</v>
      </c>
      <c r="B32414" s="5">
        <v>43356</v>
      </c>
      <c r="C32414" s="3">
        <v>2018</v>
      </c>
      <c r="D32414" s="3">
        <v>9</v>
      </c>
      <c r="E32414" s="3">
        <v>29</v>
      </c>
      <c r="F32414" s="3">
        <v>4</v>
      </c>
      <c r="G32414" s="3"/>
      <c r="H32414" s="4">
        <v>0</v>
      </c>
      <c r="I32414" s="4">
        <v>2527.66257</v>
      </c>
      <c r="J32414" s="4">
        <v>21614</v>
      </c>
      <c r="K32414" s="4">
        <f t="shared" si="506"/>
        <v>29377</v>
      </c>
      <c r="L32414" s="2"/>
      <c r="M32414" s="14">
        <f>H32414/INDEX(Installed_Capacity!$H$5:$S$11,MATCH(Source_Data!C32414,Installed_Capacity!$G$5:$G$11,0),MATCH(Source_Data!D32414,Installed_Capacity!$H$4:$S$4,0))</f>
        <v>0</v>
      </c>
    </row>
    <row r="32415" spans="1:13" x14ac:dyDescent="0.3">
      <c r="A32415" s="5">
        <v>43372</v>
      </c>
      <c r="B32415" s="5">
        <v>43356</v>
      </c>
      <c r="C32415" s="3">
        <v>2018</v>
      </c>
      <c r="D32415" s="3">
        <v>9</v>
      </c>
      <c r="E32415" s="3">
        <v>29</v>
      </c>
      <c r="F32415" s="3">
        <v>5</v>
      </c>
      <c r="G32415" s="3"/>
      <c r="H32415" s="4">
        <v>0</v>
      </c>
      <c r="I32415" s="4">
        <v>2161.4918600000001</v>
      </c>
      <c r="J32415" s="4">
        <v>21607</v>
      </c>
      <c r="K32415" s="4">
        <f t="shared" si="506"/>
        <v>29377</v>
      </c>
      <c r="L32415" s="2"/>
      <c r="M32415" s="14">
        <f>H32415/INDEX(Installed_Capacity!$H$5:$S$11,MATCH(Source_Data!C32415,Installed_Capacity!$G$5:$G$11,0),MATCH(Source_Data!D32415,Installed_Capacity!$H$4:$S$4,0))</f>
        <v>0</v>
      </c>
    </row>
    <row r="32416" spans="1:13" x14ac:dyDescent="0.3">
      <c r="A32416" s="5">
        <v>43372</v>
      </c>
      <c r="B32416" s="5">
        <v>43356</v>
      </c>
      <c r="C32416" s="3">
        <v>2018</v>
      </c>
      <c r="D32416" s="3">
        <v>9</v>
      </c>
      <c r="E32416" s="3">
        <v>29</v>
      </c>
      <c r="F32416" s="3">
        <v>6</v>
      </c>
      <c r="G32416" s="3"/>
      <c r="H32416" s="4">
        <v>0</v>
      </c>
      <c r="I32416" s="4">
        <v>1710.9616000000001</v>
      </c>
      <c r="J32416" s="4">
        <v>22132</v>
      </c>
      <c r="K32416" s="4">
        <f t="shared" si="506"/>
        <v>29377</v>
      </c>
      <c r="L32416" s="2"/>
      <c r="M32416" s="14">
        <f>H32416/INDEX(Installed_Capacity!$H$5:$S$11,MATCH(Source_Data!C32416,Installed_Capacity!$G$5:$G$11,0),MATCH(Source_Data!D32416,Installed_Capacity!$H$4:$S$4,0))</f>
        <v>0</v>
      </c>
    </row>
    <row r="32417" spans="1:13" x14ac:dyDescent="0.3">
      <c r="A32417" s="5">
        <v>43372</v>
      </c>
      <c r="B32417" s="5">
        <v>43356</v>
      </c>
      <c r="C32417" s="3">
        <v>2018</v>
      </c>
      <c r="D32417" s="3">
        <v>9</v>
      </c>
      <c r="E32417" s="3">
        <v>29</v>
      </c>
      <c r="F32417" s="3">
        <v>7</v>
      </c>
      <c r="G32417" s="3"/>
      <c r="H32417" s="4">
        <v>14.50075</v>
      </c>
      <c r="I32417" s="4">
        <v>1298.4892199999999</v>
      </c>
      <c r="J32417" s="4">
        <v>23026</v>
      </c>
      <c r="K32417" s="4">
        <f t="shared" si="506"/>
        <v>29377</v>
      </c>
      <c r="L32417" s="2"/>
      <c r="M32417" s="14">
        <f>H32417/INDEX(Installed_Capacity!$H$5:$S$11,MATCH(Source_Data!C32417,Installed_Capacity!$G$5:$G$11,0),MATCH(Source_Data!D32417,Installed_Capacity!$H$4:$S$4,0))</f>
        <v>1.4008938206388328E-3</v>
      </c>
    </row>
    <row r="32418" spans="1:13" x14ac:dyDescent="0.3">
      <c r="A32418" s="5">
        <v>43372</v>
      </c>
      <c r="B32418" s="5">
        <v>43356</v>
      </c>
      <c r="C32418" s="3">
        <v>2018</v>
      </c>
      <c r="D32418" s="3">
        <v>9</v>
      </c>
      <c r="E32418" s="3">
        <v>29</v>
      </c>
      <c r="F32418" s="3">
        <v>8</v>
      </c>
      <c r="G32418" s="3"/>
      <c r="H32418" s="4">
        <v>1617.08781</v>
      </c>
      <c r="I32418" s="4">
        <v>1013.01761</v>
      </c>
      <c r="J32418" s="4">
        <v>23442</v>
      </c>
      <c r="K32418" s="4">
        <f t="shared" si="506"/>
        <v>29377</v>
      </c>
      <c r="L32418" s="2"/>
      <c r="M32418" s="14">
        <f>H32418/INDEX(Installed_Capacity!$H$5:$S$11,MATCH(Source_Data!C32418,Installed_Capacity!$G$5:$G$11,0),MATCH(Source_Data!D32418,Installed_Capacity!$H$4:$S$4,0))</f>
        <v>0.15622421739974712</v>
      </c>
    </row>
    <row r="32419" spans="1:13" x14ac:dyDescent="0.3">
      <c r="A32419" s="5">
        <v>43372</v>
      </c>
      <c r="B32419" s="5">
        <v>43356</v>
      </c>
      <c r="C32419" s="3">
        <v>2018</v>
      </c>
      <c r="D32419" s="3">
        <v>9</v>
      </c>
      <c r="E32419" s="3">
        <v>29</v>
      </c>
      <c r="F32419" s="3">
        <v>9</v>
      </c>
      <c r="G32419" s="3"/>
      <c r="H32419" s="4">
        <v>5342.2857999999997</v>
      </c>
      <c r="I32419" s="4">
        <v>986.303</v>
      </c>
      <c r="J32419" s="4">
        <v>23901</v>
      </c>
      <c r="K32419" s="4">
        <f t="shared" si="506"/>
        <v>29377</v>
      </c>
      <c r="L32419" s="2"/>
      <c r="M32419" s="14">
        <f>H32419/INDEX(Installed_Capacity!$H$5:$S$11,MATCH(Source_Data!C32419,Installed_Capacity!$G$5:$G$11,0),MATCH(Source_Data!D32419,Installed_Capacity!$H$4:$S$4,0))</f>
        <v>0.51610952297685175</v>
      </c>
    </row>
    <row r="32420" spans="1:13" x14ac:dyDescent="0.3">
      <c r="A32420" s="5">
        <v>43372</v>
      </c>
      <c r="B32420" s="5">
        <v>43356</v>
      </c>
      <c r="C32420" s="3">
        <v>2018</v>
      </c>
      <c r="D32420" s="3">
        <v>9</v>
      </c>
      <c r="E32420" s="3">
        <v>29</v>
      </c>
      <c r="F32420" s="3">
        <v>10</v>
      </c>
      <c r="G32420" s="3"/>
      <c r="H32420" s="4">
        <v>8030.1184199999998</v>
      </c>
      <c r="I32420" s="4">
        <v>1012.0398300000001</v>
      </c>
      <c r="J32420" s="4">
        <v>24639</v>
      </c>
      <c r="K32420" s="4">
        <f t="shared" si="506"/>
        <v>29377</v>
      </c>
      <c r="L32420" s="2"/>
      <c r="M32420" s="14">
        <f>H32420/INDEX(Installed_Capacity!$H$5:$S$11,MATCH(Source_Data!C32420,Installed_Capacity!$G$5:$G$11,0),MATCH(Source_Data!D32420,Installed_Capacity!$H$4:$S$4,0))</f>
        <v>0.775776651109499</v>
      </c>
    </row>
    <row r="32421" spans="1:13" x14ac:dyDescent="0.3">
      <c r="A32421" s="5">
        <v>43372</v>
      </c>
      <c r="B32421" s="5">
        <v>43356</v>
      </c>
      <c r="C32421" s="3">
        <v>2018</v>
      </c>
      <c r="D32421" s="3">
        <v>9</v>
      </c>
      <c r="E32421" s="3">
        <v>29</v>
      </c>
      <c r="F32421" s="3">
        <v>11</v>
      </c>
      <c r="G32421" s="3"/>
      <c r="H32421" s="4">
        <v>8865.8984500000006</v>
      </c>
      <c r="I32421" s="4">
        <v>1106.6926800000001</v>
      </c>
      <c r="J32421" s="4">
        <v>24798</v>
      </c>
      <c r="K32421" s="4">
        <f t="shared" si="506"/>
        <v>29377</v>
      </c>
      <c r="L32421" s="2"/>
      <c r="M32421" s="14">
        <f>H32421/INDEX(Installed_Capacity!$H$5:$S$11,MATCH(Source_Data!C32421,Installed_Capacity!$G$5:$G$11,0),MATCH(Source_Data!D32421,Installed_Capacity!$H$4:$S$4,0))</f>
        <v>0.85651999744953922</v>
      </c>
    </row>
    <row r="32422" spans="1:13" x14ac:dyDescent="0.3">
      <c r="A32422" s="5">
        <v>43372</v>
      </c>
      <c r="B32422" s="5">
        <v>43356</v>
      </c>
      <c r="C32422" s="3">
        <v>2018</v>
      </c>
      <c r="D32422" s="3">
        <v>9</v>
      </c>
      <c r="E32422" s="3">
        <v>29</v>
      </c>
      <c r="F32422" s="3">
        <v>12</v>
      </c>
      <c r="G32422" s="3"/>
      <c r="H32422" s="4">
        <v>9004.6576000000005</v>
      </c>
      <c r="I32422" s="4">
        <v>1043.1712399999999</v>
      </c>
      <c r="J32422" s="4">
        <v>24908</v>
      </c>
      <c r="K32422" s="4">
        <f t="shared" si="506"/>
        <v>29377</v>
      </c>
      <c r="L32422" s="2"/>
      <c r="M32422" s="14">
        <f>H32422/INDEX(Installed_Capacity!$H$5:$S$11,MATCH(Source_Data!C32422,Installed_Capacity!$G$5:$G$11,0),MATCH(Source_Data!D32422,Installed_Capacity!$H$4:$S$4,0))</f>
        <v>0.86992529274751329</v>
      </c>
    </row>
    <row r="32423" spans="1:13" x14ac:dyDescent="0.3">
      <c r="A32423" s="5">
        <v>43372</v>
      </c>
      <c r="B32423" s="5">
        <v>43356</v>
      </c>
      <c r="C32423" s="3">
        <v>2018</v>
      </c>
      <c r="D32423" s="3">
        <v>9</v>
      </c>
      <c r="E32423" s="3">
        <v>29</v>
      </c>
      <c r="F32423" s="3">
        <v>13</v>
      </c>
      <c r="G32423" s="3"/>
      <c r="H32423" s="4">
        <v>8953.7405799999997</v>
      </c>
      <c r="I32423" s="4">
        <v>1122.9070400000001</v>
      </c>
      <c r="J32423" s="4">
        <v>25227</v>
      </c>
      <c r="K32423" s="4">
        <f t="shared" si="506"/>
        <v>29377</v>
      </c>
      <c r="L32423" s="2"/>
      <c r="M32423" s="14">
        <f>H32423/INDEX(Installed_Capacity!$H$5:$S$11,MATCH(Source_Data!C32423,Installed_Capacity!$G$5:$G$11,0),MATCH(Source_Data!D32423,Installed_Capacity!$H$4:$S$4,0))</f>
        <v>0.86500628244229838</v>
      </c>
    </row>
    <row r="32424" spans="1:13" x14ac:dyDescent="0.3">
      <c r="A32424" s="5">
        <v>43372</v>
      </c>
      <c r="B32424" s="5">
        <v>43356</v>
      </c>
      <c r="C32424" s="3">
        <v>2018</v>
      </c>
      <c r="D32424" s="3">
        <v>9</v>
      </c>
      <c r="E32424" s="3">
        <v>29</v>
      </c>
      <c r="F32424" s="3">
        <v>14</v>
      </c>
      <c r="G32424" s="3"/>
      <c r="H32424" s="4">
        <v>8941.4192600000006</v>
      </c>
      <c r="I32424" s="4">
        <v>1332.91968</v>
      </c>
      <c r="J32424" s="4">
        <v>26047</v>
      </c>
      <c r="K32424" s="4">
        <f t="shared" si="506"/>
        <v>29377</v>
      </c>
      <c r="L32424" s="2"/>
      <c r="M32424" s="14">
        <f>H32424/INDEX(Installed_Capacity!$H$5:$S$11,MATCH(Source_Data!C32424,Installed_Capacity!$G$5:$G$11,0),MATCH(Source_Data!D32424,Installed_Capacity!$H$4:$S$4,0))</f>
        <v>0.86381593980139271</v>
      </c>
    </row>
    <row r="32425" spans="1:13" x14ac:dyDescent="0.3">
      <c r="A32425" s="5">
        <v>43372</v>
      </c>
      <c r="B32425" s="5">
        <v>43357</v>
      </c>
      <c r="C32425" s="3">
        <v>2018</v>
      </c>
      <c r="D32425" s="3">
        <v>9</v>
      </c>
      <c r="E32425" s="3">
        <v>29</v>
      </c>
      <c r="F32425" s="3">
        <v>15</v>
      </c>
      <c r="G32425" s="3"/>
      <c r="H32425" s="4">
        <v>8831.5951999999997</v>
      </c>
      <c r="I32425" s="4">
        <v>1672.34419</v>
      </c>
      <c r="J32425" s="4">
        <v>26828</v>
      </c>
      <c r="K32425" s="4">
        <f t="shared" si="506"/>
        <v>29377</v>
      </c>
      <c r="L32425" s="2"/>
      <c r="M32425" s="14">
        <f>H32425/INDEX(Installed_Capacity!$H$5:$S$11,MATCH(Source_Data!C32425,Installed_Capacity!$G$5:$G$11,0),MATCH(Source_Data!D32425,Installed_Capacity!$H$4:$S$4,0))</f>
        <v>0.85320601638284754</v>
      </c>
    </row>
    <row r="32426" spans="1:13" x14ac:dyDescent="0.3">
      <c r="A32426" s="5">
        <v>43372</v>
      </c>
      <c r="B32426" s="5">
        <v>43357</v>
      </c>
      <c r="C32426" s="3">
        <v>2018</v>
      </c>
      <c r="D32426" s="3">
        <v>9</v>
      </c>
      <c r="E32426" s="3">
        <v>29</v>
      </c>
      <c r="F32426" s="3">
        <v>16</v>
      </c>
      <c r="G32426" s="3"/>
      <c r="H32426" s="4">
        <v>8345.0123899999999</v>
      </c>
      <c r="I32426" s="4">
        <v>1854.0912000000001</v>
      </c>
      <c r="J32426" s="4">
        <v>27637</v>
      </c>
      <c r="K32426" s="4">
        <f t="shared" si="506"/>
        <v>29377</v>
      </c>
      <c r="L32426" s="2"/>
      <c r="M32426" s="14">
        <f>H32426/INDEX(Installed_Capacity!$H$5:$S$11,MATCH(Source_Data!C32426,Installed_Capacity!$G$5:$G$11,0),MATCH(Source_Data!D32426,Installed_Capacity!$H$4:$S$4,0))</f>
        <v>0.80619804426015873</v>
      </c>
    </row>
    <row r="32427" spans="1:13" x14ac:dyDescent="0.3">
      <c r="A32427" s="5">
        <v>43372</v>
      </c>
      <c r="B32427" s="5">
        <v>43357</v>
      </c>
      <c r="C32427" s="3">
        <v>2018</v>
      </c>
      <c r="D32427" s="3">
        <v>9</v>
      </c>
      <c r="E32427" s="3">
        <v>29</v>
      </c>
      <c r="F32427" s="3">
        <v>17</v>
      </c>
      <c r="G32427" s="3"/>
      <c r="H32427" s="4">
        <v>6987.6051799999996</v>
      </c>
      <c r="I32427" s="4">
        <v>1782.7055800000001</v>
      </c>
      <c r="J32427" s="4">
        <v>28452</v>
      </c>
      <c r="K32427" s="4">
        <f t="shared" si="506"/>
        <v>29377</v>
      </c>
      <c r="L32427" s="2"/>
      <c r="M32427" s="14">
        <f>H32427/INDEX(Installed_Capacity!$H$5:$S$11,MATCH(Source_Data!C32427,Installed_Capacity!$G$5:$G$11,0),MATCH(Source_Data!D32427,Installed_Capacity!$H$4:$S$4,0))</f>
        <v>0.67506114633559633</v>
      </c>
    </row>
    <row r="32428" spans="1:13" x14ac:dyDescent="0.3">
      <c r="A32428" s="5">
        <v>43372</v>
      </c>
      <c r="B32428" s="5">
        <v>43357</v>
      </c>
      <c r="C32428" s="3">
        <v>2018</v>
      </c>
      <c r="D32428" s="3">
        <v>9</v>
      </c>
      <c r="E32428" s="3">
        <v>29</v>
      </c>
      <c r="F32428" s="3">
        <v>18</v>
      </c>
      <c r="G32428" s="3"/>
      <c r="H32428" s="4">
        <v>3377.9661700000001</v>
      </c>
      <c r="I32428" s="4">
        <v>1848.2014799999999</v>
      </c>
      <c r="J32428" s="4">
        <v>29023</v>
      </c>
      <c r="K32428" s="4">
        <f t="shared" si="506"/>
        <v>29377</v>
      </c>
      <c r="L32428" s="2"/>
      <c r="M32428" s="14">
        <f>H32428/INDEX(Installed_Capacity!$H$5:$S$11,MATCH(Source_Data!C32428,Installed_Capacity!$G$5:$G$11,0),MATCH(Source_Data!D32428,Installed_Capacity!$H$4:$S$4,0))</f>
        <v>0.32633980545006469</v>
      </c>
    </row>
    <row r="32429" spans="1:13" x14ac:dyDescent="0.3">
      <c r="A32429" s="5">
        <v>43372</v>
      </c>
      <c r="B32429" s="5">
        <v>43357</v>
      </c>
      <c r="C32429" s="3">
        <v>2018</v>
      </c>
      <c r="D32429" s="3">
        <v>9</v>
      </c>
      <c r="E32429" s="3">
        <v>29</v>
      </c>
      <c r="F32429" s="3">
        <v>19</v>
      </c>
      <c r="G32429" s="3"/>
      <c r="H32429" s="4">
        <v>293.62009</v>
      </c>
      <c r="I32429" s="4">
        <v>1868.8260600000001</v>
      </c>
      <c r="J32429" s="4">
        <v>28903</v>
      </c>
      <c r="K32429" s="4">
        <f t="shared" si="506"/>
        <v>29377</v>
      </c>
      <c r="L32429" s="2"/>
      <c r="M32429" s="14">
        <f>H32429/INDEX(Installed_Capacity!$H$5:$S$11,MATCH(Source_Data!C32429,Installed_Capacity!$G$5:$G$11,0),MATCH(Source_Data!D32429,Installed_Capacity!$H$4:$S$4,0))</f>
        <v>2.8366158281221174E-2</v>
      </c>
    </row>
    <row r="32430" spans="1:13" x14ac:dyDescent="0.3">
      <c r="A32430" s="5">
        <v>43372</v>
      </c>
      <c r="B32430" s="5">
        <v>43357</v>
      </c>
      <c r="C32430" s="3">
        <v>2018</v>
      </c>
      <c r="D32430" s="3">
        <v>9</v>
      </c>
      <c r="E32430" s="3">
        <v>29</v>
      </c>
      <c r="F32430" s="3">
        <v>20</v>
      </c>
      <c r="G32430" s="3"/>
      <c r="H32430" s="4">
        <v>0</v>
      </c>
      <c r="I32430" s="4">
        <v>1558.0777</v>
      </c>
      <c r="J32430" s="4">
        <v>29377</v>
      </c>
      <c r="K32430" s="4">
        <f t="shared" si="506"/>
        <v>29377</v>
      </c>
      <c r="L32430" s="2"/>
      <c r="M32430" s="14">
        <f>H32430/INDEX(Installed_Capacity!$H$5:$S$11,MATCH(Source_Data!C32430,Installed_Capacity!$G$5:$G$11,0),MATCH(Source_Data!D32430,Installed_Capacity!$H$4:$S$4,0))</f>
        <v>0</v>
      </c>
    </row>
    <row r="32431" spans="1:13" x14ac:dyDescent="0.3">
      <c r="A32431" s="5">
        <v>43372</v>
      </c>
      <c r="B32431" s="5">
        <v>43357</v>
      </c>
      <c r="C32431" s="3">
        <v>2018</v>
      </c>
      <c r="D32431" s="3">
        <v>9</v>
      </c>
      <c r="E32431" s="3">
        <v>29</v>
      </c>
      <c r="F32431" s="3">
        <v>21</v>
      </c>
      <c r="G32431" s="3"/>
      <c r="H32431" s="4">
        <v>0</v>
      </c>
      <c r="I32431" s="4">
        <v>1307.2137299999999</v>
      </c>
      <c r="J32431" s="4">
        <v>28846</v>
      </c>
      <c r="K32431" s="4">
        <f t="shared" si="506"/>
        <v>29377</v>
      </c>
      <c r="L32431" s="2"/>
      <c r="M32431" s="14">
        <f>H32431/INDEX(Installed_Capacity!$H$5:$S$11,MATCH(Source_Data!C32431,Installed_Capacity!$G$5:$G$11,0),MATCH(Source_Data!D32431,Installed_Capacity!$H$4:$S$4,0))</f>
        <v>0</v>
      </c>
    </row>
    <row r="32432" spans="1:13" x14ac:dyDescent="0.3">
      <c r="A32432" s="5">
        <v>43372</v>
      </c>
      <c r="B32432" s="5">
        <v>43357</v>
      </c>
      <c r="C32432" s="3">
        <v>2018</v>
      </c>
      <c r="D32432" s="3">
        <v>9</v>
      </c>
      <c r="E32432" s="3">
        <v>29</v>
      </c>
      <c r="F32432" s="3">
        <v>22</v>
      </c>
      <c r="G32432" s="3"/>
      <c r="H32432" s="4">
        <v>0</v>
      </c>
      <c r="I32432" s="4">
        <v>1105.7733499999999</v>
      </c>
      <c r="J32432" s="4">
        <v>27584</v>
      </c>
      <c r="K32432" s="4">
        <f t="shared" si="506"/>
        <v>29377</v>
      </c>
      <c r="L32432" s="2"/>
      <c r="M32432" s="14">
        <f>H32432/INDEX(Installed_Capacity!$H$5:$S$11,MATCH(Source_Data!C32432,Installed_Capacity!$G$5:$G$11,0),MATCH(Source_Data!D32432,Installed_Capacity!$H$4:$S$4,0))</f>
        <v>0</v>
      </c>
    </row>
    <row r="32433" spans="1:13" x14ac:dyDescent="0.3">
      <c r="A32433" s="5">
        <v>43372</v>
      </c>
      <c r="B32433" s="5">
        <v>43357</v>
      </c>
      <c r="C32433" s="3">
        <v>2018</v>
      </c>
      <c r="D32433" s="3">
        <v>9</v>
      </c>
      <c r="E32433" s="3">
        <v>29</v>
      </c>
      <c r="F32433" s="3">
        <v>23</v>
      </c>
      <c r="G32433" s="3"/>
      <c r="H32433" s="4">
        <v>0</v>
      </c>
      <c r="I32433" s="4">
        <v>1016.51247</v>
      </c>
      <c r="J32433" s="4">
        <v>25863</v>
      </c>
      <c r="K32433" s="4">
        <f t="shared" si="506"/>
        <v>29377</v>
      </c>
      <c r="L32433" s="2"/>
      <c r="M32433" s="14">
        <f>H32433/INDEX(Installed_Capacity!$H$5:$S$11,MATCH(Source_Data!C32433,Installed_Capacity!$G$5:$G$11,0),MATCH(Source_Data!D32433,Installed_Capacity!$H$4:$S$4,0))</f>
        <v>0</v>
      </c>
    </row>
    <row r="32434" spans="1:13" x14ac:dyDescent="0.3">
      <c r="A32434" s="5">
        <v>43372</v>
      </c>
      <c r="B32434" s="5">
        <v>43357</v>
      </c>
      <c r="C32434" s="3">
        <v>2018</v>
      </c>
      <c r="D32434" s="3">
        <v>9</v>
      </c>
      <c r="E32434" s="3">
        <v>29</v>
      </c>
      <c r="F32434" s="3">
        <v>24</v>
      </c>
      <c r="G32434" s="3"/>
      <c r="H32434" s="4">
        <v>0</v>
      </c>
      <c r="I32434" s="4">
        <v>1122.0961</v>
      </c>
      <c r="J32434" s="4">
        <v>24303</v>
      </c>
      <c r="K32434" s="4">
        <f t="shared" si="506"/>
        <v>29377</v>
      </c>
      <c r="L32434" s="2"/>
      <c r="M32434" s="14">
        <f>H32434/INDEX(Installed_Capacity!$H$5:$S$11,MATCH(Source_Data!C32434,Installed_Capacity!$G$5:$G$11,0),MATCH(Source_Data!D32434,Installed_Capacity!$H$4:$S$4,0))</f>
        <v>0</v>
      </c>
    </row>
    <row r="32435" spans="1:13" x14ac:dyDescent="0.3">
      <c r="A32435" s="5">
        <v>43373</v>
      </c>
      <c r="B32435" s="5">
        <v>43357</v>
      </c>
      <c r="C32435" s="3">
        <v>2018</v>
      </c>
      <c r="D32435" s="3">
        <v>9</v>
      </c>
      <c r="E32435" s="3">
        <v>30</v>
      </c>
      <c r="F32435" s="3">
        <v>1</v>
      </c>
      <c r="G32435" s="3"/>
      <c r="H32435" s="4">
        <v>0</v>
      </c>
      <c r="I32435" s="4">
        <v>1080.6534300000001</v>
      </c>
      <c r="J32435" s="4">
        <v>23081</v>
      </c>
      <c r="K32435" s="4">
        <f t="shared" si="506"/>
        <v>30653</v>
      </c>
      <c r="L32435" s="2"/>
      <c r="M32435" s="14">
        <f>H32435/INDEX(Installed_Capacity!$H$5:$S$11,MATCH(Source_Data!C32435,Installed_Capacity!$G$5:$G$11,0),MATCH(Source_Data!D32435,Installed_Capacity!$H$4:$S$4,0))</f>
        <v>0</v>
      </c>
    </row>
    <row r="32436" spans="1:13" x14ac:dyDescent="0.3">
      <c r="A32436" s="5">
        <v>43373</v>
      </c>
      <c r="B32436" s="5">
        <v>43357</v>
      </c>
      <c r="C32436" s="3">
        <v>2018</v>
      </c>
      <c r="D32436" s="3">
        <v>9</v>
      </c>
      <c r="E32436" s="3">
        <v>30</v>
      </c>
      <c r="F32436" s="3">
        <v>2</v>
      </c>
      <c r="G32436" s="3"/>
      <c r="H32436" s="4">
        <v>0</v>
      </c>
      <c r="I32436" s="4">
        <v>934.18434999999999</v>
      </c>
      <c r="J32436" s="4">
        <v>21876</v>
      </c>
      <c r="K32436" s="4">
        <f t="shared" si="506"/>
        <v>30653</v>
      </c>
      <c r="L32436" s="2"/>
      <c r="M32436" s="14">
        <f>H32436/INDEX(Installed_Capacity!$H$5:$S$11,MATCH(Source_Data!C32436,Installed_Capacity!$G$5:$G$11,0),MATCH(Source_Data!D32436,Installed_Capacity!$H$4:$S$4,0))</f>
        <v>0</v>
      </c>
    </row>
    <row r="32437" spans="1:13" x14ac:dyDescent="0.3">
      <c r="A32437" s="5">
        <v>43373</v>
      </c>
      <c r="B32437" s="5">
        <v>43357</v>
      </c>
      <c r="C32437" s="3">
        <v>2018</v>
      </c>
      <c r="D32437" s="3">
        <v>9</v>
      </c>
      <c r="E32437" s="3">
        <v>30</v>
      </c>
      <c r="F32437" s="3">
        <v>3</v>
      </c>
      <c r="G32437" s="3"/>
      <c r="H32437" s="4">
        <v>0</v>
      </c>
      <c r="I32437" s="4">
        <v>854.27490999999998</v>
      </c>
      <c r="J32437" s="4">
        <v>21162</v>
      </c>
      <c r="K32437" s="4">
        <f t="shared" si="506"/>
        <v>30653</v>
      </c>
      <c r="L32437" s="2"/>
      <c r="M32437" s="14">
        <f>H32437/INDEX(Installed_Capacity!$H$5:$S$11,MATCH(Source_Data!C32437,Installed_Capacity!$G$5:$G$11,0),MATCH(Source_Data!D32437,Installed_Capacity!$H$4:$S$4,0))</f>
        <v>0</v>
      </c>
    </row>
    <row r="32438" spans="1:13" x14ac:dyDescent="0.3">
      <c r="A32438" s="5">
        <v>43373</v>
      </c>
      <c r="B32438" s="5">
        <v>43357</v>
      </c>
      <c r="C32438" s="3">
        <v>2018</v>
      </c>
      <c r="D32438" s="3">
        <v>9</v>
      </c>
      <c r="E32438" s="3">
        <v>30</v>
      </c>
      <c r="F32438" s="3">
        <v>4</v>
      </c>
      <c r="G32438" s="3"/>
      <c r="H32438" s="4">
        <v>0</v>
      </c>
      <c r="I32438" s="4">
        <v>751.91484000000003</v>
      </c>
      <c r="J32438" s="4">
        <v>20736</v>
      </c>
      <c r="K32438" s="4">
        <f t="shared" si="506"/>
        <v>30653</v>
      </c>
      <c r="L32438" s="2"/>
      <c r="M32438" s="14">
        <f>H32438/INDEX(Installed_Capacity!$H$5:$S$11,MATCH(Source_Data!C32438,Installed_Capacity!$G$5:$G$11,0),MATCH(Source_Data!D32438,Installed_Capacity!$H$4:$S$4,0))</f>
        <v>0</v>
      </c>
    </row>
    <row r="32439" spans="1:13" x14ac:dyDescent="0.3">
      <c r="A32439" s="5">
        <v>43373</v>
      </c>
      <c r="B32439" s="5">
        <v>43357</v>
      </c>
      <c r="C32439" s="3">
        <v>2018</v>
      </c>
      <c r="D32439" s="3">
        <v>9</v>
      </c>
      <c r="E32439" s="3">
        <v>30</v>
      </c>
      <c r="F32439" s="3">
        <v>5</v>
      </c>
      <c r="G32439" s="3"/>
      <c r="H32439" s="4">
        <v>0</v>
      </c>
      <c r="I32439" s="4">
        <v>717.32478000000003</v>
      </c>
      <c r="J32439" s="4">
        <v>20503</v>
      </c>
      <c r="K32439" s="4">
        <f t="shared" si="506"/>
        <v>30653</v>
      </c>
      <c r="L32439" s="2"/>
      <c r="M32439" s="14">
        <f>H32439/INDEX(Installed_Capacity!$H$5:$S$11,MATCH(Source_Data!C32439,Installed_Capacity!$G$5:$G$11,0),MATCH(Source_Data!D32439,Installed_Capacity!$H$4:$S$4,0))</f>
        <v>0</v>
      </c>
    </row>
    <row r="32440" spans="1:13" x14ac:dyDescent="0.3">
      <c r="A32440" s="5">
        <v>43373</v>
      </c>
      <c r="B32440" s="5">
        <v>43357</v>
      </c>
      <c r="C32440" s="3">
        <v>2018</v>
      </c>
      <c r="D32440" s="3">
        <v>9</v>
      </c>
      <c r="E32440" s="3">
        <v>30</v>
      </c>
      <c r="F32440" s="3">
        <v>6</v>
      </c>
      <c r="G32440" s="3"/>
      <c r="H32440" s="4">
        <v>0</v>
      </c>
      <c r="I32440" s="4">
        <v>643.19701999999995</v>
      </c>
      <c r="J32440" s="4">
        <v>20729</v>
      </c>
      <c r="K32440" s="4">
        <f t="shared" si="506"/>
        <v>30653</v>
      </c>
      <c r="L32440" s="2"/>
      <c r="M32440" s="14">
        <f>H32440/INDEX(Installed_Capacity!$H$5:$S$11,MATCH(Source_Data!C32440,Installed_Capacity!$G$5:$G$11,0),MATCH(Source_Data!D32440,Installed_Capacity!$H$4:$S$4,0))</f>
        <v>0</v>
      </c>
    </row>
    <row r="32441" spans="1:13" x14ac:dyDescent="0.3">
      <c r="A32441" s="5">
        <v>43373</v>
      </c>
      <c r="B32441" s="5">
        <v>43357</v>
      </c>
      <c r="C32441" s="3">
        <v>2018</v>
      </c>
      <c r="D32441" s="3">
        <v>9</v>
      </c>
      <c r="E32441" s="3">
        <v>30</v>
      </c>
      <c r="F32441" s="3">
        <v>7</v>
      </c>
      <c r="G32441" s="3"/>
      <c r="H32441" s="4">
        <v>11.26247</v>
      </c>
      <c r="I32441" s="4">
        <v>647.88106000000005</v>
      </c>
      <c r="J32441" s="4">
        <v>21205</v>
      </c>
      <c r="K32441" s="4">
        <f t="shared" si="506"/>
        <v>30653</v>
      </c>
      <c r="L32441" s="2"/>
      <c r="M32441" s="14">
        <f>H32441/INDEX(Installed_Capacity!$H$5:$S$11,MATCH(Source_Data!C32441,Installed_Capacity!$G$5:$G$11,0),MATCH(Source_Data!D32441,Installed_Capacity!$H$4:$S$4,0))</f>
        <v>1.0880488683778589E-3</v>
      </c>
    </row>
    <row r="32442" spans="1:13" x14ac:dyDescent="0.3">
      <c r="A32442" s="5">
        <v>43373</v>
      </c>
      <c r="B32442" s="5">
        <v>43357</v>
      </c>
      <c r="C32442" s="3">
        <v>2018</v>
      </c>
      <c r="D32442" s="3">
        <v>9</v>
      </c>
      <c r="E32442" s="3">
        <v>30</v>
      </c>
      <c r="F32442" s="3">
        <v>8</v>
      </c>
      <c r="G32442" s="3"/>
      <c r="H32442" s="4">
        <v>1389.5403100000001</v>
      </c>
      <c r="I32442" s="4">
        <v>523.18582000000004</v>
      </c>
      <c r="J32442" s="4">
        <v>21359</v>
      </c>
      <c r="K32442" s="4">
        <f t="shared" si="506"/>
        <v>30653</v>
      </c>
      <c r="L32442" s="2"/>
      <c r="M32442" s="14">
        <f>H32442/INDEX(Installed_Capacity!$H$5:$S$11,MATCH(Source_Data!C32442,Installed_Capacity!$G$5:$G$11,0),MATCH(Source_Data!D32442,Installed_Capacity!$H$4:$S$4,0))</f>
        <v>0.13424122433719415</v>
      </c>
    </row>
    <row r="32443" spans="1:13" x14ac:dyDescent="0.3">
      <c r="A32443" s="5">
        <v>43373</v>
      </c>
      <c r="B32443" s="5">
        <v>43357</v>
      </c>
      <c r="C32443" s="3">
        <v>2018</v>
      </c>
      <c r="D32443" s="3">
        <v>9</v>
      </c>
      <c r="E32443" s="3">
        <v>30</v>
      </c>
      <c r="F32443" s="3">
        <v>9</v>
      </c>
      <c r="G32443" s="3"/>
      <c r="H32443" s="4">
        <v>4785.0784299999996</v>
      </c>
      <c r="I32443" s="4">
        <v>282.81853999999998</v>
      </c>
      <c r="J32443" s="4">
        <v>22162</v>
      </c>
      <c r="K32443" s="4">
        <f t="shared" si="506"/>
        <v>30653</v>
      </c>
      <c r="L32443" s="2"/>
      <c r="M32443" s="14">
        <f>H32443/INDEX(Installed_Capacity!$H$5:$S$11,MATCH(Source_Data!C32443,Installed_Capacity!$G$5:$G$11,0),MATCH(Source_Data!D32443,Installed_Capacity!$H$4:$S$4,0))</f>
        <v>0.46227862723370633</v>
      </c>
    </row>
    <row r="32444" spans="1:13" x14ac:dyDescent="0.3">
      <c r="A32444" s="5">
        <v>43373</v>
      </c>
      <c r="B32444" s="5">
        <v>43357</v>
      </c>
      <c r="C32444" s="3">
        <v>2018</v>
      </c>
      <c r="D32444" s="3">
        <v>9</v>
      </c>
      <c r="E32444" s="3">
        <v>30</v>
      </c>
      <c r="F32444" s="3">
        <v>10</v>
      </c>
      <c r="G32444" s="3"/>
      <c r="H32444" s="4">
        <v>6927.8253199999999</v>
      </c>
      <c r="I32444" s="4">
        <v>284.85525999999999</v>
      </c>
      <c r="J32444" s="4">
        <v>22779</v>
      </c>
      <c r="K32444" s="4">
        <f t="shared" si="506"/>
        <v>30653</v>
      </c>
      <c r="L32444" s="2"/>
      <c r="M32444" s="14">
        <f>H32444/INDEX(Installed_Capacity!$H$5:$S$11,MATCH(Source_Data!C32444,Installed_Capacity!$G$5:$G$11,0),MATCH(Source_Data!D32444,Installed_Capacity!$H$4:$S$4,0))</f>
        <v>0.6692859115048011</v>
      </c>
    </row>
    <row r="32445" spans="1:13" x14ac:dyDescent="0.3">
      <c r="A32445" s="5">
        <v>43373</v>
      </c>
      <c r="B32445" s="5">
        <v>43357</v>
      </c>
      <c r="C32445" s="3">
        <v>2018</v>
      </c>
      <c r="D32445" s="3">
        <v>9</v>
      </c>
      <c r="E32445" s="3">
        <v>30</v>
      </c>
      <c r="F32445" s="3">
        <v>11</v>
      </c>
      <c r="G32445" s="3"/>
      <c r="H32445" s="4">
        <v>7774.4133000000002</v>
      </c>
      <c r="I32445" s="4">
        <v>356.59008999999998</v>
      </c>
      <c r="J32445" s="4">
        <v>23131</v>
      </c>
      <c r="K32445" s="4">
        <f t="shared" si="506"/>
        <v>30653</v>
      </c>
      <c r="L32445" s="2"/>
      <c r="M32445" s="14">
        <f>H32445/INDEX(Installed_Capacity!$H$5:$S$11,MATCH(Source_Data!C32445,Installed_Capacity!$G$5:$G$11,0),MATCH(Source_Data!D32445,Installed_Capacity!$H$4:$S$4,0))</f>
        <v>0.75107339627690684</v>
      </c>
    </row>
    <row r="32446" spans="1:13" x14ac:dyDescent="0.3">
      <c r="A32446" s="5">
        <v>43373</v>
      </c>
      <c r="B32446" s="5">
        <v>43357</v>
      </c>
      <c r="C32446" s="3">
        <v>2018</v>
      </c>
      <c r="D32446" s="3">
        <v>9</v>
      </c>
      <c r="E32446" s="3">
        <v>30</v>
      </c>
      <c r="F32446" s="3">
        <v>12</v>
      </c>
      <c r="G32446" s="3"/>
      <c r="H32446" s="4">
        <v>7672.4190600000002</v>
      </c>
      <c r="I32446" s="4">
        <v>502.51427999999999</v>
      </c>
      <c r="J32446" s="4">
        <v>23731</v>
      </c>
      <c r="K32446" s="4">
        <f t="shared" si="506"/>
        <v>30653</v>
      </c>
      <c r="L32446" s="2"/>
      <c r="M32446" s="14">
        <f>H32446/INDEX(Installed_Capacity!$H$5:$S$11,MATCH(Source_Data!C32446,Installed_Capacity!$G$5:$G$11,0),MATCH(Source_Data!D32446,Installed_Capacity!$H$4:$S$4,0))</f>
        <v>0.74121989900561025</v>
      </c>
    </row>
    <row r="32447" spans="1:13" x14ac:dyDescent="0.3">
      <c r="A32447" s="5">
        <v>43373</v>
      </c>
      <c r="B32447" s="5">
        <v>43357</v>
      </c>
      <c r="C32447" s="3">
        <v>2018</v>
      </c>
      <c r="D32447" s="3">
        <v>9</v>
      </c>
      <c r="E32447" s="3">
        <v>30</v>
      </c>
      <c r="F32447" s="3">
        <v>13</v>
      </c>
      <c r="G32447" s="3"/>
      <c r="H32447" s="4">
        <v>7254.2383200000004</v>
      </c>
      <c r="I32447" s="4">
        <v>592.61836000000005</v>
      </c>
      <c r="J32447" s="4">
        <v>24588</v>
      </c>
      <c r="K32447" s="4">
        <f t="shared" si="506"/>
        <v>30653</v>
      </c>
      <c r="L32447" s="2"/>
      <c r="M32447" s="14">
        <f>H32447/INDEX(Installed_Capacity!$H$5:$S$11,MATCH(Source_Data!C32447,Installed_Capacity!$G$5:$G$11,0),MATCH(Source_Data!D32447,Installed_Capacity!$H$4:$S$4,0))</f>
        <v>0.70082013936723464</v>
      </c>
    </row>
    <row r="32448" spans="1:13" x14ac:dyDescent="0.3">
      <c r="A32448" s="5">
        <v>43373</v>
      </c>
      <c r="B32448" s="5">
        <v>43357</v>
      </c>
      <c r="C32448" s="3">
        <v>2018</v>
      </c>
      <c r="D32448" s="3">
        <v>9</v>
      </c>
      <c r="E32448" s="3">
        <v>30</v>
      </c>
      <c r="F32448" s="3">
        <v>14</v>
      </c>
      <c r="G32448" s="3"/>
      <c r="H32448" s="4">
        <v>6878.9593999999997</v>
      </c>
      <c r="I32448" s="4">
        <v>887.61371999999994</v>
      </c>
      <c r="J32448" s="4">
        <v>25950</v>
      </c>
      <c r="K32448" s="4">
        <f t="shared" si="506"/>
        <v>30653</v>
      </c>
      <c r="L32448" s="2"/>
      <c r="M32448" s="14">
        <f>H32448/INDEX(Installed_Capacity!$H$5:$S$11,MATCH(Source_Data!C32448,Installed_Capacity!$G$5:$G$11,0),MATCH(Source_Data!D32448,Installed_Capacity!$H$4:$S$4,0))</f>
        <v>0.66456505462720294</v>
      </c>
    </row>
    <row r="32449" spans="1:13" x14ac:dyDescent="0.3">
      <c r="A32449" s="5">
        <v>43373</v>
      </c>
      <c r="B32449" s="5">
        <v>43358</v>
      </c>
      <c r="C32449" s="3">
        <v>2018</v>
      </c>
      <c r="D32449" s="3">
        <v>9</v>
      </c>
      <c r="E32449" s="3">
        <v>30</v>
      </c>
      <c r="F32449" s="3">
        <v>15</v>
      </c>
      <c r="G32449" s="3"/>
      <c r="H32449" s="4">
        <v>6587.4672499999997</v>
      </c>
      <c r="I32449" s="4">
        <v>1063.25785</v>
      </c>
      <c r="J32449" s="4">
        <v>27172</v>
      </c>
      <c r="K32449" s="4">
        <f t="shared" si="506"/>
        <v>30653</v>
      </c>
      <c r="L32449" s="2"/>
      <c r="M32449" s="14">
        <f>H32449/INDEX(Installed_Capacity!$H$5:$S$11,MATCH(Source_Data!C32449,Installed_Capacity!$G$5:$G$11,0),MATCH(Source_Data!D32449,Installed_Capacity!$H$4:$S$4,0))</f>
        <v>0.63640447316074578</v>
      </c>
    </row>
    <row r="32450" spans="1:13" x14ac:dyDescent="0.3">
      <c r="A32450" s="5">
        <v>43373</v>
      </c>
      <c r="B32450" s="5">
        <v>43358</v>
      </c>
      <c r="C32450" s="3">
        <v>2018</v>
      </c>
      <c r="D32450" s="3">
        <v>9</v>
      </c>
      <c r="E32450" s="3">
        <v>30</v>
      </c>
      <c r="F32450" s="3">
        <v>16</v>
      </c>
      <c r="G32450" s="3"/>
      <c r="H32450" s="4">
        <v>5948.6238700000004</v>
      </c>
      <c r="I32450" s="4">
        <v>959.09582</v>
      </c>
      <c r="J32450" s="4">
        <v>28430</v>
      </c>
      <c r="K32450" s="4">
        <f t="shared" si="506"/>
        <v>30653</v>
      </c>
      <c r="L32450" s="2"/>
      <c r="M32450" s="14">
        <f>H32450/INDEX(Installed_Capacity!$H$5:$S$11,MATCH(Source_Data!C32450,Installed_Capacity!$G$5:$G$11,0),MATCH(Source_Data!D32450,Installed_Capacity!$H$4:$S$4,0))</f>
        <v>0.57468685556179233</v>
      </c>
    </row>
    <row r="32451" spans="1:13" x14ac:dyDescent="0.3">
      <c r="A32451" s="5">
        <v>43373</v>
      </c>
      <c r="B32451" s="5">
        <v>43358</v>
      </c>
      <c r="C32451" s="3">
        <v>2018</v>
      </c>
      <c r="D32451" s="3">
        <v>9</v>
      </c>
      <c r="E32451" s="3">
        <v>30</v>
      </c>
      <c r="F32451" s="3">
        <v>17</v>
      </c>
      <c r="G32451" s="3"/>
      <c r="H32451" s="4">
        <v>4782.6719400000002</v>
      </c>
      <c r="I32451" s="4">
        <v>987.99476000000004</v>
      </c>
      <c r="J32451" s="4">
        <v>29149</v>
      </c>
      <c r="K32451" s="4">
        <f t="shared" ref="K32451:K32514" si="507">_xlfn.MAXIFS($J:$J, $C:$C, C32451, $D:$D, D32451, $E:$E, E32451)</f>
        <v>30653</v>
      </c>
      <c r="L32451" s="2"/>
      <c r="M32451" s="14">
        <f>H32451/INDEX(Installed_Capacity!$H$5:$S$11,MATCH(Source_Data!C32451,Installed_Capacity!$G$5:$G$11,0),MATCH(Source_Data!D32451,Installed_Capacity!$H$4:$S$4,0))</f>
        <v>0.46204614015749107</v>
      </c>
    </row>
    <row r="32452" spans="1:13" x14ac:dyDescent="0.3">
      <c r="A32452" s="5">
        <v>43373</v>
      </c>
      <c r="B32452" s="5">
        <v>43358</v>
      </c>
      <c r="C32452" s="3">
        <v>2018</v>
      </c>
      <c r="D32452" s="3">
        <v>9</v>
      </c>
      <c r="E32452" s="3">
        <v>30</v>
      </c>
      <c r="F32452" s="3">
        <v>18</v>
      </c>
      <c r="G32452" s="3"/>
      <c r="H32452" s="4">
        <v>2113.09049</v>
      </c>
      <c r="I32452" s="4">
        <v>1169.6728599999999</v>
      </c>
      <c r="J32452" s="4">
        <v>29729</v>
      </c>
      <c r="K32452" s="4">
        <f t="shared" si="507"/>
        <v>30653</v>
      </c>
      <c r="L32452" s="2"/>
      <c r="M32452" s="14">
        <f>H32452/INDEX(Installed_Capacity!$H$5:$S$11,MATCH(Source_Data!C32452,Installed_Capacity!$G$5:$G$11,0),MATCH(Source_Data!D32452,Installed_Capacity!$H$4:$S$4,0))</f>
        <v>0.20414222780833291</v>
      </c>
    </row>
    <row r="32453" spans="1:13" x14ac:dyDescent="0.3">
      <c r="A32453" s="5">
        <v>43373</v>
      </c>
      <c r="B32453" s="5">
        <v>43358</v>
      </c>
      <c r="C32453" s="3">
        <v>2018</v>
      </c>
      <c r="D32453" s="3">
        <v>9</v>
      </c>
      <c r="E32453" s="3">
        <v>30</v>
      </c>
      <c r="F32453" s="3">
        <v>19</v>
      </c>
      <c r="G32453" s="3"/>
      <c r="H32453" s="4">
        <v>154.53765000000001</v>
      </c>
      <c r="I32453" s="4">
        <v>983.25986</v>
      </c>
      <c r="J32453" s="4">
        <v>30092</v>
      </c>
      <c r="K32453" s="4">
        <f t="shared" si="507"/>
        <v>30653</v>
      </c>
      <c r="L32453" s="2"/>
      <c r="M32453" s="14">
        <f>H32453/INDEX(Installed_Capacity!$H$5:$S$11,MATCH(Source_Data!C32453,Installed_Capacity!$G$5:$G$11,0),MATCH(Source_Data!D32453,Installed_Capacity!$H$4:$S$4,0))</f>
        <v>1.4929630463324085E-2</v>
      </c>
    </row>
    <row r="32454" spans="1:13" x14ac:dyDescent="0.3">
      <c r="A32454" s="5">
        <v>43373</v>
      </c>
      <c r="B32454" s="5">
        <v>43358</v>
      </c>
      <c r="C32454" s="3">
        <v>2018</v>
      </c>
      <c r="D32454" s="3">
        <v>9</v>
      </c>
      <c r="E32454" s="3">
        <v>30</v>
      </c>
      <c r="F32454" s="3">
        <v>20</v>
      </c>
      <c r="G32454" s="3"/>
      <c r="H32454" s="4">
        <v>0</v>
      </c>
      <c r="I32454" s="4">
        <v>844.42728999999997</v>
      </c>
      <c r="J32454" s="4">
        <v>30653</v>
      </c>
      <c r="K32454" s="4">
        <f t="shared" si="507"/>
        <v>30653</v>
      </c>
      <c r="L32454" s="2"/>
      <c r="M32454" s="14">
        <f>H32454/INDEX(Installed_Capacity!$H$5:$S$11,MATCH(Source_Data!C32454,Installed_Capacity!$G$5:$G$11,0),MATCH(Source_Data!D32454,Installed_Capacity!$H$4:$S$4,0))</f>
        <v>0</v>
      </c>
    </row>
    <row r="32455" spans="1:13" x14ac:dyDescent="0.3">
      <c r="A32455" s="5">
        <v>43373</v>
      </c>
      <c r="B32455" s="5">
        <v>43358</v>
      </c>
      <c r="C32455" s="3">
        <v>2018</v>
      </c>
      <c r="D32455" s="3">
        <v>9</v>
      </c>
      <c r="E32455" s="3">
        <v>30</v>
      </c>
      <c r="F32455" s="3">
        <v>21</v>
      </c>
      <c r="G32455" s="3"/>
      <c r="H32455" s="4">
        <v>0</v>
      </c>
      <c r="I32455" s="4">
        <v>809.66661999999997</v>
      </c>
      <c r="J32455" s="4">
        <v>29708</v>
      </c>
      <c r="K32455" s="4">
        <f t="shared" si="507"/>
        <v>30653</v>
      </c>
      <c r="L32455" s="2"/>
      <c r="M32455" s="14">
        <f>H32455/INDEX(Installed_Capacity!$H$5:$S$11,MATCH(Source_Data!C32455,Installed_Capacity!$G$5:$G$11,0),MATCH(Source_Data!D32455,Installed_Capacity!$H$4:$S$4,0))</f>
        <v>0</v>
      </c>
    </row>
    <row r="32456" spans="1:13" x14ac:dyDescent="0.3">
      <c r="A32456" s="5">
        <v>43373</v>
      </c>
      <c r="B32456" s="5">
        <v>43358</v>
      </c>
      <c r="C32456" s="3">
        <v>2018</v>
      </c>
      <c r="D32456" s="3">
        <v>9</v>
      </c>
      <c r="E32456" s="3">
        <v>30</v>
      </c>
      <c r="F32456" s="3">
        <v>22</v>
      </c>
      <c r="G32456" s="3"/>
      <c r="H32456" s="4">
        <v>0</v>
      </c>
      <c r="I32456" s="4">
        <v>623.17033000000004</v>
      </c>
      <c r="J32456" s="4">
        <v>28204</v>
      </c>
      <c r="K32456" s="4">
        <f t="shared" si="507"/>
        <v>30653</v>
      </c>
      <c r="L32456" s="2"/>
      <c r="M32456" s="14">
        <f>H32456/INDEX(Installed_Capacity!$H$5:$S$11,MATCH(Source_Data!C32456,Installed_Capacity!$G$5:$G$11,0),MATCH(Source_Data!D32456,Installed_Capacity!$H$4:$S$4,0))</f>
        <v>0</v>
      </c>
    </row>
    <row r="32457" spans="1:13" x14ac:dyDescent="0.3">
      <c r="A32457" s="5">
        <v>43373</v>
      </c>
      <c r="B32457" s="5">
        <v>43358</v>
      </c>
      <c r="C32457" s="3">
        <v>2018</v>
      </c>
      <c r="D32457" s="3">
        <v>9</v>
      </c>
      <c r="E32457" s="3">
        <v>30</v>
      </c>
      <c r="F32457" s="3">
        <v>23</v>
      </c>
      <c r="G32457" s="3"/>
      <c r="H32457" s="4">
        <v>0</v>
      </c>
      <c r="I32457" s="4">
        <v>490.78665999999998</v>
      </c>
      <c r="J32457" s="4">
        <v>26111</v>
      </c>
      <c r="K32457" s="4">
        <f t="shared" si="507"/>
        <v>30653</v>
      </c>
      <c r="L32457" s="2"/>
      <c r="M32457" s="14">
        <f>H32457/INDEX(Installed_Capacity!$H$5:$S$11,MATCH(Source_Data!C32457,Installed_Capacity!$G$5:$G$11,0),MATCH(Source_Data!D32457,Installed_Capacity!$H$4:$S$4,0))</f>
        <v>0</v>
      </c>
    </row>
    <row r="32458" spans="1:13" x14ac:dyDescent="0.3">
      <c r="A32458" s="5">
        <v>43373</v>
      </c>
      <c r="B32458" s="5">
        <v>43358</v>
      </c>
      <c r="C32458" s="3">
        <v>2018</v>
      </c>
      <c r="D32458" s="3">
        <v>9</v>
      </c>
      <c r="E32458" s="3">
        <v>30</v>
      </c>
      <c r="F32458" s="3">
        <v>24</v>
      </c>
      <c r="G32458" s="3"/>
      <c r="H32458" s="4">
        <v>0</v>
      </c>
      <c r="I32458" s="4">
        <v>541.09176000000002</v>
      </c>
      <c r="J32458" s="4">
        <v>24077</v>
      </c>
      <c r="K32458" s="4">
        <f t="shared" si="507"/>
        <v>30653</v>
      </c>
      <c r="L32458" s="2"/>
      <c r="M32458" s="14">
        <f>H32458/INDEX(Installed_Capacity!$H$5:$S$11,MATCH(Source_Data!C32458,Installed_Capacity!$G$5:$G$11,0),MATCH(Source_Data!D32458,Installed_Capacity!$H$4:$S$4,0))</f>
        <v>0</v>
      </c>
    </row>
    <row r="32459" spans="1:13" x14ac:dyDescent="0.3">
      <c r="A32459" s="5">
        <v>43374</v>
      </c>
      <c r="B32459" s="5">
        <v>43358</v>
      </c>
      <c r="C32459" s="3">
        <v>2018</v>
      </c>
      <c r="D32459" s="3">
        <v>10</v>
      </c>
      <c r="E32459" s="3">
        <v>1</v>
      </c>
      <c r="F32459" s="3">
        <v>1</v>
      </c>
      <c r="G32459" s="3"/>
      <c r="H32459" s="4">
        <v>0</v>
      </c>
      <c r="I32459" s="4">
        <v>464.02114999999998</v>
      </c>
      <c r="J32459" s="4">
        <v>22795</v>
      </c>
      <c r="K32459" s="4">
        <f t="shared" si="507"/>
        <v>34747</v>
      </c>
      <c r="L32459" s="2"/>
      <c r="M32459" s="14">
        <f>H32459/INDEX(Installed_Capacity!$H$5:$S$11,MATCH(Source_Data!C32459,Installed_Capacity!$G$5:$G$11,0),MATCH(Source_Data!D32459,Installed_Capacity!$H$4:$S$4,0))</f>
        <v>0</v>
      </c>
    </row>
    <row r="32460" spans="1:13" x14ac:dyDescent="0.3">
      <c r="A32460" s="5">
        <v>43374</v>
      </c>
      <c r="B32460" s="5">
        <v>43358</v>
      </c>
      <c r="C32460" s="3">
        <v>2018</v>
      </c>
      <c r="D32460" s="3">
        <v>10</v>
      </c>
      <c r="E32460" s="3">
        <v>1</v>
      </c>
      <c r="F32460" s="3">
        <v>2</v>
      </c>
      <c r="G32460" s="3"/>
      <c r="H32460" s="4">
        <v>0</v>
      </c>
      <c r="I32460" s="4">
        <v>336.10160999999999</v>
      </c>
      <c r="J32460" s="4">
        <v>21926</v>
      </c>
      <c r="K32460" s="4">
        <f t="shared" si="507"/>
        <v>34747</v>
      </c>
      <c r="L32460" s="2"/>
      <c r="M32460" s="14">
        <f>H32460/INDEX(Installed_Capacity!$H$5:$S$11,MATCH(Source_Data!C32460,Installed_Capacity!$G$5:$G$11,0),MATCH(Source_Data!D32460,Installed_Capacity!$H$4:$S$4,0))</f>
        <v>0</v>
      </c>
    </row>
    <row r="32461" spans="1:13" x14ac:dyDescent="0.3">
      <c r="A32461" s="5">
        <v>43374</v>
      </c>
      <c r="B32461" s="5">
        <v>43358</v>
      </c>
      <c r="C32461" s="3">
        <v>2018</v>
      </c>
      <c r="D32461" s="3">
        <v>10</v>
      </c>
      <c r="E32461" s="3">
        <v>1</v>
      </c>
      <c r="F32461" s="3">
        <v>3</v>
      </c>
      <c r="G32461" s="3"/>
      <c r="H32461" s="4">
        <v>0</v>
      </c>
      <c r="I32461" s="4">
        <v>626.93006000000003</v>
      </c>
      <c r="J32461" s="4">
        <v>21351</v>
      </c>
      <c r="K32461" s="4">
        <f t="shared" si="507"/>
        <v>34747</v>
      </c>
      <c r="L32461" s="2"/>
      <c r="M32461" s="14">
        <f>H32461/INDEX(Installed_Capacity!$H$5:$S$11,MATCH(Source_Data!C32461,Installed_Capacity!$G$5:$G$11,0),MATCH(Source_Data!D32461,Installed_Capacity!$H$4:$S$4,0))</f>
        <v>0</v>
      </c>
    </row>
    <row r="32462" spans="1:13" x14ac:dyDescent="0.3">
      <c r="A32462" s="5">
        <v>43374</v>
      </c>
      <c r="B32462" s="5">
        <v>43358</v>
      </c>
      <c r="C32462" s="3">
        <v>2018</v>
      </c>
      <c r="D32462" s="3">
        <v>10</v>
      </c>
      <c r="E32462" s="3">
        <v>1</v>
      </c>
      <c r="F32462" s="3">
        <v>4</v>
      </c>
      <c r="G32462" s="3"/>
      <c r="H32462" s="4">
        <v>0</v>
      </c>
      <c r="I32462" s="4">
        <v>648.64188000000001</v>
      </c>
      <c r="J32462" s="4">
        <v>21137</v>
      </c>
      <c r="K32462" s="4">
        <f t="shared" si="507"/>
        <v>34747</v>
      </c>
      <c r="L32462" s="2"/>
      <c r="M32462" s="14">
        <f>H32462/INDEX(Installed_Capacity!$H$5:$S$11,MATCH(Source_Data!C32462,Installed_Capacity!$G$5:$G$11,0),MATCH(Source_Data!D32462,Installed_Capacity!$H$4:$S$4,0))</f>
        <v>0</v>
      </c>
    </row>
    <row r="32463" spans="1:13" x14ac:dyDescent="0.3">
      <c r="A32463" s="5">
        <v>43374</v>
      </c>
      <c r="B32463" s="5">
        <v>43358</v>
      </c>
      <c r="C32463" s="3">
        <v>2018</v>
      </c>
      <c r="D32463" s="3">
        <v>10</v>
      </c>
      <c r="E32463" s="3">
        <v>1</v>
      </c>
      <c r="F32463" s="3">
        <v>5</v>
      </c>
      <c r="G32463" s="3"/>
      <c r="H32463" s="4">
        <v>0</v>
      </c>
      <c r="I32463" s="4">
        <v>589.25273000000004</v>
      </c>
      <c r="J32463" s="4">
        <v>21650</v>
      </c>
      <c r="K32463" s="4">
        <f t="shared" si="507"/>
        <v>34747</v>
      </c>
      <c r="L32463" s="2"/>
      <c r="M32463" s="14">
        <f>H32463/INDEX(Installed_Capacity!$H$5:$S$11,MATCH(Source_Data!C32463,Installed_Capacity!$G$5:$G$11,0),MATCH(Source_Data!D32463,Installed_Capacity!$H$4:$S$4,0))</f>
        <v>0</v>
      </c>
    </row>
    <row r="32464" spans="1:13" x14ac:dyDescent="0.3">
      <c r="A32464" s="5">
        <v>43374</v>
      </c>
      <c r="B32464" s="5">
        <v>43358</v>
      </c>
      <c r="C32464" s="3">
        <v>2018</v>
      </c>
      <c r="D32464" s="3">
        <v>10</v>
      </c>
      <c r="E32464" s="3">
        <v>1</v>
      </c>
      <c r="F32464" s="3">
        <v>6</v>
      </c>
      <c r="G32464" s="3"/>
      <c r="H32464" s="4">
        <v>0</v>
      </c>
      <c r="I32464" s="4">
        <v>471.58942000000002</v>
      </c>
      <c r="J32464" s="4">
        <v>23161</v>
      </c>
      <c r="K32464" s="4">
        <f t="shared" si="507"/>
        <v>34747</v>
      </c>
      <c r="L32464" s="2"/>
      <c r="M32464" s="14">
        <f>H32464/INDEX(Installed_Capacity!$H$5:$S$11,MATCH(Source_Data!C32464,Installed_Capacity!$G$5:$G$11,0),MATCH(Source_Data!D32464,Installed_Capacity!$H$4:$S$4,0))</f>
        <v>0</v>
      </c>
    </row>
    <row r="32465" spans="1:13" x14ac:dyDescent="0.3">
      <c r="A32465" s="5">
        <v>43374</v>
      </c>
      <c r="B32465" s="5">
        <v>43358</v>
      </c>
      <c r="C32465" s="3">
        <v>2018</v>
      </c>
      <c r="D32465" s="3">
        <v>10</v>
      </c>
      <c r="E32465" s="3">
        <v>1</v>
      </c>
      <c r="F32465" s="3">
        <v>7</v>
      </c>
      <c r="G32465" s="3"/>
      <c r="H32465" s="4">
        <v>0</v>
      </c>
      <c r="I32465" s="4">
        <v>419.05273</v>
      </c>
      <c r="J32465" s="4">
        <v>25516</v>
      </c>
      <c r="K32465" s="4">
        <f t="shared" si="507"/>
        <v>34747</v>
      </c>
      <c r="L32465" s="2"/>
      <c r="M32465" s="14">
        <f>H32465/INDEX(Installed_Capacity!$H$5:$S$11,MATCH(Source_Data!C32465,Installed_Capacity!$G$5:$G$11,0),MATCH(Source_Data!D32465,Installed_Capacity!$H$4:$S$4,0))</f>
        <v>0</v>
      </c>
    </row>
    <row r="32466" spans="1:13" x14ac:dyDescent="0.3">
      <c r="A32466" s="5">
        <v>43374</v>
      </c>
      <c r="B32466" s="5">
        <v>43358</v>
      </c>
      <c r="C32466" s="3">
        <v>2018</v>
      </c>
      <c r="D32466" s="3">
        <v>10</v>
      </c>
      <c r="E32466" s="3">
        <v>1</v>
      </c>
      <c r="F32466" s="3">
        <v>8</v>
      </c>
      <c r="G32466" s="3"/>
      <c r="H32466" s="4">
        <v>1067.13751</v>
      </c>
      <c r="I32466" s="4">
        <v>325.16568999999998</v>
      </c>
      <c r="J32466" s="4">
        <v>26796</v>
      </c>
      <c r="K32466" s="4">
        <f t="shared" si="507"/>
        <v>34747</v>
      </c>
      <c r="L32466" s="2"/>
      <c r="M32466" s="14">
        <f>H32466/INDEX(Installed_Capacity!$H$5:$S$11,MATCH(Source_Data!C32466,Installed_Capacity!$G$5:$G$11,0),MATCH(Source_Data!D32466,Installed_Capacity!$H$4:$S$4,0))</f>
        <v>0.10291048809159881</v>
      </c>
    </row>
    <row r="32467" spans="1:13" x14ac:dyDescent="0.3">
      <c r="A32467" s="5">
        <v>43374</v>
      </c>
      <c r="B32467" s="5">
        <v>43358</v>
      </c>
      <c r="C32467" s="3">
        <v>2018</v>
      </c>
      <c r="D32467" s="3">
        <v>10</v>
      </c>
      <c r="E32467" s="3">
        <v>1</v>
      </c>
      <c r="F32467" s="3">
        <v>9</v>
      </c>
      <c r="G32467" s="3"/>
      <c r="H32467" s="4">
        <v>4082.8477899999998</v>
      </c>
      <c r="I32467" s="4">
        <v>282.28073000000001</v>
      </c>
      <c r="J32467" s="4">
        <v>27658</v>
      </c>
      <c r="K32467" s="4">
        <f t="shared" si="507"/>
        <v>34747</v>
      </c>
      <c r="L32467" s="2"/>
      <c r="M32467" s="14">
        <f>H32467/INDEX(Installed_Capacity!$H$5:$S$11,MATCH(Source_Data!C32467,Installed_Capacity!$G$5:$G$11,0),MATCH(Source_Data!D32467,Installed_Capacity!$H$4:$S$4,0))</f>
        <v>0.39373356754426658</v>
      </c>
    </row>
    <row r="32468" spans="1:13" x14ac:dyDescent="0.3">
      <c r="A32468" s="5">
        <v>43374</v>
      </c>
      <c r="B32468" s="5">
        <v>43358</v>
      </c>
      <c r="C32468" s="3">
        <v>2018</v>
      </c>
      <c r="D32468" s="3">
        <v>10</v>
      </c>
      <c r="E32468" s="3">
        <v>1</v>
      </c>
      <c r="F32468" s="3">
        <v>10</v>
      </c>
      <c r="G32468" s="3"/>
      <c r="H32468" s="4">
        <v>6012.5455099999999</v>
      </c>
      <c r="I32468" s="4">
        <v>202.32318000000001</v>
      </c>
      <c r="J32468" s="4">
        <v>28708</v>
      </c>
      <c r="K32468" s="4">
        <f t="shared" si="507"/>
        <v>34747</v>
      </c>
      <c r="L32468" s="2"/>
      <c r="M32468" s="14">
        <f>H32468/INDEX(Installed_Capacity!$H$5:$S$11,MATCH(Source_Data!C32468,Installed_Capacity!$G$5:$G$11,0),MATCH(Source_Data!D32468,Installed_Capacity!$H$4:$S$4,0))</f>
        <v>0.57982592431508739</v>
      </c>
    </row>
    <row r="32469" spans="1:13" x14ac:dyDescent="0.3">
      <c r="A32469" s="5">
        <v>43374</v>
      </c>
      <c r="B32469" s="5">
        <v>43358</v>
      </c>
      <c r="C32469" s="3">
        <v>2018</v>
      </c>
      <c r="D32469" s="3">
        <v>10</v>
      </c>
      <c r="E32469" s="3">
        <v>1</v>
      </c>
      <c r="F32469" s="3">
        <v>11</v>
      </c>
      <c r="G32469" s="3"/>
      <c r="H32469" s="4">
        <v>6703.43462</v>
      </c>
      <c r="I32469" s="4">
        <v>232.35543999999999</v>
      </c>
      <c r="J32469" s="4">
        <v>29611</v>
      </c>
      <c r="K32469" s="4">
        <f t="shared" si="507"/>
        <v>34747</v>
      </c>
      <c r="L32469" s="2"/>
      <c r="M32469" s="14">
        <f>H32469/INDEX(Installed_Capacity!$H$5:$S$11,MATCH(Source_Data!C32469,Installed_Capacity!$G$5:$G$11,0),MATCH(Source_Data!D32469,Installed_Capacity!$H$4:$S$4,0))</f>
        <v>0.64645251635313727</v>
      </c>
    </row>
    <row r="32470" spans="1:13" x14ac:dyDescent="0.3">
      <c r="A32470" s="5">
        <v>43374</v>
      </c>
      <c r="B32470" s="5">
        <v>43358</v>
      </c>
      <c r="C32470" s="3">
        <v>2018</v>
      </c>
      <c r="D32470" s="3">
        <v>10</v>
      </c>
      <c r="E32470" s="3">
        <v>1</v>
      </c>
      <c r="F32470" s="3">
        <v>12</v>
      </c>
      <c r="G32470" s="3"/>
      <c r="H32470" s="4">
        <v>6889.5301300000001</v>
      </c>
      <c r="I32470" s="4">
        <v>264.47066999999998</v>
      </c>
      <c r="J32470" s="4">
        <v>30595</v>
      </c>
      <c r="K32470" s="4">
        <f t="shared" si="507"/>
        <v>34747</v>
      </c>
      <c r="L32470" s="2"/>
      <c r="M32470" s="14">
        <f>H32470/INDEX(Installed_Capacity!$H$5:$S$11,MATCH(Source_Data!C32470,Installed_Capacity!$G$5:$G$11,0),MATCH(Source_Data!D32470,Installed_Capacity!$H$4:$S$4,0))</f>
        <v>0.66439882560221897</v>
      </c>
    </row>
    <row r="32471" spans="1:13" x14ac:dyDescent="0.3">
      <c r="A32471" s="5">
        <v>43374</v>
      </c>
      <c r="B32471" s="5">
        <v>43358</v>
      </c>
      <c r="C32471" s="3">
        <v>2018</v>
      </c>
      <c r="D32471" s="3">
        <v>10</v>
      </c>
      <c r="E32471" s="3">
        <v>1</v>
      </c>
      <c r="F32471" s="3">
        <v>13</v>
      </c>
      <c r="G32471" s="3"/>
      <c r="H32471" s="4">
        <v>6714.1112199999998</v>
      </c>
      <c r="I32471" s="4">
        <v>370.89564000000001</v>
      </c>
      <c r="J32471" s="4">
        <v>31489</v>
      </c>
      <c r="K32471" s="4">
        <f t="shared" si="507"/>
        <v>34747</v>
      </c>
      <c r="L32471" s="2"/>
      <c r="M32471" s="14">
        <f>H32471/INDEX(Installed_Capacity!$H$5:$S$11,MATCH(Source_Data!C32471,Installed_Capacity!$G$5:$G$11,0),MATCH(Source_Data!D32471,Installed_Capacity!$H$4:$S$4,0))</f>
        <v>0.64748212510258396</v>
      </c>
    </row>
    <row r="32472" spans="1:13" x14ac:dyDescent="0.3">
      <c r="A32472" s="5">
        <v>43374</v>
      </c>
      <c r="B32472" s="5">
        <v>43358</v>
      </c>
      <c r="C32472" s="3">
        <v>2018</v>
      </c>
      <c r="D32472" s="3">
        <v>10</v>
      </c>
      <c r="E32472" s="3">
        <v>1</v>
      </c>
      <c r="F32472" s="3">
        <v>14</v>
      </c>
      <c r="G32472" s="3"/>
      <c r="H32472" s="4">
        <v>6371.4991799999998</v>
      </c>
      <c r="I32472" s="4">
        <v>351.20891</v>
      </c>
      <c r="J32472" s="4">
        <v>32875</v>
      </c>
      <c r="K32472" s="4">
        <f t="shared" si="507"/>
        <v>34747</v>
      </c>
      <c r="L32472" s="2"/>
      <c r="M32472" s="14">
        <f>H32472/INDEX(Installed_Capacity!$H$5:$S$11,MATCH(Source_Data!C32472,Installed_Capacity!$G$5:$G$11,0),MATCH(Source_Data!D32472,Installed_Capacity!$H$4:$S$4,0))</f>
        <v>0.61444198554038409</v>
      </c>
    </row>
    <row r="32473" spans="1:13" x14ac:dyDescent="0.3">
      <c r="A32473" s="5">
        <v>43374</v>
      </c>
      <c r="B32473" s="5">
        <v>43359</v>
      </c>
      <c r="C32473" s="3">
        <v>2018</v>
      </c>
      <c r="D32473" s="3">
        <v>10</v>
      </c>
      <c r="E32473" s="3">
        <v>1</v>
      </c>
      <c r="F32473" s="3">
        <v>15</v>
      </c>
      <c r="G32473" s="3"/>
      <c r="H32473" s="4">
        <v>5671.8601099999996</v>
      </c>
      <c r="I32473" s="4">
        <v>221.19104999999999</v>
      </c>
      <c r="J32473" s="4">
        <v>33669</v>
      </c>
      <c r="K32473" s="4">
        <f t="shared" si="507"/>
        <v>34747</v>
      </c>
      <c r="L32473" s="2"/>
      <c r="M32473" s="14">
        <f>H32473/INDEX(Installed_Capacity!$H$5:$S$11,MATCH(Source_Data!C32473,Installed_Capacity!$G$5:$G$11,0),MATCH(Source_Data!D32473,Installed_Capacity!$H$4:$S$4,0))</f>
        <v>0.54697158223532905</v>
      </c>
    </row>
    <row r="32474" spans="1:13" x14ac:dyDescent="0.3">
      <c r="A32474" s="5">
        <v>43374</v>
      </c>
      <c r="B32474" s="5">
        <v>43359</v>
      </c>
      <c r="C32474" s="3">
        <v>2018</v>
      </c>
      <c r="D32474" s="3">
        <v>10</v>
      </c>
      <c r="E32474" s="3">
        <v>1</v>
      </c>
      <c r="F32474" s="3">
        <v>16</v>
      </c>
      <c r="G32474" s="3"/>
      <c r="H32474" s="4">
        <v>4915.6180400000003</v>
      </c>
      <c r="I32474" s="4">
        <v>211.86877000000001</v>
      </c>
      <c r="J32474" s="4">
        <v>34312</v>
      </c>
      <c r="K32474" s="4">
        <f t="shared" si="507"/>
        <v>34747</v>
      </c>
      <c r="L32474" s="2"/>
      <c r="M32474" s="14">
        <f>H32474/INDEX(Installed_Capacity!$H$5:$S$11,MATCH(Source_Data!C32474,Installed_Capacity!$G$5:$G$11,0),MATCH(Source_Data!D32474,Installed_Capacity!$H$4:$S$4,0))</f>
        <v>0.47404261121724445</v>
      </c>
    </row>
    <row r="32475" spans="1:13" x14ac:dyDescent="0.3">
      <c r="A32475" s="5">
        <v>43374</v>
      </c>
      <c r="B32475" s="5">
        <v>43359</v>
      </c>
      <c r="C32475" s="3">
        <v>2018</v>
      </c>
      <c r="D32475" s="3">
        <v>10</v>
      </c>
      <c r="E32475" s="3">
        <v>1</v>
      </c>
      <c r="F32475" s="3">
        <v>17</v>
      </c>
      <c r="G32475" s="3"/>
      <c r="H32475" s="4">
        <v>4034.0207399999999</v>
      </c>
      <c r="I32475" s="4">
        <v>266.71550000000002</v>
      </c>
      <c r="J32475" s="4">
        <v>34747</v>
      </c>
      <c r="K32475" s="4">
        <f t="shared" si="507"/>
        <v>34747</v>
      </c>
      <c r="L32475" s="2"/>
      <c r="M32475" s="14">
        <f>H32475/INDEX(Installed_Capacity!$H$5:$S$11,MATCH(Source_Data!C32475,Installed_Capacity!$G$5:$G$11,0),MATCH(Source_Data!D32475,Installed_Capacity!$H$4:$S$4,0))</f>
        <v>0.38902488145602959</v>
      </c>
    </row>
    <row r="32476" spans="1:13" x14ac:dyDescent="0.3">
      <c r="A32476" s="5">
        <v>43374</v>
      </c>
      <c r="B32476" s="5">
        <v>43359</v>
      </c>
      <c r="C32476" s="3">
        <v>2018</v>
      </c>
      <c r="D32476" s="3">
        <v>10</v>
      </c>
      <c r="E32476" s="3">
        <v>1</v>
      </c>
      <c r="F32476" s="3">
        <v>18</v>
      </c>
      <c r="G32476" s="3"/>
      <c r="H32476" s="4">
        <v>1790.7637</v>
      </c>
      <c r="I32476" s="4">
        <v>346.06331999999998</v>
      </c>
      <c r="J32476" s="4">
        <v>34637</v>
      </c>
      <c r="K32476" s="4">
        <f t="shared" si="507"/>
        <v>34747</v>
      </c>
      <c r="L32476" s="2"/>
      <c r="M32476" s="14">
        <f>H32476/INDEX(Installed_Capacity!$H$5:$S$11,MATCH(Source_Data!C32476,Installed_Capacity!$G$5:$G$11,0),MATCH(Source_Data!D32476,Installed_Capacity!$H$4:$S$4,0))</f>
        <v>0.17269411364212792</v>
      </c>
    </row>
    <row r="32477" spans="1:13" x14ac:dyDescent="0.3">
      <c r="A32477" s="5">
        <v>43374</v>
      </c>
      <c r="B32477" s="5">
        <v>43359</v>
      </c>
      <c r="C32477" s="3">
        <v>2018</v>
      </c>
      <c r="D32477" s="3">
        <v>10</v>
      </c>
      <c r="E32477" s="3">
        <v>1</v>
      </c>
      <c r="F32477" s="3">
        <v>19</v>
      </c>
      <c r="G32477" s="3"/>
      <c r="H32477" s="4">
        <v>109.387</v>
      </c>
      <c r="I32477" s="4">
        <v>563.15709000000004</v>
      </c>
      <c r="J32477" s="4">
        <v>34407</v>
      </c>
      <c r="K32477" s="4">
        <f t="shared" si="507"/>
        <v>34747</v>
      </c>
      <c r="L32477" s="2"/>
      <c r="M32477" s="14">
        <f>H32477/INDEX(Installed_Capacity!$H$5:$S$11,MATCH(Source_Data!C32477,Installed_Capacity!$G$5:$G$11,0),MATCH(Source_Data!D32477,Installed_Capacity!$H$4:$S$4,0))</f>
        <v>1.0548846287743852E-2</v>
      </c>
    </row>
    <row r="32478" spans="1:13" x14ac:dyDescent="0.3">
      <c r="A32478" s="5">
        <v>43374</v>
      </c>
      <c r="B32478" s="5">
        <v>43359</v>
      </c>
      <c r="C32478" s="3">
        <v>2018</v>
      </c>
      <c r="D32478" s="3">
        <v>10</v>
      </c>
      <c r="E32478" s="3">
        <v>1</v>
      </c>
      <c r="F32478" s="3">
        <v>20</v>
      </c>
      <c r="G32478" s="3"/>
      <c r="H32478" s="4">
        <v>0</v>
      </c>
      <c r="I32478" s="4">
        <v>416.06054999999998</v>
      </c>
      <c r="J32478" s="4">
        <v>34583</v>
      </c>
      <c r="K32478" s="4">
        <f t="shared" si="507"/>
        <v>34747</v>
      </c>
      <c r="L32478" s="2"/>
      <c r="M32478" s="14">
        <f>H32478/INDEX(Installed_Capacity!$H$5:$S$11,MATCH(Source_Data!C32478,Installed_Capacity!$G$5:$G$11,0),MATCH(Source_Data!D32478,Installed_Capacity!$H$4:$S$4,0))</f>
        <v>0</v>
      </c>
    </row>
    <row r="32479" spans="1:13" x14ac:dyDescent="0.3">
      <c r="A32479" s="5">
        <v>43374</v>
      </c>
      <c r="B32479" s="5">
        <v>43359</v>
      </c>
      <c r="C32479" s="3">
        <v>2018</v>
      </c>
      <c r="D32479" s="3">
        <v>10</v>
      </c>
      <c r="E32479" s="3">
        <v>1</v>
      </c>
      <c r="F32479" s="3">
        <v>21</v>
      </c>
      <c r="G32479" s="3"/>
      <c r="H32479" s="4">
        <v>0</v>
      </c>
      <c r="I32479" s="4">
        <v>347.71688999999998</v>
      </c>
      <c r="J32479" s="4">
        <v>33227</v>
      </c>
      <c r="K32479" s="4">
        <f t="shared" si="507"/>
        <v>34747</v>
      </c>
      <c r="L32479" s="2"/>
      <c r="M32479" s="14">
        <f>H32479/INDEX(Installed_Capacity!$H$5:$S$11,MATCH(Source_Data!C32479,Installed_Capacity!$G$5:$G$11,0),MATCH(Source_Data!D32479,Installed_Capacity!$H$4:$S$4,0))</f>
        <v>0</v>
      </c>
    </row>
    <row r="32480" spans="1:13" x14ac:dyDescent="0.3">
      <c r="A32480" s="5">
        <v>43374</v>
      </c>
      <c r="B32480" s="5">
        <v>43359</v>
      </c>
      <c r="C32480" s="3">
        <v>2018</v>
      </c>
      <c r="D32480" s="3">
        <v>10</v>
      </c>
      <c r="E32480" s="3">
        <v>1</v>
      </c>
      <c r="F32480" s="3">
        <v>22</v>
      </c>
      <c r="G32480" s="3"/>
      <c r="H32480" s="4">
        <v>0</v>
      </c>
      <c r="I32480" s="4">
        <v>246.92515</v>
      </c>
      <c r="J32480" s="4">
        <v>31153</v>
      </c>
      <c r="K32480" s="4">
        <f t="shared" si="507"/>
        <v>34747</v>
      </c>
      <c r="L32480" s="2"/>
      <c r="M32480" s="14">
        <f>H32480/INDEX(Installed_Capacity!$H$5:$S$11,MATCH(Source_Data!C32480,Installed_Capacity!$G$5:$G$11,0),MATCH(Source_Data!D32480,Installed_Capacity!$H$4:$S$4,0))</f>
        <v>0</v>
      </c>
    </row>
    <row r="32481" spans="1:13" x14ac:dyDescent="0.3">
      <c r="A32481" s="5">
        <v>43374</v>
      </c>
      <c r="B32481" s="5">
        <v>43359</v>
      </c>
      <c r="C32481" s="3">
        <v>2018</v>
      </c>
      <c r="D32481" s="3">
        <v>10</v>
      </c>
      <c r="E32481" s="3">
        <v>1</v>
      </c>
      <c r="F32481" s="3">
        <v>23</v>
      </c>
      <c r="G32481" s="3"/>
      <c r="H32481" s="4">
        <v>0</v>
      </c>
      <c r="I32481" s="4">
        <v>255.18566999999999</v>
      </c>
      <c r="J32481" s="4">
        <v>28533</v>
      </c>
      <c r="K32481" s="4">
        <f t="shared" si="507"/>
        <v>34747</v>
      </c>
      <c r="L32481" s="2"/>
      <c r="M32481" s="14">
        <f>H32481/INDEX(Installed_Capacity!$H$5:$S$11,MATCH(Source_Data!C32481,Installed_Capacity!$G$5:$G$11,0),MATCH(Source_Data!D32481,Installed_Capacity!$H$4:$S$4,0))</f>
        <v>0</v>
      </c>
    </row>
    <row r="32482" spans="1:13" x14ac:dyDescent="0.3">
      <c r="A32482" s="5">
        <v>43374</v>
      </c>
      <c r="B32482" s="5">
        <v>43359</v>
      </c>
      <c r="C32482" s="3">
        <v>2018</v>
      </c>
      <c r="D32482" s="3">
        <v>10</v>
      </c>
      <c r="E32482" s="3">
        <v>1</v>
      </c>
      <c r="F32482" s="3">
        <v>24</v>
      </c>
      <c r="G32482" s="3"/>
      <c r="H32482" s="4">
        <v>0</v>
      </c>
      <c r="I32482" s="4">
        <v>204.46794</v>
      </c>
      <c r="J32482" s="4">
        <v>26179</v>
      </c>
      <c r="K32482" s="4">
        <f t="shared" si="507"/>
        <v>34747</v>
      </c>
      <c r="L32482" s="2"/>
      <c r="M32482" s="14">
        <f>H32482/INDEX(Installed_Capacity!$H$5:$S$11,MATCH(Source_Data!C32482,Installed_Capacity!$G$5:$G$11,0),MATCH(Source_Data!D32482,Installed_Capacity!$H$4:$S$4,0))</f>
        <v>0</v>
      </c>
    </row>
    <row r="32483" spans="1:13" x14ac:dyDescent="0.3">
      <c r="A32483" s="5">
        <v>43375</v>
      </c>
      <c r="B32483" s="5">
        <v>43359</v>
      </c>
      <c r="C32483" s="3">
        <v>2018</v>
      </c>
      <c r="D32483" s="3">
        <v>10</v>
      </c>
      <c r="E32483" s="3">
        <v>2</v>
      </c>
      <c r="F32483" s="3">
        <v>1</v>
      </c>
      <c r="G32483" s="3"/>
      <c r="H32483" s="4">
        <v>0</v>
      </c>
      <c r="I32483" s="4">
        <v>233.06980999999999</v>
      </c>
      <c r="J32483" s="4">
        <v>24578</v>
      </c>
      <c r="K32483" s="4">
        <f t="shared" si="507"/>
        <v>32163</v>
      </c>
      <c r="L32483" s="2"/>
      <c r="M32483" s="14">
        <f>H32483/INDEX(Installed_Capacity!$H$5:$S$11,MATCH(Source_Data!C32483,Installed_Capacity!$G$5:$G$11,0),MATCH(Source_Data!D32483,Installed_Capacity!$H$4:$S$4,0))</f>
        <v>0</v>
      </c>
    </row>
    <row r="32484" spans="1:13" x14ac:dyDescent="0.3">
      <c r="A32484" s="5">
        <v>43375</v>
      </c>
      <c r="B32484" s="5">
        <v>43359</v>
      </c>
      <c r="C32484" s="3">
        <v>2018</v>
      </c>
      <c r="D32484" s="3">
        <v>10</v>
      </c>
      <c r="E32484" s="3">
        <v>2</v>
      </c>
      <c r="F32484" s="3">
        <v>2</v>
      </c>
      <c r="G32484" s="3"/>
      <c r="H32484" s="4">
        <v>0</v>
      </c>
      <c r="I32484" s="4">
        <v>196.84350000000001</v>
      </c>
      <c r="J32484" s="4">
        <v>23324</v>
      </c>
      <c r="K32484" s="4">
        <f t="shared" si="507"/>
        <v>32163</v>
      </c>
      <c r="L32484" s="2"/>
      <c r="M32484" s="14">
        <f>H32484/INDEX(Installed_Capacity!$H$5:$S$11,MATCH(Source_Data!C32484,Installed_Capacity!$G$5:$G$11,0),MATCH(Source_Data!D32484,Installed_Capacity!$H$4:$S$4,0))</f>
        <v>0</v>
      </c>
    </row>
    <row r="32485" spans="1:13" x14ac:dyDescent="0.3">
      <c r="A32485" s="5">
        <v>43375</v>
      </c>
      <c r="B32485" s="5">
        <v>43359</v>
      </c>
      <c r="C32485" s="3">
        <v>2018</v>
      </c>
      <c r="D32485" s="3">
        <v>10</v>
      </c>
      <c r="E32485" s="3">
        <v>2</v>
      </c>
      <c r="F32485" s="3">
        <v>3</v>
      </c>
      <c r="G32485" s="3"/>
      <c r="H32485" s="4">
        <v>0</v>
      </c>
      <c r="I32485" s="4">
        <v>162.75217000000001</v>
      </c>
      <c r="J32485" s="4">
        <v>22555</v>
      </c>
      <c r="K32485" s="4">
        <f t="shared" si="507"/>
        <v>32163</v>
      </c>
      <c r="L32485" s="2"/>
      <c r="M32485" s="14">
        <f>H32485/INDEX(Installed_Capacity!$H$5:$S$11,MATCH(Source_Data!C32485,Installed_Capacity!$G$5:$G$11,0),MATCH(Source_Data!D32485,Installed_Capacity!$H$4:$S$4,0))</f>
        <v>0</v>
      </c>
    </row>
    <row r="32486" spans="1:13" x14ac:dyDescent="0.3">
      <c r="A32486" s="5">
        <v>43375</v>
      </c>
      <c r="B32486" s="5">
        <v>43359</v>
      </c>
      <c r="C32486" s="3">
        <v>2018</v>
      </c>
      <c r="D32486" s="3">
        <v>10</v>
      </c>
      <c r="E32486" s="3">
        <v>2</v>
      </c>
      <c r="F32486" s="3">
        <v>4</v>
      </c>
      <c r="G32486" s="3"/>
      <c r="H32486" s="4">
        <v>0</v>
      </c>
      <c r="I32486" s="4">
        <v>132.23891</v>
      </c>
      <c r="J32486" s="4">
        <v>22128</v>
      </c>
      <c r="K32486" s="4">
        <f t="shared" si="507"/>
        <v>32163</v>
      </c>
      <c r="L32486" s="2"/>
      <c r="M32486" s="14">
        <f>H32486/INDEX(Installed_Capacity!$H$5:$S$11,MATCH(Source_Data!C32486,Installed_Capacity!$G$5:$G$11,0),MATCH(Source_Data!D32486,Installed_Capacity!$H$4:$S$4,0))</f>
        <v>0</v>
      </c>
    </row>
    <row r="32487" spans="1:13" x14ac:dyDescent="0.3">
      <c r="A32487" s="5">
        <v>43375</v>
      </c>
      <c r="B32487" s="5">
        <v>43359</v>
      </c>
      <c r="C32487" s="3">
        <v>2018</v>
      </c>
      <c r="D32487" s="3">
        <v>10</v>
      </c>
      <c r="E32487" s="3">
        <v>2</v>
      </c>
      <c r="F32487" s="3">
        <v>5</v>
      </c>
      <c r="G32487" s="3"/>
      <c r="H32487" s="4">
        <v>0</v>
      </c>
      <c r="I32487" s="4">
        <v>107.71402999999999</v>
      </c>
      <c r="J32487" s="4">
        <v>22540</v>
      </c>
      <c r="K32487" s="4">
        <f t="shared" si="507"/>
        <v>32163</v>
      </c>
      <c r="L32487" s="2"/>
      <c r="M32487" s="14">
        <f>H32487/INDEX(Installed_Capacity!$H$5:$S$11,MATCH(Source_Data!C32487,Installed_Capacity!$G$5:$G$11,0),MATCH(Source_Data!D32487,Installed_Capacity!$H$4:$S$4,0))</f>
        <v>0</v>
      </c>
    </row>
    <row r="32488" spans="1:13" x14ac:dyDescent="0.3">
      <c r="A32488" s="5">
        <v>43375</v>
      </c>
      <c r="B32488" s="5">
        <v>43359</v>
      </c>
      <c r="C32488" s="3">
        <v>2018</v>
      </c>
      <c r="D32488" s="3">
        <v>10</v>
      </c>
      <c r="E32488" s="3">
        <v>2</v>
      </c>
      <c r="F32488" s="3">
        <v>6</v>
      </c>
      <c r="G32488" s="3"/>
      <c r="H32488" s="4">
        <v>0</v>
      </c>
      <c r="I32488" s="4">
        <v>135.82692</v>
      </c>
      <c r="J32488" s="4">
        <v>23941</v>
      </c>
      <c r="K32488" s="4">
        <f t="shared" si="507"/>
        <v>32163</v>
      </c>
      <c r="L32488" s="2"/>
      <c r="M32488" s="14">
        <f>H32488/INDEX(Installed_Capacity!$H$5:$S$11,MATCH(Source_Data!C32488,Installed_Capacity!$G$5:$G$11,0),MATCH(Source_Data!D32488,Installed_Capacity!$H$4:$S$4,0))</f>
        <v>0</v>
      </c>
    </row>
    <row r="32489" spans="1:13" x14ac:dyDescent="0.3">
      <c r="A32489" s="5">
        <v>43375</v>
      </c>
      <c r="B32489" s="5">
        <v>43359</v>
      </c>
      <c r="C32489" s="3">
        <v>2018</v>
      </c>
      <c r="D32489" s="3">
        <v>10</v>
      </c>
      <c r="E32489" s="3">
        <v>2</v>
      </c>
      <c r="F32489" s="3">
        <v>7</v>
      </c>
      <c r="G32489" s="3"/>
      <c r="H32489" s="4">
        <v>0</v>
      </c>
      <c r="I32489" s="4">
        <v>168.82490999999999</v>
      </c>
      <c r="J32489" s="4">
        <v>26372</v>
      </c>
      <c r="K32489" s="4">
        <f t="shared" si="507"/>
        <v>32163</v>
      </c>
      <c r="L32489" s="2"/>
      <c r="M32489" s="14">
        <f>H32489/INDEX(Installed_Capacity!$H$5:$S$11,MATCH(Source_Data!C32489,Installed_Capacity!$G$5:$G$11,0),MATCH(Source_Data!D32489,Installed_Capacity!$H$4:$S$4,0))</f>
        <v>0</v>
      </c>
    </row>
    <row r="32490" spans="1:13" x14ac:dyDescent="0.3">
      <c r="A32490" s="5">
        <v>43375</v>
      </c>
      <c r="B32490" s="5">
        <v>43359</v>
      </c>
      <c r="C32490" s="3">
        <v>2018</v>
      </c>
      <c r="D32490" s="3">
        <v>10</v>
      </c>
      <c r="E32490" s="3">
        <v>2</v>
      </c>
      <c r="F32490" s="3">
        <v>8</v>
      </c>
      <c r="G32490" s="3"/>
      <c r="H32490" s="4">
        <v>636.16429000000005</v>
      </c>
      <c r="I32490" s="4">
        <v>180.72415000000001</v>
      </c>
      <c r="J32490" s="4">
        <v>27906</v>
      </c>
      <c r="K32490" s="4">
        <f t="shared" si="507"/>
        <v>32163</v>
      </c>
      <c r="L32490" s="2"/>
      <c r="M32490" s="14">
        <f>H32490/INDEX(Installed_Capacity!$H$5:$S$11,MATCH(Source_Data!C32490,Installed_Capacity!$G$5:$G$11,0),MATCH(Source_Data!D32490,Installed_Capacity!$H$4:$S$4,0))</f>
        <v>6.1349148518212437E-2</v>
      </c>
    </row>
    <row r="32491" spans="1:13" x14ac:dyDescent="0.3">
      <c r="A32491" s="5">
        <v>43375</v>
      </c>
      <c r="B32491" s="5">
        <v>43359</v>
      </c>
      <c r="C32491" s="3">
        <v>2018</v>
      </c>
      <c r="D32491" s="3">
        <v>10</v>
      </c>
      <c r="E32491" s="3">
        <v>2</v>
      </c>
      <c r="F32491" s="3">
        <v>9</v>
      </c>
      <c r="G32491" s="3"/>
      <c r="H32491" s="4">
        <v>2244.2859100000001</v>
      </c>
      <c r="I32491" s="4">
        <v>200.55618000000001</v>
      </c>
      <c r="J32491" s="4">
        <v>28442</v>
      </c>
      <c r="K32491" s="4">
        <f t="shared" si="507"/>
        <v>32163</v>
      </c>
      <c r="L32491" s="2"/>
      <c r="M32491" s="14">
        <f>H32491/INDEX(Installed_Capacity!$H$5:$S$11,MATCH(Source_Data!C32491,Installed_Capacity!$G$5:$G$11,0),MATCH(Source_Data!D32491,Installed_Capacity!$H$4:$S$4,0))</f>
        <v>0.21642998793585466</v>
      </c>
    </row>
    <row r="32492" spans="1:13" x14ac:dyDescent="0.3">
      <c r="A32492" s="5">
        <v>43375</v>
      </c>
      <c r="B32492" s="5">
        <v>43359</v>
      </c>
      <c r="C32492" s="3">
        <v>2018</v>
      </c>
      <c r="D32492" s="3">
        <v>10</v>
      </c>
      <c r="E32492" s="3">
        <v>2</v>
      </c>
      <c r="F32492" s="3">
        <v>10</v>
      </c>
      <c r="G32492" s="3"/>
      <c r="H32492" s="4">
        <v>4160.3122100000001</v>
      </c>
      <c r="I32492" s="4">
        <v>267.10102999999998</v>
      </c>
      <c r="J32492" s="4">
        <v>29070</v>
      </c>
      <c r="K32492" s="4">
        <f t="shared" si="507"/>
        <v>32163</v>
      </c>
      <c r="L32492" s="2"/>
      <c r="M32492" s="14">
        <f>H32492/INDEX(Installed_Capacity!$H$5:$S$11,MATCH(Source_Data!C32492,Installed_Capacity!$G$5:$G$11,0),MATCH(Source_Data!D32492,Installed_Capacity!$H$4:$S$4,0))</f>
        <v>0.40120392745311528</v>
      </c>
    </row>
    <row r="32493" spans="1:13" x14ac:dyDescent="0.3">
      <c r="A32493" s="5">
        <v>43375</v>
      </c>
      <c r="B32493" s="5">
        <v>43359</v>
      </c>
      <c r="C32493" s="3">
        <v>2018</v>
      </c>
      <c r="D32493" s="3">
        <v>10</v>
      </c>
      <c r="E32493" s="3">
        <v>2</v>
      </c>
      <c r="F32493" s="3">
        <v>11</v>
      </c>
      <c r="G32493" s="3"/>
      <c r="H32493" s="4">
        <v>5625.8974699999999</v>
      </c>
      <c r="I32493" s="4">
        <v>357.80394999999999</v>
      </c>
      <c r="J32493" s="4">
        <v>29452</v>
      </c>
      <c r="K32493" s="4">
        <f t="shared" si="507"/>
        <v>32163</v>
      </c>
      <c r="L32493" s="2"/>
      <c r="M32493" s="14">
        <f>H32493/INDEX(Installed_Capacity!$H$5:$S$11,MATCH(Source_Data!C32493,Installed_Capacity!$G$5:$G$11,0),MATCH(Source_Data!D32493,Installed_Capacity!$H$4:$S$4,0))</f>
        <v>0.54253912843059071</v>
      </c>
    </row>
    <row r="32494" spans="1:13" x14ac:dyDescent="0.3">
      <c r="A32494" s="5">
        <v>43375</v>
      </c>
      <c r="B32494" s="5">
        <v>43359</v>
      </c>
      <c r="C32494" s="3">
        <v>2018</v>
      </c>
      <c r="D32494" s="3">
        <v>10</v>
      </c>
      <c r="E32494" s="3">
        <v>2</v>
      </c>
      <c r="F32494" s="3">
        <v>12</v>
      </c>
      <c r="G32494" s="3"/>
      <c r="H32494" s="4">
        <v>6255.5924500000001</v>
      </c>
      <c r="I32494" s="4">
        <v>489.56860999999998</v>
      </c>
      <c r="J32494" s="4">
        <v>29526</v>
      </c>
      <c r="K32494" s="4">
        <f t="shared" si="507"/>
        <v>32163</v>
      </c>
      <c r="L32494" s="2"/>
      <c r="M32494" s="14">
        <f>H32494/INDEX(Installed_Capacity!$H$5:$S$11,MATCH(Source_Data!C32494,Installed_Capacity!$G$5:$G$11,0),MATCH(Source_Data!D32494,Installed_Capacity!$H$4:$S$4,0))</f>
        <v>0.60326440247763424</v>
      </c>
    </row>
    <row r="32495" spans="1:13" x14ac:dyDescent="0.3">
      <c r="A32495" s="5">
        <v>43375</v>
      </c>
      <c r="B32495" s="5">
        <v>43359</v>
      </c>
      <c r="C32495" s="3">
        <v>2018</v>
      </c>
      <c r="D32495" s="3">
        <v>10</v>
      </c>
      <c r="E32495" s="3">
        <v>2</v>
      </c>
      <c r="F32495" s="3">
        <v>13</v>
      </c>
      <c r="G32495" s="3"/>
      <c r="H32495" s="4">
        <v>6240.3857099999996</v>
      </c>
      <c r="I32495" s="4">
        <v>780.49431000000004</v>
      </c>
      <c r="J32495" s="4">
        <v>29830</v>
      </c>
      <c r="K32495" s="4">
        <f t="shared" si="507"/>
        <v>32163</v>
      </c>
      <c r="L32495" s="2"/>
      <c r="M32495" s="14">
        <f>H32495/INDEX(Installed_Capacity!$H$5:$S$11,MATCH(Source_Data!C32495,Installed_Capacity!$G$5:$G$11,0),MATCH(Source_Data!D32495,Installed_Capacity!$H$4:$S$4,0))</f>
        <v>0.60179792508271812</v>
      </c>
    </row>
    <row r="32496" spans="1:13" x14ac:dyDescent="0.3">
      <c r="A32496" s="5">
        <v>43375</v>
      </c>
      <c r="B32496" s="5">
        <v>43359</v>
      </c>
      <c r="C32496" s="3">
        <v>2018</v>
      </c>
      <c r="D32496" s="3">
        <v>10</v>
      </c>
      <c r="E32496" s="3">
        <v>2</v>
      </c>
      <c r="F32496" s="3">
        <v>14</v>
      </c>
      <c r="G32496" s="3"/>
      <c r="H32496" s="4">
        <v>6387.7908200000002</v>
      </c>
      <c r="I32496" s="4">
        <v>1205.6114700000001</v>
      </c>
      <c r="J32496" s="4">
        <v>30350</v>
      </c>
      <c r="K32496" s="4">
        <f t="shared" si="507"/>
        <v>32163</v>
      </c>
      <c r="L32496" s="2"/>
      <c r="M32496" s="14">
        <f>H32496/INDEX(Installed_Capacity!$H$5:$S$11,MATCH(Source_Data!C32496,Installed_Capacity!$G$5:$G$11,0),MATCH(Source_Data!D32496,Installed_Capacity!$H$4:$S$4,0))</f>
        <v>0.61601308636713015</v>
      </c>
    </row>
    <row r="32497" spans="1:13" x14ac:dyDescent="0.3">
      <c r="A32497" s="5">
        <v>43375</v>
      </c>
      <c r="B32497" s="5">
        <v>43360</v>
      </c>
      <c r="C32497" s="3">
        <v>2018</v>
      </c>
      <c r="D32497" s="3">
        <v>10</v>
      </c>
      <c r="E32497" s="3">
        <v>2</v>
      </c>
      <c r="F32497" s="3">
        <v>15</v>
      </c>
      <c r="G32497" s="3"/>
      <c r="H32497" s="4">
        <v>6169.2212600000003</v>
      </c>
      <c r="I32497" s="4">
        <v>1587.58763</v>
      </c>
      <c r="J32497" s="4">
        <v>31020</v>
      </c>
      <c r="K32497" s="4">
        <f t="shared" si="507"/>
        <v>32163</v>
      </c>
      <c r="L32497" s="2"/>
      <c r="M32497" s="14">
        <f>H32497/INDEX(Installed_Capacity!$H$5:$S$11,MATCH(Source_Data!C32497,Installed_Capacity!$G$5:$G$11,0),MATCH(Source_Data!D32497,Installed_Capacity!$H$4:$S$4,0))</f>
        <v>0.59493510917039005</v>
      </c>
    </row>
    <row r="32498" spans="1:13" x14ac:dyDescent="0.3">
      <c r="A32498" s="5">
        <v>43375</v>
      </c>
      <c r="B32498" s="5">
        <v>43360</v>
      </c>
      <c r="C32498" s="3">
        <v>2018</v>
      </c>
      <c r="D32498" s="3">
        <v>10</v>
      </c>
      <c r="E32498" s="3">
        <v>2</v>
      </c>
      <c r="F32498" s="3">
        <v>16</v>
      </c>
      <c r="G32498" s="3"/>
      <c r="H32498" s="4">
        <v>5752.3376600000001</v>
      </c>
      <c r="I32498" s="4">
        <v>1664.77099</v>
      </c>
      <c r="J32498" s="4">
        <v>31568</v>
      </c>
      <c r="K32498" s="4">
        <f t="shared" si="507"/>
        <v>32163</v>
      </c>
      <c r="L32498" s="2"/>
      <c r="M32498" s="14">
        <f>H32498/INDEX(Installed_Capacity!$H$5:$S$11,MATCH(Source_Data!C32498,Installed_Capacity!$G$5:$G$11,0),MATCH(Source_Data!D32498,Installed_Capacity!$H$4:$S$4,0))</f>
        <v>0.55473251639171162</v>
      </c>
    </row>
    <row r="32499" spans="1:13" x14ac:dyDescent="0.3">
      <c r="A32499" s="5">
        <v>43375</v>
      </c>
      <c r="B32499" s="5">
        <v>43360</v>
      </c>
      <c r="C32499" s="3">
        <v>2018</v>
      </c>
      <c r="D32499" s="3">
        <v>10</v>
      </c>
      <c r="E32499" s="3">
        <v>2</v>
      </c>
      <c r="F32499" s="3">
        <v>17</v>
      </c>
      <c r="G32499" s="3"/>
      <c r="H32499" s="4">
        <v>5203.4578499999998</v>
      </c>
      <c r="I32499" s="4">
        <v>1732.6495299999999</v>
      </c>
      <c r="J32499" s="4">
        <v>31811</v>
      </c>
      <c r="K32499" s="4">
        <f t="shared" si="507"/>
        <v>32163</v>
      </c>
      <c r="L32499" s="2"/>
      <c r="M32499" s="14">
        <f>H32499/INDEX(Installed_Capacity!$H$5:$S$11,MATCH(Source_Data!C32499,Installed_Capacity!$G$5:$G$11,0),MATCH(Source_Data!D32499,Installed_Capacity!$H$4:$S$4,0))</f>
        <v>0.50180073522817248</v>
      </c>
    </row>
    <row r="32500" spans="1:13" x14ac:dyDescent="0.3">
      <c r="A32500" s="5">
        <v>43375</v>
      </c>
      <c r="B32500" s="5">
        <v>43360</v>
      </c>
      <c r="C32500" s="3">
        <v>2018</v>
      </c>
      <c r="D32500" s="3">
        <v>10</v>
      </c>
      <c r="E32500" s="3">
        <v>2</v>
      </c>
      <c r="F32500" s="3">
        <v>18</v>
      </c>
      <c r="G32500" s="3"/>
      <c r="H32500" s="4">
        <v>2432.2628599999998</v>
      </c>
      <c r="I32500" s="4">
        <v>1499.9938299999999</v>
      </c>
      <c r="J32500" s="4">
        <v>31654</v>
      </c>
      <c r="K32500" s="4">
        <f t="shared" si="507"/>
        <v>32163</v>
      </c>
      <c r="L32500" s="2"/>
      <c r="M32500" s="14">
        <f>H32500/INDEX(Installed_Capacity!$H$5:$S$11,MATCH(Source_Data!C32500,Installed_Capacity!$G$5:$G$11,0),MATCH(Source_Data!D32500,Installed_Capacity!$H$4:$S$4,0))</f>
        <v>0.2345577357595349</v>
      </c>
    </row>
    <row r="32501" spans="1:13" x14ac:dyDescent="0.3">
      <c r="A32501" s="5">
        <v>43375</v>
      </c>
      <c r="B32501" s="5">
        <v>43360</v>
      </c>
      <c r="C32501" s="3">
        <v>2018</v>
      </c>
      <c r="D32501" s="3">
        <v>10</v>
      </c>
      <c r="E32501" s="3">
        <v>2</v>
      </c>
      <c r="F32501" s="3">
        <v>19</v>
      </c>
      <c r="G32501" s="3"/>
      <c r="H32501" s="4">
        <v>264.23342000000002</v>
      </c>
      <c r="I32501" s="4">
        <v>1332.8497600000001</v>
      </c>
      <c r="J32501" s="4">
        <v>31774</v>
      </c>
      <c r="K32501" s="4">
        <f t="shared" si="507"/>
        <v>32163</v>
      </c>
      <c r="L32501" s="2"/>
      <c r="M32501" s="14">
        <f>H32501/INDEX(Installed_Capacity!$H$5:$S$11,MATCH(Source_Data!C32501,Installed_Capacity!$G$5:$G$11,0),MATCH(Source_Data!D32501,Installed_Capacity!$H$4:$S$4,0))</f>
        <v>2.548161784914901E-2</v>
      </c>
    </row>
    <row r="32502" spans="1:13" x14ac:dyDescent="0.3">
      <c r="A32502" s="5">
        <v>43375</v>
      </c>
      <c r="B32502" s="5">
        <v>43360</v>
      </c>
      <c r="C32502" s="3">
        <v>2018</v>
      </c>
      <c r="D32502" s="3">
        <v>10</v>
      </c>
      <c r="E32502" s="3">
        <v>2</v>
      </c>
      <c r="F32502" s="3">
        <v>20</v>
      </c>
      <c r="G32502" s="3"/>
      <c r="H32502" s="4">
        <v>0</v>
      </c>
      <c r="I32502" s="4">
        <v>1416.17101</v>
      </c>
      <c r="J32502" s="4">
        <v>32163</v>
      </c>
      <c r="K32502" s="4">
        <f t="shared" si="507"/>
        <v>32163</v>
      </c>
      <c r="L32502" s="2"/>
      <c r="M32502" s="14">
        <f>H32502/INDEX(Installed_Capacity!$H$5:$S$11,MATCH(Source_Data!C32502,Installed_Capacity!$G$5:$G$11,0),MATCH(Source_Data!D32502,Installed_Capacity!$H$4:$S$4,0))</f>
        <v>0</v>
      </c>
    </row>
    <row r="32503" spans="1:13" x14ac:dyDescent="0.3">
      <c r="A32503" s="5">
        <v>43375</v>
      </c>
      <c r="B32503" s="5">
        <v>43360</v>
      </c>
      <c r="C32503" s="3">
        <v>2018</v>
      </c>
      <c r="D32503" s="3">
        <v>10</v>
      </c>
      <c r="E32503" s="3">
        <v>2</v>
      </c>
      <c r="F32503" s="3">
        <v>21</v>
      </c>
      <c r="G32503" s="3"/>
      <c r="H32503" s="4">
        <v>0</v>
      </c>
      <c r="I32503" s="4">
        <v>1547.13165</v>
      </c>
      <c r="J32503" s="4">
        <v>31297</v>
      </c>
      <c r="K32503" s="4">
        <f t="shared" si="507"/>
        <v>32163</v>
      </c>
      <c r="L32503" s="2"/>
      <c r="M32503" s="14">
        <f>H32503/INDEX(Installed_Capacity!$H$5:$S$11,MATCH(Source_Data!C32503,Installed_Capacity!$G$5:$G$11,0),MATCH(Source_Data!D32503,Installed_Capacity!$H$4:$S$4,0))</f>
        <v>0</v>
      </c>
    </row>
    <row r="32504" spans="1:13" x14ac:dyDescent="0.3">
      <c r="A32504" s="5">
        <v>43375</v>
      </c>
      <c r="B32504" s="5">
        <v>43360</v>
      </c>
      <c r="C32504" s="3">
        <v>2018</v>
      </c>
      <c r="D32504" s="3">
        <v>10</v>
      </c>
      <c r="E32504" s="3">
        <v>2</v>
      </c>
      <c r="F32504" s="3">
        <v>22</v>
      </c>
      <c r="G32504" s="3"/>
      <c r="H32504" s="4">
        <v>0</v>
      </c>
      <c r="I32504" s="4">
        <v>1549.76124</v>
      </c>
      <c r="J32504" s="4">
        <v>29707</v>
      </c>
      <c r="K32504" s="4">
        <f t="shared" si="507"/>
        <v>32163</v>
      </c>
      <c r="L32504" s="2"/>
      <c r="M32504" s="14">
        <f>H32504/INDEX(Installed_Capacity!$H$5:$S$11,MATCH(Source_Data!C32504,Installed_Capacity!$G$5:$G$11,0),MATCH(Source_Data!D32504,Installed_Capacity!$H$4:$S$4,0))</f>
        <v>0</v>
      </c>
    </row>
    <row r="32505" spans="1:13" x14ac:dyDescent="0.3">
      <c r="A32505" s="5">
        <v>43375</v>
      </c>
      <c r="B32505" s="5">
        <v>43360</v>
      </c>
      <c r="C32505" s="3">
        <v>2018</v>
      </c>
      <c r="D32505" s="3">
        <v>10</v>
      </c>
      <c r="E32505" s="3">
        <v>2</v>
      </c>
      <c r="F32505" s="3">
        <v>23</v>
      </c>
      <c r="G32505" s="3"/>
      <c r="H32505" s="4">
        <v>0</v>
      </c>
      <c r="I32505" s="4">
        <v>1645.55387</v>
      </c>
      <c r="J32505" s="4">
        <v>27391</v>
      </c>
      <c r="K32505" s="4">
        <f t="shared" si="507"/>
        <v>32163</v>
      </c>
      <c r="L32505" s="2"/>
      <c r="M32505" s="14">
        <f>H32505/INDEX(Installed_Capacity!$H$5:$S$11,MATCH(Source_Data!C32505,Installed_Capacity!$G$5:$G$11,0),MATCH(Source_Data!D32505,Installed_Capacity!$H$4:$S$4,0))</f>
        <v>0</v>
      </c>
    </row>
    <row r="32506" spans="1:13" x14ac:dyDescent="0.3">
      <c r="A32506" s="5">
        <v>43375</v>
      </c>
      <c r="B32506" s="5">
        <v>43360</v>
      </c>
      <c r="C32506" s="3">
        <v>2018</v>
      </c>
      <c r="D32506" s="3">
        <v>10</v>
      </c>
      <c r="E32506" s="3">
        <v>2</v>
      </c>
      <c r="F32506" s="3">
        <v>24</v>
      </c>
      <c r="G32506" s="3"/>
      <c r="H32506" s="4">
        <v>0</v>
      </c>
      <c r="I32506" s="4">
        <v>1791.30763</v>
      </c>
      <c r="J32506" s="4">
        <v>25359</v>
      </c>
      <c r="K32506" s="4">
        <f t="shared" si="507"/>
        <v>32163</v>
      </c>
      <c r="L32506" s="2"/>
      <c r="M32506" s="14">
        <f>H32506/INDEX(Installed_Capacity!$H$5:$S$11,MATCH(Source_Data!C32506,Installed_Capacity!$G$5:$G$11,0),MATCH(Source_Data!D32506,Installed_Capacity!$H$4:$S$4,0))</f>
        <v>0</v>
      </c>
    </row>
    <row r="32507" spans="1:13" x14ac:dyDescent="0.3">
      <c r="A32507" s="5">
        <v>43376</v>
      </c>
      <c r="B32507" s="5">
        <v>43360</v>
      </c>
      <c r="C32507" s="3">
        <v>2018</v>
      </c>
      <c r="D32507" s="3">
        <v>10</v>
      </c>
      <c r="E32507" s="3">
        <v>3</v>
      </c>
      <c r="F32507" s="3">
        <v>1</v>
      </c>
      <c r="G32507" s="3"/>
      <c r="H32507" s="4">
        <v>0</v>
      </c>
      <c r="I32507" s="4">
        <v>1687.7830100000001</v>
      </c>
      <c r="J32507" s="4">
        <v>24028</v>
      </c>
      <c r="K32507" s="4">
        <f t="shared" si="507"/>
        <v>31137</v>
      </c>
      <c r="L32507" s="2"/>
      <c r="M32507" s="14">
        <f>H32507/INDEX(Installed_Capacity!$H$5:$S$11,MATCH(Source_Data!C32507,Installed_Capacity!$G$5:$G$11,0),MATCH(Source_Data!D32507,Installed_Capacity!$H$4:$S$4,0))</f>
        <v>0</v>
      </c>
    </row>
    <row r="32508" spans="1:13" x14ac:dyDescent="0.3">
      <c r="A32508" s="5">
        <v>43376</v>
      </c>
      <c r="B32508" s="5">
        <v>43360</v>
      </c>
      <c r="C32508" s="3">
        <v>2018</v>
      </c>
      <c r="D32508" s="3">
        <v>10</v>
      </c>
      <c r="E32508" s="3">
        <v>3</v>
      </c>
      <c r="F32508" s="3">
        <v>2</v>
      </c>
      <c r="G32508" s="3"/>
      <c r="H32508" s="4">
        <v>0</v>
      </c>
      <c r="I32508" s="4">
        <v>1609.4353900000001</v>
      </c>
      <c r="J32508" s="4">
        <v>23015</v>
      </c>
      <c r="K32508" s="4">
        <f t="shared" si="507"/>
        <v>31137</v>
      </c>
      <c r="L32508" s="2"/>
      <c r="M32508" s="14">
        <f>H32508/INDEX(Installed_Capacity!$H$5:$S$11,MATCH(Source_Data!C32508,Installed_Capacity!$G$5:$G$11,0),MATCH(Source_Data!D32508,Installed_Capacity!$H$4:$S$4,0))</f>
        <v>0</v>
      </c>
    </row>
    <row r="32509" spans="1:13" x14ac:dyDescent="0.3">
      <c r="A32509" s="5">
        <v>43376</v>
      </c>
      <c r="B32509" s="5">
        <v>43360</v>
      </c>
      <c r="C32509" s="3">
        <v>2018</v>
      </c>
      <c r="D32509" s="3">
        <v>10</v>
      </c>
      <c r="E32509" s="3">
        <v>3</v>
      </c>
      <c r="F32509" s="3">
        <v>3</v>
      </c>
      <c r="G32509" s="3"/>
      <c r="H32509" s="4">
        <v>0</v>
      </c>
      <c r="I32509" s="4">
        <v>1455.0938100000001</v>
      </c>
      <c r="J32509" s="4">
        <v>22396</v>
      </c>
      <c r="K32509" s="4">
        <f t="shared" si="507"/>
        <v>31137</v>
      </c>
      <c r="L32509" s="2"/>
      <c r="M32509" s="14">
        <f>H32509/INDEX(Installed_Capacity!$H$5:$S$11,MATCH(Source_Data!C32509,Installed_Capacity!$G$5:$G$11,0),MATCH(Source_Data!D32509,Installed_Capacity!$H$4:$S$4,0))</f>
        <v>0</v>
      </c>
    </row>
    <row r="32510" spans="1:13" x14ac:dyDescent="0.3">
      <c r="A32510" s="5">
        <v>43376</v>
      </c>
      <c r="B32510" s="5">
        <v>43360</v>
      </c>
      <c r="C32510" s="3">
        <v>2018</v>
      </c>
      <c r="D32510" s="3">
        <v>10</v>
      </c>
      <c r="E32510" s="3">
        <v>3</v>
      </c>
      <c r="F32510" s="3">
        <v>4</v>
      </c>
      <c r="G32510" s="3"/>
      <c r="H32510" s="4">
        <v>0</v>
      </c>
      <c r="I32510" s="4">
        <v>1091.14958</v>
      </c>
      <c r="J32510" s="4">
        <v>22080</v>
      </c>
      <c r="K32510" s="4">
        <f t="shared" si="507"/>
        <v>31137</v>
      </c>
      <c r="L32510" s="2"/>
      <c r="M32510" s="14">
        <f>H32510/INDEX(Installed_Capacity!$H$5:$S$11,MATCH(Source_Data!C32510,Installed_Capacity!$G$5:$G$11,0),MATCH(Source_Data!D32510,Installed_Capacity!$H$4:$S$4,0))</f>
        <v>0</v>
      </c>
    </row>
    <row r="32511" spans="1:13" x14ac:dyDescent="0.3">
      <c r="A32511" s="5">
        <v>43376</v>
      </c>
      <c r="B32511" s="5">
        <v>43360</v>
      </c>
      <c r="C32511" s="3">
        <v>2018</v>
      </c>
      <c r="D32511" s="3">
        <v>10</v>
      </c>
      <c r="E32511" s="3">
        <v>3</v>
      </c>
      <c r="F32511" s="3">
        <v>5</v>
      </c>
      <c r="G32511" s="3"/>
      <c r="H32511" s="4">
        <v>0</v>
      </c>
      <c r="I32511" s="4">
        <v>1092.84024</v>
      </c>
      <c r="J32511" s="4">
        <v>22469</v>
      </c>
      <c r="K32511" s="4">
        <f t="shared" si="507"/>
        <v>31137</v>
      </c>
      <c r="L32511" s="2"/>
      <c r="M32511" s="14">
        <f>H32511/INDEX(Installed_Capacity!$H$5:$S$11,MATCH(Source_Data!C32511,Installed_Capacity!$G$5:$G$11,0),MATCH(Source_Data!D32511,Installed_Capacity!$H$4:$S$4,0))</f>
        <v>0</v>
      </c>
    </row>
    <row r="32512" spans="1:13" x14ac:dyDescent="0.3">
      <c r="A32512" s="5">
        <v>43376</v>
      </c>
      <c r="B32512" s="5">
        <v>43360</v>
      </c>
      <c r="C32512" s="3">
        <v>2018</v>
      </c>
      <c r="D32512" s="3">
        <v>10</v>
      </c>
      <c r="E32512" s="3">
        <v>3</v>
      </c>
      <c r="F32512" s="3">
        <v>6</v>
      </c>
      <c r="G32512" s="3"/>
      <c r="H32512" s="4">
        <v>0</v>
      </c>
      <c r="I32512" s="4">
        <v>1047.00532</v>
      </c>
      <c r="J32512" s="4">
        <v>23916</v>
      </c>
      <c r="K32512" s="4">
        <f t="shared" si="507"/>
        <v>31137</v>
      </c>
      <c r="L32512" s="2"/>
      <c r="M32512" s="14">
        <f>H32512/INDEX(Installed_Capacity!$H$5:$S$11,MATCH(Source_Data!C32512,Installed_Capacity!$G$5:$G$11,0),MATCH(Source_Data!D32512,Installed_Capacity!$H$4:$S$4,0))</f>
        <v>0</v>
      </c>
    </row>
    <row r="32513" spans="1:13" x14ac:dyDescent="0.3">
      <c r="A32513" s="5">
        <v>43376</v>
      </c>
      <c r="B32513" s="5">
        <v>43360</v>
      </c>
      <c r="C32513" s="3">
        <v>2018</v>
      </c>
      <c r="D32513" s="3">
        <v>10</v>
      </c>
      <c r="E32513" s="3">
        <v>3</v>
      </c>
      <c r="F32513" s="3">
        <v>7</v>
      </c>
      <c r="G32513" s="3"/>
      <c r="H32513" s="4">
        <v>0</v>
      </c>
      <c r="I32513" s="4">
        <v>847.42749000000003</v>
      </c>
      <c r="J32513" s="4">
        <v>26296</v>
      </c>
      <c r="K32513" s="4">
        <f t="shared" si="507"/>
        <v>31137</v>
      </c>
      <c r="L32513" s="2"/>
      <c r="M32513" s="14">
        <f>H32513/INDEX(Installed_Capacity!$H$5:$S$11,MATCH(Source_Data!C32513,Installed_Capacity!$G$5:$G$11,0),MATCH(Source_Data!D32513,Installed_Capacity!$H$4:$S$4,0))</f>
        <v>0</v>
      </c>
    </row>
    <row r="32514" spans="1:13" x14ac:dyDescent="0.3">
      <c r="A32514" s="5">
        <v>43376</v>
      </c>
      <c r="B32514" s="5">
        <v>43360</v>
      </c>
      <c r="C32514" s="3">
        <v>2018</v>
      </c>
      <c r="D32514" s="3">
        <v>10</v>
      </c>
      <c r="E32514" s="3">
        <v>3</v>
      </c>
      <c r="F32514" s="3">
        <v>8</v>
      </c>
      <c r="G32514" s="3"/>
      <c r="H32514" s="4">
        <v>1019.34173</v>
      </c>
      <c r="I32514" s="4">
        <v>633.60177999999996</v>
      </c>
      <c r="J32514" s="4">
        <v>27621</v>
      </c>
      <c r="K32514" s="4">
        <f t="shared" si="507"/>
        <v>31137</v>
      </c>
      <c r="L32514" s="2"/>
      <c r="M32514" s="14">
        <f>H32514/INDEX(Installed_Capacity!$H$5:$S$11,MATCH(Source_Data!C32514,Installed_Capacity!$G$5:$G$11,0),MATCH(Source_Data!D32514,Installed_Capacity!$H$4:$S$4,0))</f>
        <v>9.8301253571748889E-2</v>
      </c>
    </row>
    <row r="32515" spans="1:13" x14ac:dyDescent="0.3">
      <c r="A32515" s="5">
        <v>43376</v>
      </c>
      <c r="B32515" s="5">
        <v>43360</v>
      </c>
      <c r="C32515" s="3">
        <v>2018</v>
      </c>
      <c r="D32515" s="3">
        <v>10</v>
      </c>
      <c r="E32515" s="3">
        <v>3</v>
      </c>
      <c r="F32515" s="3">
        <v>9</v>
      </c>
      <c r="G32515" s="3"/>
      <c r="H32515" s="4">
        <v>3023.84494</v>
      </c>
      <c r="I32515" s="4">
        <v>704.72464000000002</v>
      </c>
      <c r="J32515" s="4">
        <v>28158</v>
      </c>
      <c r="K32515" s="4">
        <f t="shared" ref="K32515:K32578" si="508">_xlfn.MAXIFS($J:$J, $C:$C, C32515, $D:$D, D32515, $E:$E, E32515)</f>
        <v>31137</v>
      </c>
      <c r="L32515" s="2"/>
      <c r="M32515" s="14">
        <f>H32515/INDEX(Installed_Capacity!$H$5:$S$11,MATCH(Source_Data!C32515,Installed_Capacity!$G$5:$G$11,0),MATCH(Source_Data!D32515,Installed_Capacity!$H$4:$S$4,0))</f>
        <v>0.29160755364012209</v>
      </c>
    </row>
    <row r="32516" spans="1:13" x14ac:dyDescent="0.3">
      <c r="A32516" s="5">
        <v>43376</v>
      </c>
      <c r="B32516" s="5">
        <v>43360</v>
      </c>
      <c r="C32516" s="3">
        <v>2018</v>
      </c>
      <c r="D32516" s="3">
        <v>10</v>
      </c>
      <c r="E32516" s="3">
        <v>3</v>
      </c>
      <c r="F32516" s="3">
        <v>10</v>
      </c>
      <c r="G32516" s="3"/>
      <c r="H32516" s="4">
        <v>3981.9983999999999</v>
      </c>
      <c r="I32516" s="4">
        <v>687.53197</v>
      </c>
      <c r="J32516" s="4">
        <v>28480</v>
      </c>
      <c r="K32516" s="4">
        <f t="shared" si="508"/>
        <v>31137</v>
      </c>
      <c r="L32516" s="2"/>
      <c r="M32516" s="14">
        <f>H32516/INDEX(Installed_Capacity!$H$5:$S$11,MATCH(Source_Data!C32516,Installed_Capacity!$G$5:$G$11,0),MATCH(Source_Data!D32516,Installed_Capacity!$H$4:$S$4,0))</f>
        <v>0.3840080543359079</v>
      </c>
    </row>
    <row r="32517" spans="1:13" x14ac:dyDescent="0.3">
      <c r="A32517" s="5">
        <v>43376</v>
      </c>
      <c r="B32517" s="5">
        <v>43360</v>
      </c>
      <c r="C32517" s="3">
        <v>2018</v>
      </c>
      <c r="D32517" s="3">
        <v>10</v>
      </c>
      <c r="E32517" s="3">
        <v>3</v>
      </c>
      <c r="F32517" s="3">
        <v>11</v>
      </c>
      <c r="G32517" s="3"/>
      <c r="H32517" s="4">
        <v>4591.7625399999997</v>
      </c>
      <c r="I32517" s="4">
        <v>701.70106999999996</v>
      </c>
      <c r="J32517" s="4">
        <v>28713</v>
      </c>
      <c r="K32517" s="4">
        <f t="shared" si="508"/>
        <v>31137</v>
      </c>
      <c r="L32517" s="2"/>
      <c r="M32517" s="14">
        <f>H32517/INDEX(Installed_Capacity!$H$5:$S$11,MATCH(Source_Data!C32517,Installed_Capacity!$G$5:$G$11,0),MATCH(Source_Data!D32517,Installed_Capacity!$H$4:$S$4,0))</f>
        <v>0.44281127761324729</v>
      </c>
    </row>
    <row r="32518" spans="1:13" x14ac:dyDescent="0.3">
      <c r="A32518" s="5">
        <v>43376</v>
      </c>
      <c r="B32518" s="5">
        <v>43360</v>
      </c>
      <c r="C32518" s="3">
        <v>2018</v>
      </c>
      <c r="D32518" s="3">
        <v>10</v>
      </c>
      <c r="E32518" s="3">
        <v>3</v>
      </c>
      <c r="F32518" s="3">
        <v>12</v>
      </c>
      <c r="G32518" s="3"/>
      <c r="H32518" s="4">
        <v>5203.9955799999998</v>
      </c>
      <c r="I32518" s="4">
        <v>643.57912999999996</v>
      </c>
      <c r="J32518" s="4">
        <v>28960</v>
      </c>
      <c r="K32518" s="4">
        <f t="shared" si="508"/>
        <v>31137</v>
      </c>
      <c r="L32518" s="2"/>
      <c r="M32518" s="14">
        <f>H32518/INDEX(Installed_Capacity!$H$5:$S$11,MATCH(Source_Data!C32518,Installed_Capacity!$G$5:$G$11,0),MATCH(Source_Data!D32518,Installed_Capacity!$H$4:$S$4,0))</f>
        <v>0.50185259176610031</v>
      </c>
    </row>
    <row r="32519" spans="1:13" x14ac:dyDescent="0.3">
      <c r="A32519" s="5">
        <v>43376</v>
      </c>
      <c r="B32519" s="5">
        <v>43360</v>
      </c>
      <c r="C32519" s="3">
        <v>2018</v>
      </c>
      <c r="D32519" s="3">
        <v>10</v>
      </c>
      <c r="E32519" s="3">
        <v>3</v>
      </c>
      <c r="F32519" s="3">
        <v>13</v>
      </c>
      <c r="G32519" s="3"/>
      <c r="H32519" s="4">
        <v>5544.7082499999997</v>
      </c>
      <c r="I32519" s="4">
        <v>812.62034000000006</v>
      </c>
      <c r="J32519" s="4">
        <v>29330</v>
      </c>
      <c r="K32519" s="4">
        <f t="shared" si="508"/>
        <v>31137</v>
      </c>
      <c r="L32519" s="2"/>
      <c r="M32519" s="14">
        <f>H32519/INDEX(Installed_Capacity!$H$5:$S$11,MATCH(Source_Data!C32519,Installed_Capacity!$G$5:$G$11,0),MATCH(Source_Data!D32519,Installed_Capacity!$H$4:$S$4,0))</f>
        <v>0.53470956365596656</v>
      </c>
    </row>
    <row r="32520" spans="1:13" x14ac:dyDescent="0.3">
      <c r="A32520" s="5">
        <v>43376</v>
      </c>
      <c r="B32520" s="5">
        <v>43360</v>
      </c>
      <c r="C32520" s="3">
        <v>2018</v>
      </c>
      <c r="D32520" s="3">
        <v>10</v>
      </c>
      <c r="E32520" s="3">
        <v>3</v>
      </c>
      <c r="F32520" s="3">
        <v>14</v>
      </c>
      <c r="G32520" s="3"/>
      <c r="H32520" s="4">
        <v>5825.9042900000004</v>
      </c>
      <c r="I32520" s="4">
        <v>973.62882999999999</v>
      </c>
      <c r="J32520" s="4">
        <v>29620</v>
      </c>
      <c r="K32520" s="4">
        <f t="shared" si="508"/>
        <v>31137</v>
      </c>
      <c r="L32520" s="2"/>
      <c r="M32520" s="14">
        <f>H32520/INDEX(Installed_Capacity!$H$5:$S$11,MATCH(Source_Data!C32520,Installed_Capacity!$G$5:$G$11,0),MATCH(Source_Data!D32520,Installed_Capacity!$H$4:$S$4,0))</f>
        <v>0.56182698896868444</v>
      </c>
    </row>
    <row r="32521" spans="1:13" x14ac:dyDescent="0.3">
      <c r="A32521" s="5">
        <v>43376</v>
      </c>
      <c r="B32521" s="5">
        <v>43361</v>
      </c>
      <c r="C32521" s="3">
        <v>2018</v>
      </c>
      <c r="D32521" s="3">
        <v>10</v>
      </c>
      <c r="E32521" s="3">
        <v>3</v>
      </c>
      <c r="F32521" s="3">
        <v>15</v>
      </c>
      <c r="G32521" s="3"/>
      <c r="H32521" s="4">
        <v>5087.8264099999997</v>
      </c>
      <c r="I32521" s="4">
        <v>1118.49002</v>
      </c>
      <c r="J32521" s="4">
        <v>29709</v>
      </c>
      <c r="K32521" s="4">
        <f t="shared" si="508"/>
        <v>31137</v>
      </c>
      <c r="L32521" s="2"/>
      <c r="M32521" s="14">
        <f>H32521/INDEX(Installed_Capacity!$H$5:$S$11,MATCH(Source_Data!C32521,Installed_Capacity!$G$5:$G$11,0),MATCH(Source_Data!D32521,Installed_Capacity!$H$4:$S$4,0))</f>
        <v>0.49064970003577785</v>
      </c>
    </row>
    <row r="32522" spans="1:13" x14ac:dyDescent="0.3">
      <c r="A32522" s="5">
        <v>43376</v>
      </c>
      <c r="B32522" s="5">
        <v>43361</v>
      </c>
      <c r="C32522" s="3">
        <v>2018</v>
      </c>
      <c r="D32522" s="3">
        <v>10</v>
      </c>
      <c r="E32522" s="3">
        <v>3</v>
      </c>
      <c r="F32522" s="3">
        <v>16</v>
      </c>
      <c r="G32522" s="3"/>
      <c r="H32522" s="4">
        <v>4261.3989300000003</v>
      </c>
      <c r="I32522" s="4">
        <v>1447.1738499999999</v>
      </c>
      <c r="J32522" s="4">
        <v>29802</v>
      </c>
      <c r="K32522" s="4">
        <f t="shared" si="508"/>
        <v>31137</v>
      </c>
      <c r="L32522" s="2"/>
      <c r="M32522" s="14">
        <f>H32522/INDEX(Installed_Capacity!$H$5:$S$11,MATCH(Source_Data!C32522,Installed_Capacity!$G$5:$G$11,0),MATCH(Source_Data!D32522,Installed_Capacity!$H$4:$S$4,0))</f>
        <v>0.41095232782072944</v>
      </c>
    </row>
    <row r="32523" spans="1:13" x14ac:dyDescent="0.3">
      <c r="A32523" s="5">
        <v>43376</v>
      </c>
      <c r="B32523" s="5">
        <v>43361</v>
      </c>
      <c r="C32523" s="3">
        <v>2018</v>
      </c>
      <c r="D32523" s="3">
        <v>10</v>
      </c>
      <c r="E32523" s="3">
        <v>3</v>
      </c>
      <c r="F32523" s="3">
        <v>17</v>
      </c>
      <c r="G32523" s="3"/>
      <c r="H32523" s="4">
        <v>2408.23929</v>
      </c>
      <c r="I32523" s="4">
        <v>1899.9688100000001</v>
      </c>
      <c r="J32523" s="4">
        <v>29941</v>
      </c>
      <c r="K32523" s="4">
        <f t="shared" si="508"/>
        <v>31137</v>
      </c>
      <c r="L32523" s="2"/>
      <c r="M32523" s="14">
        <f>H32523/INDEX(Installed_Capacity!$H$5:$S$11,MATCH(Source_Data!C32523,Installed_Capacity!$G$5:$G$11,0),MATCH(Source_Data!D32523,Installed_Capacity!$H$4:$S$4,0))</f>
        <v>0.23224099842134249</v>
      </c>
    </row>
    <row r="32524" spans="1:13" x14ac:dyDescent="0.3">
      <c r="A32524" s="5">
        <v>43376</v>
      </c>
      <c r="B32524" s="5">
        <v>43361</v>
      </c>
      <c r="C32524" s="3">
        <v>2018</v>
      </c>
      <c r="D32524" s="3">
        <v>10</v>
      </c>
      <c r="E32524" s="3">
        <v>3</v>
      </c>
      <c r="F32524" s="3">
        <v>18</v>
      </c>
      <c r="G32524" s="3"/>
      <c r="H32524" s="4">
        <v>1069.56062</v>
      </c>
      <c r="I32524" s="4">
        <v>1862.9825599999999</v>
      </c>
      <c r="J32524" s="4">
        <v>30031</v>
      </c>
      <c r="K32524" s="4">
        <f t="shared" si="508"/>
        <v>31137</v>
      </c>
      <c r="L32524" s="2"/>
      <c r="M32524" s="14">
        <f>H32524/INDEX(Installed_Capacity!$H$5:$S$11,MATCH(Source_Data!C32524,Installed_Capacity!$G$5:$G$11,0),MATCH(Source_Data!D32524,Installed_Capacity!$H$4:$S$4,0))</f>
        <v>0.1031441631620212</v>
      </c>
    </row>
    <row r="32525" spans="1:13" x14ac:dyDescent="0.3">
      <c r="A32525" s="5">
        <v>43376</v>
      </c>
      <c r="B32525" s="5">
        <v>43361</v>
      </c>
      <c r="C32525" s="3">
        <v>2018</v>
      </c>
      <c r="D32525" s="3">
        <v>10</v>
      </c>
      <c r="E32525" s="3">
        <v>3</v>
      </c>
      <c r="F32525" s="3">
        <v>19</v>
      </c>
      <c r="G32525" s="3"/>
      <c r="H32525" s="4">
        <v>112.09901000000001</v>
      </c>
      <c r="I32525" s="4">
        <v>1587.19694</v>
      </c>
      <c r="J32525" s="4">
        <v>30551</v>
      </c>
      <c r="K32525" s="4">
        <f t="shared" si="508"/>
        <v>31137</v>
      </c>
      <c r="L32525" s="2"/>
      <c r="M32525" s="14">
        <f>H32525/INDEX(Installed_Capacity!$H$5:$S$11,MATCH(Source_Data!C32525,Installed_Capacity!$G$5:$G$11,0),MATCH(Source_Data!D32525,Installed_Capacity!$H$4:$S$4,0))</f>
        <v>1.0810381722675099E-2</v>
      </c>
    </row>
    <row r="32526" spans="1:13" x14ac:dyDescent="0.3">
      <c r="A32526" s="5">
        <v>43376</v>
      </c>
      <c r="B32526" s="5">
        <v>43361</v>
      </c>
      <c r="C32526" s="3">
        <v>2018</v>
      </c>
      <c r="D32526" s="3">
        <v>10</v>
      </c>
      <c r="E32526" s="3">
        <v>3</v>
      </c>
      <c r="F32526" s="3">
        <v>20</v>
      </c>
      <c r="G32526" s="3"/>
      <c r="H32526" s="4">
        <v>0</v>
      </c>
      <c r="I32526" s="4">
        <v>1521.3826200000001</v>
      </c>
      <c r="J32526" s="4">
        <v>31137</v>
      </c>
      <c r="K32526" s="4">
        <f t="shared" si="508"/>
        <v>31137</v>
      </c>
      <c r="L32526" s="2"/>
      <c r="M32526" s="14">
        <f>H32526/INDEX(Installed_Capacity!$H$5:$S$11,MATCH(Source_Data!C32526,Installed_Capacity!$G$5:$G$11,0),MATCH(Source_Data!D32526,Installed_Capacity!$H$4:$S$4,0))</f>
        <v>0</v>
      </c>
    </row>
    <row r="32527" spans="1:13" x14ac:dyDescent="0.3">
      <c r="A32527" s="5">
        <v>43376</v>
      </c>
      <c r="B32527" s="5">
        <v>43361</v>
      </c>
      <c r="C32527" s="3">
        <v>2018</v>
      </c>
      <c r="D32527" s="3">
        <v>10</v>
      </c>
      <c r="E32527" s="3">
        <v>3</v>
      </c>
      <c r="F32527" s="3">
        <v>21</v>
      </c>
      <c r="G32527" s="3"/>
      <c r="H32527" s="4">
        <v>0</v>
      </c>
      <c r="I32527" s="4">
        <v>1427.8179600000001</v>
      </c>
      <c r="J32527" s="4">
        <v>30130</v>
      </c>
      <c r="K32527" s="4">
        <f t="shared" si="508"/>
        <v>31137</v>
      </c>
      <c r="L32527" s="2"/>
      <c r="M32527" s="14">
        <f>H32527/INDEX(Installed_Capacity!$H$5:$S$11,MATCH(Source_Data!C32527,Installed_Capacity!$G$5:$G$11,0),MATCH(Source_Data!D32527,Installed_Capacity!$H$4:$S$4,0))</f>
        <v>0</v>
      </c>
    </row>
    <row r="32528" spans="1:13" x14ac:dyDescent="0.3">
      <c r="A32528" s="5">
        <v>43376</v>
      </c>
      <c r="B32528" s="5">
        <v>43361</v>
      </c>
      <c r="C32528" s="3">
        <v>2018</v>
      </c>
      <c r="D32528" s="3">
        <v>10</v>
      </c>
      <c r="E32528" s="3">
        <v>3</v>
      </c>
      <c r="F32528" s="3">
        <v>22</v>
      </c>
      <c r="G32528" s="3"/>
      <c r="H32528" s="4">
        <v>0</v>
      </c>
      <c r="I32528" s="4">
        <v>1442.80405</v>
      </c>
      <c r="J32528" s="4">
        <v>28620</v>
      </c>
      <c r="K32528" s="4">
        <f t="shared" si="508"/>
        <v>31137</v>
      </c>
      <c r="L32528" s="2"/>
      <c r="M32528" s="14">
        <f>H32528/INDEX(Installed_Capacity!$H$5:$S$11,MATCH(Source_Data!C32528,Installed_Capacity!$G$5:$G$11,0),MATCH(Source_Data!D32528,Installed_Capacity!$H$4:$S$4,0))</f>
        <v>0</v>
      </c>
    </row>
    <row r="32529" spans="1:13" x14ac:dyDescent="0.3">
      <c r="A32529" s="5">
        <v>43376</v>
      </c>
      <c r="B32529" s="5">
        <v>43361</v>
      </c>
      <c r="C32529" s="3">
        <v>2018</v>
      </c>
      <c r="D32529" s="3">
        <v>10</v>
      </c>
      <c r="E32529" s="3">
        <v>3</v>
      </c>
      <c r="F32529" s="3">
        <v>23</v>
      </c>
      <c r="G32529" s="3"/>
      <c r="H32529" s="4">
        <v>0</v>
      </c>
      <c r="I32529" s="4">
        <v>1474.8677</v>
      </c>
      <c r="J32529" s="4">
        <v>26548</v>
      </c>
      <c r="K32529" s="4">
        <f t="shared" si="508"/>
        <v>31137</v>
      </c>
      <c r="L32529" s="2"/>
      <c r="M32529" s="14">
        <f>H32529/INDEX(Installed_Capacity!$H$5:$S$11,MATCH(Source_Data!C32529,Installed_Capacity!$G$5:$G$11,0),MATCH(Source_Data!D32529,Installed_Capacity!$H$4:$S$4,0))</f>
        <v>0</v>
      </c>
    </row>
    <row r="32530" spans="1:13" x14ac:dyDescent="0.3">
      <c r="A32530" s="5">
        <v>43376</v>
      </c>
      <c r="B32530" s="5">
        <v>43361</v>
      </c>
      <c r="C32530" s="3">
        <v>2018</v>
      </c>
      <c r="D32530" s="3">
        <v>10</v>
      </c>
      <c r="E32530" s="3">
        <v>3</v>
      </c>
      <c r="F32530" s="3">
        <v>24</v>
      </c>
      <c r="G32530" s="3"/>
      <c r="H32530" s="4">
        <v>0</v>
      </c>
      <c r="I32530" s="4">
        <v>1381.97606</v>
      </c>
      <c r="J32530" s="4">
        <v>24580</v>
      </c>
      <c r="K32530" s="4">
        <f t="shared" si="508"/>
        <v>31137</v>
      </c>
      <c r="L32530" s="2"/>
      <c r="M32530" s="14">
        <f>H32530/INDEX(Installed_Capacity!$H$5:$S$11,MATCH(Source_Data!C32530,Installed_Capacity!$G$5:$G$11,0),MATCH(Source_Data!D32530,Installed_Capacity!$H$4:$S$4,0))</f>
        <v>0</v>
      </c>
    </row>
    <row r="32531" spans="1:13" x14ac:dyDescent="0.3">
      <c r="A32531" s="5">
        <v>43377</v>
      </c>
      <c r="B32531" s="5">
        <v>43361</v>
      </c>
      <c r="C32531" s="3">
        <v>2018</v>
      </c>
      <c r="D32531" s="3">
        <v>10</v>
      </c>
      <c r="E32531" s="3">
        <v>4</v>
      </c>
      <c r="F32531" s="3">
        <v>1</v>
      </c>
      <c r="G32531" s="3"/>
      <c r="H32531" s="4">
        <v>0</v>
      </c>
      <c r="I32531" s="4">
        <v>1386.40969</v>
      </c>
      <c r="J32531" s="4">
        <v>23424</v>
      </c>
      <c r="K32531" s="4">
        <f t="shared" si="508"/>
        <v>30265</v>
      </c>
      <c r="L32531" s="2"/>
      <c r="M32531" s="14">
        <f>H32531/INDEX(Installed_Capacity!$H$5:$S$11,MATCH(Source_Data!C32531,Installed_Capacity!$G$5:$G$11,0),MATCH(Source_Data!D32531,Installed_Capacity!$H$4:$S$4,0))</f>
        <v>0</v>
      </c>
    </row>
    <row r="32532" spans="1:13" x14ac:dyDescent="0.3">
      <c r="A32532" s="5">
        <v>43377</v>
      </c>
      <c r="B32532" s="5">
        <v>43361</v>
      </c>
      <c r="C32532" s="3">
        <v>2018</v>
      </c>
      <c r="D32532" s="3">
        <v>10</v>
      </c>
      <c r="E32532" s="3">
        <v>4</v>
      </c>
      <c r="F32532" s="3">
        <v>2</v>
      </c>
      <c r="G32532" s="3"/>
      <c r="H32532" s="4">
        <v>0</v>
      </c>
      <c r="I32532" s="4">
        <v>1431.6835699999999</v>
      </c>
      <c r="J32532" s="4">
        <v>22536</v>
      </c>
      <c r="K32532" s="4">
        <f t="shared" si="508"/>
        <v>30265</v>
      </c>
      <c r="L32532" s="2"/>
      <c r="M32532" s="14">
        <f>H32532/INDEX(Installed_Capacity!$H$5:$S$11,MATCH(Source_Data!C32532,Installed_Capacity!$G$5:$G$11,0),MATCH(Source_Data!D32532,Installed_Capacity!$H$4:$S$4,0))</f>
        <v>0</v>
      </c>
    </row>
    <row r="32533" spans="1:13" x14ac:dyDescent="0.3">
      <c r="A32533" s="5">
        <v>43377</v>
      </c>
      <c r="B32533" s="5">
        <v>43361</v>
      </c>
      <c r="C32533" s="3">
        <v>2018</v>
      </c>
      <c r="D32533" s="3">
        <v>10</v>
      </c>
      <c r="E32533" s="3">
        <v>4</v>
      </c>
      <c r="F32533" s="3">
        <v>3</v>
      </c>
      <c r="G32533" s="3"/>
      <c r="H32533" s="4">
        <v>0</v>
      </c>
      <c r="I32533" s="4">
        <v>1620.43064</v>
      </c>
      <c r="J32533" s="4">
        <v>21870</v>
      </c>
      <c r="K32533" s="4">
        <f t="shared" si="508"/>
        <v>30265</v>
      </c>
      <c r="L32533" s="2"/>
      <c r="M32533" s="14">
        <f>H32533/INDEX(Installed_Capacity!$H$5:$S$11,MATCH(Source_Data!C32533,Installed_Capacity!$G$5:$G$11,0),MATCH(Source_Data!D32533,Installed_Capacity!$H$4:$S$4,0))</f>
        <v>0</v>
      </c>
    </row>
    <row r="32534" spans="1:13" x14ac:dyDescent="0.3">
      <c r="A32534" s="5">
        <v>43377</v>
      </c>
      <c r="B32534" s="5">
        <v>43361</v>
      </c>
      <c r="C32534" s="3">
        <v>2018</v>
      </c>
      <c r="D32534" s="3">
        <v>10</v>
      </c>
      <c r="E32534" s="3">
        <v>4</v>
      </c>
      <c r="F32534" s="3">
        <v>4</v>
      </c>
      <c r="G32534" s="3"/>
      <c r="H32534" s="4">
        <v>0</v>
      </c>
      <c r="I32534" s="4">
        <v>1653.14347</v>
      </c>
      <c r="J32534" s="4">
        <v>21632</v>
      </c>
      <c r="K32534" s="4">
        <f t="shared" si="508"/>
        <v>30265</v>
      </c>
      <c r="L32534" s="2"/>
      <c r="M32534" s="14">
        <f>H32534/INDEX(Installed_Capacity!$H$5:$S$11,MATCH(Source_Data!C32534,Installed_Capacity!$G$5:$G$11,0),MATCH(Source_Data!D32534,Installed_Capacity!$H$4:$S$4,0))</f>
        <v>0</v>
      </c>
    </row>
    <row r="32535" spans="1:13" x14ac:dyDescent="0.3">
      <c r="A32535" s="5">
        <v>43377</v>
      </c>
      <c r="B32535" s="5">
        <v>43361</v>
      </c>
      <c r="C32535" s="3">
        <v>2018</v>
      </c>
      <c r="D32535" s="3">
        <v>10</v>
      </c>
      <c r="E32535" s="3">
        <v>4</v>
      </c>
      <c r="F32535" s="3">
        <v>5</v>
      </c>
      <c r="G32535" s="3"/>
      <c r="H32535" s="4">
        <v>0</v>
      </c>
      <c r="I32535" s="4">
        <v>1639.2686100000001</v>
      </c>
      <c r="J32535" s="4">
        <v>22030</v>
      </c>
      <c r="K32535" s="4">
        <f t="shared" si="508"/>
        <v>30265</v>
      </c>
      <c r="L32535" s="2"/>
      <c r="M32535" s="14">
        <f>H32535/INDEX(Installed_Capacity!$H$5:$S$11,MATCH(Source_Data!C32535,Installed_Capacity!$G$5:$G$11,0),MATCH(Source_Data!D32535,Installed_Capacity!$H$4:$S$4,0))</f>
        <v>0</v>
      </c>
    </row>
    <row r="32536" spans="1:13" x14ac:dyDescent="0.3">
      <c r="A32536" s="5">
        <v>43377</v>
      </c>
      <c r="B32536" s="5">
        <v>43361</v>
      </c>
      <c r="C32536" s="3">
        <v>2018</v>
      </c>
      <c r="D32536" s="3">
        <v>10</v>
      </c>
      <c r="E32536" s="3">
        <v>4</v>
      </c>
      <c r="F32536" s="3">
        <v>6</v>
      </c>
      <c r="G32536" s="3"/>
      <c r="H32536" s="4">
        <v>0</v>
      </c>
      <c r="I32536" s="4">
        <v>1752.49864</v>
      </c>
      <c r="J32536" s="4">
        <v>23426</v>
      </c>
      <c r="K32536" s="4">
        <f t="shared" si="508"/>
        <v>30265</v>
      </c>
      <c r="L32536" s="2"/>
      <c r="M32536" s="14">
        <f>H32536/INDEX(Installed_Capacity!$H$5:$S$11,MATCH(Source_Data!C32536,Installed_Capacity!$G$5:$G$11,0),MATCH(Source_Data!D32536,Installed_Capacity!$H$4:$S$4,0))</f>
        <v>0</v>
      </c>
    </row>
    <row r="32537" spans="1:13" x14ac:dyDescent="0.3">
      <c r="A32537" s="5">
        <v>43377</v>
      </c>
      <c r="B32537" s="5">
        <v>43361</v>
      </c>
      <c r="C32537" s="3">
        <v>2018</v>
      </c>
      <c r="D32537" s="3">
        <v>10</v>
      </c>
      <c r="E32537" s="3">
        <v>4</v>
      </c>
      <c r="F32537" s="3">
        <v>7</v>
      </c>
      <c r="G32537" s="3"/>
      <c r="H32537" s="4">
        <v>4.3364700000000003</v>
      </c>
      <c r="I32537" s="4">
        <v>1707.8751299999999</v>
      </c>
      <c r="J32537" s="4">
        <v>25752</v>
      </c>
      <c r="K32537" s="4">
        <f t="shared" si="508"/>
        <v>30265</v>
      </c>
      <c r="L32537" s="2"/>
      <c r="M32537" s="14">
        <f>H32537/INDEX(Installed_Capacity!$H$5:$S$11,MATCH(Source_Data!C32537,Installed_Capacity!$G$5:$G$11,0),MATCH(Source_Data!D32537,Installed_Capacity!$H$4:$S$4,0))</f>
        <v>4.1819188259493897E-4</v>
      </c>
    </row>
    <row r="32538" spans="1:13" x14ac:dyDescent="0.3">
      <c r="A32538" s="5">
        <v>43377</v>
      </c>
      <c r="B32538" s="5">
        <v>43361</v>
      </c>
      <c r="C32538" s="3">
        <v>2018</v>
      </c>
      <c r="D32538" s="3">
        <v>10</v>
      </c>
      <c r="E32538" s="3">
        <v>4</v>
      </c>
      <c r="F32538" s="3">
        <v>8</v>
      </c>
      <c r="G32538" s="3"/>
      <c r="H32538" s="4">
        <v>1264.4107799999999</v>
      </c>
      <c r="I32538" s="4">
        <v>1590.1015500000001</v>
      </c>
      <c r="J32538" s="4">
        <v>26833</v>
      </c>
      <c r="K32538" s="4">
        <f t="shared" si="508"/>
        <v>30265</v>
      </c>
      <c r="L32538" s="2"/>
      <c r="M32538" s="14">
        <f>H32538/INDEX(Installed_Capacity!$H$5:$S$11,MATCH(Source_Data!C32538,Installed_Capacity!$G$5:$G$11,0),MATCH(Source_Data!D32538,Installed_Capacity!$H$4:$S$4,0))</f>
        <v>0.12193473596301488</v>
      </c>
    </row>
    <row r="32539" spans="1:13" x14ac:dyDescent="0.3">
      <c r="A32539" s="5">
        <v>43377</v>
      </c>
      <c r="B32539" s="5">
        <v>43361</v>
      </c>
      <c r="C32539" s="3">
        <v>2018</v>
      </c>
      <c r="D32539" s="3">
        <v>10</v>
      </c>
      <c r="E32539" s="3">
        <v>4</v>
      </c>
      <c r="F32539" s="3">
        <v>9</v>
      </c>
      <c r="G32539" s="3"/>
      <c r="H32539" s="4">
        <v>4820.6562999999996</v>
      </c>
      <c r="I32539" s="4">
        <v>1495.4641899999999</v>
      </c>
      <c r="J32539" s="4">
        <v>27044</v>
      </c>
      <c r="K32539" s="4">
        <f t="shared" si="508"/>
        <v>30265</v>
      </c>
      <c r="L32539" s="2"/>
      <c r="M32539" s="14">
        <f>H32539/INDEX(Installed_Capacity!$H$5:$S$11,MATCH(Source_Data!C32539,Installed_Capacity!$G$5:$G$11,0),MATCH(Source_Data!D32539,Installed_Capacity!$H$4:$S$4,0))</f>
        <v>0.4648848795080221</v>
      </c>
    </row>
    <row r="32540" spans="1:13" x14ac:dyDescent="0.3">
      <c r="A32540" s="5">
        <v>43377</v>
      </c>
      <c r="B32540" s="5">
        <v>43361</v>
      </c>
      <c r="C32540" s="3">
        <v>2018</v>
      </c>
      <c r="D32540" s="3">
        <v>10</v>
      </c>
      <c r="E32540" s="3">
        <v>4</v>
      </c>
      <c r="F32540" s="3">
        <v>10</v>
      </c>
      <c r="G32540" s="3"/>
      <c r="H32540" s="4">
        <v>6842.66572</v>
      </c>
      <c r="I32540" s="4">
        <v>1434.6559199999999</v>
      </c>
      <c r="J32540" s="4">
        <v>27306</v>
      </c>
      <c r="K32540" s="4">
        <f t="shared" si="508"/>
        <v>30265</v>
      </c>
      <c r="L32540" s="2"/>
      <c r="M32540" s="14">
        <f>H32540/INDEX(Installed_Capacity!$H$5:$S$11,MATCH(Source_Data!C32540,Installed_Capacity!$G$5:$G$11,0),MATCH(Source_Data!D32540,Installed_Capacity!$H$4:$S$4,0))</f>
        <v>0.65987940869293538</v>
      </c>
    </row>
    <row r="32541" spans="1:13" x14ac:dyDescent="0.3">
      <c r="A32541" s="5">
        <v>43377</v>
      </c>
      <c r="B32541" s="5">
        <v>43361</v>
      </c>
      <c r="C32541" s="3">
        <v>2018</v>
      </c>
      <c r="D32541" s="3">
        <v>10</v>
      </c>
      <c r="E32541" s="3">
        <v>4</v>
      </c>
      <c r="F32541" s="3">
        <v>11</v>
      </c>
      <c r="G32541" s="3"/>
      <c r="H32541" s="4">
        <v>7628.3547399999998</v>
      </c>
      <c r="I32541" s="4">
        <v>1413.17562</v>
      </c>
      <c r="J32541" s="4">
        <v>27626</v>
      </c>
      <c r="K32541" s="4">
        <f t="shared" si="508"/>
        <v>30265</v>
      </c>
      <c r="L32541" s="2"/>
      <c r="M32541" s="14">
        <f>H32541/INDEX(Installed_Capacity!$H$5:$S$11,MATCH(Source_Data!C32541,Installed_Capacity!$G$5:$G$11,0),MATCH(Source_Data!D32541,Installed_Capacity!$H$4:$S$4,0))</f>
        <v>0.73564812620002573</v>
      </c>
    </row>
    <row r="32542" spans="1:13" x14ac:dyDescent="0.3">
      <c r="A32542" s="5">
        <v>43377</v>
      </c>
      <c r="B32542" s="5">
        <v>43361</v>
      </c>
      <c r="C32542" s="3">
        <v>2018</v>
      </c>
      <c r="D32542" s="3">
        <v>10</v>
      </c>
      <c r="E32542" s="3">
        <v>4</v>
      </c>
      <c r="F32542" s="3">
        <v>12</v>
      </c>
      <c r="G32542" s="3"/>
      <c r="H32542" s="4">
        <v>7891.4432900000002</v>
      </c>
      <c r="I32542" s="4">
        <v>1360.5361600000001</v>
      </c>
      <c r="J32542" s="4">
        <v>27722</v>
      </c>
      <c r="K32542" s="4">
        <f t="shared" si="508"/>
        <v>30265</v>
      </c>
      <c r="L32542" s="2"/>
      <c r="M32542" s="14">
        <f>H32542/INDEX(Installed_Capacity!$H$5:$S$11,MATCH(Source_Data!C32542,Installed_Capacity!$G$5:$G$11,0),MATCH(Source_Data!D32542,Installed_Capacity!$H$4:$S$4,0))</f>
        <v>0.76101933734957206</v>
      </c>
    </row>
    <row r="32543" spans="1:13" x14ac:dyDescent="0.3">
      <c r="A32543" s="5">
        <v>43377</v>
      </c>
      <c r="B32543" s="5">
        <v>43361</v>
      </c>
      <c r="C32543" s="3">
        <v>2018</v>
      </c>
      <c r="D32543" s="3">
        <v>10</v>
      </c>
      <c r="E32543" s="3">
        <v>4</v>
      </c>
      <c r="F32543" s="3">
        <v>13</v>
      </c>
      <c r="G32543" s="3"/>
      <c r="H32543" s="4">
        <v>7674.0773200000003</v>
      </c>
      <c r="I32543" s="4">
        <v>1533.19281</v>
      </c>
      <c r="J32543" s="4">
        <v>27818</v>
      </c>
      <c r="K32543" s="4">
        <f t="shared" si="508"/>
        <v>30265</v>
      </c>
      <c r="L32543" s="2"/>
      <c r="M32543" s="14">
        <f>H32543/INDEX(Installed_Capacity!$H$5:$S$11,MATCH(Source_Data!C32543,Installed_Capacity!$G$5:$G$11,0),MATCH(Source_Data!D32543,Installed_Capacity!$H$4:$S$4,0))</f>
        <v>0.74005742957518994</v>
      </c>
    </row>
    <row r="32544" spans="1:13" x14ac:dyDescent="0.3">
      <c r="A32544" s="5">
        <v>43377</v>
      </c>
      <c r="B32544" s="5">
        <v>43361</v>
      </c>
      <c r="C32544" s="3">
        <v>2018</v>
      </c>
      <c r="D32544" s="3">
        <v>10</v>
      </c>
      <c r="E32544" s="3">
        <v>4</v>
      </c>
      <c r="F32544" s="3">
        <v>14</v>
      </c>
      <c r="G32544" s="3"/>
      <c r="H32544" s="4">
        <v>7117.1947200000004</v>
      </c>
      <c r="I32544" s="4">
        <v>1735.4231199999999</v>
      </c>
      <c r="J32544" s="4">
        <v>27903</v>
      </c>
      <c r="K32544" s="4">
        <f t="shared" si="508"/>
        <v>30265</v>
      </c>
      <c r="L32544" s="2"/>
      <c r="M32544" s="14">
        <f>H32544/INDEX(Installed_Capacity!$H$5:$S$11,MATCH(Source_Data!C32544,Installed_Capacity!$G$5:$G$11,0),MATCH(Source_Data!D32544,Installed_Capacity!$H$4:$S$4,0))</f>
        <v>0.68635389124139201</v>
      </c>
    </row>
    <row r="32545" spans="1:13" x14ac:dyDescent="0.3">
      <c r="A32545" s="5">
        <v>43377</v>
      </c>
      <c r="B32545" s="5">
        <v>43362</v>
      </c>
      <c r="C32545" s="3">
        <v>2018</v>
      </c>
      <c r="D32545" s="3">
        <v>10</v>
      </c>
      <c r="E32545" s="3">
        <v>4</v>
      </c>
      <c r="F32545" s="3">
        <v>15</v>
      </c>
      <c r="G32545" s="3"/>
      <c r="H32545" s="4">
        <v>7174.0473899999997</v>
      </c>
      <c r="I32545" s="4">
        <v>1913.1616200000001</v>
      </c>
      <c r="J32545" s="4">
        <v>28081</v>
      </c>
      <c r="K32545" s="4">
        <f t="shared" si="508"/>
        <v>30265</v>
      </c>
      <c r="L32545" s="2"/>
      <c r="M32545" s="14">
        <f>H32545/INDEX(Installed_Capacity!$H$5:$S$11,MATCH(Source_Data!C32545,Installed_Capacity!$G$5:$G$11,0),MATCH(Source_Data!D32545,Installed_Capacity!$H$4:$S$4,0))</f>
        <v>0.69183653613409246</v>
      </c>
    </row>
    <row r="32546" spans="1:13" x14ac:dyDescent="0.3">
      <c r="A32546" s="5">
        <v>43377</v>
      </c>
      <c r="B32546" s="5">
        <v>43362</v>
      </c>
      <c r="C32546" s="3">
        <v>2018</v>
      </c>
      <c r="D32546" s="3">
        <v>10</v>
      </c>
      <c r="E32546" s="3">
        <v>4</v>
      </c>
      <c r="F32546" s="3">
        <v>16</v>
      </c>
      <c r="G32546" s="3"/>
      <c r="H32546" s="4">
        <v>6261.2126500000004</v>
      </c>
      <c r="I32546" s="4">
        <v>2367.92704</v>
      </c>
      <c r="J32546" s="4">
        <v>28440</v>
      </c>
      <c r="K32546" s="4">
        <f t="shared" si="508"/>
        <v>30265</v>
      </c>
      <c r="L32546" s="2"/>
      <c r="M32546" s="14">
        <f>H32546/INDEX(Installed_Capacity!$H$5:$S$11,MATCH(Source_Data!C32546,Installed_Capacity!$G$5:$G$11,0),MATCH(Source_Data!D32546,Installed_Capacity!$H$4:$S$4,0))</f>
        <v>0.60380639216476684</v>
      </c>
    </row>
    <row r="32547" spans="1:13" x14ac:dyDescent="0.3">
      <c r="A32547" s="5">
        <v>43377</v>
      </c>
      <c r="B32547" s="5">
        <v>43362</v>
      </c>
      <c r="C32547" s="3">
        <v>2018</v>
      </c>
      <c r="D32547" s="3">
        <v>10</v>
      </c>
      <c r="E32547" s="3">
        <v>4</v>
      </c>
      <c r="F32547" s="3">
        <v>17</v>
      </c>
      <c r="G32547" s="3"/>
      <c r="H32547" s="4">
        <v>4223.8959800000002</v>
      </c>
      <c r="I32547" s="4">
        <v>2347.64527</v>
      </c>
      <c r="J32547" s="4">
        <v>28856</v>
      </c>
      <c r="K32547" s="4">
        <f t="shared" si="508"/>
        <v>30265</v>
      </c>
      <c r="L32547" s="2"/>
      <c r="M32547" s="14">
        <f>H32547/INDEX(Installed_Capacity!$H$5:$S$11,MATCH(Source_Data!C32547,Installed_Capacity!$G$5:$G$11,0),MATCH(Source_Data!D32547,Installed_Capacity!$H$4:$S$4,0))</f>
        <v>0.40733569280114806</v>
      </c>
    </row>
    <row r="32548" spans="1:13" x14ac:dyDescent="0.3">
      <c r="A32548" s="5">
        <v>43377</v>
      </c>
      <c r="B32548" s="5">
        <v>43362</v>
      </c>
      <c r="C32548" s="3">
        <v>2018</v>
      </c>
      <c r="D32548" s="3">
        <v>10</v>
      </c>
      <c r="E32548" s="3">
        <v>4</v>
      </c>
      <c r="F32548" s="3">
        <v>18</v>
      </c>
      <c r="G32548" s="3"/>
      <c r="H32548" s="4">
        <v>2009.42283</v>
      </c>
      <c r="I32548" s="4">
        <v>2523.0324099999998</v>
      </c>
      <c r="J32548" s="4">
        <v>29170</v>
      </c>
      <c r="K32548" s="4">
        <f t="shared" si="508"/>
        <v>30265</v>
      </c>
      <c r="L32548" s="2"/>
      <c r="M32548" s="14">
        <f>H32548/INDEX(Installed_Capacity!$H$5:$S$11,MATCH(Source_Data!C32548,Installed_Capacity!$G$5:$G$11,0),MATCH(Source_Data!D32548,Installed_Capacity!$H$4:$S$4,0))</f>
        <v>0.19378072861266191</v>
      </c>
    </row>
    <row r="32549" spans="1:13" x14ac:dyDescent="0.3">
      <c r="A32549" s="5">
        <v>43377</v>
      </c>
      <c r="B32549" s="5">
        <v>43362</v>
      </c>
      <c r="C32549" s="3">
        <v>2018</v>
      </c>
      <c r="D32549" s="3">
        <v>10</v>
      </c>
      <c r="E32549" s="3">
        <v>4</v>
      </c>
      <c r="F32549" s="3">
        <v>19</v>
      </c>
      <c r="G32549" s="3"/>
      <c r="H32549" s="4">
        <v>129.19674000000001</v>
      </c>
      <c r="I32549" s="4">
        <v>2702.6281199999999</v>
      </c>
      <c r="J32549" s="4">
        <v>29681</v>
      </c>
      <c r="K32549" s="4">
        <f t="shared" si="508"/>
        <v>30265</v>
      </c>
      <c r="L32549" s="2"/>
      <c r="M32549" s="14">
        <f>H32549/INDEX(Installed_Capacity!$H$5:$S$11,MATCH(Source_Data!C32549,Installed_Capacity!$G$5:$G$11,0),MATCH(Source_Data!D32549,Installed_Capacity!$H$4:$S$4,0))</f>
        <v>1.245921865612557E-2</v>
      </c>
    </row>
    <row r="32550" spans="1:13" x14ac:dyDescent="0.3">
      <c r="A32550" s="5">
        <v>43377</v>
      </c>
      <c r="B32550" s="5">
        <v>43362</v>
      </c>
      <c r="C32550" s="3">
        <v>2018</v>
      </c>
      <c r="D32550" s="3">
        <v>10</v>
      </c>
      <c r="E32550" s="3">
        <v>4</v>
      </c>
      <c r="F32550" s="3">
        <v>20</v>
      </c>
      <c r="G32550" s="3"/>
      <c r="H32550" s="4">
        <v>0</v>
      </c>
      <c r="I32550" s="4">
        <v>2534.2721200000001</v>
      </c>
      <c r="J32550" s="4">
        <v>30265</v>
      </c>
      <c r="K32550" s="4">
        <f t="shared" si="508"/>
        <v>30265</v>
      </c>
      <c r="L32550" s="2"/>
      <c r="M32550" s="14">
        <f>H32550/INDEX(Installed_Capacity!$H$5:$S$11,MATCH(Source_Data!C32550,Installed_Capacity!$G$5:$G$11,0),MATCH(Source_Data!D32550,Installed_Capacity!$H$4:$S$4,0))</f>
        <v>0</v>
      </c>
    </row>
    <row r="32551" spans="1:13" x14ac:dyDescent="0.3">
      <c r="A32551" s="5">
        <v>43377</v>
      </c>
      <c r="B32551" s="5">
        <v>43362</v>
      </c>
      <c r="C32551" s="3">
        <v>2018</v>
      </c>
      <c r="D32551" s="3">
        <v>10</v>
      </c>
      <c r="E32551" s="3">
        <v>4</v>
      </c>
      <c r="F32551" s="3">
        <v>21</v>
      </c>
      <c r="G32551" s="3"/>
      <c r="H32551" s="4">
        <v>0</v>
      </c>
      <c r="I32551" s="4">
        <v>2320.6412099999998</v>
      </c>
      <c r="J32551" s="4">
        <v>29366</v>
      </c>
      <c r="K32551" s="4">
        <f t="shared" si="508"/>
        <v>30265</v>
      </c>
      <c r="L32551" s="2"/>
      <c r="M32551" s="14">
        <f>H32551/INDEX(Installed_Capacity!$H$5:$S$11,MATCH(Source_Data!C32551,Installed_Capacity!$G$5:$G$11,0),MATCH(Source_Data!D32551,Installed_Capacity!$H$4:$S$4,0))</f>
        <v>0</v>
      </c>
    </row>
    <row r="32552" spans="1:13" x14ac:dyDescent="0.3">
      <c r="A32552" s="5">
        <v>43377</v>
      </c>
      <c r="B32552" s="5">
        <v>43362</v>
      </c>
      <c r="C32552" s="3">
        <v>2018</v>
      </c>
      <c r="D32552" s="3">
        <v>10</v>
      </c>
      <c r="E32552" s="3">
        <v>4</v>
      </c>
      <c r="F32552" s="3">
        <v>22</v>
      </c>
      <c r="G32552" s="3"/>
      <c r="H32552" s="4">
        <v>0</v>
      </c>
      <c r="I32552" s="4">
        <v>2383.5143899999998</v>
      </c>
      <c r="J32552" s="4">
        <v>27908</v>
      </c>
      <c r="K32552" s="4">
        <f t="shared" si="508"/>
        <v>30265</v>
      </c>
      <c r="L32552" s="2"/>
      <c r="M32552" s="14">
        <f>H32552/INDEX(Installed_Capacity!$H$5:$S$11,MATCH(Source_Data!C32552,Installed_Capacity!$G$5:$G$11,0),MATCH(Source_Data!D32552,Installed_Capacity!$H$4:$S$4,0))</f>
        <v>0</v>
      </c>
    </row>
    <row r="32553" spans="1:13" x14ac:dyDescent="0.3">
      <c r="A32553" s="5">
        <v>43377</v>
      </c>
      <c r="B32553" s="5">
        <v>43362</v>
      </c>
      <c r="C32553" s="3">
        <v>2018</v>
      </c>
      <c r="D32553" s="3">
        <v>10</v>
      </c>
      <c r="E32553" s="3">
        <v>4</v>
      </c>
      <c r="F32553" s="3">
        <v>23</v>
      </c>
      <c r="G32553" s="3"/>
      <c r="H32553" s="4">
        <v>0</v>
      </c>
      <c r="I32553" s="4">
        <v>2834.6536700000001</v>
      </c>
      <c r="J32553" s="4">
        <v>25728</v>
      </c>
      <c r="K32553" s="4">
        <f t="shared" si="508"/>
        <v>30265</v>
      </c>
      <c r="L32553" s="2"/>
      <c r="M32553" s="14">
        <f>H32553/INDEX(Installed_Capacity!$H$5:$S$11,MATCH(Source_Data!C32553,Installed_Capacity!$G$5:$G$11,0),MATCH(Source_Data!D32553,Installed_Capacity!$H$4:$S$4,0))</f>
        <v>0</v>
      </c>
    </row>
    <row r="32554" spans="1:13" x14ac:dyDescent="0.3">
      <c r="A32554" s="5">
        <v>43377</v>
      </c>
      <c r="B32554" s="5">
        <v>43362</v>
      </c>
      <c r="C32554" s="3">
        <v>2018</v>
      </c>
      <c r="D32554" s="3">
        <v>10</v>
      </c>
      <c r="E32554" s="3">
        <v>4</v>
      </c>
      <c r="F32554" s="3">
        <v>24</v>
      </c>
      <c r="G32554" s="3"/>
      <c r="H32554" s="4">
        <v>0</v>
      </c>
      <c r="I32554" s="4">
        <v>3165.9926700000001</v>
      </c>
      <c r="J32554" s="4">
        <v>23828</v>
      </c>
      <c r="K32554" s="4">
        <f t="shared" si="508"/>
        <v>30265</v>
      </c>
      <c r="L32554" s="2"/>
      <c r="M32554" s="14">
        <f>H32554/INDEX(Installed_Capacity!$H$5:$S$11,MATCH(Source_Data!C32554,Installed_Capacity!$G$5:$G$11,0),MATCH(Source_Data!D32554,Installed_Capacity!$H$4:$S$4,0))</f>
        <v>0</v>
      </c>
    </row>
    <row r="32555" spans="1:13" x14ac:dyDescent="0.3">
      <c r="A32555" s="5">
        <v>43378</v>
      </c>
      <c r="B32555" s="5">
        <v>43362</v>
      </c>
      <c r="C32555" s="3">
        <v>2018</v>
      </c>
      <c r="D32555" s="3">
        <v>10</v>
      </c>
      <c r="E32555" s="3">
        <v>5</v>
      </c>
      <c r="F32555" s="3">
        <v>1</v>
      </c>
      <c r="G32555" s="3"/>
      <c r="H32555" s="4">
        <v>0</v>
      </c>
      <c r="I32555" s="4">
        <v>3342.4237600000001</v>
      </c>
      <c r="J32555" s="4">
        <v>22719</v>
      </c>
      <c r="K32555" s="4">
        <f t="shared" si="508"/>
        <v>29674</v>
      </c>
      <c r="L32555" s="2"/>
      <c r="M32555" s="14">
        <f>H32555/INDEX(Installed_Capacity!$H$5:$S$11,MATCH(Source_Data!C32555,Installed_Capacity!$G$5:$G$11,0),MATCH(Source_Data!D32555,Installed_Capacity!$H$4:$S$4,0))</f>
        <v>0</v>
      </c>
    </row>
    <row r="32556" spans="1:13" x14ac:dyDescent="0.3">
      <c r="A32556" s="5">
        <v>43378</v>
      </c>
      <c r="B32556" s="5">
        <v>43362</v>
      </c>
      <c r="C32556" s="3">
        <v>2018</v>
      </c>
      <c r="D32556" s="3">
        <v>10</v>
      </c>
      <c r="E32556" s="3">
        <v>5</v>
      </c>
      <c r="F32556" s="3">
        <v>2</v>
      </c>
      <c r="G32556" s="3"/>
      <c r="H32556" s="4">
        <v>0</v>
      </c>
      <c r="I32556" s="4">
        <v>3331.9042399999998</v>
      </c>
      <c r="J32556" s="4">
        <v>21777</v>
      </c>
      <c r="K32556" s="4">
        <f t="shared" si="508"/>
        <v>29674</v>
      </c>
      <c r="L32556" s="2"/>
      <c r="M32556" s="14">
        <f>H32556/INDEX(Installed_Capacity!$H$5:$S$11,MATCH(Source_Data!C32556,Installed_Capacity!$G$5:$G$11,0),MATCH(Source_Data!D32556,Installed_Capacity!$H$4:$S$4,0))</f>
        <v>0</v>
      </c>
    </row>
    <row r="32557" spans="1:13" x14ac:dyDescent="0.3">
      <c r="A32557" s="5">
        <v>43378</v>
      </c>
      <c r="B32557" s="5">
        <v>43362</v>
      </c>
      <c r="C32557" s="3">
        <v>2018</v>
      </c>
      <c r="D32557" s="3">
        <v>10</v>
      </c>
      <c r="E32557" s="3">
        <v>5</v>
      </c>
      <c r="F32557" s="3">
        <v>3</v>
      </c>
      <c r="G32557" s="3"/>
      <c r="H32557" s="4">
        <v>0</v>
      </c>
      <c r="I32557" s="4">
        <v>3117.6511799999998</v>
      </c>
      <c r="J32557" s="4">
        <v>21211</v>
      </c>
      <c r="K32557" s="4">
        <f t="shared" si="508"/>
        <v>29674</v>
      </c>
      <c r="L32557" s="2"/>
      <c r="M32557" s="14">
        <f>H32557/INDEX(Installed_Capacity!$H$5:$S$11,MATCH(Source_Data!C32557,Installed_Capacity!$G$5:$G$11,0),MATCH(Source_Data!D32557,Installed_Capacity!$H$4:$S$4,0))</f>
        <v>0</v>
      </c>
    </row>
    <row r="32558" spans="1:13" x14ac:dyDescent="0.3">
      <c r="A32558" s="5">
        <v>43378</v>
      </c>
      <c r="B32558" s="5">
        <v>43362</v>
      </c>
      <c r="C32558" s="3">
        <v>2018</v>
      </c>
      <c r="D32558" s="3">
        <v>10</v>
      </c>
      <c r="E32558" s="3">
        <v>5</v>
      </c>
      <c r="F32558" s="3">
        <v>4</v>
      </c>
      <c r="G32558" s="3"/>
      <c r="H32558" s="4">
        <v>0</v>
      </c>
      <c r="I32558" s="4">
        <v>3246.92092</v>
      </c>
      <c r="J32558" s="4">
        <v>20990</v>
      </c>
      <c r="K32558" s="4">
        <f t="shared" si="508"/>
        <v>29674</v>
      </c>
      <c r="L32558" s="2"/>
      <c r="M32558" s="14">
        <f>H32558/INDEX(Installed_Capacity!$H$5:$S$11,MATCH(Source_Data!C32558,Installed_Capacity!$G$5:$G$11,0),MATCH(Source_Data!D32558,Installed_Capacity!$H$4:$S$4,0))</f>
        <v>0</v>
      </c>
    </row>
    <row r="32559" spans="1:13" x14ac:dyDescent="0.3">
      <c r="A32559" s="5">
        <v>43378</v>
      </c>
      <c r="B32559" s="5">
        <v>43362</v>
      </c>
      <c r="C32559" s="3">
        <v>2018</v>
      </c>
      <c r="D32559" s="3">
        <v>10</v>
      </c>
      <c r="E32559" s="3">
        <v>5</v>
      </c>
      <c r="F32559" s="3">
        <v>5</v>
      </c>
      <c r="G32559" s="3"/>
      <c r="H32559" s="4">
        <v>0</v>
      </c>
      <c r="I32559" s="4">
        <v>3273.85725</v>
      </c>
      <c r="J32559" s="4">
        <v>21346</v>
      </c>
      <c r="K32559" s="4">
        <f t="shared" si="508"/>
        <v>29674</v>
      </c>
      <c r="L32559" s="2"/>
      <c r="M32559" s="14">
        <f>H32559/INDEX(Installed_Capacity!$H$5:$S$11,MATCH(Source_Data!C32559,Installed_Capacity!$G$5:$G$11,0),MATCH(Source_Data!D32559,Installed_Capacity!$H$4:$S$4,0))</f>
        <v>0</v>
      </c>
    </row>
    <row r="32560" spans="1:13" x14ac:dyDescent="0.3">
      <c r="A32560" s="5">
        <v>43378</v>
      </c>
      <c r="B32560" s="5">
        <v>43362</v>
      </c>
      <c r="C32560" s="3">
        <v>2018</v>
      </c>
      <c r="D32560" s="3">
        <v>10</v>
      </c>
      <c r="E32560" s="3">
        <v>5</v>
      </c>
      <c r="F32560" s="3">
        <v>6</v>
      </c>
      <c r="G32560" s="3"/>
      <c r="H32560" s="4">
        <v>0</v>
      </c>
      <c r="I32560" s="4">
        <v>3021.4816500000002</v>
      </c>
      <c r="J32560" s="4">
        <v>22695</v>
      </c>
      <c r="K32560" s="4">
        <f t="shared" si="508"/>
        <v>29674</v>
      </c>
      <c r="L32560" s="2"/>
      <c r="M32560" s="14">
        <f>H32560/INDEX(Installed_Capacity!$H$5:$S$11,MATCH(Source_Data!C32560,Installed_Capacity!$G$5:$G$11,0),MATCH(Source_Data!D32560,Installed_Capacity!$H$4:$S$4,0))</f>
        <v>0</v>
      </c>
    </row>
    <row r="32561" spans="1:13" x14ac:dyDescent="0.3">
      <c r="A32561" s="5">
        <v>43378</v>
      </c>
      <c r="B32561" s="5">
        <v>43362</v>
      </c>
      <c r="C32561" s="3">
        <v>2018</v>
      </c>
      <c r="D32561" s="3">
        <v>10</v>
      </c>
      <c r="E32561" s="3">
        <v>5</v>
      </c>
      <c r="F32561" s="3">
        <v>7</v>
      </c>
      <c r="G32561" s="3"/>
      <c r="H32561" s="4">
        <v>0.49275999999999998</v>
      </c>
      <c r="I32561" s="4">
        <v>2805.5476600000002</v>
      </c>
      <c r="J32561" s="4">
        <v>24927</v>
      </c>
      <c r="K32561" s="4">
        <f t="shared" si="508"/>
        <v>29674</v>
      </c>
      <c r="L32561" s="2"/>
      <c r="M32561" s="14">
        <f>H32561/INDEX(Installed_Capacity!$H$5:$S$11,MATCH(Source_Data!C32561,Installed_Capacity!$G$5:$G$11,0),MATCH(Source_Data!D32561,Installed_Capacity!$H$4:$S$4,0))</f>
        <v>4.751981036822164E-5</v>
      </c>
    </row>
    <row r="32562" spans="1:13" x14ac:dyDescent="0.3">
      <c r="A32562" s="5">
        <v>43378</v>
      </c>
      <c r="B32562" s="5">
        <v>43362</v>
      </c>
      <c r="C32562" s="3">
        <v>2018</v>
      </c>
      <c r="D32562" s="3">
        <v>10</v>
      </c>
      <c r="E32562" s="3">
        <v>5</v>
      </c>
      <c r="F32562" s="3">
        <v>8</v>
      </c>
      <c r="G32562" s="3"/>
      <c r="H32562" s="4">
        <v>1339.3166000000001</v>
      </c>
      <c r="I32562" s="4">
        <v>2596.3926999999999</v>
      </c>
      <c r="J32562" s="4">
        <v>25900</v>
      </c>
      <c r="K32562" s="4">
        <f t="shared" si="508"/>
        <v>29674</v>
      </c>
      <c r="L32562" s="2"/>
      <c r="M32562" s="14">
        <f>H32562/INDEX(Installed_Capacity!$H$5:$S$11,MATCH(Source_Data!C32562,Installed_Capacity!$G$5:$G$11,0),MATCH(Source_Data!D32562,Installed_Capacity!$H$4:$S$4,0))</f>
        <v>0.12915835468587419</v>
      </c>
    </row>
    <row r="32563" spans="1:13" x14ac:dyDescent="0.3">
      <c r="A32563" s="5">
        <v>43378</v>
      </c>
      <c r="B32563" s="5">
        <v>43362</v>
      </c>
      <c r="C32563" s="3">
        <v>2018</v>
      </c>
      <c r="D32563" s="3">
        <v>10</v>
      </c>
      <c r="E32563" s="3">
        <v>5</v>
      </c>
      <c r="F32563" s="3">
        <v>9</v>
      </c>
      <c r="G32563" s="3"/>
      <c r="H32563" s="4">
        <v>5034.9095600000001</v>
      </c>
      <c r="I32563" s="4">
        <v>2176.5786600000001</v>
      </c>
      <c r="J32563" s="4">
        <v>25995</v>
      </c>
      <c r="K32563" s="4">
        <f t="shared" si="508"/>
        <v>29674</v>
      </c>
      <c r="L32563" s="2"/>
      <c r="M32563" s="14">
        <f>H32563/INDEX(Installed_Capacity!$H$5:$S$11,MATCH(Source_Data!C32563,Installed_Capacity!$G$5:$G$11,0),MATCH(Source_Data!D32563,Installed_Capacity!$H$4:$S$4,0))</f>
        <v>0.48554660993657411</v>
      </c>
    </row>
    <row r="32564" spans="1:13" x14ac:dyDescent="0.3">
      <c r="A32564" s="5">
        <v>43378</v>
      </c>
      <c r="B32564" s="5">
        <v>43362</v>
      </c>
      <c r="C32564" s="3">
        <v>2018</v>
      </c>
      <c r="D32564" s="3">
        <v>10</v>
      </c>
      <c r="E32564" s="3">
        <v>5</v>
      </c>
      <c r="F32564" s="3">
        <v>10</v>
      </c>
      <c r="G32564" s="3"/>
      <c r="H32564" s="4">
        <v>7407.1284599999999</v>
      </c>
      <c r="I32564" s="4">
        <v>1393.1858199999999</v>
      </c>
      <c r="J32564" s="4">
        <v>26152</v>
      </c>
      <c r="K32564" s="4">
        <f t="shared" si="508"/>
        <v>29674</v>
      </c>
      <c r="L32564" s="2"/>
      <c r="M32564" s="14">
        <f>H32564/INDEX(Installed_Capacity!$H$5:$S$11,MATCH(Source_Data!C32564,Installed_Capacity!$G$5:$G$11,0),MATCH(Source_Data!D32564,Installed_Capacity!$H$4:$S$4,0))</f>
        <v>0.71431394551558081</v>
      </c>
    </row>
    <row r="32565" spans="1:13" x14ac:dyDescent="0.3">
      <c r="A32565" s="5">
        <v>43378</v>
      </c>
      <c r="B32565" s="5">
        <v>43362</v>
      </c>
      <c r="C32565" s="3">
        <v>2018</v>
      </c>
      <c r="D32565" s="3">
        <v>10</v>
      </c>
      <c r="E32565" s="3">
        <v>5</v>
      </c>
      <c r="F32565" s="3">
        <v>11</v>
      </c>
      <c r="G32565" s="3"/>
      <c r="H32565" s="4">
        <v>8452.4282000000003</v>
      </c>
      <c r="I32565" s="4">
        <v>735.79143999999997</v>
      </c>
      <c r="J32565" s="4">
        <v>26271</v>
      </c>
      <c r="K32565" s="4">
        <f t="shared" si="508"/>
        <v>29674</v>
      </c>
      <c r="L32565" s="2"/>
      <c r="M32565" s="14">
        <f>H32565/INDEX(Installed_Capacity!$H$5:$S$11,MATCH(Source_Data!C32565,Installed_Capacity!$G$5:$G$11,0),MATCH(Source_Data!D32565,Installed_Capacity!$H$4:$S$4,0))</f>
        <v>0.8151184861088745</v>
      </c>
    </row>
    <row r="32566" spans="1:13" x14ac:dyDescent="0.3">
      <c r="A32566" s="5">
        <v>43378</v>
      </c>
      <c r="B32566" s="5">
        <v>43362</v>
      </c>
      <c r="C32566" s="3">
        <v>2018</v>
      </c>
      <c r="D32566" s="3">
        <v>10</v>
      </c>
      <c r="E32566" s="3">
        <v>5</v>
      </c>
      <c r="F32566" s="3">
        <v>12</v>
      </c>
      <c r="G32566" s="3"/>
      <c r="H32566" s="4">
        <v>8648.9024200000003</v>
      </c>
      <c r="I32566" s="4">
        <v>346.40007000000003</v>
      </c>
      <c r="J32566" s="4">
        <v>26335</v>
      </c>
      <c r="K32566" s="4">
        <f t="shared" si="508"/>
        <v>29674</v>
      </c>
      <c r="L32566" s="2"/>
      <c r="M32566" s="14">
        <f>H32566/INDEX(Installed_Capacity!$H$5:$S$11,MATCH(Source_Data!C32566,Installed_Capacity!$G$5:$G$11,0),MATCH(Source_Data!D32566,Installed_Capacity!$H$4:$S$4,0))</f>
        <v>0.83406567678312626</v>
      </c>
    </row>
    <row r="32567" spans="1:13" x14ac:dyDescent="0.3">
      <c r="A32567" s="5">
        <v>43378</v>
      </c>
      <c r="B32567" s="5">
        <v>43362</v>
      </c>
      <c r="C32567" s="3">
        <v>2018</v>
      </c>
      <c r="D32567" s="3">
        <v>10</v>
      </c>
      <c r="E32567" s="3">
        <v>5</v>
      </c>
      <c r="F32567" s="3">
        <v>13</v>
      </c>
      <c r="G32567" s="3"/>
      <c r="H32567" s="4">
        <v>8766.7929399999994</v>
      </c>
      <c r="I32567" s="4">
        <v>293.24776000000003</v>
      </c>
      <c r="J32567" s="4">
        <v>26587</v>
      </c>
      <c r="K32567" s="4">
        <f t="shared" si="508"/>
        <v>29674</v>
      </c>
      <c r="L32567" s="2"/>
      <c r="M32567" s="14">
        <f>H32567/INDEX(Installed_Capacity!$H$5:$S$11,MATCH(Source_Data!C32567,Installed_Capacity!$G$5:$G$11,0),MATCH(Source_Data!D32567,Installed_Capacity!$H$4:$S$4,0))</f>
        <v>0.84543456864653033</v>
      </c>
    </row>
    <row r="32568" spans="1:13" x14ac:dyDescent="0.3">
      <c r="A32568" s="5">
        <v>43378</v>
      </c>
      <c r="B32568" s="5">
        <v>43362</v>
      </c>
      <c r="C32568" s="3">
        <v>2018</v>
      </c>
      <c r="D32568" s="3">
        <v>10</v>
      </c>
      <c r="E32568" s="3">
        <v>5</v>
      </c>
      <c r="F32568" s="3">
        <v>14</v>
      </c>
      <c r="G32568" s="3"/>
      <c r="H32568" s="4">
        <v>8672.8343199999999</v>
      </c>
      <c r="I32568" s="4">
        <v>281.48340000000002</v>
      </c>
      <c r="J32568" s="4">
        <v>27150</v>
      </c>
      <c r="K32568" s="4">
        <f t="shared" si="508"/>
        <v>29674</v>
      </c>
      <c r="L32568" s="2"/>
      <c r="M32568" s="14">
        <f>H32568/INDEX(Installed_Capacity!$H$5:$S$11,MATCH(Source_Data!C32568,Installed_Capacity!$G$5:$G$11,0),MATCH(Source_Data!D32568,Installed_Capacity!$H$4:$S$4,0))</f>
        <v>0.83637357383189481</v>
      </c>
    </row>
    <row r="32569" spans="1:13" x14ac:dyDescent="0.3">
      <c r="A32569" s="5">
        <v>43378</v>
      </c>
      <c r="B32569" s="5">
        <v>43363</v>
      </c>
      <c r="C32569" s="3">
        <v>2018</v>
      </c>
      <c r="D32569" s="3">
        <v>10</v>
      </c>
      <c r="E32569" s="3">
        <v>5</v>
      </c>
      <c r="F32569" s="3">
        <v>15</v>
      </c>
      <c r="G32569" s="3"/>
      <c r="H32569" s="4">
        <v>8725.7340600000007</v>
      </c>
      <c r="I32569" s="4">
        <v>675.15434000000005</v>
      </c>
      <c r="J32569" s="4">
        <v>27387</v>
      </c>
      <c r="K32569" s="4">
        <f t="shared" si="508"/>
        <v>29674</v>
      </c>
      <c r="L32569" s="2"/>
      <c r="M32569" s="14">
        <f>H32569/INDEX(Installed_Capacity!$H$5:$S$11,MATCH(Source_Data!C32569,Installed_Capacity!$G$5:$G$11,0),MATCH(Source_Data!D32569,Installed_Capacity!$H$4:$S$4,0))</f>
        <v>0.8414750139108953</v>
      </c>
    </row>
    <row r="32570" spans="1:13" x14ac:dyDescent="0.3">
      <c r="A32570" s="5">
        <v>43378</v>
      </c>
      <c r="B32570" s="5">
        <v>43363</v>
      </c>
      <c r="C32570" s="3">
        <v>2018</v>
      </c>
      <c r="D32570" s="3">
        <v>10</v>
      </c>
      <c r="E32570" s="3">
        <v>5</v>
      </c>
      <c r="F32570" s="3">
        <v>16</v>
      </c>
      <c r="G32570" s="3"/>
      <c r="H32570" s="4">
        <v>8342.64048</v>
      </c>
      <c r="I32570" s="4">
        <v>1204.3427099999999</v>
      </c>
      <c r="J32570" s="4">
        <v>27965</v>
      </c>
      <c r="K32570" s="4">
        <f t="shared" si="508"/>
        <v>29674</v>
      </c>
      <c r="L32570" s="2"/>
      <c r="M32570" s="14">
        <f>H32570/INDEX(Installed_Capacity!$H$5:$S$11,MATCH(Source_Data!C32570,Installed_Capacity!$G$5:$G$11,0),MATCH(Source_Data!D32570,Installed_Capacity!$H$4:$S$4,0))</f>
        <v>0.80453099598151145</v>
      </c>
    </row>
    <row r="32571" spans="1:13" x14ac:dyDescent="0.3">
      <c r="A32571" s="5">
        <v>43378</v>
      </c>
      <c r="B32571" s="5">
        <v>43363</v>
      </c>
      <c r="C32571" s="3">
        <v>2018</v>
      </c>
      <c r="D32571" s="3">
        <v>10</v>
      </c>
      <c r="E32571" s="3">
        <v>5</v>
      </c>
      <c r="F32571" s="3">
        <v>17</v>
      </c>
      <c r="G32571" s="3"/>
      <c r="H32571" s="4">
        <v>6970.9968399999998</v>
      </c>
      <c r="I32571" s="4">
        <v>1432.6802</v>
      </c>
      <c r="J32571" s="4">
        <v>28628</v>
      </c>
      <c r="K32571" s="4">
        <f t="shared" si="508"/>
        <v>29674</v>
      </c>
      <c r="L32571" s="2"/>
      <c r="M32571" s="14">
        <f>H32571/INDEX(Installed_Capacity!$H$5:$S$11,MATCH(Source_Data!C32571,Installed_Capacity!$G$5:$G$11,0),MATCH(Source_Data!D32571,Installed_Capacity!$H$4:$S$4,0))</f>
        <v>0.67225515040642969</v>
      </c>
    </row>
    <row r="32572" spans="1:13" x14ac:dyDescent="0.3">
      <c r="A32572" s="5">
        <v>43378</v>
      </c>
      <c r="B32572" s="5">
        <v>43363</v>
      </c>
      <c r="C32572" s="3">
        <v>2018</v>
      </c>
      <c r="D32572" s="3">
        <v>10</v>
      </c>
      <c r="E32572" s="3">
        <v>5</v>
      </c>
      <c r="F32572" s="3">
        <v>18</v>
      </c>
      <c r="G32572" s="3"/>
      <c r="H32572" s="4">
        <v>2964.4467300000001</v>
      </c>
      <c r="I32572" s="4">
        <v>1613.5682099999999</v>
      </c>
      <c r="J32572" s="4">
        <v>29037</v>
      </c>
      <c r="K32572" s="4">
        <f t="shared" si="508"/>
        <v>29674</v>
      </c>
      <c r="L32572" s="2"/>
      <c r="M32572" s="14">
        <f>H32572/INDEX(Installed_Capacity!$H$5:$S$11,MATCH(Source_Data!C32572,Installed_Capacity!$G$5:$G$11,0),MATCH(Source_Data!D32572,Installed_Capacity!$H$4:$S$4,0))</f>
        <v>0.28587942701577795</v>
      </c>
    </row>
    <row r="32573" spans="1:13" x14ac:dyDescent="0.3">
      <c r="A32573" s="5">
        <v>43378</v>
      </c>
      <c r="B32573" s="5">
        <v>43363</v>
      </c>
      <c r="C32573" s="3">
        <v>2018</v>
      </c>
      <c r="D32573" s="3">
        <v>10</v>
      </c>
      <c r="E32573" s="3">
        <v>5</v>
      </c>
      <c r="F32573" s="3">
        <v>19</v>
      </c>
      <c r="G32573" s="3"/>
      <c r="H32573" s="4">
        <v>150.35769999999999</v>
      </c>
      <c r="I32573" s="4">
        <v>2509.3495699999999</v>
      </c>
      <c r="J32573" s="4">
        <v>29289</v>
      </c>
      <c r="K32573" s="4">
        <f t="shared" si="508"/>
        <v>29674</v>
      </c>
      <c r="L32573" s="2"/>
      <c r="M32573" s="14">
        <f>H32573/INDEX(Installed_Capacity!$H$5:$S$11,MATCH(Source_Data!C32573,Installed_Capacity!$G$5:$G$11,0),MATCH(Source_Data!D32573,Installed_Capacity!$H$4:$S$4,0))</f>
        <v>1.4499897295644855E-2</v>
      </c>
    </row>
    <row r="32574" spans="1:13" x14ac:dyDescent="0.3">
      <c r="A32574" s="5">
        <v>43378</v>
      </c>
      <c r="B32574" s="5">
        <v>43363</v>
      </c>
      <c r="C32574" s="3">
        <v>2018</v>
      </c>
      <c r="D32574" s="3">
        <v>10</v>
      </c>
      <c r="E32574" s="3">
        <v>5</v>
      </c>
      <c r="F32574" s="3">
        <v>20</v>
      </c>
      <c r="G32574" s="3"/>
      <c r="H32574" s="4">
        <v>0</v>
      </c>
      <c r="I32574" s="4">
        <v>2834.87592</v>
      </c>
      <c r="J32574" s="4">
        <v>29674</v>
      </c>
      <c r="K32574" s="4">
        <f t="shared" si="508"/>
        <v>29674</v>
      </c>
      <c r="L32574" s="2"/>
      <c r="M32574" s="14">
        <f>H32574/INDEX(Installed_Capacity!$H$5:$S$11,MATCH(Source_Data!C32574,Installed_Capacity!$G$5:$G$11,0),MATCH(Source_Data!D32574,Installed_Capacity!$H$4:$S$4,0))</f>
        <v>0</v>
      </c>
    </row>
    <row r="32575" spans="1:13" x14ac:dyDescent="0.3">
      <c r="A32575" s="5">
        <v>43378</v>
      </c>
      <c r="B32575" s="5">
        <v>43363</v>
      </c>
      <c r="C32575" s="3">
        <v>2018</v>
      </c>
      <c r="D32575" s="3">
        <v>10</v>
      </c>
      <c r="E32575" s="3">
        <v>5</v>
      </c>
      <c r="F32575" s="3">
        <v>21</v>
      </c>
      <c r="G32575" s="3"/>
      <c r="H32575" s="4">
        <v>0</v>
      </c>
      <c r="I32575" s="4">
        <v>2813.3853600000002</v>
      </c>
      <c r="J32575" s="4">
        <v>28799</v>
      </c>
      <c r="K32575" s="4">
        <f t="shared" si="508"/>
        <v>29674</v>
      </c>
      <c r="L32575" s="2"/>
      <c r="M32575" s="14">
        <f>H32575/INDEX(Installed_Capacity!$H$5:$S$11,MATCH(Source_Data!C32575,Installed_Capacity!$G$5:$G$11,0),MATCH(Source_Data!D32575,Installed_Capacity!$H$4:$S$4,0))</f>
        <v>0</v>
      </c>
    </row>
    <row r="32576" spans="1:13" x14ac:dyDescent="0.3">
      <c r="A32576" s="5">
        <v>43378</v>
      </c>
      <c r="B32576" s="5">
        <v>43363</v>
      </c>
      <c r="C32576" s="3">
        <v>2018</v>
      </c>
      <c r="D32576" s="3">
        <v>10</v>
      </c>
      <c r="E32576" s="3">
        <v>5</v>
      </c>
      <c r="F32576" s="3">
        <v>22</v>
      </c>
      <c r="G32576" s="3"/>
      <c r="H32576" s="4">
        <v>0</v>
      </c>
      <c r="I32576" s="4">
        <v>2878.0812299999998</v>
      </c>
      <c r="J32576" s="4">
        <v>27468</v>
      </c>
      <c r="K32576" s="4">
        <f t="shared" si="508"/>
        <v>29674</v>
      </c>
      <c r="L32576" s="2"/>
      <c r="M32576" s="14">
        <f>H32576/INDEX(Installed_Capacity!$H$5:$S$11,MATCH(Source_Data!C32576,Installed_Capacity!$G$5:$G$11,0),MATCH(Source_Data!D32576,Installed_Capacity!$H$4:$S$4,0))</f>
        <v>0</v>
      </c>
    </row>
    <row r="32577" spans="1:13" x14ac:dyDescent="0.3">
      <c r="A32577" s="5">
        <v>43378</v>
      </c>
      <c r="B32577" s="5">
        <v>43363</v>
      </c>
      <c r="C32577" s="3">
        <v>2018</v>
      </c>
      <c r="D32577" s="3">
        <v>10</v>
      </c>
      <c r="E32577" s="3">
        <v>5</v>
      </c>
      <c r="F32577" s="3">
        <v>23</v>
      </c>
      <c r="G32577" s="3"/>
      <c r="H32577" s="4">
        <v>0</v>
      </c>
      <c r="I32577" s="4">
        <v>2996.6737699999999</v>
      </c>
      <c r="J32577" s="4">
        <v>25735</v>
      </c>
      <c r="K32577" s="4">
        <f t="shared" si="508"/>
        <v>29674</v>
      </c>
      <c r="L32577" s="2"/>
      <c r="M32577" s="14">
        <f>H32577/INDEX(Installed_Capacity!$H$5:$S$11,MATCH(Source_Data!C32577,Installed_Capacity!$G$5:$G$11,0),MATCH(Source_Data!D32577,Installed_Capacity!$H$4:$S$4,0))</f>
        <v>0</v>
      </c>
    </row>
    <row r="32578" spans="1:13" x14ac:dyDescent="0.3">
      <c r="A32578" s="5">
        <v>43378</v>
      </c>
      <c r="B32578" s="5">
        <v>43363</v>
      </c>
      <c r="C32578" s="3">
        <v>2018</v>
      </c>
      <c r="D32578" s="3">
        <v>10</v>
      </c>
      <c r="E32578" s="3">
        <v>5</v>
      </c>
      <c r="F32578" s="3">
        <v>24</v>
      </c>
      <c r="G32578" s="3"/>
      <c r="H32578" s="4">
        <v>0</v>
      </c>
      <c r="I32578" s="4">
        <v>2920.8443600000001</v>
      </c>
      <c r="J32578" s="4">
        <v>23959</v>
      </c>
      <c r="K32578" s="4">
        <f t="shared" si="508"/>
        <v>29674</v>
      </c>
      <c r="L32578" s="2"/>
      <c r="M32578" s="14">
        <f>H32578/INDEX(Installed_Capacity!$H$5:$S$11,MATCH(Source_Data!C32578,Installed_Capacity!$G$5:$G$11,0),MATCH(Source_Data!D32578,Installed_Capacity!$H$4:$S$4,0))</f>
        <v>0</v>
      </c>
    </row>
    <row r="32579" spans="1:13" x14ac:dyDescent="0.3">
      <c r="A32579" s="5">
        <v>43379</v>
      </c>
      <c r="B32579" s="5">
        <v>43363</v>
      </c>
      <c r="C32579" s="3">
        <v>2018</v>
      </c>
      <c r="D32579" s="3">
        <v>10</v>
      </c>
      <c r="E32579" s="3">
        <v>6</v>
      </c>
      <c r="F32579" s="3">
        <v>1</v>
      </c>
      <c r="G32579" s="3"/>
      <c r="H32579" s="4">
        <v>0</v>
      </c>
      <c r="I32579" s="4">
        <v>2637.4729900000002</v>
      </c>
      <c r="J32579" s="4">
        <v>22706</v>
      </c>
      <c r="K32579" s="4">
        <f t="shared" ref="K32579:K32642" si="509">_xlfn.MAXIFS($J:$J, $C:$C, C32579, $D:$D, D32579, $E:$E, E32579)</f>
        <v>26955</v>
      </c>
      <c r="L32579" s="2"/>
      <c r="M32579" s="14">
        <f>H32579/INDEX(Installed_Capacity!$H$5:$S$11,MATCH(Source_Data!C32579,Installed_Capacity!$G$5:$G$11,0),MATCH(Source_Data!D32579,Installed_Capacity!$H$4:$S$4,0))</f>
        <v>0</v>
      </c>
    </row>
    <row r="32580" spans="1:13" x14ac:dyDescent="0.3">
      <c r="A32580" s="5">
        <v>43379</v>
      </c>
      <c r="B32580" s="5">
        <v>43363</v>
      </c>
      <c r="C32580" s="3">
        <v>2018</v>
      </c>
      <c r="D32580" s="3">
        <v>10</v>
      </c>
      <c r="E32580" s="3">
        <v>6</v>
      </c>
      <c r="F32580" s="3">
        <v>2</v>
      </c>
      <c r="G32580" s="3"/>
      <c r="H32580" s="4">
        <v>0</v>
      </c>
      <c r="I32580" s="4">
        <v>2791.2060099999999</v>
      </c>
      <c r="J32580" s="4">
        <v>21691</v>
      </c>
      <c r="K32580" s="4">
        <f t="shared" si="509"/>
        <v>26955</v>
      </c>
      <c r="L32580" s="2"/>
      <c r="M32580" s="14">
        <f>H32580/INDEX(Installed_Capacity!$H$5:$S$11,MATCH(Source_Data!C32580,Installed_Capacity!$G$5:$G$11,0),MATCH(Source_Data!D32580,Installed_Capacity!$H$4:$S$4,0))</f>
        <v>0</v>
      </c>
    </row>
    <row r="32581" spans="1:13" x14ac:dyDescent="0.3">
      <c r="A32581" s="5">
        <v>43379</v>
      </c>
      <c r="B32581" s="5">
        <v>43363</v>
      </c>
      <c r="C32581" s="3">
        <v>2018</v>
      </c>
      <c r="D32581" s="3">
        <v>10</v>
      </c>
      <c r="E32581" s="3">
        <v>6</v>
      </c>
      <c r="F32581" s="3">
        <v>3</v>
      </c>
      <c r="G32581" s="3"/>
      <c r="H32581" s="4">
        <v>0</v>
      </c>
      <c r="I32581" s="4">
        <v>2541.8915000000002</v>
      </c>
      <c r="J32581" s="4">
        <v>21432</v>
      </c>
      <c r="K32581" s="4">
        <f t="shared" si="509"/>
        <v>26955</v>
      </c>
      <c r="L32581" s="2"/>
      <c r="M32581" s="14">
        <f>H32581/INDEX(Installed_Capacity!$H$5:$S$11,MATCH(Source_Data!C32581,Installed_Capacity!$G$5:$G$11,0),MATCH(Source_Data!D32581,Installed_Capacity!$H$4:$S$4,0))</f>
        <v>0</v>
      </c>
    </row>
    <row r="32582" spans="1:13" x14ac:dyDescent="0.3">
      <c r="A32582" s="5">
        <v>43379</v>
      </c>
      <c r="B32582" s="5">
        <v>43363</v>
      </c>
      <c r="C32582" s="3">
        <v>2018</v>
      </c>
      <c r="D32582" s="3">
        <v>10</v>
      </c>
      <c r="E32582" s="3">
        <v>6</v>
      </c>
      <c r="F32582" s="3">
        <v>4</v>
      </c>
      <c r="G32582" s="3"/>
      <c r="H32582" s="4">
        <v>0</v>
      </c>
      <c r="I32582" s="4">
        <v>2320.75938</v>
      </c>
      <c r="J32582" s="4">
        <v>21097</v>
      </c>
      <c r="K32582" s="4">
        <f t="shared" si="509"/>
        <v>26955</v>
      </c>
      <c r="L32582" s="2"/>
      <c r="M32582" s="14">
        <f>H32582/INDEX(Installed_Capacity!$H$5:$S$11,MATCH(Source_Data!C32582,Installed_Capacity!$G$5:$G$11,0),MATCH(Source_Data!D32582,Installed_Capacity!$H$4:$S$4,0))</f>
        <v>0</v>
      </c>
    </row>
    <row r="32583" spans="1:13" x14ac:dyDescent="0.3">
      <c r="A32583" s="5">
        <v>43379</v>
      </c>
      <c r="B32583" s="5">
        <v>43363</v>
      </c>
      <c r="C32583" s="3">
        <v>2018</v>
      </c>
      <c r="D32583" s="3">
        <v>10</v>
      </c>
      <c r="E32583" s="3">
        <v>6</v>
      </c>
      <c r="F32583" s="3">
        <v>5</v>
      </c>
      <c r="G32583" s="3"/>
      <c r="H32583" s="4">
        <v>0</v>
      </c>
      <c r="I32583" s="4">
        <v>2531.74325</v>
      </c>
      <c r="J32583" s="4">
        <v>21104</v>
      </c>
      <c r="K32583" s="4">
        <f t="shared" si="509"/>
        <v>26955</v>
      </c>
      <c r="L32583" s="2"/>
      <c r="M32583" s="14">
        <f>H32583/INDEX(Installed_Capacity!$H$5:$S$11,MATCH(Source_Data!C32583,Installed_Capacity!$G$5:$G$11,0),MATCH(Source_Data!D32583,Installed_Capacity!$H$4:$S$4,0))</f>
        <v>0</v>
      </c>
    </row>
    <row r="32584" spans="1:13" x14ac:dyDescent="0.3">
      <c r="A32584" s="5">
        <v>43379</v>
      </c>
      <c r="B32584" s="5">
        <v>43363</v>
      </c>
      <c r="C32584" s="3">
        <v>2018</v>
      </c>
      <c r="D32584" s="3">
        <v>10</v>
      </c>
      <c r="E32584" s="3">
        <v>6</v>
      </c>
      <c r="F32584" s="3">
        <v>6</v>
      </c>
      <c r="G32584" s="3"/>
      <c r="H32584" s="4">
        <v>0</v>
      </c>
      <c r="I32584" s="4">
        <v>2512.2806399999999</v>
      </c>
      <c r="J32584" s="4">
        <v>21581</v>
      </c>
      <c r="K32584" s="4">
        <f t="shared" si="509"/>
        <v>26955</v>
      </c>
      <c r="L32584" s="2"/>
      <c r="M32584" s="14">
        <f>H32584/INDEX(Installed_Capacity!$H$5:$S$11,MATCH(Source_Data!C32584,Installed_Capacity!$G$5:$G$11,0),MATCH(Source_Data!D32584,Installed_Capacity!$H$4:$S$4,0))</f>
        <v>0</v>
      </c>
    </row>
    <row r="32585" spans="1:13" x14ac:dyDescent="0.3">
      <c r="A32585" s="5">
        <v>43379</v>
      </c>
      <c r="B32585" s="5">
        <v>43363</v>
      </c>
      <c r="C32585" s="3">
        <v>2018</v>
      </c>
      <c r="D32585" s="3">
        <v>10</v>
      </c>
      <c r="E32585" s="3">
        <v>6</v>
      </c>
      <c r="F32585" s="3">
        <v>7</v>
      </c>
      <c r="G32585" s="3"/>
      <c r="H32585" s="4">
        <v>1.45421</v>
      </c>
      <c r="I32585" s="4">
        <v>2445.3684499999999</v>
      </c>
      <c r="J32585" s="4">
        <v>22414</v>
      </c>
      <c r="K32585" s="4">
        <f t="shared" si="509"/>
        <v>26955</v>
      </c>
      <c r="L32585" s="2"/>
      <c r="M32585" s="14">
        <f>H32585/INDEX(Installed_Capacity!$H$5:$S$11,MATCH(Source_Data!C32585,Installed_Capacity!$G$5:$G$11,0),MATCH(Source_Data!D32585,Installed_Capacity!$H$4:$S$4,0))</f>
        <v>1.4023821624233217E-4</v>
      </c>
    </row>
    <row r="32586" spans="1:13" x14ac:dyDescent="0.3">
      <c r="A32586" s="5">
        <v>43379</v>
      </c>
      <c r="B32586" s="5">
        <v>43363</v>
      </c>
      <c r="C32586" s="3">
        <v>2018</v>
      </c>
      <c r="D32586" s="3">
        <v>10</v>
      </c>
      <c r="E32586" s="3">
        <v>6</v>
      </c>
      <c r="F32586" s="3">
        <v>8</v>
      </c>
      <c r="G32586" s="3"/>
      <c r="H32586" s="4">
        <v>957.29354999999998</v>
      </c>
      <c r="I32586" s="4">
        <v>2657.2736</v>
      </c>
      <c r="J32586" s="4">
        <v>22915</v>
      </c>
      <c r="K32586" s="4">
        <f t="shared" si="509"/>
        <v>26955</v>
      </c>
      <c r="L32586" s="2"/>
      <c r="M32586" s="14">
        <f>H32586/INDEX(Installed_Capacity!$H$5:$S$11,MATCH(Source_Data!C32586,Installed_Capacity!$G$5:$G$11,0),MATCH(Source_Data!D32586,Installed_Capacity!$H$4:$S$4,0))</f>
        <v>9.2317574402795893E-2</v>
      </c>
    </row>
    <row r="32587" spans="1:13" x14ac:dyDescent="0.3">
      <c r="A32587" s="5">
        <v>43379</v>
      </c>
      <c r="B32587" s="5">
        <v>43363</v>
      </c>
      <c r="C32587" s="3">
        <v>2018</v>
      </c>
      <c r="D32587" s="3">
        <v>10</v>
      </c>
      <c r="E32587" s="3">
        <v>6</v>
      </c>
      <c r="F32587" s="3">
        <v>9</v>
      </c>
      <c r="G32587" s="3"/>
      <c r="H32587" s="4">
        <v>3490.3546999999999</v>
      </c>
      <c r="I32587" s="4">
        <v>2850.9943600000001</v>
      </c>
      <c r="J32587" s="4">
        <v>23385</v>
      </c>
      <c r="K32587" s="4">
        <f t="shared" si="509"/>
        <v>26955</v>
      </c>
      <c r="L32587" s="2"/>
      <c r="M32587" s="14">
        <f>H32587/INDEX(Installed_Capacity!$H$5:$S$11,MATCH(Source_Data!C32587,Installed_Capacity!$G$5:$G$11,0),MATCH(Source_Data!D32587,Installed_Capacity!$H$4:$S$4,0))</f>
        <v>0.33659589549036273</v>
      </c>
    </row>
    <row r="32588" spans="1:13" x14ac:dyDescent="0.3">
      <c r="A32588" s="5">
        <v>43379</v>
      </c>
      <c r="B32588" s="5">
        <v>43363</v>
      </c>
      <c r="C32588" s="3">
        <v>2018</v>
      </c>
      <c r="D32588" s="3">
        <v>10</v>
      </c>
      <c r="E32588" s="3">
        <v>6</v>
      </c>
      <c r="F32588" s="3">
        <v>10</v>
      </c>
      <c r="G32588" s="3"/>
      <c r="H32588" s="4">
        <v>5476.8650399999997</v>
      </c>
      <c r="I32588" s="4">
        <v>2789.4256999999998</v>
      </c>
      <c r="J32588" s="4">
        <v>23578</v>
      </c>
      <c r="K32588" s="4">
        <f t="shared" si="509"/>
        <v>26955</v>
      </c>
      <c r="L32588" s="2"/>
      <c r="M32588" s="14">
        <f>H32588/INDEX(Installed_Capacity!$H$5:$S$11,MATCH(Source_Data!C32588,Installed_Capacity!$G$5:$G$11,0),MATCH(Source_Data!D32588,Installed_Capacity!$H$4:$S$4,0))</f>
        <v>0.5281670348915144</v>
      </c>
    </row>
    <row r="32589" spans="1:13" x14ac:dyDescent="0.3">
      <c r="A32589" s="5">
        <v>43379</v>
      </c>
      <c r="B32589" s="5">
        <v>43363</v>
      </c>
      <c r="C32589" s="3">
        <v>2018</v>
      </c>
      <c r="D32589" s="3">
        <v>10</v>
      </c>
      <c r="E32589" s="3">
        <v>6</v>
      </c>
      <c r="F32589" s="3">
        <v>11</v>
      </c>
      <c r="G32589" s="3"/>
      <c r="H32589" s="4">
        <v>6496.5153600000003</v>
      </c>
      <c r="I32589" s="4">
        <v>2599.22093</v>
      </c>
      <c r="J32589" s="4">
        <v>23552</v>
      </c>
      <c r="K32589" s="4">
        <f t="shared" si="509"/>
        <v>26955</v>
      </c>
      <c r="L32589" s="2"/>
      <c r="M32589" s="14">
        <f>H32589/INDEX(Installed_Capacity!$H$5:$S$11,MATCH(Source_Data!C32589,Installed_Capacity!$G$5:$G$11,0),MATCH(Source_Data!D32589,Installed_Capacity!$H$4:$S$4,0))</f>
        <v>0.62649804765289219</v>
      </c>
    </row>
    <row r="32590" spans="1:13" x14ac:dyDescent="0.3">
      <c r="A32590" s="5">
        <v>43379</v>
      </c>
      <c r="B32590" s="5">
        <v>43363</v>
      </c>
      <c r="C32590" s="3">
        <v>2018</v>
      </c>
      <c r="D32590" s="3">
        <v>10</v>
      </c>
      <c r="E32590" s="3">
        <v>6</v>
      </c>
      <c r="F32590" s="3">
        <v>12</v>
      </c>
      <c r="G32590" s="3"/>
      <c r="H32590" s="4">
        <v>7447.5479999999998</v>
      </c>
      <c r="I32590" s="4">
        <v>2575.20192</v>
      </c>
      <c r="J32590" s="4">
        <v>23230</v>
      </c>
      <c r="K32590" s="4">
        <f t="shared" si="509"/>
        <v>26955</v>
      </c>
      <c r="L32590" s="2"/>
      <c r="M32590" s="14">
        <f>H32590/INDEX(Installed_Capacity!$H$5:$S$11,MATCH(Source_Data!C32590,Installed_Capacity!$G$5:$G$11,0),MATCH(Source_Data!D32590,Installed_Capacity!$H$4:$S$4,0))</f>
        <v>0.71821184484988299</v>
      </c>
    </row>
    <row r="32591" spans="1:13" x14ac:dyDescent="0.3">
      <c r="A32591" s="5">
        <v>43379</v>
      </c>
      <c r="B32591" s="5">
        <v>43363</v>
      </c>
      <c r="C32591" s="3">
        <v>2018</v>
      </c>
      <c r="D32591" s="3">
        <v>10</v>
      </c>
      <c r="E32591" s="3">
        <v>6</v>
      </c>
      <c r="F32591" s="3">
        <v>13</v>
      </c>
      <c r="G32591" s="3"/>
      <c r="H32591" s="4">
        <v>7400.8639800000001</v>
      </c>
      <c r="I32591" s="4">
        <v>2716.3705599999998</v>
      </c>
      <c r="J32591" s="4">
        <v>23121</v>
      </c>
      <c r="K32591" s="4">
        <f t="shared" si="509"/>
        <v>26955</v>
      </c>
      <c r="L32591" s="2"/>
      <c r="M32591" s="14">
        <f>H32591/INDEX(Installed_Capacity!$H$5:$S$11,MATCH(Source_Data!C32591,Installed_Capacity!$G$5:$G$11,0),MATCH(Source_Data!D32591,Installed_Capacity!$H$4:$S$4,0))</f>
        <v>0.71370982403320504</v>
      </c>
    </row>
    <row r="32592" spans="1:13" x14ac:dyDescent="0.3">
      <c r="A32592" s="5">
        <v>43379</v>
      </c>
      <c r="B32592" s="5">
        <v>43363</v>
      </c>
      <c r="C32592" s="3">
        <v>2018</v>
      </c>
      <c r="D32592" s="3">
        <v>10</v>
      </c>
      <c r="E32592" s="3">
        <v>6</v>
      </c>
      <c r="F32592" s="3">
        <v>14</v>
      </c>
      <c r="G32592" s="3"/>
      <c r="H32592" s="4">
        <v>6800.2795400000005</v>
      </c>
      <c r="I32592" s="4">
        <v>3282.0037000000002</v>
      </c>
      <c r="J32592" s="4">
        <v>23150</v>
      </c>
      <c r="K32592" s="4">
        <f t="shared" si="509"/>
        <v>26955</v>
      </c>
      <c r="L32592" s="2"/>
      <c r="M32592" s="14">
        <f>H32592/INDEX(Installed_Capacity!$H$5:$S$11,MATCH(Source_Data!C32592,Installed_Capacity!$G$5:$G$11,0),MATCH(Source_Data!D32592,Installed_Capacity!$H$4:$S$4,0))</f>
        <v>0.65579185443562282</v>
      </c>
    </row>
    <row r="32593" spans="1:13" x14ac:dyDescent="0.3">
      <c r="A32593" s="5">
        <v>43379</v>
      </c>
      <c r="B32593" s="5">
        <v>43364</v>
      </c>
      <c r="C32593" s="3">
        <v>2018</v>
      </c>
      <c r="D32593" s="3">
        <v>10</v>
      </c>
      <c r="E32593" s="3">
        <v>6</v>
      </c>
      <c r="F32593" s="3">
        <v>15</v>
      </c>
      <c r="G32593" s="3"/>
      <c r="H32593" s="4">
        <v>7181.1129300000002</v>
      </c>
      <c r="I32593" s="4">
        <v>3223.1020400000002</v>
      </c>
      <c r="J32593" s="4">
        <v>23279</v>
      </c>
      <c r="K32593" s="4">
        <f t="shared" si="509"/>
        <v>26955</v>
      </c>
      <c r="L32593" s="2"/>
      <c r="M32593" s="14">
        <f>H32593/INDEX(Installed_Capacity!$H$5:$S$11,MATCH(Source_Data!C32593,Installed_Capacity!$G$5:$G$11,0),MATCH(Source_Data!D32593,Installed_Capacity!$H$4:$S$4,0))</f>
        <v>0.69251790865002139</v>
      </c>
    </row>
    <row r="32594" spans="1:13" x14ac:dyDescent="0.3">
      <c r="A32594" s="5">
        <v>43379</v>
      </c>
      <c r="B32594" s="5">
        <v>43364</v>
      </c>
      <c r="C32594" s="3">
        <v>2018</v>
      </c>
      <c r="D32594" s="3">
        <v>10</v>
      </c>
      <c r="E32594" s="3">
        <v>6</v>
      </c>
      <c r="F32594" s="3">
        <v>16</v>
      </c>
      <c r="G32594" s="3"/>
      <c r="H32594" s="4">
        <v>6508.3477400000002</v>
      </c>
      <c r="I32594" s="4">
        <v>3309.2608399999999</v>
      </c>
      <c r="J32594" s="4">
        <v>23773</v>
      </c>
      <c r="K32594" s="4">
        <f t="shared" si="509"/>
        <v>26955</v>
      </c>
      <c r="L32594" s="2"/>
      <c r="M32594" s="14">
        <f>H32594/INDEX(Installed_Capacity!$H$5:$S$11,MATCH(Source_Data!C32594,Installed_Capacity!$G$5:$G$11,0),MATCH(Source_Data!D32594,Installed_Capacity!$H$4:$S$4,0))</f>
        <v>0.62763911521885685</v>
      </c>
    </row>
    <row r="32595" spans="1:13" x14ac:dyDescent="0.3">
      <c r="A32595" s="5">
        <v>43379</v>
      </c>
      <c r="B32595" s="5">
        <v>43364</v>
      </c>
      <c r="C32595" s="3">
        <v>2018</v>
      </c>
      <c r="D32595" s="3">
        <v>10</v>
      </c>
      <c r="E32595" s="3">
        <v>6</v>
      </c>
      <c r="F32595" s="3">
        <v>17</v>
      </c>
      <c r="G32595" s="3"/>
      <c r="H32595" s="4">
        <v>5372.9679699999997</v>
      </c>
      <c r="I32595" s="4">
        <v>3499.8566799999999</v>
      </c>
      <c r="J32595" s="4">
        <v>24401</v>
      </c>
      <c r="K32595" s="4">
        <f t="shared" si="509"/>
        <v>26955</v>
      </c>
      <c r="L32595" s="2"/>
      <c r="M32595" s="14">
        <f>H32595/INDEX(Installed_Capacity!$H$5:$S$11,MATCH(Source_Data!C32595,Installed_Capacity!$G$5:$G$11,0),MATCH(Source_Data!D32595,Installed_Capacity!$H$4:$S$4,0))</f>
        <v>0.51814761557133038</v>
      </c>
    </row>
    <row r="32596" spans="1:13" x14ac:dyDescent="0.3">
      <c r="A32596" s="5">
        <v>43379</v>
      </c>
      <c r="B32596" s="5">
        <v>43364</v>
      </c>
      <c r="C32596" s="3">
        <v>2018</v>
      </c>
      <c r="D32596" s="3">
        <v>10</v>
      </c>
      <c r="E32596" s="3">
        <v>6</v>
      </c>
      <c r="F32596" s="3">
        <v>18</v>
      </c>
      <c r="G32596" s="3"/>
      <c r="H32596" s="4">
        <v>2390.1915600000002</v>
      </c>
      <c r="I32596" s="4">
        <v>3869.3375700000001</v>
      </c>
      <c r="J32596" s="4">
        <v>25207</v>
      </c>
      <c r="K32596" s="4">
        <f t="shared" si="509"/>
        <v>26955</v>
      </c>
      <c r="L32596" s="2"/>
      <c r="M32596" s="14">
        <f>H32596/INDEX(Installed_Capacity!$H$5:$S$11,MATCH(Source_Data!C32596,Installed_Capacity!$G$5:$G$11,0),MATCH(Source_Data!D32596,Installed_Capacity!$H$4:$S$4,0))</f>
        <v>0.23050054727438077</v>
      </c>
    </row>
    <row r="32597" spans="1:13" x14ac:dyDescent="0.3">
      <c r="A32597" s="5">
        <v>43379</v>
      </c>
      <c r="B32597" s="5">
        <v>43364</v>
      </c>
      <c r="C32597" s="3">
        <v>2018</v>
      </c>
      <c r="D32597" s="3">
        <v>10</v>
      </c>
      <c r="E32597" s="3">
        <v>6</v>
      </c>
      <c r="F32597" s="3">
        <v>19</v>
      </c>
      <c r="G32597" s="3"/>
      <c r="H32597" s="4">
        <v>133.95358999999999</v>
      </c>
      <c r="I32597" s="4">
        <v>3752.5708300000001</v>
      </c>
      <c r="J32597" s="4">
        <v>26316</v>
      </c>
      <c r="K32597" s="4">
        <f t="shared" si="509"/>
        <v>26955</v>
      </c>
      <c r="L32597" s="2"/>
      <c r="M32597" s="14">
        <f>H32597/INDEX(Installed_Capacity!$H$5:$S$11,MATCH(Source_Data!C32597,Installed_Capacity!$G$5:$G$11,0),MATCH(Source_Data!D32597,Installed_Capacity!$H$4:$S$4,0))</f>
        <v>1.2917950310379313E-2</v>
      </c>
    </row>
    <row r="32598" spans="1:13" x14ac:dyDescent="0.3">
      <c r="A32598" s="5">
        <v>43379</v>
      </c>
      <c r="B32598" s="5">
        <v>43364</v>
      </c>
      <c r="C32598" s="3">
        <v>2018</v>
      </c>
      <c r="D32598" s="3">
        <v>10</v>
      </c>
      <c r="E32598" s="3">
        <v>6</v>
      </c>
      <c r="F32598" s="3">
        <v>20</v>
      </c>
      <c r="G32598" s="3"/>
      <c r="H32598" s="4">
        <v>0</v>
      </c>
      <c r="I32598" s="4">
        <v>3359.3517200000001</v>
      </c>
      <c r="J32598" s="4">
        <v>26955</v>
      </c>
      <c r="K32598" s="4">
        <f t="shared" si="509"/>
        <v>26955</v>
      </c>
      <c r="L32598" s="2"/>
      <c r="M32598" s="14">
        <f>H32598/INDEX(Installed_Capacity!$H$5:$S$11,MATCH(Source_Data!C32598,Installed_Capacity!$G$5:$G$11,0),MATCH(Source_Data!D32598,Installed_Capacity!$H$4:$S$4,0))</f>
        <v>0</v>
      </c>
    </row>
    <row r="32599" spans="1:13" x14ac:dyDescent="0.3">
      <c r="A32599" s="5">
        <v>43379</v>
      </c>
      <c r="B32599" s="5">
        <v>43364</v>
      </c>
      <c r="C32599" s="3">
        <v>2018</v>
      </c>
      <c r="D32599" s="3">
        <v>10</v>
      </c>
      <c r="E32599" s="3">
        <v>6</v>
      </c>
      <c r="F32599" s="3">
        <v>21</v>
      </c>
      <c r="G32599" s="3"/>
      <c r="H32599" s="4">
        <v>0</v>
      </c>
      <c r="I32599" s="4">
        <v>2528.2463699999998</v>
      </c>
      <c r="J32599" s="4">
        <v>26303</v>
      </c>
      <c r="K32599" s="4">
        <f t="shared" si="509"/>
        <v>26955</v>
      </c>
      <c r="L32599" s="2"/>
      <c r="M32599" s="14">
        <f>H32599/INDEX(Installed_Capacity!$H$5:$S$11,MATCH(Source_Data!C32599,Installed_Capacity!$G$5:$G$11,0),MATCH(Source_Data!D32599,Installed_Capacity!$H$4:$S$4,0))</f>
        <v>0</v>
      </c>
    </row>
    <row r="32600" spans="1:13" x14ac:dyDescent="0.3">
      <c r="A32600" s="5">
        <v>43379</v>
      </c>
      <c r="B32600" s="5">
        <v>43364</v>
      </c>
      <c r="C32600" s="3">
        <v>2018</v>
      </c>
      <c r="D32600" s="3">
        <v>10</v>
      </c>
      <c r="E32600" s="3">
        <v>6</v>
      </c>
      <c r="F32600" s="3">
        <v>22</v>
      </c>
      <c r="G32600" s="3"/>
      <c r="H32600" s="4">
        <v>0</v>
      </c>
      <c r="I32600" s="4">
        <v>2281.2911600000002</v>
      </c>
      <c r="J32600" s="4">
        <v>25280</v>
      </c>
      <c r="K32600" s="4">
        <f t="shared" si="509"/>
        <v>26955</v>
      </c>
      <c r="L32600" s="2"/>
      <c r="M32600" s="14">
        <f>H32600/INDEX(Installed_Capacity!$H$5:$S$11,MATCH(Source_Data!C32600,Installed_Capacity!$G$5:$G$11,0),MATCH(Source_Data!D32600,Installed_Capacity!$H$4:$S$4,0))</f>
        <v>0</v>
      </c>
    </row>
    <row r="32601" spans="1:13" x14ac:dyDescent="0.3">
      <c r="A32601" s="5">
        <v>43379</v>
      </c>
      <c r="B32601" s="5">
        <v>43364</v>
      </c>
      <c r="C32601" s="3">
        <v>2018</v>
      </c>
      <c r="D32601" s="3">
        <v>10</v>
      </c>
      <c r="E32601" s="3">
        <v>6</v>
      </c>
      <c r="F32601" s="3">
        <v>23</v>
      </c>
      <c r="G32601" s="3"/>
      <c r="H32601" s="4">
        <v>0</v>
      </c>
      <c r="I32601" s="4">
        <v>2405.6010099999999</v>
      </c>
      <c r="J32601" s="4">
        <v>23926</v>
      </c>
      <c r="K32601" s="4">
        <f t="shared" si="509"/>
        <v>26955</v>
      </c>
      <c r="L32601" s="2"/>
      <c r="M32601" s="14">
        <f>H32601/INDEX(Installed_Capacity!$H$5:$S$11,MATCH(Source_Data!C32601,Installed_Capacity!$G$5:$G$11,0),MATCH(Source_Data!D32601,Installed_Capacity!$H$4:$S$4,0))</f>
        <v>0</v>
      </c>
    </row>
    <row r="32602" spans="1:13" x14ac:dyDescent="0.3">
      <c r="A32602" s="5">
        <v>43379</v>
      </c>
      <c r="B32602" s="5">
        <v>43364</v>
      </c>
      <c r="C32602" s="3">
        <v>2018</v>
      </c>
      <c r="D32602" s="3">
        <v>10</v>
      </c>
      <c r="E32602" s="3">
        <v>6</v>
      </c>
      <c r="F32602" s="3">
        <v>24</v>
      </c>
      <c r="G32602" s="3"/>
      <c r="H32602" s="4">
        <v>0</v>
      </c>
      <c r="I32602" s="4">
        <v>2408.0155300000001</v>
      </c>
      <c r="J32602" s="4">
        <v>22667</v>
      </c>
      <c r="K32602" s="4">
        <f t="shared" si="509"/>
        <v>26955</v>
      </c>
      <c r="L32602" s="2"/>
      <c r="M32602" s="14">
        <f>H32602/INDEX(Installed_Capacity!$H$5:$S$11,MATCH(Source_Data!C32602,Installed_Capacity!$G$5:$G$11,0),MATCH(Source_Data!D32602,Installed_Capacity!$H$4:$S$4,0))</f>
        <v>0</v>
      </c>
    </row>
    <row r="32603" spans="1:13" x14ac:dyDescent="0.3">
      <c r="A32603" s="5">
        <v>43380</v>
      </c>
      <c r="B32603" s="5">
        <v>43364</v>
      </c>
      <c r="C32603" s="3">
        <v>2018</v>
      </c>
      <c r="D32603" s="3">
        <v>10</v>
      </c>
      <c r="E32603" s="3">
        <v>7</v>
      </c>
      <c r="F32603" s="3">
        <v>1</v>
      </c>
      <c r="G32603" s="3"/>
      <c r="H32603" s="4">
        <v>0</v>
      </c>
      <c r="I32603" s="4">
        <v>2462.4564099999998</v>
      </c>
      <c r="J32603" s="4">
        <v>21851</v>
      </c>
      <c r="K32603" s="4">
        <f t="shared" si="509"/>
        <v>27457</v>
      </c>
      <c r="L32603" s="2"/>
      <c r="M32603" s="14">
        <f>H32603/INDEX(Installed_Capacity!$H$5:$S$11,MATCH(Source_Data!C32603,Installed_Capacity!$G$5:$G$11,0),MATCH(Source_Data!D32603,Installed_Capacity!$H$4:$S$4,0))</f>
        <v>0</v>
      </c>
    </row>
    <row r="32604" spans="1:13" x14ac:dyDescent="0.3">
      <c r="A32604" s="5">
        <v>43380</v>
      </c>
      <c r="B32604" s="5">
        <v>43364</v>
      </c>
      <c r="C32604" s="3">
        <v>2018</v>
      </c>
      <c r="D32604" s="3">
        <v>10</v>
      </c>
      <c r="E32604" s="3">
        <v>7</v>
      </c>
      <c r="F32604" s="3">
        <v>2</v>
      </c>
      <c r="G32604" s="3"/>
      <c r="H32604" s="4">
        <v>0</v>
      </c>
      <c r="I32604" s="4">
        <v>2764.3889300000001</v>
      </c>
      <c r="J32604" s="4">
        <v>21103</v>
      </c>
      <c r="K32604" s="4">
        <f t="shared" si="509"/>
        <v>27457</v>
      </c>
      <c r="L32604" s="2"/>
      <c r="M32604" s="14">
        <f>H32604/INDEX(Installed_Capacity!$H$5:$S$11,MATCH(Source_Data!C32604,Installed_Capacity!$G$5:$G$11,0),MATCH(Source_Data!D32604,Installed_Capacity!$H$4:$S$4,0))</f>
        <v>0</v>
      </c>
    </row>
    <row r="32605" spans="1:13" x14ac:dyDescent="0.3">
      <c r="A32605" s="5">
        <v>43380</v>
      </c>
      <c r="B32605" s="5">
        <v>43364</v>
      </c>
      <c r="C32605" s="3">
        <v>2018</v>
      </c>
      <c r="D32605" s="3">
        <v>10</v>
      </c>
      <c r="E32605" s="3">
        <v>7</v>
      </c>
      <c r="F32605" s="3">
        <v>3</v>
      </c>
      <c r="G32605" s="3"/>
      <c r="H32605" s="4">
        <v>0</v>
      </c>
      <c r="I32605" s="4">
        <v>2774.8523500000001</v>
      </c>
      <c r="J32605" s="4">
        <v>20492</v>
      </c>
      <c r="K32605" s="4">
        <f t="shared" si="509"/>
        <v>27457</v>
      </c>
      <c r="L32605" s="2"/>
      <c r="M32605" s="14">
        <f>H32605/INDEX(Installed_Capacity!$H$5:$S$11,MATCH(Source_Data!C32605,Installed_Capacity!$G$5:$G$11,0),MATCH(Source_Data!D32605,Installed_Capacity!$H$4:$S$4,0))</f>
        <v>0</v>
      </c>
    </row>
    <row r="32606" spans="1:13" x14ac:dyDescent="0.3">
      <c r="A32606" s="5">
        <v>43380</v>
      </c>
      <c r="B32606" s="5">
        <v>43364</v>
      </c>
      <c r="C32606" s="3">
        <v>2018</v>
      </c>
      <c r="D32606" s="3">
        <v>10</v>
      </c>
      <c r="E32606" s="3">
        <v>7</v>
      </c>
      <c r="F32606" s="3">
        <v>4</v>
      </c>
      <c r="G32606" s="3"/>
      <c r="H32606" s="4">
        <v>0</v>
      </c>
      <c r="I32606" s="4">
        <v>2624.2127999999998</v>
      </c>
      <c r="J32606" s="4">
        <v>20122</v>
      </c>
      <c r="K32606" s="4">
        <f t="shared" si="509"/>
        <v>27457</v>
      </c>
      <c r="L32606" s="2"/>
      <c r="M32606" s="14">
        <f>H32606/INDEX(Installed_Capacity!$H$5:$S$11,MATCH(Source_Data!C32606,Installed_Capacity!$G$5:$G$11,0),MATCH(Source_Data!D32606,Installed_Capacity!$H$4:$S$4,0))</f>
        <v>0</v>
      </c>
    </row>
    <row r="32607" spans="1:13" x14ac:dyDescent="0.3">
      <c r="A32607" s="5">
        <v>43380</v>
      </c>
      <c r="B32607" s="5">
        <v>43364</v>
      </c>
      <c r="C32607" s="3">
        <v>2018</v>
      </c>
      <c r="D32607" s="3">
        <v>10</v>
      </c>
      <c r="E32607" s="3">
        <v>7</v>
      </c>
      <c r="F32607" s="3">
        <v>5</v>
      </c>
      <c r="G32607" s="3"/>
      <c r="H32607" s="4">
        <v>0</v>
      </c>
      <c r="I32607" s="4">
        <v>2737.3613</v>
      </c>
      <c r="J32607" s="4">
        <v>20107</v>
      </c>
      <c r="K32607" s="4">
        <f t="shared" si="509"/>
        <v>27457</v>
      </c>
      <c r="L32607" s="2"/>
      <c r="M32607" s="14">
        <f>H32607/INDEX(Installed_Capacity!$H$5:$S$11,MATCH(Source_Data!C32607,Installed_Capacity!$G$5:$G$11,0),MATCH(Source_Data!D32607,Installed_Capacity!$H$4:$S$4,0))</f>
        <v>0</v>
      </c>
    </row>
    <row r="32608" spans="1:13" x14ac:dyDescent="0.3">
      <c r="A32608" s="5">
        <v>43380</v>
      </c>
      <c r="B32608" s="5">
        <v>43364</v>
      </c>
      <c r="C32608" s="3">
        <v>2018</v>
      </c>
      <c r="D32608" s="3">
        <v>10</v>
      </c>
      <c r="E32608" s="3">
        <v>7</v>
      </c>
      <c r="F32608" s="3">
        <v>6</v>
      </c>
      <c r="G32608" s="3"/>
      <c r="H32608" s="4">
        <v>0</v>
      </c>
      <c r="I32608" s="4">
        <v>2501.2805199999998</v>
      </c>
      <c r="J32608" s="4">
        <v>20421</v>
      </c>
      <c r="K32608" s="4">
        <f t="shared" si="509"/>
        <v>27457</v>
      </c>
      <c r="L32608" s="2"/>
      <c r="M32608" s="14">
        <f>H32608/INDEX(Installed_Capacity!$H$5:$S$11,MATCH(Source_Data!C32608,Installed_Capacity!$G$5:$G$11,0),MATCH(Source_Data!D32608,Installed_Capacity!$H$4:$S$4,0))</f>
        <v>0</v>
      </c>
    </row>
    <row r="32609" spans="1:13" x14ac:dyDescent="0.3">
      <c r="A32609" s="5">
        <v>43380</v>
      </c>
      <c r="B32609" s="5">
        <v>43364</v>
      </c>
      <c r="C32609" s="3">
        <v>2018</v>
      </c>
      <c r="D32609" s="3">
        <v>10</v>
      </c>
      <c r="E32609" s="3">
        <v>7</v>
      </c>
      <c r="F32609" s="3">
        <v>7</v>
      </c>
      <c r="G32609" s="3"/>
      <c r="H32609" s="4">
        <v>1.84128</v>
      </c>
      <c r="I32609" s="4">
        <v>2448.0128</v>
      </c>
      <c r="J32609" s="4">
        <v>20903</v>
      </c>
      <c r="K32609" s="4">
        <f t="shared" si="509"/>
        <v>27457</v>
      </c>
      <c r="L32609" s="2"/>
      <c r="M32609" s="14">
        <f>H32609/INDEX(Installed_Capacity!$H$5:$S$11,MATCH(Source_Data!C32609,Installed_Capacity!$G$5:$G$11,0),MATCH(Source_Data!D32609,Installed_Capacity!$H$4:$S$4,0))</f>
        <v>1.7756570426739009E-4</v>
      </c>
    </row>
    <row r="32610" spans="1:13" x14ac:dyDescent="0.3">
      <c r="A32610" s="5">
        <v>43380</v>
      </c>
      <c r="B32610" s="5">
        <v>43364</v>
      </c>
      <c r="C32610" s="3">
        <v>2018</v>
      </c>
      <c r="D32610" s="3">
        <v>10</v>
      </c>
      <c r="E32610" s="3">
        <v>7</v>
      </c>
      <c r="F32610" s="3">
        <v>8</v>
      </c>
      <c r="G32610" s="3"/>
      <c r="H32610" s="4">
        <v>1144.5795000000001</v>
      </c>
      <c r="I32610" s="4">
        <v>2628.9636700000001</v>
      </c>
      <c r="J32610" s="4">
        <v>20965</v>
      </c>
      <c r="K32610" s="4">
        <f t="shared" si="509"/>
        <v>27457</v>
      </c>
      <c r="L32610" s="2"/>
      <c r="M32610" s="14">
        <f>H32610/INDEX(Installed_Capacity!$H$5:$S$11,MATCH(Source_Data!C32610,Installed_Capacity!$G$5:$G$11,0),MATCH(Source_Data!D32610,Installed_Capacity!$H$4:$S$4,0))</f>
        <v>0.11037868494064848</v>
      </c>
    </row>
    <row r="32611" spans="1:13" x14ac:dyDescent="0.3">
      <c r="A32611" s="5">
        <v>43380</v>
      </c>
      <c r="B32611" s="5">
        <v>43364</v>
      </c>
      <c r="C32611" s="3">
        <v>2018</v>
      </c>
      <c r="D32611" s="3">
        <v>10</v>
      </c>
      <c r="E32611" s="3">
        <v>7</v>
      </c>
      <c r="F32611" s="3">
        <v>9</v>
      </c>
      <c r="G32611" s="3"/>
      <c r="H32611" s="4">
        <v>4529.9202999999998</v>
      </c>
      <c r="I32611" s="4">
        <v>2468.70426</v>
      </c>
      <c r="J32611" s="4">
        <v>21101</v>
      </c>
      <c r="K32611" s="4">
        <f t="shared" si="509"/>
        <v>27457</v>
      </c>
      <c r="L32611" s="2"/>
      <c r="M32611" s="14">
        <f>H32611/INDEX(Installed_Capacity!$H$5:$S$11,MATCH(Source_Data!C32611,Installed_Capacity!$G$5:$G$11,0),MATCH(Source_Data!D32611,Installed_Capacity!$H$4:$S$4,0))</f>
        <v>0.43684745847706324</v>
      </c>
    </row>
    <row r="32612" spans="1:13" x14ac:dyDescent="0.3">
      <c r="A32612" s="5">
        <v>43380</v>
      </c>
      <c r="B32612" s="5">
        <v>43364</v>
      </c>
      <c r="C32612" s="3">
        <v>2018</v>
      </c>
      <c r="D32612" s="3">
        <v>10</v>
      </c>
      <c r="E32612" s="3">
        <v>7</v>
      </c>
      <c r="F32612" s="3">
        <v>10</v>
      </c>
      <c r="G32612" s="3"/>
      <c r="H32612" s="4">
        <v>6671.2112299999999</v>
      </c>
      <c r="I32612" s="4">
        <v>2149.8762999999999</v>
      </c>
      <c r="J32612" s="4">
        <v>21432</v>
      </c>
      <c r="K32612" s="4">
        <f t="shared" si="509"/>
        <v>27457</v>
      </c>
      <c r="L32612" s="2"/>
      <c r="M32612" s="14">
        <f>H32612/INDEX(Installed_Capacity!$H$5:$S$11,MATCH(Source_Data!C32612,Installed_Capacity!$G$5:$G$11,0),MATCH(Source_Data!D32612,Installed_Capacity!$H$4:$S$4,0))</f>
        <v>0.6433450210568038</v>
      </c>
    </row>
    <row r="32613" spans="1:13" x14ac:dyDescent="0.3">
      <c r="A32613" s="5">
        <v>43380</v>
      </c>
      <c r="B32613" s="5">
        <v>43364</v>
      </c>
      <c r="C32613" s="3">
        <v>2018</v>
      </c>
      <c r="D32613" s="3">
        <v>10</v>
      </c>
      <c r="E32613" s="3">
        <v>7</v>
      </c>
      <c r="F32613" s="3">
        <v>11</v>
      </c>
      <c r="G32613" s="3"/>
      <c r="H32613" s="4">
        <v>7712.3227999999999</v>
      </c>
      <c r="I32613" s="4">
        <v>1803.95425</v>
      </c>
      <c r="J32613" s="4">
        <v>21605</v>
      </c>
      <c r="K32613" s="4">
        <f t="shared" si="509"/>
        <v>27457</v>
      </c>
      <c r="L32613" s="2"/>
      <c r="M32613" s="14">
        <f>H32613/INDEX(Installed_Capacity!$H$5:$S$11,MATCH(Source_Data!C32613,Installed_Capacity!$G$5:$G$11,0),MATCH(Source_Data!D32613,Installed_Capacity!$H$4:$S$4,0))</f>
        <v>0.74374567122841173</v>
      </c>
    </row>
    <row r="32614" spans="1:13" x14ac:dyDescent="0.3">
      <c r="A32614" s="5">
        <v>43380</v>
      </c>
      <c r="B32614" s="5">
        <v>43364</v>
      </c>
      <c r="C32614" s="3">
        <v>2018</v>
      </c>
      <c r="D32614" s="3">
        <v>10</v>
      </c>
      <c r="E32614" s="3">
        <v>7</v>
      </c>
      <c r="F32614" s="3">
        <v>12</v>
      </c>
      <c r="G32614" s="3"/>
      <c r="H32614" s="4">
        <v>7718.5058099999997</v>
      </c>
      <c r="I32614" s="4">
        <v>1693.8972000000001</v>
      </c>
      <c r="J32614" s="4">
        <v>21707</v>
      </c>
      <c r="K32614" s="4">
        <f t="shared" si="509"/>
        <v>27457</v>
      </c>
      <c r="L32614" s="2"/>
      <c r="M32614" s="14">
        <f>H32614/INDEX(Installed_Capacity!$H$5:$S$11,MATCH(Source_Data!C32614,Installed_Capacity!$G$5:$G$11,0),MATCH(Source_Data!D32614,Installed_Capacity!$H$4:$S$4,0))</f>
        <v>0.7443419360687088</v>
      </c>
    </row>
    <row r="32615" spans="1:13" x14ac:dyDescent="0.3">
      <c r="A32615" s="5">
        <v>43380</v>
      </c>
      <c r="B32615" s="5">
        <v>43364</v>
      </c>
      <c r="C32615" s="3">
        <v>2018</v>
      </c>
      <c r="D32615" s="3">
        <v>10</v>
      </c>
      <c r="E32615" s="3">
        <v>7</v>
      </c>
      <c r="F32615" s="3">
        <v>13</v>
      </c>
      <c r="G32615" s="3"/>
      <c r="H32615" s="4">
        <v>7875.3316500000001</v>
      </c>
      <c r="I32615" s="4">
        <v>1614.71569</v>
      </c>
      <c r="J32615" s="4">
        <v>21785</v>
      </c>
      <c r="K32615" s="4">
        <f t="shared" si="509"/>
        <v>27457</v>
      </c>
      <c r="L32615" s="2"/>
      <c r="M32615" s="14">
        <f>H32615/INDEX(Installed_Capacity!$H$5:$S$11,MATCH(Source_Data!C32615,Installed_Capacity!$G$5:$G$11,0),MATCH(Source_Data!D32615,Installed_Capacity!$H$4:$S$4,0))</f>
        <v>0.75946559500538613</v>
      </c>
    </row>
    <row r="32616" spans="1:13" x14ac:dyDescent="0.3">
      <c r="A32616" s="5">
        <v>43380</v>
      </c>
      <c r="B32616" s="5">
        <v>43364</v>
      </c>
      <c r="C32616" s="3">
        <v>2018</v>
      </c>
      <c r="D32616" s="3">
        <v>10</v>
      </c>
      <c r="E32616" s="3">
        <v>7</v>
      </c>
      <c r="F32616" s="3">
        <v>14</v>
      </c>
      <c r="G32616" s="3"/>
      <c r="H32616" s="4">
        <v>7644.1656199999998</v>
      </c>
      <c r="I32616" s="4">
        <v>1495.66308</v>
      </c>
      <c r="J32616" s="4">
        <v>21954</v>
      </c>
      <c r="K32616" s="4">
        <f t="shared" si="509"/>
        <v>27457</v>
      </c>
      <c r="L32616" s="2"/>
      <c r="M32616" s="14">
        <f>H32616/INDEX(Installed_Capacity!$H$5:$S$11,MATCH(Source_Data!C32616,Installed_Capacity!$G$5:$G$11,0),MATCH(Source_Data!D32616,Installed_Capacity!$H$4:$S$4,0))</f>
        <v>0.73717286444857422</v>
      </c>
    </row>
    <row r="32617" spans="1:13" x14ac:dyDescent="0.3">
      <c r="A32617" s="5">
        <v>43380</v>
      </c>
      <c r="B32617" s="5">
        <v>43365</v>
      </c>
      <c r="C32617" s="3">
        <v>2018</v>
      </c>
      <c r="D32617" s="3">
        <v>10</v>
      </c>
      <c r="E32617" s="3">
        <v>7</v>
      </c>
      <c r="F32617" s="3">
        <v>15</v>
      </c>
      <c r="G32617" s="3"/>
      <c r="H32617" s="4">
        <v>7462.6240600000001</v>
      </c>
      <c r="I32617" s="4">
        <v>1471.1407300000001</v>
      </c>
      <c r="J32617" s="4">
        <v>22706</v>
      </c>
      <c r="K32617" s="4">
        <f t="shared" si="509"/>
        <v>27457</v>
      </c>
      <c r="L32617" s="2"/>
      <c r="M32617" s="14">
        <f>H32617/INDEX(Installed_Capacity!$H$5:$S$11,MATCH(Source_Data!C32617,Installed_Capacity!$G$5:$G$11,0),MATCH(Source_Data!D32617,Installed_Capacity!$H$4:$S$4,0))</f>
        <v>0.71966571998646056</v>
      </c>
    </row>
    <row r="32618" spans="1:13" x14ac:dyDescent="0.3">
      <c r="A32618" s="5">
        <v>43380</v>
      </c>
      <c r="B32618" s="5">
        <v>43365</v>
      </c>
      <c r="C32618" s="3">
        <v>2018</v>
      </c>
      <c r="D32618" s="3">
        <v>10</v>
      </c>
      <c r="E32618" s="3">
        <v>7</v>
      </c>
      <c r="F32618" s="3">
        <v>16</v>
      </c>
      <c r="G32618" s="3"/>
      <c r="H32618" s="4">
        <v>6880.5651099999995</v>
      </c>
      <c r="I32618" s="4">
        <v>1734.5813800000001</v>
      </c>
      <c r="J32618" s="4">
        <v>23528</v>
      </c>
      <c r="K32618" s="4">
        <f t="shared" si="509"/>
        <v>27457</v>
      </c>
      <c r="L32618" s="2"/>
      <c r="M32618" s="14">
        <f>H32618/INDEX(Installed_Capacity!$H$5:$S$11,MATCH(Source_Data!C32618,Installed_Capacity!$G$5:$G$11,0),MATCH(Source_Data!D32618,Installed_Capacity!$H$4:$S$4,0))</f>
        <v>0.66353427480599492</v>
      </c>
    </row>
    <row r="32619" spans="1:13" x14ac:dyDescent="0.3">
      <c r="A32619" s="5">
        <v>43380</v>
      </c>
      <c r="B32619" s="5">
        <v>43365</v>
      </c>
      <c r="C32619" s="3">
        <v>2018</v>
      </c>
      <c r="D32619" s="3">
        <v>10</v>
      </c>
      <c r="E32619" s="3">
        <v>7</v>
      </c>
      <c r="F32619" s="3">
        <v>17</v>
      </c>
      <c r="G32619" s="3"/>
      <c r="H32619" s="4">
        <v>5869.9445599999999</v>
      </c>
      <c r="I32619" s="4">
        <v>1879.01503</v>
      </c>
      <c r="J32619" s="4">
        <v>24379</v>
      </c>
      <c r="K32619" s="4">
        <f t="shared" si="509"/>
        <v>27457</v>
      </c>
      <c r="L32619" s="2"/>
      <c r="M32619" s="14">
        <f>H32619/INDEX(Installed_Capacity!$H$5:$S$11,MATCH(Source_Data!C32619,Installed_Capacity!$G$5:$G$11,0),MATCH(Source_Data!D32619,Installed_Capacity!$H$4:$S$4,0))</f>
        <v>0.56607405707276204</v>
      </c>
    </row>
    <row r="32620" spans="1:13" x14ac:dyDescent="0.3">
      <c r="A32620" s="5">
        <v>43380</v>
      </c>
      <c r="B32620" s="5">
        <v>43365</v>
      </c>
      <c r="C32620" s="3">
        <v>2018</v>
      </c>
      <c r="D32620" s="3">
        <v>10</v>
      </c>
      <c r="E32620" s="3">
        <v>7</v>
      </c>
      <c r="F32620" s="3">
        <v>18</v>
      </c>
      <c r="G32620" s="3"/>
      <c r="H32620" s="4">
        <v>2616.7045800000001</v>
      </c>
      <c r="I32620" s="4">
        <v>1939.13806</v>
      </c>
      <c r="J32620" s="4">
        <v>25434</v>
      </c>
      <c r="K32620" s="4">
        <f t="shared" si="509"/>
        <v>27457</v>
      </c>
      <c r="L32620" s="2"/>
      <c r="M32620" s="14">
        <f>H32620/INDEX(Installed_Capacity!$H$5:$S$11,MATCH(Source_Data!C32620,Installed_Capacity!$G$5:$G$11,0),MATCH(Source_Data!D32620,Installed_Capacity!$H$4:$S$4,0))</f>
        <v>0.25234456009265577</v>
      </c>
    </row>
    <row r="32621" spans="1:13" x14ac:dyDescent="0.3">
      <c r="A32621" s="5">
        <v>43380</v>
      </c>
      <c r="B32621" s="5">
        <v>43365</v>
      </c>
      <c r="C32621" s="3">
        <v>2018</v>
      </c>
      <c r="D32621" s="3">
        <v>10</v>
      </c>
      <c r="E32621" s="3">
        <v>7</v>
      </c>
      <c r="F32621" s="3">
        <v>19</v>
      </c>
      <c r="G32621" s="3"/>
      <c r="H32621" s="4">
        <v>291.96816999999999</v>
      </c>
      <c r="I32621" s="4">
        <v>2109.3862399999998</v>
      </c>
      <c r="J32621" s="4">
        <v>26764</v>
      </c>
      <c r="K32621" s="4">
        <f t="shared" si="509"/>
        <v>27457</v>
      </c>
      <c r="L32621" s="2"/>
      <c r="M32621" s="14">
        <f>H32621/INDEX(Installed_Capacity!$H$5:$S$11,MATCH(Source_Data!C32621,Installed_Capacity!$G$5:$G$11,0),MATCH(Source_Data!D32621,Installed_Capacity!$H$4:$S$4,0))</f>
        <v>2.8156246594603251E-2</v>
      </c>
    </row>
    <row r="32622" spans="1:13" x14ac:dyDescent="0.3">
      <c r="A32622" s="5">
        <v>43380</v>
      </c>
      <c r="B32622" s="5">
        <v>43365</v>
      </c>
      <c r="C32622" s="3">
        <v>2018</v>
      </c>
      <c r="D32622" s="3">
        <v>10</v>
      </c>
      <c r="E32622" s="3">
        <v>7</v>
      </c>
      <c r="F32622" s="3">
        <v>20</v>
      </c>
      <c r="G32622" s="3"/>
      <c r="H32622" s="4">
        <v>27.459479999999999</v>
      </c>
      <c r="I32622" s="4">
        <v>2329.9918699999998</v>
      </c>
      <c r="J32622" s="4">
        <v>27457</v>
      </c>
      <c r="K32622" s="4">
        <f t="shared" si="509"/>
        <v>27457</v>
      </c>
      <c r="L32622" s="2"/>
      <c r="M32622" s="14">
        <f>H32622/INDEX(Installed_Capacity!$H$5:$S$11,MATCH(Source_Data!C32622,Installed_Capacity!$G$5:$G$11,0),MATCH(Source_Data!D32622,Installed_Capacity!$H$4:$S$4,0))</f>
        <v>2.6480828038192524E-3</v>
      </c>
    </row>
    <row r="32623" spans="1:13" x14ac:dyDescent="0.3">
      <c r="A32623" s="5">
        <v>43380</v>
      </c>
      <c r="B32623" s="5">
        <v>43365</v>
      </c>
      <c r="C32623" s="3">
        <v>2018</v>
      </c>
      <c r="D32623" s="3">
        <v>10</v>
      </c>
      <c r="E32623" s="3">
        <v>7</v>
      </c>
      <c r="F32623" s="3">
        <v>21</v>
      </c>
      <c r="G32623" s="3"/>
      <c r="H32623" s="4">
        <v>0</v>
      </c>
      <c r="I32623" s="4">
        <v>2223.7217099999998</v>
      </c>
      <c r="J32623" s="4">
        <v>26735</v>
      </c>
      <c r="K32623" s="4">
        <f t="shared" si="509"/>
        <v>27457</v>
      </c>
      <c r="L32623" s="2"/>
      <c r="M32623" s="14">
        <f>H32623/INDEX(Installed_Capacity!$H$5:$S$11,MATCH(Source_Data!C32623,Installed_Capacity!$G$5:$G$11,0),MATCH(Source_Data!D32623,Installed_Capacity!$H$4:$S$4,0))</f>
        <v>0</v>
      </c>
    </row>
    <row r="32624" spans="1:13" x14ac:dyDescent="0.3">
      <c r="A32624" s="5">
        <v>43380</v>
      </c>
      <c r="B32624" s="5">
        <v>43365</v>
      </c>
      <c r="C32624" s="3">
        <v>2018</v>
      </c>
      <c r="D32624" s="3">
        <v>10</v>
      </c>
      <c r="E32624" s="3">
        <v>7</v>
      </c>
      <c r="F32624" s="3">
        <v>22</v>
      </c>
      <c r="G32624" s="3"/>
      <c r="H32624" s="4">
        <v>0</v>
      </c>
      <c r="I32624" s="4">
        <v>1881.3561999999999</v>
      </c>
      <c r="J32624" s="4">
        <v>25467</v>
      </c>
      <c r="K32624" s="4">
        <f t="shared" si="509"/>
        <v>27457</v>
      </c>
      <c r="L32624" s="2"/>
      <c r="M32624" s="14">
        <f>H32624/INDEX(Installed_Capacity!$H$5:$S$11,MATCH(Source_Data!C32624,Installed_Capacity!$G$5:$G$11,0),MATCH(Source_Data!D32624,Installed_Capacity!$H$4:$S$4,0))</f>
        <v>0</v>
      </c>
    </row>
    <row r="32625" spans="1:13" x14ac:dyDescent="0.3">
      <c r="A32625" s="5">
        <v>43380</v>
      </c>
      <c r="B32625" s="5">
        <v>43365</v>
      </c>
      <c r="C32625" s="3">
        <v>2018</v>
      </c>
      <c r="D32625" s="3">
        <v>10</v>
      </c>
      <c r="E32625" s="3">
        <v>7</v>
      </c>
      <c r="F32625" s="3">
        <v>23</v>
      </c>
      <c r="G32625" s="3"/>
      <c r="H32625" s="4">
        <v>0</v>
      </c>
      <c r="I32625" s="4">
        <v>1570.37771</v>
      </c>
      <c r="J32625" s="4">
        <v>24098</v>
      </c>
      <c r="K32625" s="4">
        <f t="shared" si="509"/>
        <v>27457</v>
      </c>
      <c r="L32625" s="2"/>
      <c r="M32625" s="14">
        <f>H32625/INDEX(Installed_Capacity!$H$5:$S$11,MATCH(Source_Data!C32625,Installed_Capacity!$G$5:$G$11,0),MATCH(Source_Data!D32625,Installed_Capacity!$H$4:$S$4,0))</f>
        <v>0</v>
      </c>
    </row>
    <row r="32626" spans="1:13" x14ac:dyDescent="0.3">
      <c r="A32626" s="5">
        <v>43380</v>
      </c>
      <c r="B32626" s="5">
        <v>43365</v>
      </c>
      <c r="C32626" s="3">
        <v>2018</v>
      </c>
      <c r="D32626" s="3">
        <v>10</v>
      </c>
      <c r="E32626" s="3">
        <v>7</v>
      </c>
      <c r="F32626" s="3">
        <v>24</v>
      </c>
      <c r="G32626" s="3"/>
      <c r="H32626" s="4">
        <v>0</v>
      </c>
      <c r="I32626" s="4">
        <v>1374.7507000000001</v>
      </c>
      <c r="J32626" s="4">
        <v>22716</v>
      </c>
      <c r="K32626" s="4">
        <f t="shared" si="509"/>
        <v>27457</v>
      </c>
      <c r="L32626" s="2"/>
      <c r="M32626" s="14">
        <f>H32626/INDEX(Installed_Capacity!$H$5:$S$11,MATCH(Source_Data!C32626,Installed_Capacity!$G$5:$G$11,0),MATCH(Source_Data!D32626,Installed_Capacity!$H$4:$S$4,0))</f>
        <v>0</v>
      </c>
    </row>
    <row r="32627" spans="1:13" x14ac:dyDescent="0.3">
      <c r="A32627" s="5">
        <v>43381</v>
      </c>
      <c r="B32627" s="5">
        <v>43365</v>
      </c>
      <c r="C32627" s="3">
        <v>2018</v>
      </c>
      <c r="D32627" s="3">
        <v>10</v>
      </c>
      <c r="E32627" s="3">
        <v>8</v>
      </c>
      <c r="F32627" s="3">
        <v>1</v>
      </c>
      <c r="G32627" s="3"/>
      <c r="H32627" s="4">
        <v>0</v>
      </c>
      <c r="I32627" s="4">
        <v>1258.6128699999999</v>
      </c>
      <c r="J32627" s="4">
        <v>21807</v>
      </c>
      <c r="K32627" s="4">
        <f t="shared" si="509"/>
        <v>30501</v>
      </c>
      <c r="L32627" s="2"/>
      <c r="M32627" s="14">
        <f>H32627/INDEX(Installed_Capacity!$H$5:$S$11,MATCH(Source_Data!C32627,Installed_Capacity!$G$5:$G$11,0),MATCH(Source_Data!D32627,Installed_Capacity!$H$4:$S$4,0))</f>
        <v>0</v>
      </c>
    </row>
    <row r="32628" spans="1:13" x14ac:dyDescent="0.3">
      <c r="A32628" s="5">
        <v>43381</v>
      </c>
      <c r="B32628" s="5">
        <v>43365</v>
      </c>
      <c r="C32628" s="3">
        <v>2018</v>
      </c>
      <c r="D32628" s="3">
        <v>10</v>
      </c>
      <c r="E32628" s="3">
        <v>8</v>
      </c>
      <c r="F32628" s="3">
        <v>2</v>
      </c>
      <c r="G32628" s="3"/>
      <c r="H32628" s="4">
        <v>0</v>
      </c>
      <c r="I32628" s="4">
        <v>1404.1509699999999</v>
      </c>
      <c r="J32628" s="4">
        <v>21193</v>
      </c>
      <c r="K32628" s="4">
        <f t="shared" si="509"/>
        <v>30501</v>
      </c>
      <c r="L32628" s="2"/>
      <c r="M32628" s="14">
        <f>H32628/INDEX(Installed_Capacity!$H$5:$S$11,MATCH(Source_Data!C32628,Installed_Capacity!$G$5:$G$11,0),MATCH(Source_Data!D32628,Installed_Capacity!$H$4:$S$4,0))</f>
        <v>0</v>
      </c>
    </row>
    <row r="32629" spans="1:13" x14ac:dyDescent="0.3">
      <c r="A32629" s="5">
        <v>43381</v>
      </c>
      <c r="B32629" s="5">
        <v>43365</v>
      </c>
      <c r="C32629" s="3">
        <v>2018</v>
      </c>
      <c r="D32629" s="3">
        <v>10</v>
      </c>
      <c r="E32629" s="3">
        <v>8</v>
      </c>
      <c r="F32629" s="3">
        <v>3</v>
      </c>
      <c r="G32629" s="3"/>
      <c r="H32629" s="4">
        <v>0</v>
      </c>
      <c r="I32629" s="4">
        <v>1453.9265499999999</v>
      </c>
      <c r="J32629" s="4">
        <v>20776</v>
      </c>
      <c r="K32629" s="4">
        <f t="shared" si="509"/>
        <v>30501</v>
      </c>
      <c r="L32629" s="2"/>
      <c r="M32629" s="14">
        <f>H32629/INDEX(Installed_Capacity!$H$5:$S$11,MATCH(Source_Data!C32629,Installed_Capacity!$G$5:$G$11,0),MATCH(Source_Data!D32629,Installed_Capacity!$H$4:$S$4,0))</f>
        <v>0</v>
      </c>
    </row>
    <row r="32630" spans="1:13" x14ac:dyDescent="0.3">
      <c r="A32630" s="5">
        <v>43381</v>
      </c>
      <c r="B32630" s="5">
        <v>43365</v>
      </c>
      <c r="C32630" s="3">
        <v>2018</v>
      </c>
      <c r="D32630" s="3">
        <v>10</v>
      </c>
      <c r="E32630" s="3">
        <v>8</v>
      </c>
      <c r="F32630" s="3">
        <v>4</v>
      </c>
      <c r="G32630" s="3"/>
      <c r="H32630" s="4">
        <v>0</v>
      </c>
      <c r="I32630" s="4">
        <v>1202.70183</v>
      </c>
      <c r="J32630" s="4">
        <v>20726</v>
      </c>
      <c r="K32630" s="4">
        <f t="shared" si="509"/>
        <v>30501</v>
      </c>
      <c r="L32630" s="2"/>
      <c r="M32630" s="14">
        <f>H32630/INDEX(Installed_Capacity!$H$5:$S$11,MATCH(Source_Data!C32630,Installed_Capacity!$G$5:$G$11,0),MATCH(Source_Data!D32630,Installed_Capacity!$H$4:$S$4,0))</f>
        <v>0</v>
      </c>
    </row>
    <row r="32631" spans="1:13" x14ac:dyDescent="0.3">
      <c r="A32631" s="5">
        <v>43381</v>
      </c>
      <c r="B32631" s="5">
        <v>43365</v>
      </c>
      <c r="C32631" s="3">
        <v>2018</v>
      </c>
      <c r="D32631" s="3">
        <v>10</v>
      </c>
      <c r="E32631" s="3">
        <v>8</v>
      </c>
      <c r="F32631" s="3">
        <v>5</v>
      </c>
      <c r="G32631" s="3"/>
      <c r="H32631" s="4">
        <v>0</v>
      </c>
      <c r="I32631" s="4">
        <v>1023.78984</v>
      </c>
      <c r="J32631" s="4">
        <v>21292</v>
      </c>
      <c r="K32631" s="4">
        <f t="shared" si="509"/>
        <v>30501</v>
      </c>
      <c r="L32631" s="2"/>
      <c r="M32631" s="14">
        <f>H32631/INDEX(Installed_Capacity!$H$5:$S$11,MATCH(Source_Data!C32631,Installed_Capacity!$G$5:$G$11,0),MATCH(Source_Data!D32631,Installed_Capacity!$H$4:$S$4,0))</f>
        <v>0</v>
      </c>
    </row>
    <row r="32632" spans="1:13" x14ac:dyDescent="0.3">
      <c r="A32632" s="5">
        <v>43381</v>
      </c>
      <c r="B32632" s="5">
        <v>43365</v>
      </c>
      <c r="C32632" s="3">
        <v>2018</v>
      </c>
      <c r="D32632" s="3">
        <v>10</v>
      </c>
      <c r="E32632" s="3">
        <v>8</v>
      </c>
      <c r="F32632" s="3">
        <v>6</v>
      </c>
      <c r="G32632" s="3"/>
      <c r="H32632" s="4">
        <v>0</v>
      </c>
      <c r="I32632" s="4">
        <v>817.90389000000005</v>
      </c>
      <c r="J32632" s="4">
        <v>22492</v>
      </c>
      <c r="K32632" s="4">
        <f t="shared" si="509"/>
        <v>30501</v>
      </c>
      <c r="L32632" s="2"/>
      <c r="M32632" s="14">
        <f>H32632/INDEX(Installed_Capacity!$H$5:$S$11,MATCH(Source_Data!C32632,Installed_Capacity!$G$5:$G$11,0),MATCH(Source_Data!D32632,Installed_Capacity!$H$4:$S$4,0))</f>
        <v>0</v>
      </c>
    </row>
    <row r="32633" spans="1:13" x14ac:dyDescent="0.3">
      <c r="A32633" s="5">
        <v>43381</v>
      </c>
      <c r="B32633" s="5">
        <v>43365</v>
      </c>
      <c r="C32633" s="3">
        <v>2018</v>
      </c>
      <c r="D32633" s="3">
        <v>10</v>
      </c>
      <c r="E32633" s="3">
        <v>8</v>
      </c>
      <c r="F32633" s="3">
        <v>7</v>
      </c>
      <c r="G32633" s="3"/>
      <c r="H32633" s="4">
        <v>0</v>
      </c>
      <c r="I32633" s="4">
        <v>658.80758000000003</v>
      </c>
      <c r="J32633" s="4">
        <v>24720</v>
      </c>
      <c r="K32633" s="4">
        <f t="shared" si="509"/>
        <v>30501</v>
      </c>
      <c r="L32633" s="2"/>
      <c r="M32633" s="14">
        <f>H32633/INDEX(Installed_Capacity!$H$5:$S$11,MATCH(Source_Data!C32633,Installed_Capacity!$G$5:$G$11,0),MATCH(Source_Data!D32633,Installed_Capacity!$H$4:$S$4,0))</f>
        <v>0</v>
      </c>
    </row>
    <row r="32634" spans="1:13" x14ac:dyDescent="0.3">
      <c r="A32634" s="5">
        <v>43381</v>
      </c>
      <c r="B32634" s="5">
        <v>43365</v>
      </c>
      <c r="C32634" s="3">
        <v>2018</v>
      </c>
      <c r="D32634" s="3">
        <v>10</v>
      </c>
      <c r="E32634" s="3">
        <v>8</v>
      </c>
      <c r="F32634" s="3">
        <v>8</v>
      </c>
      <c r="G32634" s="3"/>
      <c r="H32634" s="4">
        <v>1360.6386600000001</v>
      </c>
      <c r="I32634" s="4">
        <v>490.45916</v>
      </c>
      <c r="J32634" s="4">
        <v>25410</v>
      </c>
      <c r="K32634" s="4">
        <f t="shared" si="509"/>
        <v>30501</v>
      </c>
      <c r="L32634" s="2"/>
      <c r="M32634" s="14">
        <f>H32634/INDEX(Installed_Capacity!$H$5:$S$11,MATCH(Source_Data!C32634,Installed_Capacity!$G$5:$G$11,0),MATCH(Source_Data!D32634,Installed_Capacity!$H$4:$S$4,0))</f>
        <v>0.13121456916728469</v>
      </c>
    </row>
    <row r="32635" spans="1:13" x14ac:dyDescent="0.3">
      <c r="A32635" s="5">
        <v>43381</v>
      </c>
      <c r="B32635" s="5">
        <v>43365</v>
      </c>
      <c r="C32635" s="3">
        <v>2018</v>
      </c>
      <c r="D32635" s="3">
        <v>10</v>
      </c>
      <c r="E32635" s="3">
        <v>8</v>
      </c>
      <c r="F32635" s="3">
        <v>9</v>
      </c>
      <c r="G32635" s="3"/>
      <c r="H32635" s="4">
        <v>5244.6397900000002</v>
      </c>
      <c r="I32635" s="4">
        <v>456.75725999999997</v>
      </c>
      <c r="J32635" s="4">
        <v>25665</v>
      </c>
      <c r="K32635" s="4">
        <f t="shared" si="509"/>
        <v>30501</v>
      </c>
      <c r="L32635" s="2"/>
      <c r="M32635" s="14">
        <f>H32635/INDEX(Installed_Capacity!$H$5:$S$11,MATCH(Source_Data!C32635,Installed_Capacity!$G$5:$G$11,0),MATCH(Source_Data!D32635,Installed_Capacity!$H$4:$S$4,0))</f>
        <v>0.50577215737971792</v>
      </c>
    </row>
    <row r="32636" spans="1:13" x14ac:dyDescent="0.3">
      <c r="A32636" s="5">
        <v>43381</v>
      </c>
      <c r="B32636" s="5">
        <v>43365</v>
      </c>
      <c r="C32636" s="3">
        <v>2018</v>
      </c>
      <c r="D32636" s="3">
        <v>10</v>
      </c>
      <c r="E32636" s="3">
        <v>8</v>
      </c>
      <c r="F32636" s="3">
        <v>10</v>
      </c>
      <c r="G32636" s="3"/>
      <c r="H32636" s="4">
        <v>7664.8285900000001</v>
      </c>
      <c r="I32636" s="4">
        <v>452.51436000000001</v>
      </c>
      <c r="J32636" s="4">
        <v>25687</v>
      </c>
      <c r="K32636" s="4">
        <f t="shared" si="509"/>
        <v>30501</v>
      </c>
      <c r="L32636" s="2"/>
      <c r="M32636" s="14">
        <f>H32636/INDEX(Installed_Capacity!$H$5:$S$11,MATCH(Source_Data!C32636,Installed_Capacity!$G$5:$G$11,0),MATCH(Source_Data!D32636,Installed_Capacity!$H$4:$S$4,0))</f>
        <v>0.73916551891737092</v>
      </c>
    </row>
    <row r="32637" spans="1:13" x14ac:dyDescent="0.3">
      <c r="A32637" s="5">
        <v>43381</v>
      </c>
      <c r="B32637" s="5">
        <v>43365</v>
      </c>
      <c r="C32637" s="3">
        <v>2018</v>
      </c>
      <c r="D32637" s="3">
        <v>10</v>
      </c>
      <c r="E32637" s="3">
        <v>8</v>
      </c>
      <c r="F32637" s="3">
        <v>11</v>
      </c>
      <c r="G32637" s="3"/>
      <c r="H32637" s="4">
        <v>8605.3598899999997</v>
      </c>
      <c r="I32637" s="4">
        <v>483.62700999999998</v>
      </c>
      <c r="J32637" s="4">
        <v>25816</v>
      </c>
      <c r="K32637" s="4">
        <f t="shared" si="509"/>
        <v>30501</v>
      </c>
      <c r="L32637" s="2"/>
      <c r="M32637" s="14">
        <f>H32637/INDEX(Installed_Capacity!$H$5:$S$11,MATCH(Source_Data!C32637,Installed_Capacity!$G$5:$G$11,0),MATCH(Source_Data!D32637,Installed_Capacity!$H$4:$S$4,0))</f>
        <v>0.82986660874076756</v>
      </c>
    </row>
    <row r="32638" spans="1:13" x14ac:dyDescent="0.3">
      <c r="A32638" s="5">
        <v>43381</v>
      </c>
      <c r="B32638" s="5">
        <v>43365</v>
      </c>
      <c r="C32638" s="3">
        <v>2018</v>
      </c>
      <c r="D32638" s="3">
        <v>10</v>
      </c>
      <c r="E32638" s="3">
        <v>8</v>
      </c>
      <c r="F32638" s="3">
        <v>12</v>
      </c>
      <c r="G32638" s="3"/>
      <c r="H32638" s="4">
        <v>8854.6714200000006</v>
      </c>
      <c r="I32638" s="4">
        <v>452.27980000000002</v>
      </c>
      <c r="J32638" s="4">
        <v>26069</v>
      </c>
      <c r="K32638" s="4">
        <f t="shared" si="509"/>
        <v>30501</v>
      </c>
      <c r="L32638" s="2"/>
      <c r="M32638" s="14">
        <f>H32638/INDEX(Installed_Capacity!$H$5:$S$11,MATCH(Source_Data!C32638,Installed_Capacity!$G$5:$G$11,0),MATCH(Source_Data!D32638,Installed_Capacity!$H$4:$S$4,0))</f>
        <v>0.8539092189936518</v>
      </c>
    </row>
    <row r="32639" spans="1:13" x14ac:dyDescent="0.3">
      <c r="A32639" s="5">
        <v>43381</v>
      </c>
      <c r="B32639" s="5">
        <v>43365</v>
      </c>
      <c r="C32639" s="3">
        <v>2018</v>
      </c>
      <c r="D32639" s="3">
        <v>10</v>
      </c>
      <c r="E32639" s="3">
        <v>8</v>
      </c>
      <c r="F32639" s="3">
        <v>13</v>
      </c>
      <c r="G32639" s="3"/>
      <c r="H32639" s="4">
        <v>8919.2921399999996</v>
      </c>
      <c r="I32639" s="4">
        <v>459.97910999999999</v>
      </c>
      <c r="J32639" s="4">
        <v>26310</v>
      </c>
      <c r="K32639" s="4">
        <f t="shared" si="509"/>
        <v>30501</v>
      </c>
      <c r="L32639" s="2"/>
      <c r="M32639" s="14">
        <f>H32639/INDEX(Installed_Capacity!$H$5:$S$11,MATCH(Source_Data!C32639,Installed_Capacity!$G$5:$G$11,0),MATCH(Source_Data!D32639,Installed_Capacity!$H$4:$S$4,0))</f>
        <v>0.86014098366663239</v>
      </c>
    </row>
    <row r="32640" spans="1:13" x14ac:dyDescent="0.3">
      <c r="A32640" s="5">
        <v>43381</v>
      </c>
      <c r="B32640" s="5">
        <v>43365</v>
      </c>
      <c r="C32640" s="3">
        <v>2018</v>
      </c>
      <c r="D32640" s="3">
        <v>10</v>
      </c>
      <c r="E32640" s="3">
        <v>8</v>
      </c>
      <c r="F32640" s="3">
        <v>14</v>
      </c>
      <c r="G32640" s="3"/>
      <c r="H32640" s="4">
        <v>9084.0411499999991</v>
      </c>
      <c r="I32640" s="4">
        <v>514.66418999999996</v>
      </c>
      <c r="J32640" s="4">
        <v>26757</v>
      </c>
      <c r="K32640" s="4">
        <f t="shared" si="509"/>
        <v>30501</v>
      </c>
      <c r="L32640" s="2"/>
      <c r="M32640" s="14">
        <f>H32640/INDEX(Installed_Capacity!$H$5:$S$11,MATCH(Source_Data!C32640,Installed_Capacity!$G$5:$G$11,0),MATCH(Source_Data!D32640,Installed_Capacity!$H$4:$S$4,0))</f>
        <v>0.87602872153811595</v>
      </c>
    </row>
    <row r="32641" spans="1:13" x14ac:dyDescent="0.3">
      <c r="A32641" s="5">
        <v>43381</v>
      </c>
      <c r="B32641" s="5">
        <v>43366</v>
      </c>
      <c r="C32641" s="3">
        <v>2018</v>
      </c>
      <c r="D32641" s="3">
        <v>10</v>
      </c>
      <c r="E32641" s="3">
        <v>8</v>
      </c>
      <c r="F32641" s="3">
        <v>15</v>
      </c>
      <c r="G32641" s="3"/>
      <c r="H32641" s="4">
        <v>8931.8881799999999</v>
      </c>
      <c r="I32641" s="4">
        <v>549.95799</v>
      </c>
      <c r="J32641" s="4">
        <v>27386</v>
      </c>
      <c r="K32641" s="4">
        <f t="shared" si="509"/>
        <v>30501</v>
      </c>
      <c r="L32641" s="2"/>
      <c r="M32641" s="14">
        <f>H32641/INDEX(Installed_Capacity!$H$5:$S$11,MATCH(Source_Data!C32641,Installed_Capacity!$G$5:$G$11,0),MATCH(Source_Data!D32641,Installed_Capacity!$H$4:$S$4,0))</f>
        <v>0.8613556955592182</v>
      </c>
    </row>
    <row r="32642" spans="1:13" x14ac:dyDescent="0.3">
      <c r="A32642" s="5">
        <v>43381</v>
      </c>
      <c r="B32642" s="5">
        <v>43366</v>
      </c>
      <c r="C32642" s="3">
        <v>2018</v>
      </c>
      <c r="D32642" s="3">
        <v>10</v>
      </c>
      <c r="E32642" s="3">
        <v>8</v>
      </c>
      <c r="F32642" s="3">
        <v>16</v>
      </c>
      <c r="G32642" s="3"/>
      <c r="H32642" s="4">
        <v>8298.9973100000007</v>
      </c>
      <c r="I32642" s="4">
        <v>411.64832000000001</v>
      </c>
      <c r="J32642" s="4">
        <v>27764</v>
      </c>
      <c r="K32642" s="4">
        <f t="shared" si="509"/>
        <v>30501</v>
      </c>
      <c r="L32642" s="2"/>
      <c r="M32642" s="14">
        <f>H32642/INDEX(Installed_Capacity!$H$5:$S$11,MATCH(Source_Data!C32642,Installed_Capacity!$G$5:$G$11,0),MATCH(Source_Data!D32642,Installed_Capacity!$H$4:$S$4,0))</f>
        <v>0.80032222261868158</v>
      </c>
    </row>
    <row r="32643" spans="1:13" x14ac:dyDescent="0.3">
      <c r="A32643" s="5">
        <v>43381</v>
      </c>
      <c r="B32643" s="5">
        <v>43366</v>
      </c>
      <c r="C32643" s="3">
        <v>2018</v>
      </c>
      <c r="D32643" s="3">
        <v>10</v>
      </c>
      <c r="E32643" s="3">
        <v>8</v>
      </c>
      <c r="F32643" s="3">
        <v>17</v>
      </c>
      <c r="G32643" s="3"/>
      <c r="H32643" s="4">
        <v>6496.5964999999997</v>
      </c>
      <c r="I32643" s="4">
        <v>442.42899</v>
      </c>
      <c r="J32643" s="4">
        <v>28454</v>
      </c>
      <c r="K32643" s="4">
        <f t="shared" ref="K32643:K32706" si="510">_xlfn.MAXIFS($J:$J, $C:$C, C32643, $D:$D, D32643, $E:$E, E32643)</f>
        <v>30501</v>
      </c>
      <c r="L32643" s="2"/>
      <c r="M32643" s="14">
        <f>H32643/INDEX(Installed_Capacity!$H$5:$S$11,MATCH(Source_Data!C32643,Installed_Capacity!$G$5:$G$11,0),MATCH(Source_Data!D32643,Installed_Capacity!$H$4:$S$4,0))</f>
        <v>0.62650587247108613</v>
      </c>
    </row>
    <row r="32644" spans="1:13" x14ac:dyDescent="0.3">
      <c r="A32644" s="5">
        <v>43381</v>
      </c>
      <c r="B32644" s="5">
        <v>43366</v>
      </c>
      <c r="C32644" s="3">
        <v>2018</v>
      </c>
      <c r="D32644" s="3">
        <v>10</v>
      </c>
      <c r="E32644" s="3">
        <v>8</v>
      </c>
      <c r="F32644" s="3">
        <v>18</v>
      </c>
      <c r="G32644" s="3"/>
      <c r="H32644" s="4">
        <v>2607.2179500000002</v>
      </c>
      <c r="I32644" s="4">
        <v>749.14391000000001</v>
      </c>
      <c r="J32644" s="4">
        <v>29318</v>
      </c>
      <c r="K32644" s="4">
        <f t="shared" si="510"/>
        <v>30501</v>
      </c>
      <c r="L32644" s="2"/>
      <c r="M32644" s="14">
        <f>H32644/INDEX(Installed_Capacity!$H$5:$S$11,MATCH(Source_Data!C32644,Installed_Capacity!$G$5:$G$11,0),MATCH(Source_Data!D32644,Installed_Capacity!$H$4:$S$4,0))</f>
        <v>0.25142970730705333</v>
      </c>
    </row>
    <row r="32645" spans="1:13" x14ac:dyDescent="0.3">
      <c r="A32645" s="5">
        <v>43381</v>
      </c>
      <c r="B32645" s="5">
        <v>43366</v>
      </c>
      <c r="C32645" s="3">
        <v>2018</v>
      </c>
      <c r="D32645" s="3">
        <v>10</v>
      </c>
      <c r="E32645" s="3">
        <v>8</v>
      </c>
      <c r="F32645" s="3">
        <v>19</v>
      </c>
      <c r="G32645" s="3"/>
      <c r="H32645" s="4">
        <v>145.09356</v>
      </c>
      <c r="I32645" s="4">
        <v>871.41389000000004</v>
      </c>
      <c r="J32645" s="4">
        <v>29953</v>
      </c>
      <c r="K32645" s="4">
        <f t="shared" si="510"/>
        <v>30501</v>
      </c>
      <c r="L32645" s="2"/>
      <c r="M32645" s="14">
        <f>H32645/INDEX(Installed_Capacity!$H$5:$S$11,MATCH(Source_Data!C32645,Installed_Capacity!$G$5:$G$11,0),MATCH(Source_Data!D32645,Installed_Capacity!$H$4:$S$4,0))</f>
        <v>1.3992244615736239E-2</v>
      </c>
    </row>
    <row r="32646" spans="1:13" x14ac:dyDescent="0.3">
      <c r="A32646" s="5">
        <v>43381</v>
      </c>
      <c r="B32646" s="5">
        <v>43366</v>
      </c>
      <c r="C32646" s="3">
        <v>2018</v>
      </c>
      <c r="D32646" s="3">
        <v>10</v>
      </c>
      <c r="E32646" s="3">
        <v>8</v>
      </c>
      <c r="F32646" s="3">
        <v>20</v>
      </c>
      <c r="G32646" s="3"/>
      <c r="H32646" s="4">
        <v>0</v>
      </c>
      <c r="I32646" s="4">
        <v>939.65677000000005</v>
      </c>
      <c r="J32646" s="4">
        <v>30501</v>
      </c>
      <c r="K32646" s="4">
        <f t="shared" si="510"/>
        <v>30501</v>
      </c>
      <c r="L32646" s="2"/>
      <c r="M32646" s="14">
        <f>H32646/INDEX(Installed_Capacity!$H$5:$S$11,MATCH(Source_Data!C32646,Installed_Capacity!$G$5:$G$11,0),MATCH(Source_Data!D32646,Installed_Capacity!$H$4:$S$4,0))</f>
        <v>0</v>
      </c>
    </row>
    <row r="32647" spans="1:13" x14ac:dyDescent="0.3">
      <c r="A32647" s="5">
        <v>43381</v>
      </c>
      <c r="B32647" s="5">
        <v>43366</v>
      </c>
      <c r="C32647" s="3">
        <v>2018</v>
      </c>
      <c r="D32647" s="3">
        <v>10</v>
      </c>
      <c r="E32647" s="3">
        <v>8</v>
      </c>
      <c r="F32647" s="3">
        <v>21</v>
      </c>
      <c r="G32647" s="3"/>
      <c r="H32647" s="4">
        <v>0</v>
      </c>
      <c r="I32647" s="4">
        <v>936.10107000000005</v>
      </c>
      <c r="J32647" s="4">
        <v>29487</v>
      </c>
      <c r="K32647" s="4">
        <f t="shared" si="510"/>
        <v>30501</v>
      </c>
      <c r="L32647" s="2"/>
      <c r="M32647" s="14">
        <f>H32647/INDEX(Installed_Capacity!$H$5:$S$11,MATCH(Source_Data!C32647,Installed_Capacity!$G$5:$G$11,0),MATCH(Source_Data!D32647,Installed_Capacity!$H$4:$S$4,0))</f>
        <v>0</v>
      </c>
    </row>
    <row r="32648" spans="1:13" x14ac:dyDescent="0.3">
      <c r="A32648" s="5">
        <v>43381</v>
      </c>
      <c r="B32648" s="5">
        <v>43366</v>
      </c>
      <c r="C32648" s="3">
        <v>2018</v>
      </c>
      <c r="D32648" s="3">
        <v>10</v>
      </c>
      <c r="E32648" s="3">
        <v>8</v>
      </c>
      <c r="F32648" s="3">
        <v>22</v>
      </c>
      <c r="G32648" s="3"/>
      <c r="H32648" s="4">
        <v>0</v>
      </c>
      <c r="I32648" s="4">
        <v>903.33369000000005</v>
      </c>
      <c r="J32648" s="4">
        <v>27803</v>
      </c>
      <c r="K32648" s="4">
        <f t="shared" si="510"/>
        <v>30501</v>
      </c>
      <c r="L32648" s="2"/>
      <c r="M32648" s="14">
        <f>H32648/INDEX(Installed_Capacity!$H$5:$S$11,MATCH(Source_Data!C32648,Installed_Capacity!$G$5:$G$11,0),MATCH(Source_Data!D32648,Installed_Capacity!$H$4:$S$4,0))</f>
        <v>0</v>
      </c>
    </row>
    <row r="32649" spans="1:13" x14ac:dyDescent="0.3">
      <c r="A32649" s="5">
        <v>43381</v>
      </c>
      <c r="B32649" s="5">
        <v>43366</v>
      </c>
      <c r="C32649" s="3">
        <v>2018</v>
      </c>
      <c r="D32649" s="3">
        <v>10</v>
      </c>
      <c r="E32649" s="3">
        <v>8</v>
      </c>
      <c r="F32649" s="3">
        <v>23</v>
      </c>
      <c r="G32649" s="3"/>
      <c r="H32649" s="4">
        <v>0</v>
      </c>
      <c r="I32649" s="4">
        <v>1048.98226</v>
      </c>
      <c r="J32649" s="4">
        <v>25600</v>
      </c>
      <c r="K32649" s="4">
        <f t="shared" si="510"/>
        <v>30501</v>
      </c>
      <c r="L32649" s="2"/>
      <c r="M32649" s="14">
        <f>H32649/INDEX(Installed_Capacity!$H$5:$S$11,MATCH(Source_Data!C32649,Installed_Capacity!$G$5:$G$11,0),MATCH(Source_Data!D32649,Installed_Capacity!$H$4:$S$4,0))</f>
        <v>0</v>
      </c>
    </row>
    <row r="32650" spans="1:13" x14ac:dyDescent="0.3">
      <c r="A32650" s="5">
        <v>43381</v>
      </c>
      <c r="B32650" s="5">
        <v>43366</v>
      </c>
      <c r="C32650" s="3">
        <v>2018</v>
      </c>
      <c r="D32650" s="3">
        <v>10</v>
      </c>
      <c r="E32650" s="3">
        <v>8</v>
      </c>
      <c r="F32650" s="3">
        <v>24</v>
      </c>
      <c r="G32650" s="3"/>
      <c r="H32650" s="4">
        <v>0</v>
      </c>
      <c r="I32650" s="4">
        <v>956.77815999999996</v>
      </c>
      <c r="J32650" s="4">
        <v>23763</v>
      </c>
      <c r="K32650" s="4">
        <f t="shared" si="510"/>
        <v>30501</v>
      </c>
      <c r="L32650" s="2"/>
      <c r="M32650" s="14">
        <f>H32650/INDEX(Installed_Capacity!$H$5:$S$11,MATCH(Source_Data!C32650,Installed_Capacity!$G$5:$G$11,0),MATCH(Source_Data!D32650,Installed_Capacity!$H$4:$S$4,0))</f>
        <v>0</v>
      </c>
    </row>
    <row r="32651" spans="1:13" x14ac:dyDescent="0.3">
      <c r="A32651" s="5">
        <v>43382</v>
      </c>
      <c r="B32651" s="5">
        <v>43366</v>
      </c>
      <c r="C32651" s="3">
        <v>2018</v>
      </c>
      <c r="D32651" s="3">
        <v>10</v>
      </c>
      <c r="E32651" s="3">
        <v>9</v>
      </c>
      <c r="F32651" s="3">
        <v>1</v>
      </c>
      <c r="G32651" s="3"/>
      <c r="H32651" s="4">
        <v>0</v>
      </c>
      <c r="I32651" s="4">
        <v>1044.28774</v>
      </c>
      <c r="J32651" s="4">
        <v>22476</v>
      </c>
      <c r="K32651" s="4">
        <f t="shared" si="510"/>
        <v>29769</v>
      </c>
      <c r="L32651" s="2"/>
      <c r="M32651" s="14">
        <f>H32651/INDEX(Installed_Capacity!$H$5:$S$11,MATCH(Source_Data!C32651,Installed_Capacity!$G$5:$G$11,0),MATCH(Source_Data!D32651,Installed_Capacity!$H$4:$S$4,0))</f>
        <v>0</v>
      </c>
    </row>
    <row r="32652" spans="1:13" x14ac:dyDescent="0.3">
      <c r="A32652" s="5">
        <v>43382</v>
      </c>
      <c r="B32652" s="5">
        <v>43366</v>
      </c>
      <c r="C32652" s="3">
        <v>2018</v>
      </c>
      <c r="D32652" s="3">
        <v>10</v>
      </c>
      <c r="E32652" s="3">
        <v>9</v>
      </c>
      <c r="F32652" s="3">
        <v>2</v>
      </c>
      <c r="G32652" s="3"/>
      <c r="H32652" s="4">
        <v>0</v>
      </c>
      <c r="I32652" s="4">
        <v>1096.4888000000001</v>
      </c>
      <c r="J32652" s="4">
        <v>21789</v>
      </c>
      <c r="K32652" s="4">
        <f t="shared" si="510"/>
        <v>29769</v>
      </c>
      <c r="L32652" s="2"/>
      <c r="M32652" s="14">
        <f>H32652/INDEX(Installed_Capacity!$H$5:$S$11,MATCH(Source_Data!C32652,Installed_Capacity!$G$5:$G$11,0),MATCH(Source_Data!D32652,Installed_Capacity!$H$4:$S$4,0))</f>
        <v>0</v>
      </c>
    </row>
    <row r="32653" spans="1:13" x14ac:dyDescent="0.3">
      <c r="A32653" s="5">
        <v>43382</v>
      </c>
      <c r="B32653" s="5">
        <v>43366</v>
      </c>
      <c r="C32653" s="3">
        <v>2018</v>
      </c>
      <c r="D32653" s="3">
        <v>10</v>
      </c>
      <c r="E32653" s="3">
        <v>9</v>
      </c>
      <c r="F32653" s="3">
        <v>3</v>
      </c>
      <c r="G32653" s="3"/>
      <c r="H32653" s="4">
        <v>0</v>
      </c>
      <c r="I32653" s="4">
        <v>895.36049000000003</v>
      </c>
      <c r="J32653" s="4">
        <v>21401</v>
      </c>
      <c r="K32653" s="4">
        <f t="shared" si="510"/>
        <v>29769</v>
      </c>
      <c r="L32653" s="2"/>
      <c r="M32653" s="14">
        <f>H32653/INDEX(Installed_Capacity!$H$5:$S$11,MATCH(Source_Data!C32653,Installed_Capacity!$G$5:$G$11,0),MATCH(Source_Data!D32653,Installed_Capacity!$H$4:$S$4,0))</f>
        <v>0</v>
      </c>
    </row>
    <row r="32654" spans="1:13" x14ac:dyDescent="0.3">
      <c r="A32654" s="5">
        <v>43382</v>
      </c>
      <c r="B32654" s="5">
        <v>43366</v>
      </c>
      <c r="C32654" s="3">
        <v>2018</v>
      </c>
      <c r="D32654" s="3">
        <v>10</v>
      </c>
      <c r="E32654" s="3">
        <v>9</v>
      </c>
      <c r="F32654" s="3">
        <v>4</v>
      </c>
      <c r="G32654" s="3"/>
      <c r="H32654" s="4">
        <v>0</v>
      </c>
      <c r="I32654" s="4">
        <v>643.90782000000002</v>
      </c>
      <c r="J32654" s="4">
        <v>21230</v>
      </c>
      <c r="K32654" s="4">
        <f t="shared" si="510"/>
        <v>29769</v>
      </c>
      <c r="L32654" s="2"/>
      <c r="M32654" s="14">
        <f>H32654/INDEX(Installed_Capacity!$H$5:$S$11,MATCH(Source_Data!C32654,Installed_Capacity!$G$5:$G$11,0),MATCH(Source_Data!D32654,Installed_Capacity!$H$4:$S$4,0))</f>
        <v>0</v>
      </c>
    </row>
    <row r="32655" spans="1:13" x14ac:dyDescent="0.3">
      <c r="A32655" s="5">
        <v>43382</v>
      </c>
      <c r="B32655" s="5">
        <v>43366</v>
      </c>
      <c r="C32655" s="3">
        <v>2018</v>
      </c>
      <c r="D32655" s="3">
        <v>10</v>
      </c>
      <c r="E32655" s="3">
        <v>9</v>
      </c>
      <c r="F32655" s="3">
        <v>5</v>
      </c>
      <c r="G32655" s="3"/>
      <c r="H32655" s="4">
        <v>0</v>
      </c>
      <c r="I32655" s="4">
        <v>563.79993000000002</v>
      </c>
      <c r="J32655" s="4">
        <v>21665</v>
      </c>
      <c r="K32655" s="4">
        <f t="shared" si="510"/>
        <v>29769</v>
      </c>
      <c r="L32655" s="2"/>
      <c r="M32655" s="14">
        <f>H32655/INDEX(Installed_Capacity!$H$5:$S$11,MATCH(Source_Data!C32655,Installed_Capacity!$G$5:$G$11,0),MATCH(Source_Data!D32655,Installed_Capacity!$H$4:$S$4,0))</f>
        <v>0</v>
      </c>
    </row>
    <row r="32656" spans="1:13" x14ac:dyDescent="0.3">
      <c r="A32656" s="5">
        <v>43382</v>
      </c>
      <c r="B32656" s="5">
        <v>43366</v>
      </c>
      <c r="C32656" s="3">
        <v>2018</v>
      </c>
      <c r="D32656" s="3">
        <v>10</v>
      </c>
      <c r="E32656" s="3">
        <v>9</v>
      </c>
      <c r="F32656" s="3">
        <v>6</v>
      </c>
      <c r="G32656" s="3"/>
      <c r="H32656" s="4">
        <v>0</v>
      </c>
      <c r="I32656" s="4">
        <v>540.89872000000003</v>
      </c>
      <c r="J32656" s="4">
        <v>23068</v>
      </c>
      <c r="K32656" s="4">
        <f t="shared" si="510"/>
        <v>29769</v>
      </c>
      <c r="L32656" s="2"/>
      <c r="M32656" s="14">
        <f>H32656/INDEX(Installed_Capacity!$H$5:$S$11,MATCH(Source_Data!C32656,Installed_Capacity!$G$5:$G$11,0),MATCH(Source_Data!D32656,Installed_Capacity!$H$4:$S$4,0))</f>
        <v>0</v>
      </c>
    </row>
    <row r="32657" spans="1:13" x14ac:dyDescent="0.3">
      <c r="A32657" s="5">
        <v>43382</v>
      </c>
      <c r="B32657" s="5">
        <v>43366</v>
      </c>
      <c r="C32657" s="3">
        <v>2018</v>
      </c>
      <c r="D32657" s="3">
        <v>10</v>
      </c>
      <c r="E32657" s="3">
        <v>9</v>
      </c>
      <c r="F32657" s="3">
        <v>7</v>
      </c>
      <c r="G32657" s="3"/>
      <c r="H32657" s="4">
        <v>0</v>
      </c>
      <c r="I32657" s="4">
        <v>456.40856000000002</v>
      </c>
      <c r="J32657" s="4">
        <v>24956</v>
      </c>
      <c r="K32657" s="4">
        <f t="shared" si="510"/>
        <v>29769</v>
      </c>
      <c r="L32657" s="2"/>
      <c r="M32657" s="14">
        <f>H32657/INDEX(Installed_Capacity!$H$5:$S$11,MATCH(Source_Data!C32657,Installed_Capacity!$G$5:$G$11,0),MATCH(Source_Data!D32657,Installed_Capacity!$H$4:$S$4,0))</f>
        <v>0</v>
      </c>
    </row>
    <row r="32658" spans="1:13" x14ac:dyDescent="0.3">
      <c r="A32658" s="5">
        <v>43382</v>
      </c>
      <c r="B32658" s="5">
        <v>43366</v>
      </c>
      <c r="C32658" s="3">
        <v>2018</v>
      </c>
      <c r="D32658" s="3">
        <v>10</v>
      </c>
      <c r="E32658" s="3">
        <v>9</v>
      </c>
      <c r="F32658" s="3">
        <v>8</v>
      </c>
      <c r="G32658" s="3"/>
      <c r="H32658" s="4">
        <v>1339.2681399999999</v>
      </c>
      <c r="I32658" s="4">
        <v>427.91131000000001</v>
      </c>
      <c r="J32658" s="4">
        <v>26059</v>
      </c>
      <c r="K32658" s="4">
        <f t="shared" si="510"/>
        <v>29769</v>
      </c>
      <c r="L32658" s="2"/>
      <c r="M32658" s="14">
        <f>H32658/INDEX(Installed_Capacity!$H$5:$S$11,MATCH(Source_Data!C32658,Installed_Capacity!$G$5:$G$11,0),MATCH(Source_Data!D32658,Installed_Capacity!$H$4:$S$4,0))</f>
        <v>0.12915368139662495</v>
      </c>
    </row>
    <row r="32659" spans="1:13" x14ac:dyDescent="0.3">
      <c r="A32659" s="5">
        <v>43382</v>
      </c>
      <c r="B32659" s="5">
        <v>43366</v>
      </c>
      <c r="C32659" s="3">
        <v>2018</v>
      </c>
      <c r="D32659" s="3">
        <v>10</v>
      </c>
      <c r="E32659" s="3">
        <v>9</v>
      </c>
      <c r="F32659" s="3">
        <v>9</v>
      </c>
      <c r="G32659" s="3"/>
      <c r="H32659" s="4">
        <v>5740.6745199999996</v>
      </c>
      <c r="I32659" s="4">
        <v>286.73937999999998</v>
      </c>
      <c r="J32659" s="4">
        <v>26242</v>
      </c>
      <c r="K32659" s="4">
        <f t="shared" si="510"/>
        <v>29769</v>
      </c>
      <c r="L32659" s="2"/>
      <c r="M32659" s="14">
        <f>H32659/INDEX(Installed_Capacity!$H$5:$S$11,MATCH(Source_Data!C32659,Installed_Capacity!$G$5:$G$11,0),MATCH(Source_Data!D32659,Installed_Capacity!$H$4:$S$4,0))</f>
        <v>0.55360776965679392</v>
      </c>
    </row>
    <row r="32660" spans="1:13" x14ac:dyDescent="0.3">
      <c r="A32660" s="5">
        <v>43382</v>
      </c>
      <c r="B32660" s="5">
        <v>43366</v>
      </c>
      <c r="C32660" s="3">
        <v>2018</v>
      </c>
      <c r="D32660" s="3">
        <v>10</v>
      </c>
      <c r="E32660" s="3">
        <v>9</v>
      </c>
      <c r="F32660" s="3">
        <v>10</v>
      </c>
      <c r="G32660" s="3"/>
      <c r="H32660" s="4">
        <v>8279.5811699999995</v>
      </c>
      <c r="I32660" s="4">
        <v>138.24182999999999</v>
      </c>
      <c r="J32660" s="4">
        <v>26167</v>
      </c>
      <c r="K32660" s="4">
        <f t="shared" si="510"/>
        <v>29769</v>
      </c>
      <c r="L32660" s="2"/>
      <c r="M32660" s="14">
        <f>H32660/INDEX(Installed_Capacity!$H$5:$S$11,MATCH(Source_Data!C32660,Installed_Capacity!$G$5:$G$11,0),MATCH(Source_Data!D32660,Installed_Capacity!$H$4:$S$4,0))</f>
        <v>0.79844980746549776</v>
      </c>
    </row>
    <row r="32661" spans="1:13" x14ac:dyDescent="0.3">
      <c r="A32661" s="5">
        <v>43382</v>
      </c>
      <c r="B32661" s="5">
        <v>43366</v>
      </c>
      <c r="C32661" s="3">
        <v>2018</v>
      </c>
      <c r="D32661" s="3">
        <v>10</v>
      </c>
      <c r="E32661" s="3">
        <v>9</v>
      </c>
      <c r="F32661" s="3">
        <v>11</v>
      </c>
      <c r="G32661" s="3"/>
      <c r="H32661" s="4">
        <v>8719.8837600000006</v>
      </c>
      <c r="I32661" s="4">
        <v>99.817800000000005</v>
      </c>
      <c r="J32661" s="4">
        <v>25941</v>
      </c>
      <c r="K32661" s="4">
        <f t="shared" si="510"/>
        <v>29769</v>
      </c>
      <c r="L32661" s="2"/>
      <c r="M32661" s="14">
        <f>H32661/INDEX(Installed_Capacity!$H$5:$S$11,MATCH(Source_Data!C32661,Installed_Capacity!$G$5:$G$11,0),MATCH(Source_Data!D32661,Installed_Capacity!$H$4:$S$4,0))</f>
        <v>0.84091083429689006</v>
      </c>
    </row>
    <row r="32662" spans="1:13" x14ac:dyDescent="0.3">
      <c r="A32662" s="5">
        <v>43382</v>
      </c>
      <c r="B32662" s="5">
        <v>43366</v>
      </c>
      <c r="C32662" s="3">
        <v>2018</v>
      </c>
      <c r="D32662" s="3">
        <v>10</v>
      </c>
      <c r="E32662" s="3">
        <v>9</v>
      </c>
      <c r="F32662" s="3">
        <v>12</v>
      </c>
      <c r="G32662" s="3"/>
      <c r="H32662" s="4">
        <v>8926.5489699999998</v>
      </c>
      <c r="I32662" s="4">
        <v>107.34793000000001</v>
      </c>
      <c r="J32662" s="4">
        <v>26031</v>
      </c>
      <c r="K32662" s="4">
        <f t="shared" si="510"/>
        <v>29769</v>
      </c>
      <c r="L32662" s="2"/>
      <c r="M32662" s="14">
        <f>H32662/INDEX(Installed_Capacity!$H$5:$S$11,MATCH(Source_Data!C32662,Installed_Capacity!$G$5:$G$11,0),MATCH(Source_Data!D32662,Installed_Capacity!$H$4:$S$4,0))</f>
        <v>0.86084080342772185</v>
      </c>
    </row>
    <row r="32663" spans="1:13" x14ac:dyDescent="0.3">
      <c r="A32663" s="5">
        <v>43382</v>
      </c>
      <c r="B32663" s="5">
        <v>43366</v>
      </c>
      <c r="C32663" s="3">
        <v>2018</v>
      </c>
      <c r="D32663" s="3">
        <v>10</v>
      </c>
      <c r="E32663" s="3">
        <v>9</v>
      </c>
      <c r="F32663" s="3">
        <v>13</v>
      </c>
      <c r="G32663" s="3"/>
      <c r="H32663" s="4">
        <v>8878.5976900000005</v>
      </c>
      <c r="I32663" s="4">
        <v>132.54456999999999</v>
      </c>
      <c r="J32663" s="4">
        <v>26400</v>
      </c>
      <c r="K32663" s="4">
        <f t="shared" si="510"/>
        <v>29769</v>
      </c>
      <c r="L32663" s="2"/>
      <c r="M32663" s="14">
        <f>H32663/INDEX(Installed_Capacity!$H$5:$S$11,MATCH(Source_Data!C32663,Installed_Capacity!$G$5:$G$11,0),MATCH(Source_Data!D32663,Installed_Capacity!$H$4:$S$4,0))</f>
        <v>0.85621657310766042</v>
      </c>
    </row>
    <row r="32664" spans="1:13" x14ac:dyDescent="0.3">
      <c r="A32664" s="5">
        <v>43382</v>
      </c>
      <c r="B32664" s="5">
        <v>43366</v>
      </c>
      <c r="C32664" s="3">
        <v>2018</v>
      </c>
      <c r="D32664" s="3">
        <v>10</v>
      </c>
      <c r="E32664" s="3">
        <v>9</v>
      </c>
      <c r="F32664" s="3">
        <v>14</v>
      </c>
      <c r="G32664" s="3"/>
      <c r="H32664" s="4">
        <v>8934.7698600000003</v>
      </c>
      <c r="I32664" s="4">
        <v>276.72856999999999</v>
      </c>
      <c r="J32664" s="4">
        <v>26872</v>
      </c>
      <c r="K32664" s="4">
        <f t="shared" si="510"/>
        <v>29769</v>
      </c>
      <c r="L32664" s="2"/>
      <c r="M32664" s="14">
        <f>H32664/INDEX(Installed_Capacity!$H$5:$S$11,MATCH(Source_Data!C32664,Installed_Capacity!$G$5:$G$11,0),MATCH(Source_Data!D32664,Installed_Capacity!$H$4:$S$4,0))</f>
        <v>0.86163359329268252</v>
      </c>
    </row>
    <row r="32665" spans="1:13" x14ac:dyDescent="0.3">
      <c r="A32665" s="5">
        <v>43382</v>
      </c>
      <c r="B32665" s="5">
        <v>43367</v>
      </c>
      <c r="C32665" s="3">
        <v>2018</v>
      </c>
      <c r="D32665" s="3">
        <v>10</v>
      </c>
      <c r="E32665" s="3">
        <v>9</v>
      </c>
      <c r="F32665" s="3">
        <v>15</v>
      </c>
      <c r="G32665" s="3"/>
      <c r="H32665" s="4">
        <v>8922.6809499999999</v>
      </c>
      <c r="I32665" s="4">
        <v>750.41799000000003</v>
      </c>
      <c r="J32665" s="4">
        <v>27193</v>
      </c>
      <c r="K32665" s="4">
        <f t="shared" si="510"/>
        <v>29769</v>
      </c>
      <c r="L32665" s="2"/>
      <c r="M32665" s="14">
        <f>H32665/INDEX(Installed_Capacity!$H$5:$S$11,MATCH(Source_Data!C32665,Installed_Capacity!$G$5:$G$11,0),MATCH(Source_Data!D32665,Installed_Capacity!$H$4:$S$4,0))</f>
        <v>0.86046778699598936</v>
      </c>
    </row>
    <row r="32666" spans="1:13" x14ac:dyDescent="0.3">
      <c r="A32666" s="5">
        <v>43382</v>
      </c>
      <c r="B32666" s="5">
        <v>43367</v>
      </c>
      <c r="C32666" s="3">
        <v>2018</v>
      </c>
      <c r="D32666" s="3">
        <v>10</v>
      </c>
      <c r="E32666" s="3">
        <v>9</v>
      </c>
      <c r="F32666" s="3">
        <v>16</v>
      </c>
      <c r="G32666" s="3"/>
      <c r="H32666" s="4">
        <v>8282.9471099999992</v>
      </c>
      <c r="I32666" s="4">
        <v>1549.16794</v>
      </c>
      <c r="J32666" s="4">
        <v>27642</v>
      </c>
      <c r="K32666" s="4">
        <f t="shared" si="510"/>
        <v>29769</v>
      </c>
      <c r="L32666" s="2"/>
      <c r="M32666" s="14">
        <f>H32666/INDEX(Installed_Capacity!$H$5:$S$11,MATCH(Source_Data!C32666,Installed_Capacity!$G$5:$G$11,0),MATCH(Source_Data!D32666,Installed_Capacity!$H$4:$S$4,0))</f>
        <v>0.79877440530320942</v>
      </c>
    </row>
    <row r="32667" spans="1:13" x14ac:dyDescent="0.3">
      <c r="A32667" s="5">
        <v>43382</v>
      </c>
      <c r="B32667" s="5">
        <v>43367</v>
      </c>
      <c r="C32667" s="3">
        <v>2018</v>
      </c>
      <c r="D32667" s="3">
        <v>10</v>
      </c>
      <c r="E32667" s="3">
        <v>9</v>
      </c>
      <c r="F32667" s="3">
        <v>17</v>
      </c>
      <c r="G32667" s="3"/>
      <c r="H32667" s="4">
        <v>6399.4403899999998</v>
      </c>
      <c r="I32667" s="4">
        <v>2242.8821699999999</v>
      </c>
      <c r="J32667" s="4">
        <v>28048</v>
      </c>
      <c r="K32667" s="4">
        <f t="shared" si="510"/>
        <v>29769</v>
      </c>
      <c r="L32667" s="2"/>
      <c r="M32667" s="14">
        <f>H32667/INDEX(Installed_Capacity!$H$5:$S$11,MATCH(Source_Data!C32667,Installed_Capacity!$G$5:$G$11,0),MATCH(Source_Data!D32667,Installed_Capacity!$H$4:$S$4,0))</f>
        <v>0.61713652446533473</v>
      </c>
    </row>
    <row r="32668" spans="1:13" x14ac:dyDescent="0.3">
      <c r="A32668" s="5">
        <v>43382</v>
      </c>
      <c r="B32668" s="5">
        <v>43367</v>
      </c>
      <c r="C32668" s="3">
        <v>2018</v>
      </c>
      <c r="D32668" s="3">
        <v>10</v>
      </c>
      <c r="E32668" s="3">
        <v>9</v>
      </c>
      <c r="F32668" s="3">
        <v>18</v>
      </c>
      <c r="G32668" s="3"/>
      <c r="H32668" s="4">
        <v>2465.7118099999998</v>
      </c>
      <c r="I32668" s="4">
        <v>2571.80717</v>
      </c>
      <c r="J32668" s="4">
        <v>28671</v>
      </c>
      <c r="K32668" s="4">
        <f t="shared" si="510"/>
        <v>29769</v>
      </c>
      <c r="L32668" s="2"/>
      <c r="M32668" s="14">
        <f>H32668/INDEX(Installed_Capacity!$H$5:$S$11,MATCH(Source_Data!C32668,Installed_Capacity!$G$5:$G$11,0),MATCH(Source_Data!D32668,Installed_Capacity!$H$4:$S$4,0))</f>
        <v>0.23778341917745868</v>
      </c>
    </row>
    <row r="32669" spans="1:13" x14ac:dyDescent="0.3">
      <c r="A32669" s="5">
        <v>43382</v>
      </c>
      <c r="B32669" s="5">
        <v>43367</v>
      </c>
      <c r="C32669" s="3">
        <v>2018</v>
      </c>
      <c r="D32669" s="3">
        <v>10</v>
      </c>
      <c r="E32669" s="3">
        <v>9</v>
      </c>
      <c r="F32669" s="3">
        <v>19</v>
      </c>
      <c r="G32669" s="3"/>
      <c r="H32669" s="4">
        <v>81.848590000000002</v>
      </c>
      <c r="I32669" s="4">
        <v>2309.7963800000002</v>
      </c>
      <c r="J32669" s="4">
        <v>29353</v>
      </c>
      <c r="K32669" s="4">
        <f t="shared" si="510"/>
        <v>29769</v>
      </c>
      <c r="L32669" s="2"/>
      <c r="M32669" s="14">
        <f>H32669/INDEX(Installed_Capacity!$H$5:$S$11,MATCH(Source_Data!C32669,Installed_Capacity!$G$5:$G$11,0),MATCH(Source_Data!D32669,Installed_Capacity!$H$4:$S$4,0))</f>
        <v>7.8931517893220272E-3</v>
      </c>
    </row>
    <row r="32670" spans="1:13" x14ac:dyDescent="0.3">
      <c r="A32670" s="5">
        <v>43382</v>
      </c>
      <c r="B32670" s="5">
        <v>43367</v>
      </c>
      <c r="C32670" s="3">
        <v>2018</v>
      </c>
      <c r="D32670" s="3">
        <v>10</v>
      </c>
      <c r="E32670" s="3">
        <v>9</v>
      </c>
      <c r="F32670" s="3">
        <v>20</v>
      </c>
      <c r="G32670" s="3"/>
      <c r="H32670" s="4">
        <v>0</v>
      </c>
      <c r="I32670" s="4">
        <v>2460.3972899999999</v>
      </c>
      <c r="J32670" s="4">
        <v>29769</v>
      </c>
      <c r="K32670" s="4">
        <f t="shared" si="510"/>
        <v>29769</v>
      </c>
      <c r="L32670" s="2"/>
      <c r="M32670" s="14">
        <f>H32670/INDEX(Installed_Capacity!$H$5:$S$11,MATCH(Source_Data!C32670,Installed_Capacity!$G$5:$G$11,0),MATCH(Source_Data!D32670,Installed_Capacity!$H$4:$S$4,0))</f>
        <v>0</v>
      </c>
    </row>
    <row r="32671" spans="1:13" x14ac:dyDescent="0.3">
      <c r="A32671" s="5">
        <v>43382</v>
      </c>
      <c r="B32671" s="5">
        <v>43367</v>
      </c>
      <c r="C32671" s="3">
        <v>2018</v>
      </c>
      <c r="D32671" s="3">
        <v>10</v>
      </c>
      <c r="E32671" s="3">
        <v>9</v>
      </c>
      <c r="F32671" s="3">
        <v>21</v>
      </c>
      <c r="G32671" s="3"/>
      <c r="H32671" s="4">
        <v>0</v>
      </c>
      <c r="I32671" s="4">
        <v>2616.91833</v>
      </c>
      <c r="J32671" s="4">
        <v>28776</v>
      </c>
      <c r="K32671" s="4">
        <f t="shared" si="510"/>
        <v>29769</v>
      </c>
      <c r="L32671" s="2"/>
      <c r="M32671" s="14">
        <f>H32671/INDEX(Installed_Capacity!$H$5:$S$11,MATCH(Source_Data!C32671,Installed_Capacity!$G$5:$G$11,0),MATCH(Source_Data!D32671,Installed_Capacity!$H$4:$S$4,0))</f>
        <v>0</v>
      </c>
    </row>
    <row r="32672" spans="1:13" x14ac:dyDescent="0.3">
      <c r="A32672" s="5">
        <v>43382</v>
      </c>
      <c r="B32672" s="5">
        <v>43367</v>
      </c>
      <c r="C32672" s="3">
        <v>2018</v>
      </c>
      <c r="D32672" s="3">
        <v>10</v>
      </c>
      <c r="E32672" s="3">
        <v>9</v>
      </c>
      <c r="F32672" s="3">
        <v>22</v>
      </c>
      <c r="G32672" s="3"/>
      <c r="H32672" s="4">
        <v>0</v>
      </c>
      <c r="I32672" s="4">
        <v>2635.2792199999999</v>
      </c>
      <c r="J32672" s="4">
        <v>27174</v>
      </c>
      <c r="K32672" s="4">
        <f t="shared" si="510"/>
        <v>29769</v>
      </c>
      <c r="L32672" s="2"/>
      <c r="M32672" s="14">
        <f>H32672/INDEX(Installed_Capacity!$H$5:$S$11,MATCH(Source_Data!C32672,Installed_Capacity!$G$5:$G$11,0),MATCH(Source_Data!D32672,Installed_Capacity!$H$4:$S$4,0))</f>
        <v>0</v>
      </c>
    </row>
    <row r="32673" spans="1:13" x14ac:dyDescent="0.3">
      <c r="A32673" s="5">
        <v>43382</v>
      </c>
      <c r="B32673" s="5">
        <v>43367</v>
      </c>
      <c r="C32673" s="3">
        <v>2018</v>
      </c>
      <c r="D32673" s="3">
        <v>10</v>
      </c>
      <c r="E32673" s="3">
        <v>9</v>
      </c>
      <c r="F32673" s="3">
        <v>23</v>
      </c>
      <c r="G32673" s="3"/>
      <c r="H32673" s="4">
        <v>0</v>
      </c>
      <c r="I32673" s="4">
        <v>2599.4357500000001</v>
      </c>
      <c r="J32673" s="4">
        <v>25163</v>
      </c>
      <c r="K32673" s="4">
        <f t="shared" si="510"/>
        <v>29769</v>
      </c>
      <c r="L32673" s="2"/>
      <c r="M32673" s="14">
        <f>H32673/INDEX(Installed_Capacity!$H$5:$S$11,MATCH(Source_Data!C32673,Installed_Capacity!$G$5:$G$11,0),MATCH(Source_Data!D32673,Installed_Capacity!$H$4:$S$4,0))</f>
        <v>0</v>
      </c>
    </row>
    <row r="32674" spans="1:13" x14ac:dyDescent="0.3">
      <c r="A32674" s="5">
        <v>43382</v>
      </c>
      <c r="B32674" s="5">
        <v>43367</v>
      </c>
      <c r="C32674" s="3">
        <v>2018</v>
      </c>
      <c r="D32674" s="3">
        <v>10</v>
      </c>
      <c r="E32674" s="3">
        <v>9</v>
      </c>
      <c r="F32674" s="3">
        <v>24</v>
      </c>
      <c r="G32674" s="3"/>
      <c r="H32674" s="4">
        <v>0</v>
      </c>
      <c r="I32674" s="4">
        <v>2659.0235600000001</v>
      </c>
      <c r="J32674" s="4">
        <v>23449</v>
      </c>
      <c r="K32674" s="4">
        <f t="shared" si="510"/>
        <v>29769</v>
      </c>
      <c r="L32674" s="2"/>
      <c r="M32674" s="14">
        <f>H32674/INDEX(Installed_Capacity!$H$5:$S$11,MATCH(Source_Data!C32674,Installed_Capacity!$G$5:$G$11,0),MATCH(Source_Data!D32674,Installed_Capacity!$H$4:$S$4,0))</f>
        <v>0</v>
      </c>
    </row>
    <row r="32675" spans="1:13" x14ac:dyDescent="0.3">
      <c r="A32675" s="5">
        <v>43383</v>
      </c>
      <c r="B32675" s="5">
        <v>43367</v>
      </c>
      <c r="C32675" s="3">
        <v>2018</v>
      </c>
      <c r="D32675" s="3">
        <v>10</v>
      </c>
      <c r="E32675" s="3">
        <v>10</v>
      </c>
      <c r="F32675" s="3">
        <v>1</v>
      </c>
      <c r="G32675" s="3"/>
      <c r="H32675" s="4">
        <v>0</v>
      </c>
      <c r="I32675" s="4">
        <v>2568.5282900000002</v>
      </c>
      <c r="J32675" s="4">
        <v>22162</v>
      </c>
      <c r="K32675" s="4">
        <f t="shared" si="510"/>
        <v>29233</v>
      </c>
      <c r="L32675" s="2"/>
      <c r="M32675" s="14">
        <f>H32675/INDEX(Installed_Capacity!$H$5:$S$11,MATCH(Source_Data!C32675,Installed_Capacity!$G$5:$G$11,0),MATCH(Source_Data!D32675,Installed_Capacity!$H$4:$S$4,0))</f>
        <v>0</v>
      </c>
    </row>
    <row r="32676" spans="1:13" x14ac:dyDescent="0.3">
      <c r="A32676" s="5">
        <v>43383</v>
      </c>
      <c r="B32676" s="5">
        <v>43367</v>
      </c>
      <c r="C32676" s="3">
        <v>2018</v>
      </c>
      <c r="D32676" s="3">
        <v>10</v>
      </c>
      <c r="E32676" s="3">
        <v>10</v>
      </c>
      <c r="F32676" s="3">
        <v>2</v>
      </c>
      <c r="G32676" s="3"/>
      <c r="H32676" s="4">
        <v>0</v>
      </c>
      <c r="I32676" s="4">
        <v>2592.0328</v>
      </c>
      <c r="J32676" s="4">
        <v>21273</v>
      </c>
      <c r="K32676" s="4">
        <f t="shared" si="510"/>
        <v>29233</v>
      </c>
      <c r="L32676" s="2"/>
      <c r="M32676" s="14">
        <f>H32676/INDEX(Installed_Capacity!$H$5:$S$11,MATCH(Source_Data!C32676,Installed_Capacity!$G$5:$G$11,0),MATCH(Source_Data!D32676,Installed_Capacity!$H$4:$S$4,0))</f>
        <v>0</v>
      </c>
    </row>
    <row r="32677" spans="1:13" x14ac:dyDescent="0.3">
      <c r="A32677" s="5">
        <v>43383</v>
      </c>
      <c r="B32677" s="5">
        <v>43367</v>
      </c>
      <c r="C32677" s="3">
        <v>2018</v>
      </c>
      <c r="D32677" s="3">
        <v>10</v>
      </c>
      <c r="E32677" s="3">
        <v>10</v>
      </c>
      <c r="F32677" s="3">
        <v>3</v>
      </c>
      <c r="G32677" s="3"/>
      <c r="H32677" s="4">
        <v>0</v>
      </c>
      <c r="I32677" s="4">
        <v>2198.4728700000001</v>
      </c>
      <c r="J32677" s="4">
        <v>20899</v>
      </c>
      <c r="K32677" s="4">
        <f t="shared" si="510"/>
        <v>29233</v>
      </c>
      <c r="L32677" s="2"/>
      <c r="M32677" s="14">
        <f>H32677/INDEX(Installed_Capacity!$H$5:$S$11,MATCH(Source_Data!C32677,Installed_Capacity!$G$5:$G$11,0),MATCH(Source_Data!D32677,Installed_Capacity!$H$4:$S$4,0))</f>
        <v>0</v>
      </c>
    </row>
    <row r="32678" spans="1:13" x14ac:dyDescent="0.3">
      <c r="A32678" s="5">
        <v>43383</v>
      </c>
      <c r="B32678" s="5">
        <v>43367</v>
      </c>
      <c r="C32678" s="3">
        <v>2018</v>
      </c>
      <c r="D32678" s="3">
        <v>10</v>
      </c>
      <c r="E32678" s="3">
        <v>10</v>
      </c>
      <c r="F32678" s="3">
        <v>4</v>
      </c>
      <c r="G32678" s="3"/>
      <c r="H32678" s="4">
        <v>0</v>
      </c>
      <c r="I32678" s="4">
        <v>1975.08069</v>
      </c>
      <c r="J32678" s="4">
        <v>20890</v>
      </c>
      <c r="K32678" s="4">
        <f t="shared" si="510"/>
        <v>29233</v>
      </c>
      <c r="L32678" s="2"/>
      <c r="M32678" s="14">
        <f>H32678/INDEX(Installed_Capacity!$H$5:$S$11,MATCH(Source_Data!C32678,Installed_Capacity!$G$5:$G$11,0),MATCH(Source_Data!D32678,Installed_Capacity!$H$4:$S$4,0))</f>
        <v>0</v>
      </c>
    </row>
    <row r="32679" spans="1:13" x14ac:dyDescent="0.3">
      <c r="A32679" s="5">
        <v>43383</v>
      </c>
      <c r="B32679" s="5">
        <v>43367</v>
      </c>
      <c r="C32679" s="3">
        <v>2018</v>
      </c>
      <c r="D32679" s="3">
        <v>10</v>
      </c>
      <c r="E32679" s="3">
        <v>10</v>
      </c>
      <c r="F32679" s="3">
        <v>5</v>
      </c>
      <c r="G32679" s="3"/>
      <c r="H32679" s="4">
        <v>0</v>
      </c>
      <c r="I32679" s="4">
        <v>1703.24713</v>
      </c>
      <c r="J32679" s="4">
        <v>21251</v>
      </c>
      <c r="K32679" s="4">
        <f t="shared" si="510"/>
        <v>29233</v>
      </c>
      <c r="L32679" s="2"/>
      <c r="M32679" s="14">
        <f>H32679/INDEX(Installed_Capacity!$H$5:$S$11,MATCH(Source_Data!C32679,Installed_Capacity!$G$5:$G$11,0),MATCH(Source_Data!D32679,Installed_Capacity!$H$4:$S$4,0))</f>
        <v>0</v>
      </c>
    </row>
    <row r="32680" spans="1:13" x14ac:dyDescent="0.3">
      <c r="A32680" s="5">
        <v>43383</v>
      </c>
      <c r="B32680" s="5">
        <v>43367</v>
      </c>
      <c r="C32680" s="3">
        <v>2018</v>
      </c>
      <c r="D32680" s="3">
        <v>10</v>
      </c>
      <c r="E32680" s="3">
        <v>10</v>
      </c>
      <c r="F32680" s="3">
        <v>6</v>
      </c>
      <c r="G32680" s="3"/>
      <c r="H32680" s="4">
        <v>0</v>
      </c>
      <c r="I32680" s="4">
        <v>1349.31944</v>
      </c>
      <c r="J32680" s="4">
        <v>22624</v>
      </c>
      <c r="K32680" s="4">
        <f t="shared" si="510"/>
        <v>29233</v>
      </c>
      <c r="L32680" s="2"/>
      <c r="M32680" s="14">
        <f>H32680/INDEX(Installed_Capacity!$H$5:$S$11,MATCH(Source_Data!C32680,Installed_Capacity!$G$5:$G$11,0),MATCH(Source_Data!D32680,Installed_Capacity!$H$4:$S$4,0))</f>
        <v>0</v>
      </c>
    </row>
    <row r="32681" spans="1:13" x14ac:dyDescent="0.3">
      <c r="A32681" s="5">
        <v>43383</v>
      </c>
      <c r="B32681" s="5">
        <v>43367</v>
      </c>
      <c r="C32681" s="3">
        <v>2018</v>
      </c>
      <c r="D32681" s="3">
        <v>10</v>
      </c>
      <c r="E32681" s="3">
        <v>10</v>
      </c>
      <c r="F32681" s="3">
        <v>7</v>
      </c>
      <c r="G32681" s="3"/>
      <c r="H32681" s="4">
        <v>0</v>
      </c>
      <c r="I32681" s="4">
        <v>1168.1853599999999</v>
      </c>
      <c r="J32681" s="4">
        <v>24627</v>
      </c>
      <c r="K32681" s="4">
        <f t="shared" si="510"/>
        <v>29233</v>
      </c>
      <c r="L32681" s="2"/>
      <c r="M32681" s="14">
        <f>H32681/INDEX(Installed_Capacity!$H$5:$S$11,MATCH(Source_Data!C32681,Installed_Capacity!$G$5:$G$11,0),MATCH(Source_Data!D32681,Installed_Capacity!$H$4:$S$4,0))</f>
        <v>0</v>
      </c>
    </row>
    <row r="32682" spans="1:13" x14ac:dyDescent="0.3">
      <c r="A32682" s="5">
        <v>43383</v>
      </c>
      <c r="B32682" s="5">
        <v>43367</v>
      </c>
      <c r="C32682" s="3">
        <v>2018</v>
      </c>
      <c r="D32682" s="3">
        <v>10</v>
      </c>
      <c r="E32682" s="3">
        <v>10</v>
      </c>
      <c r="F32682" s="3">
        <v>8</v>
      </c>
      <c r="G32682" s="3"/>
      <c r="H32682" s="4">
        <v>1269.6293000000001</v>
      </c>
      <c r="I32682" s="4">
        <v>998.46942999999999</v>
      </c>
      <c r="J32682" s="4">
        <v>25684</v>
      </c>
      <c r="K32682" s="4">
        <f t="shared" si="510"/>
        <v>29233</v>
      </c>
      <c r="L32682" s="2"/>
      <c r="M32682" s="14">
        <f>H32682/INDEX(Installed_Capacity!$H$5:$S$11,MATCH(Source_Data!C32682,Installed_Capacity!$G$5:$G$11,0),MATCH(Source_Data!D32682,Installed_Capacity!$H$4:$S$4,0))</f>
        <v>0.12243798923195469</v>
      </c>
    </row>
    <row r="32683" spans="1:13" x14ac:dyDescent="0.3">
      <c r="A32683" s="5">
        <v>43383</v>
      </c>
      <c r="B32683" s="5">
        <v>43367</v>
      </c>
      <c r="C32683" s="3">
        <v>2018</v>
      </c>
      <c r="D32683" s="3">
        <v>10</v>
      </c>
      <c r="E32683" s="3">
        <v>10</v>
      </c>
      <c r="F32683" s="3">
        <v>9</v>
      </c>
      <c r="G32683" s="3"/>
      <c r="H32683" s="4">
        <v>4975.6098599999996</v>
      </c>
      <c r="I32683" s="4">
        <v>874.43542000000002</v>
      </c>
      <c r="J32683" s="4">
        <v>25659</v>
      </c>
      <c r="K32683" s="4">
        <f t="shared" si="510"/>
        <v>29233</v>
      </c>
      <c r="L32683" s="2"/>
      <c r="M32683" s="14">
        <f>H32683/INDEX(Installed_Capacity!$H$5:$S$11,MATCH(Source_Data!C32683,Installed_Capacity!$G$5:$G$11,0),MATCH(Source_Data!D32683,Installed_Capacity!$H$4:$S$4,0))</f>
        <v>0.47982798322399101</v>
      </c>
    </row>
    <row r="32684" spans="1:13" x14ac:dyDescent="0.3">
      <c r="A32684" s="5">
        <v>43383</v>
      </c>
      <c r="B32684" s="5">
        <v>43367</v>
      </c>
      <c r="C32684" s="3">
        <v>2018</v>
      </c>
      <c r="D32684" s="3">
        <v>10</v>
      </c>
      <c r="E32684" s="3">
        <v>10</v>
      </c>
      <c r="F32684" s="3">
        <v>10</v>
      </c>
      <c r="G32684" s="3"/>
      <c r="H32684" s="4">
        <v>6794.8205699999999</v>
      </c>
      <c r="I32684" s="4">
        <v>542.27083000000005</v>
      </c>
      <c r="J32684" s="4">
        <v>25663</v>
      </c>
      <c r="K32684" s="4">
        <f t="shared" si="510"/>
        <v>29233</v>
      </c>
      <c r="L32684" s="2"/>
      <c r="M32684" s="14">
        <f>H32684/INDEX(Installed_Capacity!$H$5:$S$11,MATCH(Source_Data!C32684,Installed_Capacity!$G$5:$G$11,0),MATCH(Source_Data!D32684,Installed_Capacity!$H$4:$S$4,0))</f>
        <v>0.65526541312706321</v>
      </c>
    </row>
    <row r="32685" spans="1:13" x14ac:dyDescent="0.3">
      <c r="A32685" s="5">
        <v>43383</v>
      </c>
      <c r="B32685" s="5">
        <v>43367</v>
      </c>
      <c r="C32685" s="3">
        <v>2018</v>
      </c>
      <c r="D32685" s="3">
        <v>10</v>
      </c>
      <c r="E32685" s="3">
        <v>10</v>
      </c>
      <c r="F32685" s="3">
        <v>11</v>
      </c>
      <c r="G32685" s="3"/>
      <c r="H32685" s="4">
        <v>8216.38652</v>
      </c>
      <c r="I32685" s="4">
        <v>323.0718</v>
      </c>
      <c r="J32685" s="4">
        <v>25751</v>
      </c>
      <c r="K32685" s="4">
        <f t="shared" si="510"/>
        <v>29233</v>
      </c>
      <c r="L32685" s="2"/>
      <c r="M32685" s="14">
        <f>H32685/INDEX(Installed_Capacity!$H$5:$S$11,MATCH(Source_Data!C32685,Installed_Capacity!$G$5:$G$11,0),MATCH(Source_Data!D32685,Installed_Capacity!$H$4:$S$4,0))</f>
        <v>0.79235556729931922</v>
      </c>
    </row>
    <row r="32686" spans="1:13" x14ac:dyDescent="0.3">
      <c r="A32686" s="5">
        <v>43383</v>
      </c>
      <c r="B32686" s="5">
        <v>43367</v>
      </c>
      <c r="C32686" s="3">
        <v>2018</v>
      </c>
      <c r="D32686" s="3">
        <v>10</v>
      </c>
      <c r="E32686" s="3">
        <v>10</v>
      </c>
      <c r="F32686" s="3">
        <v>12</v>
      </c>
      <c r="G32686" s="3"/>
      <c r="H32686" s="4">
        <v>8366.1474799999996</v>
      </c>
      <c r="I32686" s="4">
        <v>304.04367000000002</v>
      </c>
      <c r="J32686" s="4">
        <v>25636</v>
      </c>
      <c r="K32686" s="4">
        <f t="shared" si="510"/>
        <v>29233</v>
      </c>
      <c r="L32686" s="2"/>
      <c r="M32686" s="14">
        <f>H32686/INDEX(Installed_Capacity!$H$5:$S$11,MATCH(Source_Data!C32686,Installed_Capacity!$G$5:$G$11,0),MATCH(Source_Data!D32686,Installed_Capacity!$H$4:$S$4,0))</f>
        <v>0.80679791736783701</v>
      </c>
    </row>
    <row r="32687" spans="1:13" x14ac:dyDescent="0.3">
      <c r="A32687" s="5">
        <v>43383</v>
      </c>
      <c r="B32687" s="5">
        <v>43367</v>
      </c>
      <c r="C32687" s="3">
        <v>2018</v>
      </c>
      <c r="D32687" s="3">
        <v>10</v>
      </c>
      <c r="E32687" s="3">
        <v>10</v>
      </c>
      <c r="F32687" s="3">
        <v>13</v>
      </c>
      <c r="G32687" s="3"/>
      <c r="H32687" s="4">
        <v>8262.2682100000002</v>
      </c>
      <c r="I32687" s="4">
        <v>340.24266999999998</v>
      </c>
      <c r="J32687" s="4">
        <v>25295</v>
      </c>
      <c r="K32687" s="4">
        <f t="shared" si="510"/>
        <v>29233</v>
      </c>
      <c r="L32687" s="2"/>
      <c r="M32687" s="14">
        <f>H32687/INDEX(Installed_Capacity!$H$5:$S$11,MATCH(Source_Data!C32687,Installed_Capacity!$G$5:$G$11,0),MATCH(Source_Data!D32687,Installed_Capacity!$H$4:$S$4,0))</f>
        <v>0.79678021460870618</v>
      </c>
    </row>
    <row r="32688" spans="1:13" x14ac:dyDescent="0.3">
      <c r="A32688" s="5">
        <v>43383</v>
      </c>
      <c r="B32688" s="5">
        <v>43367</v>
      </c>
      <c r="C32688" s="3">
        <v>2018</v>
      </c>
      <c r="D32688" s="3">
        <v>10</v>
      </c>
      <c r="E32688" s="3">
        <v>10</v>
      </c>
      <c r="F32688" s="3">
        <v>14</v>
      </c>
      <c r="G32688" s="3"/>
      <c r="H32688" s="4">
        <v>8096.0230799999999</v>
      </c>
      <c r="I32688" s="4">
        <v>436.96584000000001</v>
      </c>
      <c r="J32688" s="4">
        <v>25391</v>
      </c>
      <c r="K32688" s="4">
        <f t="shared" si="510"/>
        <v>29233</v>
      </c>
      <c r="L32688" s="2"/>
      <c r="M32688" s="14">
        <f>H32688/INDEX(Installed_Capacity!$H$5:$S$11,MATCH(Source_Data!C32688,Installed_Capacity!$G$5:$G$11,0),MATCH(Source_Data!D32688,Installed_Capacity!$H$4:$S$4,0))</f>
        <v>0.7807481968876242</v>
      </c>
    </row>
    <row r="32689" spans="1:13" x14ac:dyDescent="0.3">
      <c r="A32689" s="5">
        <v>43383</v>
      </c>
      <c r="B32689" s="5">
        <v>43368</v>
      </c>
      <c r="C32689" s="3">
        <v>2018</v>
      </c>
      <c r="D32689" s="3">
        <v>10</v>
      </c>
      <c r="E32689" s="3">
        <v>10</v>
      </c>
      <c r="F32689" s="3">
        <v>15</v>
      </c>
      <c r="G32689" s="3"/>
      <c r="H32689" s="4">
        <v>8120.3029800000004</v>
      </c>
      <c r="I32689" s="4">
        <v>553.41242</v>
      </c>
      <c r="J32689" s="4">
        <v>25833</v>
      </c>
      <c r="K32689" s="4">
        <f t="shared" si="510"/>
        <v>29233</v>
      </c>
      <c r="L32689" s="2"/>
      <c r="M32689" s="14">
        <f>H32689/INDEX(Installed_Capacity!$H$5:$S$11,MATCH(Source_Data!C32689,Installed_Capacity!$G$5:$G$11,0),MATCH(Source_Data!D32689,Installed_Capacity!$H$4:$S$4,0))</f>
        <v>0.78308965366934236</v>
      </c>
    </row>
    <row r="32690" spans="1:13" x14ac:dyDescent="0.3">
      <c r="A32690" s="5">
        <v>43383</v>
      </c>
      <c r="B32690" s="5">
        <v>43368</v>
      </c>
      <c r="C32690" s="3">
        <v>2018</v>
      </c>
      <c r="D32690" s="3">
        <v>10</v>
      </c>
      <c r="E32690" s="3">
        <v>10</v>
      </c>
      <c r="F32690" s="3">
        <v>16</v>
      </c>
      <c r="G32690" s="3"/>
      <c r="H32690" s="4">
        <v>7906.8979200000003</v>
      </c>
      <c r="I32690" s="4">
        <v>1066.33383</v>
      </c>
      <c r="J32690" s="4">
        <v>26445</v>
      </c>
      <c r="K32690" s="4">
        <f t="shared" si="510"/>
        <v>29233</v>
      </c>
      <c r="L32690" s="2"/>
      <c r="M32690" s="14">
        <f>H32690/INDEX(Installed_Capacity!$H$5:$S$11,MATCH(Source_Data!C32690,Installed_Capacity!$G$5:$G$11,0),MATCH(Source_Data!D32690,Installed_Capacity!$H$4:$S$4,0))</f>
        <v>0.76250972026805375</v>
      </c>
    </row>
    <row r="32691" spans="1:13" x14ac:dyDescent="0.3">
      <c r="A32691" s="5">
        <v>43383</v>
      </c>
      <c r="B32691" s="5">
        <v>43368</v>
      </c>
      <c r="C32691" s="3">
        <v>2018</v>
      </c>
      <c r="D32691" s="3">
        <v>10</v>
      </c>
      <c r="E32691" s="3">
        <v>10</v>
      </c>
      <c r="F32691" s="3">
        <v>17</v>
      </c>
      <c r="G32691" s="3"/>
      <c r="H32691" s="4">
        <v>6149.7956899999999</v>
      </c>
      <c r="I32691" s="4">
        <v>1655.5175999999999</v>
      </c>
      <c r="J32691" s="4">
        <v>27065</v>
      </c>
      <c r="K32691" s="4">
        <f t="shared" si="510"/>
        <v>29233</v>
      </c>
      <c r="L32691" s="2"/>
      <c r="M32691" s="14">
        <f>H32691/INDEX(Installed_Capacity!$H$5:$S$11,MATCH(Source_Data!C32691,Installed_Capacity!$G$5:$G$11,0),MATCH(Source_Data!D32691,Installed_Capacity!$H$4:$S$4,0))</f>
        <v>0.59306178462559211</v>
      </c>
    </row>
    <row r="32692" spans="1:13" x14ac:dyDescent="0.3">
      <c r="A32692" s="5">
        <v>43383</v>
      </c>
      <c r="B32692" s="5">
        <v>43368</v>
      </c>
      <c r="C32692" s="3">
        <v>2018</v>
      </c>
      <c r="D32692" s="3">
        <v>10</v>
      </c>
      <c r="E32692" s="3">
        <v>10</v>
      </c>
      <c r="F32692" s="3">
        <v>18</v>
      </c>
      <c r="G32692" s="3"/>
      <c r="H32692" s="4">
        <v>2414.3781899999999</v>
      </c>
      <c r="I32692" s="4">
        <v>1887.79459</v>
      </c>
      <c r="J32692" s="4">
        <v>27653</v>
      </c>
      <c r="K32692" s="4">
        <f t="shared" si="510"/>
        <v>29233</v>
      </c>
      <c r="L32692" s="2"/>
      <c r="M32692" s="14">
        <f>H32692/INDEX(Installed_Capacity!$H$5:$S$11,MATCH(Source_Data!C32692,Installed_Capacity!$G$5:$G$11,0),MATCH(Source_Data!D32692,Installed_Capacity!$H$4:$S$4,0))</f>
        <v>0.23283300946905228</v>
      </c>
    </row>
    <row r="32693" spans="1:13" x14ac:dyDescent="0.3">
      <c r="A32693" s="5">
        <v>43383</v>
      </c>
      <c r="B32693" s="5">
        <v>43368</v>
      </c>
      <c r="C32693" s="3">
        <v>2018</v>
      </c>
      <c r="D32693" s="3">
        <v>10</v>
      </c>
      <c r="E32693" s="3">
        <v>10</v>
      </c>
      <c r="F32693" s="3">
        <v>19</v>
      </c>
      <c r="G32693" s="3"/>
      <c r="H32693" s="4">
        <v>158.30296999999999</v>
      </c>
      <c r="I32693" s="4">
        <v>1764.1902</v>
      </c>
      <c r="J32693" s="4">
        <v>28672</v>
      </c>
      <c r="K32693" s="4">
        <f t="shared" si="510"/>
        <v>29233</v>
      </c>
      <c r="L32693" s="2"/>
      <c r="M32693" s="14">
        <f>H32693/INDEX(Installed_Capacity!$H$5:$S$11,MATCH(Source_Data!C32693,Installed_Capacity!$G$5:$G$11,0),MATCH(Source_Data!D32693,Installed_Capacity!$H$4:$S$4,0))</f>
        <v>1.5266107466365531E-2</v>
      </c>
    </row>
    <row r="32694" spans="1:13" x14ac:dyDescent="0.3">
      <c r="A32694" s="5">
        <v>43383</v>
      </c>
      <c r="B32694" s="5">
        <v>43368</v>
      </c>
      <c r="C32694" s="3">
        <v>2018</v>
      </c>
      <c r="D32694" s="3">
        <v>10</v>
      </c>
      <c r="E32694" s="3">
        <v>10</v>
      </c>
      <c r="F32694" s="3">
        <v>20</v>
      </c>
      <c r="G32694" s="3"/>
      <c r="H32694" s="4">
        <v>59.414059999999999</v>
      </c>
      <c r="I32694" s="4">
        <v>1762.3499200000001</v>
      </c>
      <c r="J32694" s="4">
        <v>29233</v>
      </c>
      <c r="K32694" s="4">
        <f t="shared" si="510"/>
        <v>29233</v>
      </c>
      <c r="L32694" s="2"/>
      <c r="M32694" s="14">
        <f>H32694/INDEX(Installed_Capacity!$H$5:$S$11,MATCH(Source_Data!C32694,Installed_Capacity!$G$5:$G$11,0),MATCH(Source_Data!D32694,Installed_Capacity!$H$4:$S$4,0))</f>
        <v>5.7296551351695407E-3</v>
      </c>
    </row>
    <row r="32695" spans="1:13" x14ac:dyDescent="0.3">
      <c r="A32695" s="5">
        <v>43383</v>
      </c>
      <c r="B32695" s="5">
        <v>43368</v>
      </c>
      <c r="C32695" s="3">
        <v>2018</v>
      </c>
      <c r="D32695" s="3">
        <v>10</v>
      </c>
      <c r="E32695" s="3">
        <v>10</v>
      </c>
      <c r="F32695" s="3">
        <v>21</v>
      </c>
      <c r="G32695" s="3"/>
      <c r="H32695" s="4">
        <v>38.551659999999998</v>
      </c>
      <c r="I32695" s="4">
        <v>1910.0624600000001</v>
      </c>
      <c r="J32695" s="4">
        <v>28281</v>
      </c>
      <c r="K32695" s="4">
        <f t="shared" si="510"/>
        <v>29233</v>
      </c>
      <c r="L32695" s="2"/>
      <c r="M32695" s="14">
        <f>H32695/INDEX(Installed_Capacity!$H$5:$S$11,MATCH(Source_Data!C32695,Installed_Capacity!$G$5:$G$11,0),MATCH(Source_Data!D32695,Installed_Capacity!$H$4:$S$4,0))</f>
        <v>3.7177684320564889E-3</v>
      </c>
    </row>
    <row r="32696" spans="1:13" x14ac:dyDescent="0.3">
      <c r="A32696" s="5">
        <v>43383</v>
      </c>
      <c r="B32696" s="5">
        <v>43368</v>
      </c>
      <c r="C32696" s="3">
        <v>2018</v>
      </c>
      <c r="D32696" s="3">
        <v>10</v>
      </c>
      <c r="E32696" s="3">
        <v>10</v>
      </c>
      <c r="F32696" s="3">
        <v>22</v>
      </c>
      <c r="G32696" s="3"/>
      <c r="H32696" s="4">
        <v>0</v>
      </c>
      <c r="I32696" s="4">
        <v>1999.79675</v>
      </c>
      <c r="J32696" s="4">
        <v>26816</v>
      </c>
      <c r="K32696" s="4">
        <f t="shared" si="510"/>
        <v>29233</v>
      </c>
      <c r="L32696" s="2"/>
      <c r="M32696" s="14">
        <f>H32696/INDEX(Installed_Capacity!$H$5:$S$11,MATCH(Source_Data!C32696,Installed_Capacity!$G$5:$G$11,0),MATCH(Source_Data!D32696,Installed_Capacity!$H$4:$S$4,0))</f>
        <v>0</v>
      </c>
    </row>
    <row r="32697" spans="1:13" x14ac:dyDescent="0.3">
      <c r="A32697" s="5">
        <v>43383</v>
      </c>
      <c r="B32697" s="5">
        <v>43368</v>
      </c>
      <c r="C32697" s="3">
        <v>2018</v>
      </c>
      <c r="D32697" s="3">
        <v>10</v>
      </c>
      <c r="E32697" s="3">
        <v>10</v>
      </c>
      <c r="F32697" s="3">
        <v>23</v>
      </c>
      <c r="G32697" s="3"/>
      <c r="H32697" s="4">
        <v>0</v>
      </c>
      <c r="I32697" s="4">
        <v>2213.2550200000001</v>
      </c>
      <c r="J32697" s="4">
        <v>24868</v>
      </c>
      <c r="K32697" s="4">
        <f t="shared" si="510"/>
        <v>29233</v>
      </c>
      <c r="L32697" s="2"/>
      <c r="M32697" s="14">
        <f>H32697/INDEX(Installed_Capacity!$H$5:$S$11,MATCH(Source_Data!C32697,Installed_Capacity!$G$5:$G$11,0),MATCH(Source_Data!D32697,Installed_Capacity!$H$4:$S$4,0))</f>
        <v>0</v>
      </c>
    </row>
    <row r="32698" spans="1:13" x14ac:dyDescent="0.3">
      <c r="A32698" s="5">
        <v>43383</v>
      </c>
      <c r="B32698" s="5">
        <v>43368</v>
      </c>
      <c r="C32698" s="3">
        <v>2018</v>
      </c>
      <c r="D32698" s="3">
        <v>10</v>
      </c>
      <c r="E32698" s="3">
        <v>10</v>
      </c>
      <c r="F32698" s="3">
        <v>24</v>
      </c>
      <c r="G32698" s="3"/>
      <c r="H32698" s="4">
        <v>0</v>
      </c>
      <c r="I32698" s="4">
        <v>2179.5225099999998</v>
      </c>
      <c r="J32698" s="4">
        <v>23101</v>
      </c>
      <c r="K32698" s="4">
        <f t="shared" si="510"/>
        <v>29233</v>
      </c>
      <c r="L32698" s="2"/>
      <c r="M32698" s="14">
        <f>H32698/INDEX(Installed_Capacity!$H$5:$S$11,MATCH(Source_Data!C32698,Installed_Capacity!$G$5:$G$11,0),MATCH(Source_Data!D32698,Installed_Capacity!$H$4:$S$4,0))</f>
        <v>0</v>
      </c>
    </row>
    <row r="32699" spans="1:13" x14ac:dyDescent="0.3">
      <c r="A32699" s="5">
        <v>43384</v>
      </c>
      <c r="B32699" s="5">
        <v>43368</v>
      </c>
      <c r="C32699" s="3">
        <v>2018</v>
      </c>
      <c r="D32699" s="3">
        <v>10</v>
      </c>
      <c r="E32699" s="3">
        <v>11</v>
      </c>
      <c r="F32699" s="3">
        <v>1</v>
      </c>
      <c r="G32699" s="3"/>
      <c r="H32699" s="4">
        <v>0</v>
      </c>
      <c r="I32699" s="4">
        <v>2085.7774300000001</v>
      </c>
      <c r="J32699" s="4">
        <v>22071</v>
      </c>
      <c r="K32699" s="4">
        <f t="shared" si="510"/>
        <v>29095</v>
      </c>
      <c r="L32699" s="2"/>
      <c r="M32699" s="14">
        <f>H32699/INDEX(Installed_Capacity!$H$5:$S$11,MATCH(Source_Data!C32699,Installed_Capacity!$G$5:$G$11,0),MATCH(Source_Data!D32699,Installed_Capacity!$H$4:$S$4,0))</f>
        <v>0</v>
      </c>
    </row>
    <row r="32700" spans="1:13" x14ac:dyDescent="0.3">
      <c r="A32700" s="5">
        <v>43384</v>
      </c>
      <c r="B32700" s="5">
        <v>43368</v>
      </c>
      <c r="C32700" s="3">
        <v>2018</v>
      </c>
      <c r="D32700" s="3">
        <v>10</v>
      </c>
      <c r="E32700" s="3">
        <v>11</v>
      </c>
      <c r="F32700" s="3">
        <v>2</v>
      </c>
      <c r="G32700" s="3"/>
      <c r="H32700" s="4">
        <v>0</v>
      </c>
      <c r="I32700" s="4">
        <v>2090.1759499999998</v>
      </c>
      <c r="J32700" s="4">
        <v>21484</v>
      </c>
      <c r="K32700" s="4">
        <f t="shared" si="510"/>
        <v>29095</v>
      </c>
      <c r="L32700" s="2"/>
      <c r="M32700" s="14">
        <f>H32700/INDEX(Installed_Capacity!$H$5:$S$11,MATCH(Source_Data!C32700,Installed_Capacity!$G$5:$G$11,0),MATCH(Source_Data!D32700,Installed_Capacity!$H$4:$S$4,0))</f>
        <v>0</v>
      </c>
    </row>
    <row r="32701" spans="1:13" x14ac:dyDescent="0.3">
      <c r="A32701" s="5">
        <v>43384</v>
      </c>
      <c r="B32701" s="5">
        <v>43368</v>
      </c>
      <c r="C32701" s="3">
        <v>2018</v>
      </c>
      <c r="D32701" s="3">
        <v>10</v>
      </c>
      <c r="E32701" s="3">
        <v>11</v>
      </c>
      <c r="F32701" s="3">
        <v>3</v>
      </c>
      <c r="G32701" s="3"/>
      <c r="H32701" s="4">
        <v>0</v>
      </c>
      <c r="I32701" s="4">
        <v>2069.97876</v>
      </c>
      <c r="J32701" s="4">
        <v>20956</v>
      </c>
      <c r="K32701" s="4">
        <f t="shared" si="510"/>
        <v>29095</v>
      </c>
      <c r="L32701" s="2"/>
      <c r="M32701" s="14">
        <f>H32701/INDEX(Installed_Capacity!$H$5:$S$11,MATCH(Source_Data!C32701,Installed_Capacity!$G$5:$G$11,0),MATCH(Source_Data!D32701,Installed_Capacity!$H$4:$S$4,0))</f>
        <v>0</v>
      </c>
    </row>
    <row r="32702" spans="1:13" x14ac:dyDescent="0.3">
      <c r="A32702" s="5">
        <v>43384</v>
      </c>
      <c r="B32702" s="5">
        <v>43368</v>
      </c>
      <c r="C32702" s="3">
        <v>2018</v>
      </c>
      <c r="D32702" s="3">
        <v>10</v>
      </c>
      <c r="E32702" s="3">
        <v>11</v>
      </c>
      <c r="F32702" s="3">
        <v>4</v>
      </c>
      <c r="G32702" s="3"/>
      <c r="H32702" s="4">
        <v>0</v>
      </c>
      <c r="I32702" s="4">
        <v>1868.7852</v>
      </c>
      <c r="J32702" s="4">
        <v>20826</v>
      </c>
      <c r="K32702" s="4">
        <f t="shared" si="510"/>
        <v>29095</v>
      </c>
      <c r="L32702" s="2"/>
      <c r="M32702" s="14">
        <f>H32702/INDEX(Installed_Capacity!$H$5:$S$11,MATCH(Source_Data!C32702,Installed_Capacity!$G$5:$G$11,0),MATCH(Source_Data!D32702,Installed_Capacity!$H$4:$S$4,0))</f>
        <v>0</v>
      </c>
    </row>
    <row r="32703" spans="1:13" x14ac:dyDescent="0.3">
      <c r="A32703" s="5">
        <v>43384</v>
      </c>
      <c r="B32703" s="5">
        <v>43368</v>
      </c>
      <c r="C32703" s="3">
        <v>2018</v>
      </c>
      <c r="D32703" s="3">
        <v>10</v>
      </c>
      <c r="E32703" s="3">
        <v>11</v>
      </c>
      <c r="F32703" s="3">
        <v>5</v>
      </c>
      <c r="G32703" s="3"/>
      <c r="H32703" s="4">
        <v>0</v>
      </c>
      <c r="I32703" s="4">
        <v>1778.10951</v>
      </c>
      <c r="J32703" s="4">
        <v>21249</v>
      </c>
      <c r="K32703" s="4">
        <f t="shared" si="510"/>
        <v>29095</v>
      </c>
      <c r="L32703" s="2"/>
      <c r="M32703" s="14">
        <f>H32703/INDEX(Installed_Capacity!$H$5:$S$11,MATCH(Source_Data!C32703,Installed_Capacity!$G$5:$G$11,0),MATCH(Source_Data!D32703,Installed_Capacity!$H$4:$S$4,0))</f>
        <v>0</v>
      </c>
    </row>
    <row r="32704" spans="1:13" x14ac:dyDescent="0.3">
      <c r="A32704" s="5">
        <v>43384</v>
      </c>
      <c r="B32704" s="5">
        <v>43368</v>
      </c>
      <c r="C32704" s="3">
        <v>2018</v>
      </c>
      <c r="D32704" s="3">
        <v>10</v>
      </c>
      <c r="E32704" s="3">
        <v>11</v>
      </c>
      <c r="F32704" s="3">
        <v>6</v>
      </c>
      <c r="G32704" s="3"/>
      <c r="H32704" s="4">
        <v>0</v>
      </c>
      <c r="I32704" s="4">
        <v>1730.3794800000001</v>
      </c>
      <c r="J32704" s="4">
        <v>22623</v>
      </c>
      <c r="K32704" s="4">
        <f t="shared" si="510"/>
        <v>29095</v>
      </c>
      <c r="L32704" s="2"/>
      <c r="M32704" s="14">
        <f>H32704/INDEX(Installed_Capacity!$H$5:$S$11,MATCH(Source_Data!C32704,Installed_Capacity!$G$5:$G$11,0),MATCH(Source_Data!D32704,Installed_Capacity!$H$4:$S$4,0))</f>
        <v>0</v>
      </c>
    </row>
    <row r="32705" spans="1:13" x14ac:dyDescent="0.3">
      <c r="A32705" s="5">
        <v>43384</v>
      </c>
      <c r="B32705" s="5">
        <v>43368</v>
      </c>
      <c r="C32705" s="3">
        <v>2018</v>
      </c>
      <c r="D32705" s="3">
        <v>10</v>
      </c>
      <c r="E32705" s="3">
        <v>11</v>
      </c>
      <c r="F32705" s="3">
        <v>7</v>
      </c>
      <c r="G32705" s="3"/>
      <c r="H32705" s="4">
        <v>0</v>
      </c>
      <c r="I32705" s="4">
        <v>1740.37148</v>
      </c>
      <c r="J32705" s="4">
        <v>24607</v>
      </c>
      <c r="K32705" s="4">
        <f t="shared" si="510"/>
        <v>29095</v>
      </c>
      <c r="L32705" s="2"/>
      <c r="M32705" s="14">
        <f>H32705/INDEX(Installed_Capacity!$H$5:$S$11,MATCH(Source_Data!C32705,Installed_Capacity!$G$5:$G$11,0),MATCH(Source_Data!D32705,Installed_Capacity!$H$4:$S$4,0))</f>
        <v>0</v>
      </c>
    </row>
    <row r="32706" spans="1:13" x14ac:dyDescent="0.3">
      <c r="A32706" s="5">
        <v>43384</v>
      </c>
      <c r="B32706" s="5">
        <v>43368</v>
      </c>
      <c r="C32706" s="3">
        <v>2018</v>
      </c>
      <c r="D32706" s="3">
        <v>10</v>
      </c>
      <c r="E32706" s="3">
        <v>11</v>
      </c>
      <c r="F32706" s="3">
        <v>8</v>
      </c>
      <c r="G32706" s="3"/>
      <c r="H32706" s="4">
        <v>952.91889000000003</v>
      </c>
      <c r="I32706" s="4">
        <v>1704.6398200000001</v>
      </c>
      <c r="J32706" s="4">
        <v>25837</v>
      </c>
      <c r="K32706" s="4">
        <f t="shared" si="510"/>
        <v>29095</v>
      </c>
      <c r="L32706" s="2"/>
      <c r="M32706" s="14">
        <f>H32706/INDEX(Installed_Capacity!$H$5:$S$11,MATCH(Source_Data!C32706,Installed_Capacity!$G$5:$G$11,0),MATCH(Source_Data!D32706,Installed_Capacity!$H$4:$S$4,0))</f>
        <v>9.1895699628817801E-2</v>
      </c>
    </row>
    <row r="32707" spans="1:13" x14ac:dyDescent="0.3">
      <c r="A32707" s="5">
        <v>43384</v>
      </c>
      <c r="B32707" s="5">
        <v>43368</v>
      </c>
      <c r="C32707" s="3">
        <v>2018</v>
      </c>
      <c r="D32707" s="3">
        <v>10</v>
      </c>
      <c r="E32707" s="3">
        <v>11</v>
      </c>
      <c r="F32707" s="3">
        <v>9</v>
      </c>
      <c r="G32707" s="3"/>
      <c r="H32707" s="4">
        <v>4171.3283099999999</v>
      </c>
      <c r="I32707" s="4">
        <v>1452.3698199999999</v>
      </c>
      <c r="J32707" s="4">
        <v>26035</v>
      </c>
      <c r="K32707" s="4">
        <f t="shared" ref="K32707:K32770" si="511">_xlfn.MAXIFS($J:$J, $C:$C, C32707, $D:$D, D32707, $E:$E, E32707)</f>
        <v>29095</v>
      </c>
      <c r="L32707" s="2"/>
      <c r="M32707" s="14">
        <f>H32707/INDEX(Installed_Capacity!$H$5:$S$11,MATCH(Source_Data!C32707,Installed_Capacity!$G$5:$G$11,0),MATCH(Source_Data!D32707,Installed_Capacity!$H$4:$S$4,0))</f>
        <v>0.40226627622939048</v>
      </c>
    </row>
    <row r="32708" spans="1:13" x14ac:dyDescent="0.3">
      <c r="A32708" s="5">
        <v>43384</v>
      </c>
      <c r="B32708" s="5">
        <v>43368</v>
      </c>
      <c r="C32708" s="3">
        <v>2018</v>
      </c>
      <c r="D32708" s="3">
        <v>10</v>
      </c>
      <c r="E32708" s="3">
        <v>11</v>
      </c>
      <c r="F32708" s="3">
        <v>10</v>
      </c>
      <c r="G32708" s="3"/>
      <c r="H32708" s="4">
        <v>6677.22624</v>
      </c>
      <c r="I32708" s="4">
        <v>1227.8371199999999</v>
      </c>
      <c r="J32708" s="4">
        <v>25883</v>
      </c>
      <c r="K32708" s="4">
        <f t="shared" si="511"/>
        <v>29095</v>
      </c>
      <c r="L32708" s="2"/>
      <c r="M32708" s="14">
        <f>H32708/INDEX(Installed_Capacity!$H$5:$S$11,MATCH(Source_Data!C32708,Installed_Capacity!$G$5:$G$11,0),MATCH(Source_Data!D32708,Installed_Capacity!$H$4:$S$4,0))</f>
        <v>0.64392508464671161</v>
      </c>
    </row>
    <row r="32709" spans="1:13" x14ac:dyDescent="0.3">
      <c r="A32709" s="5">
        <v>43384</v>
      </c>
      <c r="B32709" s="5">
        <v>43368</v>
      </c>
      <c r="C32709" s="3">
        <v>2018</v>
      </c>
      <c r="D32709" s="3">
        <v>10</v>
      </c>
      <c r="E32709" s="3">
        <v>11</v>
      </c>
      <c r="F32709" s="3">
        <v>11</v>
      </c>
      <c r="G32709" s="3"/>
      <c r="H32709" s="4">
        <v>7739.1616100000001</v>
      </c>
      <c r="I32709" s="4">
        <v>930.69951000000003</v>
      </c>
      <c r="J32709" s="4">
        <v>25655</v>
      </c>
      <c r="K32709" s="4">
        <f t="shared" si="511"/>
        <v>29095</v>
      </c>
      <c r="L32709" s="2"/>
      <c r="M32709" s="14">
        <f>H32709/INDEX(Installed_Capacity!$H$5:$S$11,MATCH(Source_Data!C32709,Installed_Capacity!$G$5:$G$11,0),MATCH(Source_Data!D32709,Installed_Capacity!$H$4:$S$4,0))</f>
        <v>0.74633389909128356</v>
      </c>
    </row>
    <row r="32710" spans="1:13" x14ac:dyDescent="0.3">
      <c r="A32710" s="5">
        <v>43384</v>
      </c>
      <c r="B32710" s="5">
        <v>43368</v>
      </c>
      <c r="C32710" s="3">
        <v>2018</v>
      </c>
      <c r="D32710" s="3">
        <v>10</v>
      </c>
      <c r="E32710" s="3">
        <v>11</v>
      </c>
      <c r="F32710" s="3">
        <v>12</v>
      </c>
      <c r="G32710" s="3"/>
      <c r="H32710" s="4">
        <v>7907.7851899999996</v>
      </c>
      <c r="I32710" s="4">
        <v>593.66800000000001</v>
      </c>
      <c r="J32710" s="4">
        <v>25787</v>
      </c>
      <c r="K32710" s="4">
        <f t="shared" si="511"/>
        <v>29095</v>
      </c>
      <c r="L32710" s="2"/>
      <c r="M32710" s="14">
        <f>H32710/INDEX(Installed_Capacity!$H$5:$S$11,MATCH(Source_Data!C32710,Installed_Capacity!$G$5:$G$11,0),MATCH(Source_Data!D32710,Installed_Capacity!$H$4:$S$4,0))</f>
        <v>0.76259528505039276</v>
      </c>
    </row>
    <row r="32711" spans="1:13" x14ac:dyDescent="0.3">
      <c r="A32711" s="5">
        <v>43384</v>
      </c>
      <c r="B32711" s="5">
        <v>43368</v>
      </c>
      <c r="C32711" s="3">
        <v>2018</v>
      </c>
      <c r="D32711" s="3">
        <v>10</v>
      </c>
      <c r="E32711" s="3">
        <v>11</v>
      </c>
      <c r="F32711" s="3">
        <v>13</v>
      </c>
      <c r="G32711" s="3"/>
      <c r="H32711" s="4">
        <v>8018.9433300000001</v>
      </c>
      <c r="I32711" s="4">
        <v>376.70695000000001</v>
      </c>
      <c r="J32711" s="4">
        <v>25321</v>
      </c>
      <c r="K32711" s="4">
        <f t="shared" si="511"/>
        <v>29095</v>
      </c>
      <c r="L32711" s="2"/>
      <c r="M32711" s="14">
        <f>H32711/INDEX(Installed_Capacity!$H$5:$S$11,MATCH(Source_Data!C32711,Installed_Capacity!$G$5:$G$11,0),MATCH(Source_Data!D32711,Installed_Capacity!$H$4:$S$4,0))</f>
        <v>0.77331493302036647</v>
      </c>
    </row>
    <row r="32712" spans="1:13" x14ac:dyDescent="0.3">
      <c r="A32712" s="5">
        <v>43384</v>
      </c>
      <c r="B32712" s="5">
        <v>43368</v>
      </c>
      <c r="C32712" s="3">
        <v>2018</v>
      </c>
      <c r="D32712" s="3">
        <v>10</v>
      </c>
      <c r="E32712" s="3">
        <v>11</v>
      </c>
      <c r="F32712" s="3">
        <v>14</v>
      </c>
      <c r="G32712" s="3"/>
      <c r="H32712" s="4">
        <v>8010.7746299999999</v>
      </c>
      <c r="I32712" s="4">
        <v>293.30781000000002</v>
      </c>
      <c r="J32712" s="4">
        <v>25494</v>
      </c>
      <c r="K32712" s="4">
        <f t="shared" si="511"/>
        <v>29095</v>
      </c>
      <c r="L32712" s="2"/>
      <c r="M32712" s="14">
        <f>H32712/INDEX(Installed_Capacity!$H$5:$S$11,MATCH(Source_Data!C32712,Installed_Capacity!$G$5:$G$11,0),MATCH(Source_Data!D32712,Installed_Capacity!$H$4:$S$4,0))</f>
        <v>0.77252717615098809</v>
      </c>
    </row>
    <row r="32713" spans="1:13" x14ac:dyDescent="0.3">
      <c r="A32713" s="5">
        <v>43384</v>
      </c>
      <c r="B32713" s="5">
        <v>43369</v>
      </c>
      <c r="C32713" s="3">
        <v>2018</v>
      </c>
      <c r="D32713" s="3">
        <v>10</v>
      </c>
      <c r="E32713" s="3">
        <v>11</v>
      </c>
      <c r="F32713" s="3">
        <v>15</v>
      </c>
      <c r="G32713" s="3"/>
      <c r="H32713" s="4">
        <v>7347.1757500000003</v>
      </c>
      <c r="I32713" s="4">
        <v>303.64848999999998</v>
      </c>
      <c r="J32713" s="4">
        <v>25758</v>
      </c>
      <c r="K32713" s="4">
        <f t="shared" si="511"/>
        <v>29095</v>
      </c>
      <c r="L32713" s="2"/>
      <c r="M32713" s="14">
        <f>H32713/INDEX(Installed_Capacity!$H$5:$S$11,MATCH(Source_Data!C32713,Installed_Capacity!$G$5:$G$11,0),MATCH(Source_Data!D32713,Installed_Capacity!$H$4:$S$4,0))</f>
        <v>0.70853234512135044</v>
      </c>
    </row>
    <row r="32714" spans="1:13" x14ac:dyDescent="0.3">
      <c r="A32714" s="5">
        <v>43384</v>
      </c>
      <c r="B32714" s="5">
        <v>43369</v>
      </c>
      <c r="C32714" s="3">
        <v>2018</v>
      </c>
      <c r="D32714" s="3">
        <v>10</v>
      </c>
      <c r="E32714" s="3">
        <v>11</v>
      </c>
      <c r="F32714" s="3">
        <v>16</v>
      </c>
      <c r="G32714" s="3"/>
      <c r="H32714" s="4">
        <v>7203.0361300000004</v>
      </c>
      <c r="I32714" s="4">
        <v>343.17246</v>
      </c>
      <c r="J32714" s="4">
        <v>26206</v>
      </c>
      <c r="K32714" s="4">
        <f t="shared" si="511"/>
        <v>29095</v>
      </c>
      <c r="L32714" s="2"/>
      <c r="M32714" s="14">
        <f>H32714/INDEX(Installed_Capacity!$H$5:$S$11,MATCH(Source_Data!C32714,Installed_Capacity!$G$5:$G$11,0),MATCH(Source_Data!D32714,Installed_Capacity!$H$4:$S$4,0))</f>
        <v>0.69463209467702147</v>
      </c>
    </row>
    <row r="32715" spans="1:13" x14ac:dyDescent="0.3">
      <c r="A32715" s="5">
        <v>43384</v>
      </c>
      <c r="B32715" s="5">
        <v>43369</v>
      </c>
      <c r="C32715" s="3">
        <v>2018</v>
      </c>
      <c r="D32715" s="3">
        <v>10</v>
      </c>
      <c r="E32715" s="3">
        <v>11</v>
      </c>
      <c r="F32715" s="3">
        <v>17</v>
      </c>
      <c r="G32715" s="3"/>
      <c r="H32715" s="4">
        <v>5484.27387</v>
      </c>
      <c r="I32715" s="4">
        <v>321.05817000000002</v>
      </c>
      <c r="J32715" s="4">
        <v>26826</v>
      </c>
      <c r="K32715" s="4">
        <f t="shared" si="511"/>
        <v>29095</v>
      </c>
      <c r="L32715" s="2"/>
      <c r="M32715" s="14">
        <f>H32715/INDEX(Installed_Capacity!$H$5:$S$11,MATCH(Source_Data!C32715,Installed_Capacity!$G$5:$G$11,0),MATCH(Source_Data!D32715,Installed_Capacity!$H$4:$S$4,0))</f>
        <v>0.52888151292676566</v>
      </c>
    </row>
    <row r="32716" spans="1:13" x14ac:dyDescent="0.3">
      <c r="A32716" s="5">
        <v>43384</v>
      </c>
      <c r="B32716" s="5">
        <v>43369</v>
      </c>
      <c r="C32716" s="3">
        <v>2018</v>
      </c>
      <c r="D32716" s="3">
        <v>10</v>
      </c>
      <c r="E32716" s="3">
        <v>11</v>
      </c>
      <c r="F32716" s="3">
        <v>18</v>
      </c>
      <c r="G32716" s="3"/>
      <c r="H32716" s="4">
        <v>1974.1149700000001</v>
      </c>
      <c r="I32716" s="4">
        <v>339.08841999999999</v>
      </c>
      <c r="J32716" s="4">
        <v>27431</v>
      </c>
      <c r="K32716" s="4">
        <f t="shared" si="511"/>
        <v>29095</v>
      </c>
      <c r="L32716" s="2"/>
      <c r="M32716" s="14">
        <f>H32716/INDEX(Installed_Capacity!$H$5:$S$11,MATCH(Source_Data!C32716,Installed_Capacity!$G$5:$G$11,0),MATCH(Source_Data!D32716,Installed_Capacity!$H$4:$S$4,0))</f>
        <v>0.19037577932354</v>
      </c>
    </row>
    <row r="32717" spans="1:13" x14ac:dyDescent="0.3">
      <c r="A32717" s="5">
        <v>43384</v>
      </c>
      <c r="B32717" s="5">
        <v>43369</v>
      </c>
      <c r="C32717" s="3">
        <v>2018</v>
      </c>
      <c r="D32717" s="3">
        <v>10</v>
      </c>
      <c r="E32717" s="3">
        <v>11</v>
      </c>
      <c r="F32717" s="3">
        <v>19</v>
      </c>
      <c r="G32717" s="3"/>
      <c r="H32717" s="4">
        <v>72.348849999999999</v>
      </c>
      <c r="I32717" s="4">
        <v>396.75036999999998</v>
      </c>
      <c r="J32717" s="4">
        <v>28463</v>
      </c>
      <c r="K32717" s="4">
        <f t="shared" si="511"/>
        <v>29095</v>
      </c>
      <c r="L32717" s="2"/>
      <c r="M32717" s="14">
        <f>H32717/INDEX(Installed_Capacity!$H$5:$S$11,MATCH(Source_Data!C32717,Installed_Capacity!$G$5:$G$11,0),MATCH(Source_Data!D32717,Installed_Capacity!$H$4:$S$4,0))</f>
        <v>6.9770347275730825E-3</v>
      </c>
    </row>
    <row r="32718" spans="1:13" x14ac:dyDescent="0.3">
      <c r="A32718" s="5">
        <v>43384</v>
      </c>
      <c r="B32718" s="5">
        <v>43369</v>
      </c>
      <c r="C32718" s="3">
        <v>2018</v>
      </c>
      <c r="D32718" s="3">
        <v>10</v>
      </c>
      <c r="E32718" s="3">
        <v>11</v>
      </c>
      <c r="F32718" s="3">
        <v>20</v>
      </c>
      <c r="G32718" s="3"/>
      <c r="H32718" s="4">
        <v>0</v>
      </c>
      <c r="I32718" s="4">
        <v>489.88666999999998</v>
      </c>
      <c r="J32718" s="4">
        <v>29095</v>
      </c>
      <c r="K32718" s="4">
        <f t="shared" si="511"/>
        <v>29095</v>
      </c>
      <c r="L32718" s="2"/>
      <c r="M32718" s="14">
        <f>H32718/INDEX(Installed_Capacity!$H$5:$S$11,MATCH(Source_Data!C32718,Installed_Capacity!$G$5:$G$11,0),MATCH(Source_Data!D32718,Installed_Capacity!$H$4:$S$4,0))</f>
        <v>0</v>
      </c>
    </row>
    <row r="32719" spans="1:13" x14ac:dyDescent="0.3">
      <c r="A32719" s="5">
        <v>43384</v>
      </c>
      <c r="B32719" s="5">
        <v>43369</v>
      </c>
      <c r="C32719" s="3">
        <v>2018</v>
      </c>
      <c r="D32719" s="3">
        <v>10</v>
      </c>
      <c r="E32719" s="3">
        <v>11</v>
      </c>
      <c r="F32719" s="3">
        <v>21</v>
      </c>
      <c r="G32719" s="3"/>
      <c r="H32719" s="4">
        <v>0</v>
      </c>
      <c r="I32719" s="4">
        <v>715.62935000000004</v>
      </c>
      <c r="J32719" s="4">
        <v>28170</v>
      </c>
      <c r="K32719" s="4">
        <f t="shared" si="511"/>
        <v>29095</v>
      </c>
      <c r="L32719" s="2"/>
      <c r="M32719" s="14">
        <f>H32719/INDEX(Installed_Capacity!$H$5:$S$11,MATCH(Source_Data!C32719,Installed_Capacity!$G$5:$G$11,0),MATCH(Source_Data!D32719,Installed_Capacity!$H$4:$S$4,0))</f>
        <v>0</v>
      </c>
    </row>
    <row r="32720" spans="1:13" x14ac:dyDescent="0.3">
      <c r="A32720" s="5">
        <v>43384</v>
      </c>
      <c r="B32720" s="5">
        <v>43369</v>
      </c>
      <c r="C32720" s="3">
        <v>2018</v>
      </c>
      <c r="D32720" s="3">
        <v>10</v>
      </c>
      <c r="E32720" s="3">
        <v>11</v>
      </c>
      <c r="F32720" s="3">
        <v>22</v>
      </c>
      <c r="G32720" s="3"/>
      <c r="H32720" s="4">
        <v>0</v>
      </c>
      <c r="I32720" s="4">
        <v>1121.8188</v>
      </c>
      <c r="J32720" s="4">
        <v>26821</v>
      </c>
      <c r="K32720" s="4">
        <f t="shared" si="511"/>
        <v>29095</v>
      </c>
      <c r="L32720" s="2"/>
      <c r="M32720" s="14">
        <f>H32720/INDEX(Installed_Capacity!$H$5:$S$11,MATCH(Source_Data!C32720,Installed_Capacity!$G$5:$G$11,0),MATCH(Source_Data!D32720,Installed_Capacity!$H$4:$S$4,0))</f>
        <v>0</v>
      </c>
    </row>
    <row r="32721" spans="1:13" x14ac:dyDescent="0.3">
      <c r="A32721" s="5">
        <v>43384</v>
      </c>
      <c r="B32721" s="5">
        <v>43369</v>
      </c>
      <c r="C32721" s="3">
        <v>2018</v>
      </c>
      <c r="D32721" s="3">
        <v>10</v>
      </c>
      <c r="E32721" s="3">
        <v>11</v>
      </c>
      <c r="F32721" s="3">
        <v>23</v>
      </c>
      <c r="G32721" s="3"/>
      <c r="H32721" s="4">
        <v>0</v>
      </c>
      <c r="I32721" s="4">
        <v>1168.7522100000001</v>
      </c>
      <c r="J32721" s="4">
        <v>24874</v>
      </c>
      <c r="K32721" s="4">
        <f t="shared" si="511"/>
        <v>29095</v>
      </c>
      <c r="L32721" s="2"/>
      <c r="M32721" s="14">
        <f>H32721/INDEX(Installed_Capacity!$H$5:$S$11,MATCH(Source_Data!C32721,Installed_Capacity!$G$5:$G$11,0),MATCH(Source_Data!D32721,Installed_Capacity!$H$4:$S$4,0))</f>
        <v>0</v>
      </c>
    </row>
    <row r="32722" spans="1:13" x14ac:dyDescent="0.3">
      <c r="A32722" s="5">
        <v>43384</v>
      </c>
      <c r="B32722" s="5">
        <v>43369</v>
      </c>
      <c r="C32722" s="3">
        <v>2018</v>
      </c>
      <c r="D32722" s="3">
        <v>10</v>
      </c>
      <c r="E32722" s="3">
        <v>11</v>
      </c>
      <c r="F32722" s="3">
        <v>24</v>
      </c>
      <c r="G32722" s="3"/>
      <c r="H32722" s="4">
        <v>0</v>
      </c>
      <c r="I32722" s="4">
        <v>1186.0226</v>
      </c>
      <c r="J32722" s="4">
        <v>23125</v>
      </c>
      <c r="K32722" s="4">
        <f t="shared" si="511"/>
        <v>29095</v>
      </c>
      <c r="L32722" s="2"/>
      <c r="M32722" s="14">
        <f>H32722/INDEX(Installed_Capacity!$H$5:$S$11,MATCH(Source_Data!C32722,Installed_Capacity!$G$5:$G$11,0),MATCH(Source_Data!D32722,Installed_Capacity!$H$4:$S$4,0))</f>
        <v>0</v>
      </c>
    </row>
    <row r="32723" spans="1:13" x14ac:dyDescent="0.3">
      <c r="A32723" s="5">
        <v>43385</v>
      </c>
      <c r="B32723" s="5">
        <v>43369</v>
      </c>
      <c r="C32723" s="3">
        <v>2018</v>
      </c>
      <c r="D32723" s="3">
        <v>10</v>
      </c>
      <c r="E32723" s="3">
        <v>12</v>
      </c>
      <c r="F32723" s="3">
        <v>1</v>
      </c>
      <c r="G32723" s="3"/>
      <c r="H32723" s="4">
        <v>0</v>
      </c>
      <c r="I32723" s="4">
        <v>1214.3289</v>
      </c>
      <c r="J32723" s="4">
        <v>22173</v>
      </c>
      <c r="K32723" s="4">
        <f t="shared" si="511"/>
        <v>28947</v>
      </c>
      <c r="L32723" s="2"/>
      <c r="M32723" s="14">
        <f>H32723/INDEX(Installed_Capacity!$H$5:$S$11,MATCH(Source_Data!C32723,Installed_Capacity!$G$5:$G$11,0),MATCH(Source_Data!D32723,Installed_Capacity!$H$4:$S$4,0))</f>
        <v>0</v>
      </c>
    </row>
    <row r="32724" spans="1:13" x14ac:dyDescent="0.3">
      <c r="A32724" s="5">
        <v>43385</v>
      </c>
      <c r="B32724" s="5">
        <v>43369</v>
      </c>
      <c r="C32724" s="3">
        <v>2018</v>
      </c>
      <c r="D32724" s="3">
        <v>10</v>
      </c>
      <c r="E32724" s="3">
        <v>12</v>
      </c>
      <c r="F32724" s="3">
        <v>2</v>
      </c>
      <c r="G32724" s="3"/>
      <c r="H32724" s="4">
        <v>0</v>
      </c>
      <c r="I32724" s="4">
        <v>1175.65263</v>
      </c>
      <c r="J32724" s="4">
        <v>21459</v>
      </c>
      <c r="K32724" s="4">
        <f t="shared" si="511"/>
        <v>28947</v>
      </c>
      <c r="L32724" s="2"/>
      <c r="M32724" s="14">
        <f>H32724/INDEX(Installed_Capacity!$H$5:$S$11,MATCH(Source_Data!C32724,Installed_Capacity!$G$5:$G$11,0),MATCH(Source_Data!D32724,Installed_Capacity!$H$4:$S$4,0))</f>
        <v>0</v>
      </c>
    </row>
    <row r="32725" spans="1:13" x14ac:dyDescent="0.3">
      <c r="A32725" s="5">
        <v>43385</v>
      </c>
      <c r="B32725" s="5">
        <v>43369</v>
      </c>
      <c r="C32725" s="3">
        <v>2018</v>
      </c>
      <c r="D32725" s="3">
        <v>10</v>
      </c>
      <c r="E32725" s="3">
        <v>12</v>
      </c>
      <c r="F32725" s="3">
        <v>3</v>
      </c>
      <c r="G32725" s="3"/>
      <c r="H32725" s="4">
        <v>0</v>
      </c>
      <c r="I32725" s="4">
        <v>955.79868999999997</v>
      </c>
      <c r="J32725" s="4">
        <v>21035</v>
      </c>
      <c r="K32725" s="4">
        <f t="shared" si="511"/>
        <v>28947</v>
      </c>
      <c r="L32725" s="2"/>
      <c r="M32725" s="14">
        <f>H32725/INDEX(Installed_Capacity!$H$5:$S$11,MATCH(Source_Data!C32725,Installed_Capacity!$G$5:$G$11,0),MATCH(Source_Data!D32725,Installed_Capacity!$H$4:$S$4,0))</f>
        <v>0</v>
      </c>
    </row>
    <row r="32726" spans="1:13" x14ac:dyDescent="0.3">
      <c r="A32726" s="5">
        <v>43385</v>
      </c>
      <c r="B32726" s="5">
        <v>43369</v>
      </c>
      <c r="C32726" s="3">
        <v>2018</v>
      </c>
      <c r="D32726" s="3">
        <v>10</v>
      </c>
      <c r="E32726" s="3">
        <v>12</v>
      </c>
      <c r="F32726" s="3">
        <v>4</v>
      </c>
      <c r="G32726" s="3"/>
      <c r="H32726" s="4">
        <v>0</v>
      </c>
      <c r="I32726" s="4">
        <v>761.39296000000002</v>
      </c>
      <c r="J32726" s="4">
        <v>20774</v>
      </c>
      <c r="K32726" s="4">
        <f t="shared" si="511"/>
        <v>28947</v>
      </c>
      <c r="L32726" s="2"/>
      <c r="M32726" s="14">
        <f>H32726/INDEX(Installed_Capacity!$H$5:$S$11,MATCH(Source_Data!C32726,Installed_Capacity!$G$5:$G$11,0),MATCH(Source_Data!D32726,Installed_Capacity!$H$4:$S$4,0))</f>
        <v>0</v>
      </c>
    </row>
    <row r="32727" spans="1:13" x14ac:dyDescent="0.3">
      <c r="A32727" s="5">
        <v>43385</v>
      </c>
      <c r="B32727" s="5">
        <v>43369</v>
      </c>
      <c r="C32727" s="3">
        <v>2018</v>
      </c>
      <c r="D32727" s="3">
        <v>10</v>
      </c>
      <c r="E32727" s="3">
        <v>12</v>
      </c>
      <c r="F32727" s="3">
        <v>5</v>
      </c>
      <c r="G32727" s="3"/>
      <c r="H32727" s="4">
        <v>0</v>
      </c>
      <c r="I32727" s="4">
        <v>1082.9956299999999</v>
      </c>
      <c r="J32727" s="4">
        <v>21027</v>
      </c>
      <c r="K32727" s="4">
        <f t="shared" si="511"/>
        <v>28947</v>
      </c>
      <c r="L32727" s="2"/>
      <c r="M32727" s="14">
        <f>H32727/INDEX(Installed_Capacity!$H$5:$S$11,MATCH(Source_Data!C32727,Installed_Capacity!$G$5:$G$11,0),MATCH(Source_Data!D32727,Installed_Capacity!$H$4:$S$4,0))</f>
        <v>0</v>
      </c>
    </row>
    <row r="32728" spans="1:13" x14ac:dyDescent="0.3">
      <c r="A32728" s="5">
        <v>43385</v>
      </c>
      <c r="B32728" s="5">
        <v>43369</v>
      </c>
      <c r="C32728" s="3">
        <v>2018</v>
      </c>
      <c r="D32728" s="3">
        <v>10</v>
      </c>
      <c r="E32728" s="3">
        <v>12</v>
      </c>
      <c r="F32728" s="3">
        <v>6</v>
      </c>
      <c r="G32728" s="3"/>
      <c r="H32728" s="4">
        <v>0</v>
      </c>
      <c r="I32728" s="4">
        <v>1398.2455299999999</v>
      </c>
      <c r="J32728" s="4">
        <v>22355</v>
      </c>
      <c r="K32728" s="4">
        <f t="shared" si="511"/>
        <v>28947</v>
      </c>
      <c r="L32728" s="2"/>
      <c r="M32728" s="14">
        <f>H32728/INDEX(Installed_Capacity!$H$5:$S$11,MATCH(Source_Data!C32728,Installed_Capacity!$G$5:$G$11,0),MATCH(Source_Data!D32728,Installed_Capacity!$H$4:$S$4,0))</f>
        <v>0</v>
      </c>
    </row>
    <row r="32729" spans="1:13" x14ac:dyDescent="0.3">
      <c r="A32729" s="5">
        <v>43385</v>
      </c>
      <c r="B32729" s="5">
        <v>43369</v>
      </c>
      <c r="C32729" s="3">
        <v>2018</v>
      </c>
      <c r="D32729" s="3">
        <v>10</v>
      </c>
      <c r="E32729" s="3">
        <v>12</v>
      </c>
      <c r="F32729" s="3">
        <v>7</v>
      </c>
      <c r="G32729" s="3"/>
      <c r="H32729" s="4">
        <v>0</v>
      </c>
      <c r="I32729" s="4">
        <v>1475.1803299999999</v>
      </c>
      <c r="J32729" s="4">
        <v>24147</v>
      </c>
      <c r="K32729" s="4">
        <f t="shared" si="511"/>
        <v>28947</v>
      </c>
      <c r="L32729" s="2"/>
      <c r="M32729" s="14">
        <f>H32729/INDEX(Installed_Capacity!$H$5:$S$11,MATCH(Source_Data!C32729,Installed_Capacity!$G$5:$G$11,0),MATCH(Source_Data!D32729,Installed_Capacity!$H$4:$S$4,0))</f>
        <v>0</v>
      </c>
    </row>
    <row r="32730" spans="1:13" x14ac:dyDescent="0.3">
      <c r="A32730" s="5">
        <v>43385</v>
      </c>
      <c r="B32730" s="5">
        <v>43369</v>
      </c>
      <c r="C32730" s="3">
        <v>2018</v>
      </c>
      <c r="D32730" s="3">
        <v>10</v>
      </c>
      <c r="E32730" s="3">
        <v>12</v>
      </c>
      <c r="F32730" s="3">
        <v>8</v>
      </c>
      <c r="G32730" s="3"/>
      <c r="H32730" s="4">
        <v>685.73734999999999</v>
      </c>
      <c r="I32730" s="4">
        <v>1497.48451</v>
      </c>
      <c r="J32730" s="4">
        <v>25287</v>
      </c>
      <c r="K32730" s="4">
        <f t="shared" si="511"/>
        <v>28947</v>
      </c>
      <c r="L32730" s="2"/>
      <c r="M32730" s="14">
        <f>H32730/INDEX(Installed_Capacity!$H$5:$S$11,MATCH(Source_Data!C32730,Installed_Capacity!$G$5:$G$11,0),MATCH(Source_Data!D32730,Installed_Capacity!$H$4:$S$4,0))</f>
        <v>6.6129776837419496E-2</v>
      </c>
    </row>
    <row r="32731" spans="1:13" x14ac:dyDescent="0.3">
      <c r="A32731" s="5">
        <v>43385</v>
      </c>
      <c r="B32731" s="5">
        <v>43369</v>
      </c>
      <c r="C32731" s="3">
        <v>2018</v>
      </c>
      <c r="D32731" s="3">
        <v>10</v>
      </c>
      <c r="E32731" s="3">
        <v>12</v>
      </c>
      <c r="F32731" s="3">
        <v>9</v>
      </c>
      <c r="G32731" s="3"/>
      <c r="H32731" s="4">
        <v>3465.95739</v>
      </c>
      <c r="I32731" s="4">
        <v>1448.19579</v>
      </c>
      <c r="J32731" s="4">
        <v>25283</v>
      </c>
      <c r="K32731" s="4">
        <f t="shared" si="511"/>
        <v>28947</v>
      </c>
      <c r="L32731" s="2"/>
      <c r="M32731" s="14">
        <f>H32731/INDEX(Installed_Capacity!$H$5:$S$11,MATCH(Source_Data!C32731,Installed_Capacity!$G$5:$G$11,0),MATCH(Source_Data!D32731,Installed_Capacity!$H$4:$S$4,0))</f>
        <v>0.33424311615621483</v>
      </c>
    </row>
    <row r="32732" spans="1:13" x14ac:dyDescent="0.3">
      <c r="A32732" s="5">
        <v>43385</v>
      </c>
      <c r="B32732" s="5">
        <v>43369</v>
      </c>
      <c r="C32732" s="3">
        <v>2018</v>
      </c>
      <c r="D32732" s="3">
        <v>10</v>
      </c>
      <c r="E32732" s="3">
        <v>12</v>
      </c>
      <c r="F32732" s="3">
        <v>10</v>
      </c>
      <c r="G32732" s="3"/>
      <c r="H32732" s="4">
        <v>5705.3077199999998</v>
      </c>
      <c r="I32732" s="4">
        <v>1681.9812199999999</v>
      </c>
      <c r="J32732" s="4">
        <v>25540</v>
      </c>
      <c r="K32732" s="4">
        <f t="shared" si="511"/>
        <v>28947</v>
      </c>
      <c r="L32732" s="2"/>
      <c r="M32732" s="14">
        <f>H32732/INDEX(Installed_Capacity!$H$5:$S$11,MATCH(Source_Data!C32732,Installed_Capacity!$G$5:$G$11,0),MATCH(Source_Data!D32732,Installed_Capacity!$H$4:$S$4,0))</f>
        <v>0.55019713642899382</v>
      </c>
    </row>
    <row r="32733" spans="1:13" x14ac:dyDescent="0.3">
      <c r="A32733" s="5">
        <v>43385</v>
      </c>
      <c r="B32733" s="5">
        <v>43369</v>
      </c>
      <c r="C32733" s="3">
        <v>2018</v>
      </c>
      <c r="D32733" s="3">
        <v>10</v>
      </c>
      <c r="E32733" s="3">
        <v>12</v>
      </c>
      <c r="F32733" s="3">
        <v>11</v>
      </c>
      <c r="G32733" s="3"/>
      <c r="H32733" s="4">
        <v>6981.9001799999996</v>
      </c>
      <c r="I32733" s="4">
        <v>1864.9960900000001</v>
      </c>
      <c r="J32733" s="4">
        <v>25930</v>
      </c>
      <c r="K32733" s="4">
        <f t="shared" si="511"/>
        <v>28947</v>
      </c>
      <c r="L32733" s="2"/>
      <c r="M32733" s="14">
        <f>H32733/INDEX(Installed_Capacity!$H$5:$S$11,MATCH(Source_Data!C32733,Installed_Capacity!$G$5:$G$11,0),MATCH(Source_Data!D32733,Installed_Capacity!$H$4:$S$4,0))</f>
        <v>0.67330662505774119</v>
      </c>
    </row>
    <row r="32734" spans="1:13" x14ac:dyDescent="0.3">
      <c r="A32734" s="5">
        <v>43385</v>
      </c>
      <c r="B32734" s="5">
        <v>43369</v>
      </c>
      <c r="C32734" s="3">
        <v>2018</v>
      </c>
      <c r="D32734" s="3">
        <v>10</v>
      </c>
      <c r="E32734" s="3">
        <v>12</v>
      </c>
      <c r="F32734" s="3">
        <v>12</v>
      </c>
      <c r="G32734" s="3"/>
      <c r="H32734" s="4">
        <v>7689.86247</v>
      </c>
      <c r="I32734" s="4">
        <v>1939.78999</v>
      </c>
      <c r="J32734" s="4">
        <v>26004</v>
      </c>
      <c r="K32734" s="4">
        <f t="shared" si="511"/>
        <v>28947</v>
      </c>
      <c r="L32734" s="2"/>
      <c r="M32734" s="14">
        <f>H32734/INDEX(Installed_Capacity!$H$5:$S$11,MATCH(Source_Data!C32734,Installed_Capacity!$G$5:$G$11,0),MATCH(Source_Data!D32734,Installed_Capacity!$H$4:$S$4,0))</f>
        <v>0.74157968652509232</v>
      </c>
    </row>
    <row r="32735" spans="1:13" x14ac:dyDescent="0.3">
      <c r="A32735" s="5">
        <v>43385</v>
      </c>
      <c r="B32735" s="5">
        <v>43369</v>
      </c>
      <c r="C32735" s="3">
        <v>2018</v>
      </c>
      <c r="D32735" s="3">
        <v>10</v>
      </c>
      <c r="E32735" s="3">
        <v>12</v>
      </c>
      <c r="F32735" s="3">
        <v>13</v>
      </c>
      <c r="G32735" s="3"/>
      <c r="H32735" s="4">
        <v>7893.0926200000004</v>
      </c>
      <c r="I32735" s="4">
        <v>1915.0789299999999</v>
      </c>
      <c r="J32735" s="4">
        <v>26043</v>
      </c>
      <c r="K32735" s="4">
        <f t="shared" si="511"/>
        <v>28947</v>
      </c>
      <c r="L32735" s="2"/>
      <c r="M32735" s="14">
        <f>H32735/INDEX(Installed_Capacity!$H$5:$S$11,MATCH(Source_Data!C32735,Installed_Capacity!$G$5:$G$11,0),MATCH(Source_Data!D32735,Installed_Capacity!$H$4:$S$4,0))</f>
        <v>0.76117839216090943</v>
      </c>
    </row>
    <row r="32736" spans="1:13" x14ac:dyDescent="0.3">
      <c r="A32736" s="5">
        <v>43385</v>
      </c>
      <c r="B32736" s="5">
        <v>43369</v>
      </c>
      <c r="C32736" s="3">
        <v>2018</v>
      </c>
      <c r="D32736" s="3">
        <v>10</v>
      </c>
      <c r="E32736" s="3">
        <v>12</v>
      </c>
      <c r="F32736" s="3">
        <v>14</v>
      </c>
      <c r="G32736" s="3"/>
      <c r="H32736" s="4">
        <v>7488.8437100000001</v>
      </c>
      <c r="I32736" s="4">
        <v>1801.58907</v>
      </c>
      <c r="J32736" s="4">
        <v>26606</v>
      </c>
      <c r="K32736" s="4">
        <f t="shared" si="511"/>
        <v>28947</v>
      </c>
      <c r="L32736" s="2"/>
      <c r="M32736" s="14">
        <f>H32736/INDEX(Installed_Capacity!$H$5:$S$11,MATCH(Source_Data!C32736,Installed_Capacity!$G$5:$G$11,0),MATCH(Source_Data!D32736,Installed_Capacity!$H$4:$S$4,0))</f>
        <v>0.72219423852676645</v>
      </c>
    </row>
    <row r="32737" spans="1:13" x14ac:dyDescent="0.3">
      <c r="A32737" s="5">
        <v>43385</v>
      </c>
      <c r="B32737" s="5">
        <v>43370</v>
      </c>
      <c r="C32737" s="3">
        <v>2018</v>
      </c>
      <c r="D32737" s="3">
        <v>10</v>
      </c>
      <c r="E32737" s="3">
        <v>12</v>
      </c>
      <c r="F32737" s="3">
        <v>15</v>
      </c>
      <c r="G32737" s="3"/>
      <c r="H32737" s="4">
        <v>7267.3947399999997</v>
      </c>
      <c r="I32737" s="4">
        <v>1596.5727899999999</v>
      </c>
      <c r="J32737" s="4">
        <v>27042</v>
      </c>
      <c r="K32737" s="4">
        <f t="shared" si="511"/>
        <v>28947</v>
      </c>
      <c r="L32737" s="2"/>
      <c r="M32737" s="14">
        <f>H32737/INDEX(Installed_Capacity!$H$5:$S$11,MATCH(Source_Data!C32737,Installed_Capacity!$G$5:$G$11,0),MATCH(Source_Data!D32737,Installed_Capacity!$H$4:$S$4,0))</f>
        <v>0.70083858250631426</v>
      </c>
    </row>
    <row r="32738" spans="1:13" x14ac:dyDescent="0.3">
      <c r="A32738" s="5">
        <v>43385</v>
      </c>
      <c r="B32738" s="5">
        <v>43370</v>
      </c>
      <c r="C32738" s="3">
        <v>2018</v>
      </c>
      <c r="D32738" s="3">
        <v>10</v>
      </c>
      <c r="E32738" s="3">
        <v>12</v>
      </c>
      <c r="F32738" s="3">
        <v>16</v>
      </c>
      <c r="G32738" s="3"/>
      <c r="H32738" s="4">
        <v>6793.7161900000001</v>
      </c>
      <c r="I32738" s="4">
        <v>1246.1987300000001</v>
      </c>
      <c r="J32738" s="4">
        <v>27515</v>
      </c>
      <c r="K32738" s="4">
        <f t="shared" si="511"/>
        <v>28947</v>
      </c>
      <c r="L32738" s="2"/>
      <c r="M32738" s="14">
        <f>H32738/INDEX(Installed_Capacity!$H$5:$S$11,MATCH(Source_Data!C32738,Installed_Capacity!$G$5:$G$11,0),MATCH(Source_Data!D32738,Installed_Capacity!$H$4:$S$4,0))</f>
        <v>0.65515891112167635</v>
      </c>
    </row>
    <row r="32739" spans="1:13" x14ac:dyDescent="0.3">
      <c r="A32739" s="5">
        <v>43385</v>
      </c>
      <c r="B32739" s="5">
        <v>43370</v>
      </c>
      <c r="C32739" s="3">
        <v>2018</v>
      </c>
      <c r="D32739" s="3">
        <v>10</v>
      </c>
      <c r="E32739" s="3">
        <v>12</v>
      </c>
      <c r="F32739" s="3">
        <v>17</v>
      </c>
      <c r="G32739" s="3"/>
      <c r="H32739" s="4">
        <v>5222.1722200000004</v>
      </c>
      <c r="I32739" s="4">
        <v>1086.7093299999999</v>
      </c>
      <c r="J32739" s="4">
        <v>28094</v>
      </c>
      <c r="K32739" s="4">
        <f t="shared" si="511"/>
        <v>28947</v>
      </c>
      <c r="L32739" s="2"/>
      <c r="M32739" s="14">
        <f>H32739/INDEX(Installed_Capacity!$H$5:$S$11,MATCH(Source_Data!C32739,Installed_Capacity!$G$5:$G$11,0),MATCH(Source_Data!D32739,Installed_Capacity!$H$4:$S$4,0))</f>
        <v>0.50360547447965553</v>
      </c>
    </row>
    <row r="32740" spans="1:13" x14ac:dyDescent="0.3">
      <c r="A32740" s="5">
        <v>43385</v>
      </c>
      <c r="B32740" s="5">
        <v>43370</v>
      </c>
      <c r="C32740" s="3">
        <v>2018</v>
      </c>
      <c r="D32740" s="3">
        <v>10</v>
      </c>
      <c r="E32740" s="3">
        <v>12</v>
      </c>
      <c r="F32740" s="3">
        <v>18</v>
      </c>
      <c r="G32740" s="3"/>
      <c r="H32740" s="4">
        <v>1668.75902</v>
      </c>
      <c r="I32740" s="4">
        <v>799.54804999999999</v>
      </c>
      <c r="J32740" s="4">
        <v>28458</v>
      </c>
      <c r="K32740" s="4">
        <f t="shared" si="511"/>
        <v>28947</v>
      </c>
      <c r="L32740" s="2"/>
      <c r="M32740" s="14">
        <f>H32740/INDEX(Installed_Capacity!$H$5:$S$11,MATCH(Source_Data!C32740,Installed_Capacity!$G$5:$G$11,0),MATCH(Source_Data!D32740,Installed_Capacity!$H$4:$S$4,0))</f>
        <v>0.16092846858645057</v>
      </c>
    </row>
    <row r="32741" spans="1:13" x14ac:dyDescent="0.3">
      <c r="A32741" s="5">
        <v>43385</v>
      </c>
      <c r="B32741" s="5">
        <v>43370</v>
      </c>
      <c r="C32741" s="3">
        <v>2018</v>
      </c>
      <c r="D32741" s="3">
        <v>10</v>
      </c>
      <c r="E32741" s="3">
        <v>12</v>
      </c>
      <c r="F32741" s="3">
        <v>19</v>
      </c>
      <c r="G32741" s="3"/>
      <c r="H32741" s="4">
        <v>15.78712</v>
      </c>
      <c r="I32741" s="4">
        <v>455.75236999999998</v>
      </c>
      <c r="J32741" s="4">
        <v>28905</v>
      </c>
      <c r="K32741" s="4">
        <f t="shared" si="511"/>
        <v>28947</v>
      </c>
      <c r="L32741" s="2"/>
      <c r="M32741" s="14">
        <f>H32741/INDEX(Installed_Capacity!$H$5:$S$11,MATCH(Source_Data!C32741,Installed_Capacity!$G$5:$G$11,0),MATCH(Source_Data!D32741,Installed_Capacity!$H$4:$S$4,0))</f>
        <v>1.5224469288504733E-3</v>
      </c>
    </row>
    <row r="32742" spans="1:13" x14ac:dyDescent="0.3">
      <c r="A32742" s="5">
        <v>43385</v>
      </c>
      <c r="B32742" s="5">
        <v>43370</v>
      </c>
      <c r="C32742" s="3">
        <v>2018</v>
      </c>
      <c r="D32742" s="3">
        <v>10</v>
      </c>
      <c r="E32742" s="3">
        <v>12</v>
      </c>
      <c r="F32742" s="3">
        <v>20</v>
      </c>
      <c r="G32742" s="3"/>
      <c r="H32742" s="4">
        <v>0</v>
      </c>
      <c r="I32742" s="4">
        <v>424.64429999999999</v>
      </c>
      <c r="J32742" s="4">
        <v>28947</v>
      </c>
      <c r="K32742" s="4">
        <f t="shared" si="511"/>
        <v>28947</v>
      </c>
      <c r="L32742" s="2"/>
      <c r="M32742" s="14">
        <f>H32742/INDEX(Installed_Capacity!$H$5:$S$11,MATCH(Source_Data!C32742,Installed_Capacity!$G$5:$G$11,0),MATCH(Source_Data!D32742,Installed_Capacity!$H$4:$S$4,0))</f>
        <v>0</v>
      </c>
    </row>
    <row r="32743" spans="1:13" x14ac:dyDescent="0.3">
      <c r="A32743" s="5">
        <v>43385</v>
      </c>
      <c r="B32743" s="5">
        <v>43370</v>
      </c>
      <c r="C32743" s="3">
        <v>2018</v>
      </c>
      <c r="D32743" s="3">
        <v>10</v>
      </c>
      <c r="E32743" s="3">
        <v>12</v>
      </c>
      <c r="F32743" s="3">
        <v>21</v>
      </c>
      <c r="G32743" s="3"/>
      <c r="H32743" s="4">
        <v>0</v>
      </c>
      <c r="I32743" s="4">
        <v>463.52348000000001</v>
      </c>
      <c r="J32743" s="4">
        <v>27868</v>
      </c>
      <c r="K32743" s="4">
        <f t="shared" si="511"/>
        <v>28947</v>
      </c>
      <c r="L32743" s="2"/>
      <c r="M32743" s="14">
        <f>H32743/INDEX(Installed_Capacity!$H$5:$S$11,MATCH(Source_Data!C32743,Installed_Capacity!$G$5:$G$11,0),MATCH(Source_Data!D32743,Installed_Capacity!$H$4:$S$4,0))</f>
        <v>0</v>
      </c>
    </row>
    <row r="32744" spans="1:13" x14ac:dyDescent="0.3">
      <c r="A32744" s="5">
        <v>43385</v>
      </c>
      <c r="B32744" s="5">
        <v>43370</v>
      </c>
      <c r="C32744" s="3">
        <v>2018</v>
      </c>
      <c r="D32744" s="3">
        <v>10</v>
      </c>
      <c r="E32744" s="3">
        <v>12</v>
      </c>
      <c r="F32744" s="3">
        <v>22</v>
      </c>
      <c r="G32744" s="3"/>
      <c r="H32744" s="4">
        <v>0</v>
      </c>
      <c r="I32744" s="4">
        <v>457.82679999999999</v>
      </c>
      <c r="J32744" s="4">
        <v>26482</v>
      </c>
      <c r="K32744" s="4">
        <f t="shared" si="511"/>
        <v>28947</v>
      </c>
      <c r="L32744" s="2"/>
      <c r="M32744" s="14">
        <f>H32744/INDEX(Installed_Capacity!$H$5:$S$11,MATCH(Source_Data!C32744,Installed_Capacity!$G$5:$G$11,0),MATCH(Source_Data!D32744,Installed_Capacity!$H$4:$S$4,0))</f>
        <v>0</v>
      </c>
    </row>
    <row r="32745" spans="1:13" x14ac:dyDescent="0.3">
      <c r="A32745" s="5">
        <v>43385</v>
      </c>
      <c r="B32745" s="5">
        <v>43370</v>
      </c>
      <c r="C32745" s="3">
        <v>2018</v>
      </c>
      <c r="D32745" s="3">
        <v>10</v>
      </c>
      <c r="E32745" s="3">
        <v>12</v>
      </c>
      <c r="F32745" s="3">
        <v>23</v>
      </c>
      <c r="G32745" s="3"/>
      <c r="H32745" s="4">
        <v>0</v>
      </c>
      <c r="I32745" s="4">
        <v>619.64963999999998</v>
      </c>
      <c r="J32745" s="4">
        <v>24863</v>
      </c>
      <c r="K32745" s="4">
        <f t="shared" si="511"/>
        <v>28947</v>
      </c>
      <c r="L32745" s="2"/>
      <c r="M32745" s="14">
        <f>H32745/INDEX(Installed_Capacity!$H$5:$S$11,MATCH(Source_Data!C32745,Installed_Capacity!$G$5:$G$11,0),MATCH(Source_Data!D32745,Installed_Capacity!$H$4:$S$4,0))</f>
        <v>0</v>
      </c>
    </row>
    <row r="32746" spans="1:13" x14ac:dyDescent="0.3">
      <c r="A32746" s="5">
        <v>43385</v>
      </c>
      <c r="B32746" s="5">
        <v>43370</v>
      </c>
      <c r="C32746" s="3">
        <v>2018</v>
      </c>
      <c r="D32746" s="3">
        <v>10</v>
      </c>
      <c r="E32746" s="3">
        <v>12</v>
      </c>
      <c r="F32746" s="3">
        <v>24</v>
      </c>
      <c r="G32746" s="3"/>
      <c r="H32746" s="4">
        <v>0</v>
      </c>
      <c r="I32746" s="4">
        <v>902.69325000000003</v>
      </c>
      <c r="J32746" s="4">
        <v>23339</v>
      </c>
      <c r="K32746" s="4">
        <f t="shared" si="511"/>
        <v>28947</v>
      </c>
      <c r="L32746" s="2"/>
      <c r="M32746" s="14">
        <f>H32746/INDEX(Installed_Capacity!$H$5:$S$11,MATCH(Source_Data!C32746,Installed_Capacity!$G$5:$G$11,0),MATCH(Source_Data!D32746,Installed_Capacity!$H$4:$S$4,0))</f>
        <v>0</v>
      </c>
    </row>
    <row r="32747" spans="1:13" x14ac:dyDescent="0.3">
      <c r="A32747" s="5">
        <v>43386</v>
      </c>
      <c r="B32747" s="5">
        <v>43370</v>
      </c>
      <c r="C32747" s="3">
        <v>2018</v>
      </c>
      <c r="D32747" s="3">
        <v>10</v>
      </c>
      <c r="E32747" s="3">
        <v>13</v>
      </c>
      <c r="F32747" s="3">
        <v>1</v>
      </c>
      <c r="G32747" s="3"/>
      <c r="H32747" s="4">
        <v>0</v>
      </c>
      <c r="I32747" s="4">
        <v>965.72487000000001</v>
      </c>
      <c r="J32747" s="4">
        <v>22158</v>
      </c>
      <c r="K32747" s="4">
        <f t="shared" si="511"/>
        <v>26255</v>
      </c>
      <c r="L32747" s="2"/>
      <c r="M32747" s="14">
        <f>H32747/INDEX(Installed_Capacity!$H$5:$S$11,MATCH(Source_Data!C32747,Installed_Capacity!$G$5:$G$11,0),MATCH(Source_Data!D32747,Installed_Capacity!$H$4:$S$4,0))</f>
        <v>0</v>
      </c>
    </row>
    <row r="32748" spans="1:13" x14ac:dyDescent="0.3">
      <c r="A32748" s="5">
        <v>43386</v>
      </c>
      <c r="B32748" s="5">
        <v>43370</v>
      </c>
      <c r="C32748" s="3">
        <v>2018</v>
      </c>
      <c r="D32748" s="3">
        <v>10</v>
      </c>
      <c r="E32748" s="3">
        <v>13</v>
      </c>
      <c r="F32748" s="3">
        <v>2</v>
      </c>
      <c r="G32748" s="3"/>
      <c r="H32748" s="4">
        <v>0</v>
      </c>
      <c r="I32748" s="4">
        <v>867.17764999999997</v>
      </c>
      <c r="J32748" s="4">
        <v>21404</v>
      </c>
      <c r="K32748" s="4">
        <f t="shared" si="511"/>
        <v>26255</v>
      </c>
      <c r="L32748" s="2"/>
      <c r="M32748" s="14">
        <f>H32748/INDEX(Installed_Capacity!$H$5:$S$11,MATCH(Source_Data!C32748,Installed_Capacity!$G$5:$G$11,0),MATCH(Source_Data!D32748,Installed_Capacity!$H$4:$S$4,0))</f>
        <v>0</v>
      </c>
    </row>
    <row r="32749" spans="1:13" x14ac:dyDescent="0.3">
      <c r="A32749" s="5">
        <v>43386</v>
      </c>
      <c r="B32749" s="5">
        <v>43370</v>
      </c>
      <c r="C32749" s="3">
        <v>2018</v>
      </c>
      <c r="D32749" s="3">
        <v>10</v>
      </c>
      <c r="E32749" s="3">
        <v>13</v>
      </c>
      <c r="F32749" s="3">
        <v>3</v>
      </c>
      <c r="G32749" s="3"/>
      <c r="H32749" s="4">
        <v>0</v>
      </c>
      <c r="I32749" s="4">
        <v>896.92492000000004</v>
      </c>
      <c r="J32749" s="4">
        <v>20770</v>
      </c>
      <c r="K32749" s="4">
        <f t="shared" si="511"/>
        <v>26255</v>
      </c>
      <c r="L32749" s="2"/>
      <c r="M32749" s="14">
        <f>H32749/INDEX(Installed_Capacity!$H$5:$S$11,MATCH(Source_Data!C32749,Installed_Capacity!$G$5:$G$11,0),MATCH(Source_Data!D32749,Installed_Capacity!$H$4:$S$4,0))</f>
        <v>0</v>
      </c>
    </row>
    <row r="32750" spans="1:13" x14ac:dyDescent="0.3">
      <c r="A32750" s="5">
        <v>43386</v>
      </c>
      <c r="B32750" s="5">
        <v>43370</v>
      </c>
      <c r="C32750" s="3">
        <v>2018</v>
      </c>
      <c r="D32750" s="3">
        <v>10</v>
      </c>
      <c r="E32750" s="3">
        <v>13</v>
      </c>
      <c r="F32750" s="3">
        <v>4</v>
      </c>
      <c r="G32750" s="3"/>
      <c r="H32750" s="4">
        <v>0</v>
      </c>
      <c r="I32750" s="4">
        <v>775.64002000000005</v>
      </c>
      <c r="J32750" s="4">
        <v>20379</v>
      </c>
      <c r="K32750" s="4">
        <f t="shared" si="511"/>
        <v>26255</v>
      </c>
      <c r="L32750" s="2"/>
      <c r="M32750" s="14">
        <f>H32750/INDEX(Installed_Capacity!$H$5:$S$11,MATCH(Source_Data!C32750,Installed_Capacity!$G$5:$G$11,0),MATCH(Source_Data!D32750,Installed_Capacity!$H$4:$S$4,0))</f>
        <v>0</v>
      </c>
    </row>
    <row r="32751" spans="1:13" x14ac:dyDescent="0.3">
      <c r="A32751" s="5">
        <v>43386</v>
      </c>
      <c r="B32751" s="5">
        <v>43370</v>
      </c>
      <c r="C32751" s="3">
        <v>2018</v>
      </c>
      <c r="D32751" s="3">
        <v>10</v>
      </c>
      <c r="E32751" s="3">
        <v>13</v>
      </c>
      <c r="F32751" s="3">
        <v>5</v>
      </c>
      <c r="G32751" s="3"/>
      <c r="H32751" s="4">
        <v>0</v>
      </c>
      <c r="I32751" s="4">
        <v>626.02292999999997</v>
      </c>
      <c r="J32751" s="4">
        <v>20444</v>
      </c>
      <c r="K32751" s="4">
        <f t="shared" si="511"/>
        <v>26255</v>
      </c>
      <c r="L32751" s="2"/>
      <c r="M32751" s="14">
        <f>H32751/INDEX(Installed_Capacity!$H$5:$S$11,MATCH(Source_Data!C32751,Installed_Capacity!$G$5:$G$11,0),MATCH(Source_Data!D32751,Installed_Capacity!$H$4:$S$4,0))</f>
        <v>0</v>
      </c>
    </row>
    <row r="32752" spans="1:13" x14ac:dyDescent="0.3">
      <c r="A32752" s="5">
        <v>43386</v>
      </c>
      <c r="B32752" s="5">
        <v>43370</v>
      </c>
      <c r="C32752" s="3">
        <v>2018</v>
      </c>
      <c r="D32752" s="3">
        <v>10</v>
      </c>
      <c r="E32752" s="3">
        <v>13</v>
      </c>
      <c r="F32752" s="3">
        <v>6</v>
      </c>
      <c r="G32752" s="3"/>
      <c r="H32752" s="4">
        <v>0</v>
      </c>
      <c r="I32752" s="4">
        <v>565.87769000000003</v>
      </c>
      <c r="J32752" s="4">
        <v>20968</v>
      </c>
      <c r="K32752" s="4">
        <f t="shared" si="511"/>
        <v>26255</v>
      </c>
      <c r="L32752" s="2"/>
      <c r="M32752" s="14">
        <f>H32752/INDEX(Installed_Capacity!$H$5:$S$11,MATCH(Source_Data!C32752,Installed_Capacity!$G$5:$G$11,0),MATCH(Source_Data!D32752,Installed_Capacity!$H$4:$S$4,0))</f>
        <v>0</v>
      </c>
    </row>
    <row r="32753" spans="1:13" x14ac:dyDescent="0.3">
      <c r="A32753" s="5">
        <v>43386</v>
      </c>
      <c r="B32753" s="5">
        <v>43370</v>
      </c>
      <c r="C32753" s="3">
        <v>2018</v>
      </c>
      <c r="D32753" s="3">
        <v>10</v>
      </c>
      <c r="E32753" s="3">
        <v>13</v>
      </c>
      <c r="F32753" s="3">
        <v>7</v>
      </c>
      <c r="G32753" s="3"/>
      <c r="H32753" s="4">
        <v>0</v>
      </c>
      <c r="I32753" s="4">
        <v>491.64035999999999</v>
      </c>
      <c r="J32753" s="4">
        <v>21996</v>
      </c>
      <c r="K32753" s="4">
        <f t="shared" si="511"/>
        <v>26255</v>
      </c>
      <c r="L32753" s="2"/>
      <c r="M32753" s="14">
        <f>H32753/INDEX(Installed_Capacity!$H$5:$S$11,MATCH(Source_Data!C32753,Installed_Capacity!$G$5:$G$11,0),MATCH(Source_Data!D32753,Installed_Capacity!$H$4:$S$4,0))</f>
        <v>0</v>
      </c>
    </row>
    <row r="32754" spans="1:13" x14ac:dyDescent="0.3">
      <c r="A32754" s="5">
        <v>43386</v>
      </c>
      <c r="B32754" s="5">
        <v>43370</v>
      </c>
      <c r="C32754" s="3">
        <v>2018</v>
      </c>
      <c r="D32754" s="3">
        <v>10</v>
      </c>
      <c r="E32754" s="3">
        <v>13</v>
      </c>
      <c r="F32754" s="3">
        <v>8</v>
      </c>
      <c r="G32754" s="3"/>
      <c r="H32754" s="4">
        <v>598.94618000000003</v>
      </c>
      <c r="I32754" s="4">
        <v>475.61367999999999</v>
      </c>
      <c r="J32754" s="4">
        <v>22516</v>
      </c>
      <c r="K32754" s="4">
        <f t="shared" si="511"/>
        <v>26255</v>
      </c>
      <c r="L32754" s="2"/>
      <c r="M32754" s="14">
        <f>H32754/INDEX(Installed_Capacity!$H$5:$S$11,MATCH(Source_Data!C32754,Installed_Capacity!$G$5:$G$11,0),MATCH(Source_Data!D32754,Installed_Capacity!$H$4:$S$4,0))</f>
        <v>5.7759982332922212E-2</v>
      </c>
    </row>
    <row r="32755" spans="1:13" x14ac:dyDescent="0.3">
      <c r="A32755" s="5">
        <v>43386</v>
      </c>
      <c r="B32755" s="5">
        <v>43370</v>
      </c>
      <c r="C32755" s="3">
        <v>2018</v>
      </c>
      <c r="D32755" s="3">
        <v>10</v>
      </c>
      <c r="E32755" s="3">
        <v>13</v>
      </c>
      <c r="F32755" s="3">
        <v>9</v>
      </c>
      <c r="G32755" s="3"/>
      <c r="H32755" s="4">
        <v>3331.5913999999998</v>
      </c>
      <c r="I32755" s="4">
        <v>452.77800999999999</v>
      </c>
      <c r="J32755" s="4">
        <v>22901</v>
      </c>
      <c r="K32755" s="4">
        <f t="shared" si="511"/>
        <v>26255</v>
      </c>
      <c r="L32755" s="2"/>
      <c r="M32755" s="14">
        <f>H32755/INDEX(Installed_Capacity!$H$5:$S$11,MATCH(Source_Data!C32755,Installed_Capacity!$G$5:$G$11,0),MATCH(Source_Data!D32755,Installed_Capacity!$H$4:$S$4,0))</f>
        <v>0.32128539563357017</v>
      </c>
    </row>
    <row r="32756" spans="1:13" x14ac:dyDescent="0.3">
      <c r="A32756" s="5">
        <v>43386</v>
      </c>
      <c r="B32756" s="5">
        <v>43370</v>
      </c>
      <c r="C32756" s="3">
        <v>2018</v>
      </c>
      <c r="D32756" s="3">
        <v>10</v>
      </c>
      <c r="E32756" s="3">
        <v>13</v>
      </c>
      <c r="F32756" s="3">
        <v>10</v>
      </c>
      <c r="G32756" s="3"/>
      <c r="H32756" s="4">
        <v>5748.8556799999997</v>
      </c>
      <c r="I32756" s="4">
        <v>620.78655000000003</v>
      </c>
      <c r="J32756" s="4">
        <v>22817</v>
      </c>
      <c r="K32756" s="4">
        <f t="shared" si="511"/>
        <v>26255</v>
      </c>
      <c r="L32756" s="2"/>
      <c r="M32756" s="14">
        <f>H32756/INDEX(Installed_Capacity!$H$5:$S$11,MATCH(Source_Data!C32756,Installed_Capacity!$G$5:$G$11,0),MATCH(Source_Data!D32756,Installed_Capacity!$H$4:$S$4,0))</f>
        <v>0.5543967281189095</v>
      </c>
    </row>
    <row r="32757" spans="1:13" x14ac:dyDescent="0.3">
      <c r="A32757" s="5">
        <v>43386</v>
      </c>
      <c r="B32757" s="5">
        <v>43370</v>
      </c>
      <c r="C32757" s="3">
        <v>2018</v>
      </c>
      <c r="D32757" s="3">
        <v>10</v>
      </c>
      <c r="E32757" s="3">
        <v>13</v>
      </c>
      <c r="F32757" s="3">
        <v>11</v>
      </c>
      <c r="G32757" s="3"/>
      <c r="H32757" s="4">
        <v>6882.6947600000003</v>
      </c>
      <c r="I32757" s="4">
        <v>682.40342999999996</v>
      </c>
      <c r="J32757" s="4">
        <v>22713</v>
      </c>
      <c r="K32757" s="4">
        <f t="shared" si="511"/>
        <v>26255</v>
      </c>
      <c r="L32757" s="2"/>
      <c r="M32757" s="14">
        <f>H32757/INDEX(Installed_Capacity!$H$5:$S$11,MATCH(Source_Data!C32757,Installed_Capacity!$G$5:$G$11,0),MATCH(Source_Data!D32757,Installed_Capacity!$H$4:$S$4,0))</f>
        <v>0.66373964976368371</v>
      </c>
    </row>
    <row r="32758" spans="1:13" x14ac:dyDescent="0.3">
      <c r="A32758" s="5">
        <v>43386</v>
      </c>
      <c r="B32758" s="5">
        <v>43370</v>
      </c>
      <c r="C32758" s="3">
        <v>2018</v>
      </c>
      <c r="D32758" s="3">
        <v>10</v>
      </c>
      <c r="E32758" s="3">
        <v>13</v>
      </c>
      <c r="F32758" s="3">
        <v>12</v>
      </c>
      <c r="G32758" s="3"/>
      <c r="H32758" s="4">
        <v>7265.6360199999999</v>
      </c>
      <c r="I32758" s="4">
        <v>696.85334</v>
      </c>
      <c r="J32758" s="4">
        <v>22644</v>
      </c>
      <c r="K32758" s="4">
        <f t="shared" si="511"/>
        <v>26255</v>
      </c>
      <c r="L32758" s="2"/>
      <c r="M32758" s="14">
        <f>H32758/INDEX(Installed_Capacity!$H$5:$S$11,MATCH(Source_Data!C32758,Installed_Capacity!$G$5:$G$11,0),MATCH(Source_Data!D32758,Installed_Capacity!$H$4:$S$4,0))</f>
        <v>0.70066897855938104</v>
      </c>
    </row>
    <row r="32759" spans="1:13" x14ac:dyDescent="0.3">
      <c r="A32759" s="5">
        <v>43386</v>
      </c>
      <c r="B32759" s="5">
        <v>43370</v>
      </c>
      <c r="C32759" s="3">
        <v>2018</v>
      </c>
      <c r="D32759" s="3">
        <v>10</v>
      </c>
      <c r="E32759" s="3">
        <v>13</v>
      </c>
      <c r="F32759" s="3">
        <v>13</v>
      </c>
      <c r="G32759" s="3"/>
      <c r="H32759" s="4">
        <v>7494.8928699999997</v>
      </c>
      <c r="I32759" s="4">
        <v>841.13715999999999</v>
      </c>
      <c r="J32759" s="4">
        <v>22703</v>
      </c>
      <c r="K32759" s="4">
        <f t="shared" si="511"/>
        <v>26255</v>
      </c>
      <c r="L32759" s="2"/>
      <c r="M32759" s="14">
        <f>H32759/INDEX(Installed_Capacity!$H$5:$S$11,MATCH(Source_Data!C32759,Installed_Capacity!$G$5:$G$11,0),MATCH(Source_Data!D32759,Installed_Capacity!$H$4:$S$4,0))</f>
        <v>0.72277759540655984</v>
      </c>
    </row>
    <row r="32760" spans="1:13" x14ac:dyDescent="0.3">
      <c r="A32760" s="5">
        <v>43386</v>
      </c>
      <c r="B32760" s="5">
        <v>43370</v>
      </c>
      <c r="C32760" s="3">
        <v>2018</v>
      </c>
      <c r="D32760" s="3">
        <v>10</v>
      </c>
      <c r="E32760" s="3">
        <v>13</v>
      </c>
      <c r="F32760" s="3">
        <v>14</v>
      </c>
      <c r="G32760" s="3"/>
      <c r="H32760" s="4">
        <v>7488.9953400000004</v>
      </c>
      <c r="I32760" s="4">
        <v>847.25775999999996</v>
      </c>
      <c r="J32760" s="4">
        <v>22757</v>
      </c>
      <c r="K32760" s="4">
        <f t="shared" si="511"/>
        <v>26255</v>
      </c>
      <c r="L32760" s="2"/>
      <c r="M32760" s="14">
        <f>H32760/INDEX(Installed_Capacity!$H$5:$S$11,MATCH(Source_Data!C32760,Installed_Capacity!$G$5:$G$11,0),MATCH(Source_Data!D32760,Installed_Capacity!$H$4:$S$4,0))</f>
        <v>0.72220886111960303</v>
      </c>
    </row>
    <row r="32761" spans="1:13" x14ac:dyDescent="0.3">
      <c r="A32761" s="5">
        <v>43386</v>
      </c>
      <c r="B32761" s="5">
        <v>43371</v>
      </c>
      <c r="C32761" s="3">
        <v>2018</v>
      </c>
      <c r="D32761" s="3">
        <v>10</v>
      </c>
      <c r="E32761" s="3">
        <v>13</v>
      </c>
      <c r="F32761" s="3">
        <v>15</v>
      </c>
      <c r="G32761" s="3"/>
      <c r="H32761" s="4">
        <v>7141.0636500000001</v>
      </c>
      <c r="I32761" s="4">
        <v>1131.09069</v>
      </c>
      <c r="J32761" s="4">
        <v>22840</v>
      </c>
      <c r="K32761" s="4">
        <f t="shared" si="511"/>
        <v>26255</v>
      </c>
      <c r="L32761" s="2"/>
      <c r="M32761" s="14">
        <f>H32761/INDEX(Installed_Capacity!$H$5:$S$11,MATCH(Source_Data!C32761,Installed_Capacity!$G$5:$G$11,0),MATCH(Source_Data!D32761,Installed_Capacity!$H$4:$S$4,0))</f>
        <v>0.68865571571434514</v>
      </c>
    </row>
    <row r="32762" spans="1:13" x14ac:dyDescent="0.3">
      <c r="A32762" s="5">
        <v>43386</v>
      </c>
      <c r="B32762" s="5">
        <v>43371</v>
      </c>
      <c r="C32762" s="3">
        <v>2018</v>
      </c>
      <c r="D32762" s="3">
        <v>10</v>
      </c>
      <c r="E32762" s="3">
        <v>13</v>
      </c>
      <c r="F32762" s="3">
        <v>16</v>
      </c>
      <c r="G32762" s="3"/>
      <c r="H32762" s="4">
        <v>6255.2348599999996</v>
      </c>
      <c r="I32762" s="4">
        <v>1750.81348</v>
      </c>
      <c r="J32762" s="4">
        <v>23111</v>
      </c>
      <c r="K32762" s="4">
        <f t="shared" si="511"/>
        <v>26255</v>
      </c>
      <c r="L32762" s="2"/>
      <c r="M32762" s="14">
        <f>H32762/INDEX(Installed_Capacity!$H$5:$S$11,MATCH(Source_Data!C32762,Installed_Capacity!$G$5:$G$11,0),MATCH(Source_Data!D32762,Installed_Capacity!$H$4:$S$4,0))</f>
        <v>0.60322991792330838</v>
      </c>
    </row>
    <row r="32763" spans="1:13" x14ac:dyDescent="0.3">
      <c r="A32763" s="5">
        <v>43386</v>
      </c>
      <c r="B32763" s="5">
        <v>43371</v>
      </c>
      <c r="C32763" s="3">
        <v>2018</v>
      </c>
      <c r="D32763" s="3">
        <v>10</v>
      </c>
      <c r="E32763" s="3">
        <v>13</v>
      </c>
      <c r="F32763" s="3">
        <v>17</v>
      </c>
      <c r="G32763" s="3"/>
      <c r="H32763" s="4">
        <v>4982.9133099999999</v>
      </c>
      <c r="I32763" s="4">
        <v>2216.55321</v>
      </c>
      <c r="J32763" s="4">
        <v>23545</v>
      </c>
      <c r="K32763" s="4">
        <f t="shared" si="511"/>
        <v>26255</v>
      </c>
      <c r="L32763" s="2"/>
      <c r="M32763" s="14">
        <f>H32763/INDEX(Installed_Capacity!$H$5:$S$11,MATCH(Source_Data!C32763,Installed_Capacity!$G$5:$G$11,0),MATCH(Source_Data!D32763,Installed_Capacity!$H$4:$S$4,0))</f>
        <v>0.4805322988320635</v>
      </c>
    </row>
    <row r="32764" spans="1:13" x14ac:dyDescent="0.3">
      <c r="A32764" s="5">
        <v>43386</v>
      </c>
      <c r="B32764" s="5">
        <v>43371</v>
      </c>
      <c r="C32764" s="3">
        <v>2018</v>
      </c>
      <c r="D32764" s="3">
        <v>10</v>
      </c>
      <c r="E32764" s="3">
        <v>13</v>
      </c>
      <c r="F32764" s="3">
        <v>18</v>
      </c>
      <c r="G32764" s="3"/>
      <c r="H32764" s="4">
        <v>2020.60745</v>
      </c>
      <c r="I32764" s="4">
        <v>2359.6246099999998</v>
      </c>
      <c r="J32764" s="4">
        <v>24601</v>
      </c>
      <c r="K32764" s="4">
        <f t="shared" si="511"/>
        <v>26255</v>
      </c>
      <c r="L32764" s="2"/>
      <c r="M32764" s="14">
        <f>H32764/INDEX(Installed_Capacity!$H$5:$S$11,MATCH(Source_Data!C32764,Installed_Capacity!$G$5:$G$11,0),MATCH(Source_Data!D32764,Installed_Capacity!$H$4:$S$4,0))</f>
        <v>0.19485932878605386</v>
      </c>
    </row>
    <row r="32765" spans="1:13" x14ac:dyDescent="0.3">
      <c r="A32765" s="5">
        <v>43386</v>
      </c>
      <c r="B32765" s="5">
        <v>43371</v>
      </c>
      <c r="C32765" s="3">
        <v>2018</v>
      </c>
      <c r="D32765" s="3">
        <v>10</v>
      </c>
      <c r="E32765" s="3">
        <v>13</v>
      </c>
      <c r="F32765" s="3">
        <v>19</v>
      </c>
      <c r="G32765" s="3"/>
      <c r="H32765" s="4">
        <v>55.648490000000002</v>
      </c>
      <c r="I32765" s="4">
        <v>2792.06817</v>
      </c>
      <c r="J32765" s="4">
        <v>25848</v>
      </c>
      <c r="K32765" s="4">
        <f t="shared" si="511"/>
        <v>26255</v>
      </c>
      <c r="L32765" s="2"/>
      <c r="M32765" s="14">
        <f>H32765/INDEX(Installed_Capacity!$H$5:$S$11,MATCH(Source_Data!C32765,Installed_Capacity!$G$5:$G$11,0),MATCH(Source_Data!D32765,Installed_Capacity!$H$4:$S$4,0))</f>
        <v>5.3665185730941605E-3</v>
      </c>
    </row>
    <row r="32766" spans="1:13" x14ac:dyDescent="0.3">
      <c r="A32766" s="5">
        <v>43386</v>
      </c>
      <c r="B32766" s="5">
        <v>43371</v>
      </c>
      <c r="C32766" s="3">
        <v>2018</v>
      </c>
      <c r="D32766" s="3">
        <v>10</v>
      </c>
      <c r="E32766" s="3">
        <v>13</v>
      </c>
      <c r="F32766" s="3">
        <v>20</v>
      </c>
      <c r="G32766" s="3"/>
      <c r="H32766" s="4">
        <v>0</v>
      </c>
      <c r="I32766" s="4">
        <v>3050.58358</v>
      </c>
      <c r="J32766" s="4">
        <v>26255</v>
      </c>
      <c r="K32766" s="4">
        <f t="shared" si="511"/>
        <v>26255</v>
      </c>
      <c r="L32766" s="2"/>
      <c r="M32766" s="14">
        <f>H32766/INDEX(Installed_Capacity!$H$5:$S$11,MATCH(Source_Data!C32766,Installed_Capacity!$G$5:$G$11,0),MATCH(Source_Data!D32766,Installed_Capacity!$H$4:$S$4,0))</f>
        <v>0</v>
      </c>
    </row>
    <row r="32767" spans="1:13" x14ac:dyDescent="0.3">
      <c r="A32767" s="5">
        <v>43386</v>
      </c>
      <c r="B32767" s="5">
        <v>43371</v>
      </c>
      <c r="C32767" s="3">
        <v>2018</v>
      </c>
      <c r="D32767" s="3">
        <v>10</v>
      </c>
      <c r="E32767" s="3">
        <v>13</v>
      </c>
      <c r="F32767" s="3">
        <v>21</v>
      </c>
      <c r="G32767" s="3"/>
      <c r="H32767" s="4">
        <v>0</v>
      </c>
      <c r="I32767" s="4">
        <v>2887.59537</v>
      </c>
      <c r="J32767" s="4">
        <v>25556</v>
      </c>
      <c r="K32767" s="4">
        <f t="shared" si="511"/>
        <v>26255</v>
      </c>
      <c r="L32767" s="2"/>
      <c r="M32767" s="14">
        <f>H32767/INDEX(Installed_Capacity!$H$5:$S$11,MATCH(Source_Data!C32767,Installed_Capacity!$G$5:$G$11,0),MATCH(Source_Data!D32767,Installed_Capacity!$H$4:$S$4,0))</f>
        <v>0</v>
      </c>
    </row>
    <row r="32768" spans="1:13" x14ac:dyDescent="0.3">
      <c r="A32768" s="5">
        <v>43386</v>
      </c>
      <c r="B32768" s="5">
        <v>43371</v>
      </c>
      <c r="C32768" s="3">
        <v>2018</v>
      </c>
      <c r="D32768" s="3">
        <v>10</v>
      </c>
      <c r="E32768" s="3">
        <v>13</v>
      </c>
      <c r="F32768" s="3">
        <v>22</v>
      </c>
      <c r="G32768" s="3"/>
      <c r="H32768" s="4">
        <v>0</v>
      </c>
      <c r="I32768" s="4">
        <v>2807.7810800000002</v>
      </c>
      <c r="J32768" s="4">
        <v>24568</v>
      </c>
      <c r="K32768" s="4">
        <f t="shared" si="511"/>
        <v>26255</v>
      </c>
      <c r="L32768" s="2"/>
      <c r="M32768" s="14">
        <f>H32768/INDEX(Installed_Capacity!$H$5:$S$11,MATCH(Source_Data!C32768,Installed_Capacity!$G$5:$G$11,0),MATCH(Source_Data!D32768,Installed_Capacity!$H$4:$S$4,0))</f>
        <v>0</v>
      </c>
    </row>
    <row r="32769" spans="1:13" x14ac:dyDescent="0.3">
      <c r="A32769" s="5">
        <v>43386</v>
      </c>
      <c r="B32769" s="5">
        <v>43371</v>
      </c>
      <c r="C32769" s="3">
        <v>2018</v>
      </c>
      <c r="D32769" s="3">
        <v>10</v>
      </c>
      <c r="E32769" s="3">
        <v>13</v>
      </c>
      <c r="F32769" s="3">
        <v>23</v>
      </c>
      <c r="G32769" s="3"/>
      <c r="H32769" s="4">
        <v>0</v>
      </c>
      <c r="I32769" s="4">
        <v>2890.7043899999999</v>
      </c>
      <c r="J32769" s="4">
        <v>23210</v>
      </c>
      <c r="K32769" s="4">
        <f t="shared" si="511"/>
        <v>26255</v>
      </c>
      <c r="L32769" s="2"/>
      <c r="M32769" s="14">
        <f>H32769/INDEX(Installed_Capacity!$H$5:$S$11,MATCH(Source_Data!C32769,Installed_Capacity!$G$5:$G$11,0),MATCH(Source_Data!D32769,Installed_Capacity!$H$4:$S$4,0))</f>
        <v>0</v>
      </c>
    </row>
    <row r="32770" spans="1:13" x14ac:dyDescent="0.3">
      <c r="A32770" s="5">
        <v>43386</v>
      </c>
      <c r="B32770" s="5">
        <v>43371</v>
      </c>
      <c r="C32770" s="3">
        <v>2018</v>
      </c>
      <c r="D32770" s="3">
        <v>10</v>
      </c>
      <c r="E32770" s="3">
        <v>13</v>
      </c>
      <c r="F32770" s="3">
        <v>24</v>
      </c>
      <c r="G32770" s="3"/>
      <c r="H32770" s="4">
        <v>0</v>
      </c>
      <c r="I32770" s="4">
        <v>3032.7557099999999</v>
      </c>
      <c r="J32770" s="4">
        <v>21743</v>
      </c>
      <c r="K32770" s="4">
        <f t="shared" si="511"/>
        <v>26255</v>
      </c>
      <c r="L32770" s="2"/>
      <c r="M32770" s="14">
        <f>H32770/INDEX(Installed_Capacity!$H$5:$S$11,MATCH(Source_Data!C32770,Installed_Capacity!$G$5:$G$11,0),MATCH(Source_Data!D32770,Installed_Capacity!$H$4:$S$4,0))</f>
        <v>0</v>
      </c>
    </row>
    <row r="32771" spans="1:13" x14ac:dyDescent="0.3">
      <c r="A32771" s="5">
        <v>43387</v>
      </c>
      <c r="B32771" s="5">
        <v>43371</v>
      </c>
      <c r="C32771" s="3">
        <v>2018</v>
      </c>
      <c r="D32771" s="3">
        <v>10</v>
      </c>
      <c r="E32771" s="3">
        <v>14</v>
      </c>
      <c r="F32771" s="3">
        <v>1</v>
      </c>
      <c r="G32771" s="3"/>
      <c r="H32771" s="4">
        <v>0</v>
      </c>
      <c r="I32771" s="4">
        <v>2992.7227499999999</v>
      </c>
      <c r="J32771" s="4">
        <v>20736</v>
      </c>
      <c r="K32771" s="4">
        <f t="shared" ref="K32771:K32834" si="512">_xlfn.MAXIFS($J:$J, $C:$C, C32771, $D:$D, D32771, $E:$E, E32771)</f>
        <v>26523</v>
      </c>
      <c r="L32771" s="2"/>
      <c r="M32771" s="14">
        <f>H32771/INDEX(Installed_Capacity!$H$5:$S$11,MATCH(Source_Data!C32771,Installed_Capacity!$G$5:$G$11,0),MATCH(Source_Data!D32771,Installed_Capacity!$H$4:$S$4,0))</f>
        <v>0</v>
      </c>
    </row>
    <row r="32772" spans="1:13" x14ac:dyDescent="0.3">
      <c r="A32772" s="5">
        <v>43387</v>
      </c>
      <c r="B32772" s="5">
        <v>43371</v>
      </c>
      <c r="C32772" s="3">
        <v>2018</v>
      </c>
      <c r="D32772" s="3">
        <v>10</v>
      </c>
      <c r="E32772" s="3">
        <v>14</v>
      </c>
      <c r="F32772" s="3">
        <v>2</v>
      </c>
      <c r="G32772" s="3"/>
      <c r="H32772" s="4">
        <v>0</v>
      </c>
      <c r="I32772" s="4">
        <v>2724.4765000000002</v>
      </c>
      <c r="J32772" s="4">
        <v>19995</v>
      </c>
      <c r="K32772" s="4">
        <f t="shared" si="512"/>
        <v>26523</v>
      </c>
      <c r="L32772" s="2"/>
      <c r="M32772" s="14">
        <f>H32772/INDEX(Installed_Capacity!$H$5:$S$11,MATCH(Source_Data!C32772,Installed_Capacity!$G$5:$G$11,0),MATCH(Source_Data!D32772,Installed_Capacity!$H$4:$S$4,0))</f>
        <v>0</v>
      </c>
    </row>
    <row r="32773" spans="1:13" x14ac:dyDescent="0.3">
      <c r="A32773" s="5">
        <v>43387</v>
      </c>
      <c r="B32773" s="5">
        <v>43371</v>
      </c>
      <c r="C32773" s="3">
        <v>2018</v>
      </c>
      <c r="D32773" s="3">
        <v>10</v>
      </c>
      <c r="E32773" s="3">
        <v>14</v>
      </c>
      <c r="F32773" s="3">
        <v>3</v>
      </c>
      <c r="G32773" s="3"/>
      <c r="H32773" s="4">
        <v>0</v>
      </c>
      <c r="I32773" s="4">
        <v>2413.61976</v>
      </c>
      <c r="J32773" s="4">
        <v>19476</v>
      </c>
      <c r="K32773" s="4">
        <f t="shared" si="512"/>
        <v>26523</v>
      </c>
      <c r="L32773" s="2"/>
      <c r="M32773" s="14">
        <f>H32773/INDEX(Installed_Capacity!$H$5:$S$11,MATCH(Source_Data!C32773,Installed_Capacity!$G$5:$G$11,0),MATCH(Source_Data!D32773,Installed_Capacity!$H$4:$S$4,0))</f>
        <v>0</v>
      </c>
    </row>
    <row r="32774" spans="1:13" x14ac:dyDescent="0.3">
      <c r="A32774" s="5">
        <v>43387</v>
      </c>
      <c r="B32774" s="5">
        <v>43371</v>
      </c>
      <c r="C32774" s="3">
        <v>2018</v>
      </c>
      <c r="D32774" s="3">
        <v>10</v>
      </c>
      <c r="E32774" s="3">
        <v>14</v>
      </c>
      <c r="F32774" s="3">
        <v>4</v>
      </c>
      <c r="G32774" s="3"/>
      <c r="H32774" s="4">
        <v>0</v>
      </c>
      <c r="I32774" s="4">
        <v>2133.5936499999998</v>
      </c>
      <c r="J32774" s="4">
        <v>19446</v>
      </c>
      <c r="K32774" s="4">
        <f t="shared" si="512"/>
        <v>26523</v>
      </c>
      <c r="L32774" s="2"/>
      <c r="M32774" s="14">
        <f>H32774/INDEX(Installed_Capacity!$H$5:$S$11,MATCH(Source_Data!C32774,Installed_Capacity!$G$5:$G$11,0),MATCH(Source_Data!D32774,Installed_Capacity!$H$4:$S$4,0))</f>
        <v>0</v>
      </c>
    </row>
    <row r="32775" spans="1:13" x14ac:dyDescent="0.3">
      <c r="A32775" s="5">
        <v>43387</v>
      </c>
      <c r="B32775" s="5">
        <v>43371</v>
      </c>
      <c r="C32775" s="3">
        <v>2018</v>
      </c>
      <c r="D32775" s="3">
        <v>10</v>
      </c>
      <c r="E32775" s="3">
        <v>14</v>
      </c>
      <c r="F32775" s="3">
        <v>5</v>
      </c>
      <c r="G32775" s="3"/>
      <c r="H32775" s="4">
        <v>0</v>
      </c>
      <c r="I32775" s="4">
        <v>1847.56781</v>
      </c>
      <c r="J32775" s="4">
        <v>19535</v>
      </c>
      <c r="K32775" s="4">
        <f t="shared" si="512"/>
        <v>26523</v>
      </c>
      <c r="L32775" s="2"/>
      <c r="M32775" s="14">
        <f>H32775/INDEX(Installed_Capacity!$H$5:$S$11,MATCH(Source_Data!C32775,Installed_Capacity!$G$5:$G$11,0),MATCH(Source_Data!D32775,Installed_Capacity!$H$4:$S$4,0))</f>
        <v>0</v>
      </c>
    </row>
    <row r="32776" spans="1:13" x14ac:dyDescent="0.3">
      <c r="A32776" s="5">
        <v>43387</v>
      </c>
      <c r="B32776" s="5">
        <v>43371</v>
      </c>
      <c r="C32776" s="3">
        <v>2018</v>
      </c>
      <c r="D32776" s="3">
        <v>10</v>
      </c>
      <c r="E32776" s="3">
        <v>14</v>
      </c>
      <c r="F32776" s="3">
        <v>6</v>
      </c>
      <c r="G32776" s="3"/>
      <c r="H32776" s="4">
        <v>0</v>
      </c>
      <c r="I32776" s="4">
        <v>1505.8709899999999</v>
      </c>
      <c r="J32776" s="4">
        <v>19830</v>
      </c>
      <c r="K32776" s="4">
        <f t="shared" si="512"/>
        <v>26523</v>
      </c>
      <c r="L32776" s="2"/>
      <c r="M32776" s="14">
        <f>H32776/INDEX(Installed_Capacity!$H$5:$S$11,MATCH(Source_Data!C32776,Installed_Capacity!$G$5:$G$11,0),MATCH(Source_Data!D32776,Installed_Capacity!$H$4:$S$4,0))</f>
        <v>0</v>
      </c>
    </row>
    <row r="32777" spans="1:13" x14ac:dyDescent="0.3">
      <c r="A32777" s="5">
        <v>43387</v>
      </c>
      <c r="B32777" s="5">
        <v>43371</v>
      </c>
      <c r="C32777" s="3">
        <v>2018</v>
      </c>
      <c r="D32777" s="3">
        <v>10</v>
      </c>
      <c r="E32777" s="3">
        <v>14</v>
      </c>
      <c r="F32777" s="3">
        <v>7</v>
      </c>
      <c r="G32777" s="3"/>
      <c r="H32777" s="4">
        <v>0</v>
      </c>
      <c r="I32777" s="4">
        <v>1322.0490199999999</v>
      </c>
      <c r="J32777" s="4">
        <v>20473</v>
      </c>
      <c r="K32777" s="4">
        <f t="shared" si="512"/>
        <v>26523</v>
      </c>
      <c r="L32777" s="2"/>
      <c r="M32777" s="14">
        <f>H32777/INDEX(Installed_Capacity!$H$5:$S$11,MATCH(Source_Data!C32777,Installed_Capacity!$G$5:$G$11,0),MATCH(Source_Data!D32777,Installed_Capacity!$H$4:$S$4,0))</f>
        <v>0</v>
      </c>
    </row>
    <row r="32778" spans="1:13" x14ac:dyDescent="0.3">
      <c r="A32778" s="5">
        <v>43387</v>
      </c>
      <c r="B32778" s="5">
        <v>43371</v>
      </c>
      <c r="C32778" s="3">
        <v>2018</v>
      </c>
      <c r="D32778" s="3">
        <v>10</v>
      </c>
      <c r="E32778" s="3">
        <v>14</v>
      </c>
      <c r="F32778" s="3">
        <v>8</v>
      </c>
      <c r="G32778" s="3"/>
      <c r="H32778" s="4">
        <v>1128.3122800000001</v>
      </c>
      <c r="I32778" s="4">
        <v>1074.6337599999999</v>
      </c>
      <c r="J32778" s="4">
        <v>20701</v>
      </c>
      <c r="K32778" s="4">
        <f t="shared" si="512"/>
        <v>26523</v>
      </c>
      <c r="L32778" s="2"/>
      <c r="M32778" s="14">
        <f>H32778/INDEX(Installed_Capacity!$H$5:$S$11,MATCH(Source_Data!C32778,Installed_Capacity!$G$5:$G$11,0),MATCH(Source_Data!D32778,Installed_Capacity!$H$4:$S$4,0))</f>
        <v>0.10880993908136985</v>
      </c>
    </row>
    <row r="32779" spans="1:13" x14ac:dyDescent="0.3">
      <c r="A32779" s="5">
        <v>43387</v>
      </c>
      <c r="B32779" s="5">
        <v>43371</v>
      </c>
      <c r="C32779" s="3">
        <v>2018</v>
      </c>
      <c r="D32779" s="3">
        <v>10</v>
      </c>
      <c r="E32779" s="3">
        <v>14</v>
      </c>
      <c r="F32779" s="3">
        <v>9</v>
      </c>
      <c r="G32779" s="3"/>
      <c r="H32779" s="4">
        <v>4777.6656000000003</v>
      </c>
      <c r="I32779" s="4">
        <v>902.72787000000005</v>
      </c>
      <c r="J32779" s="4">
        <v>21085</v>
      </c>
      <c r="K32779" s="4">
        <f t="shared" si="512"/>
        <v>26523</v>
      </c>
      <c r="L32779" s="2"/>
      <c r="M32779" s="14">
        <f>H32779/INDEX(Installed_Capacity!$H$5:$S$11,MATCH(Source_Data!C32779,Installed_Capacity!$G$5:$G$11,0),MATCH(Source_Data!D32779,Installed_Capacity!$H$4:$S$4,0))</f>
        <v>0.46073902775139192</v>
      </c>
    </row>
    <row r="32780" spans="1:13" x14ac:dyDescent="0.3">
      <c r="A32780" s="5">
        <v>43387</v>
      </c>
      <c r="B32780" s="5">
        <v>43371</v>
      </c>
      <c r="C32780" s="3">
        <v>2018</v>
      </c>
      <c r="D32780" s="3">
        <v>10</v>
      </c>
      <c r="E32780" s="3">
        <v>14</v>
      </c>
      <c r="F32780" s="3">
        <v>10</v>
      </c>
      <c r="G32780" s="3"/>
      <c r="H32780" s="4">
        <v>6445.4442600000002</v>
      </c>
      <c r="I32780" s="4">
        <v>736.61033999999995</v>
      </c>
      <c r="J32780" s="4">
        <v>21291</v>
      </c>
      <c r="K32780" s="4">
        <f t="shared" si="512"/>
        <v>26523</v>
      </c>
      <c r="L32780" s="2"/>
      <c r="M32780" s="14">
        <f>H32780/INDEX(Installed_Capacity!$H$5:$S$11,MATCH(Source_Data!C32780,Installed_Capacity!$G$5:$G$11,0),MATCH(Source_Data!D32780,Installed_Capacity!$H$4:$S$4,0))</f>
        <v>0.62157295432693949</v>
      </c>
    </row>
    <row r="32781" spans="1:13" x14ac:dyDescent="0.3">
      <c r="A32781" s="5">
        <v>43387</v>
      </c>
      <c r="B32781" s="5">
        <v>43371</v>
      </c>
      <c r="C32781" s="3">
        <v>2018</v>
      </c>
      <c r="D32781" s="3">
        <v>10</v>
      </c>
      <c r="E32781" s="3">
        <v>14</v>
      </c>
      <c r="F32781" s="3">
        <v>11</v>
      </c>
      <c r="G32781" s="3"/>
      <c r="H32781" s="4">
        <v>7266.6430099999998</v>
      </c>
      <c r="I32781" s="4">
        <v>813.47306000000003</v>
      </c>
      <c r="J32781" s="4">
        <v>21170</v>
      </c>
      <c r="K32781" s="4">
        <f t="shared" si="512"/>
        <v>26523</v>
      </c>
      <c r="L32781" s="2"/>
      <c r="M32781" s="14">
        <f>H32781/INDEX(Installed_Capacity!$H$5:$S$11,MATCH(Source_Data!C32781,Installed_Capacity!$G$5:$G$11,0),MATCH(Source_Data!D32781,Installed_Capacity!$H$4:$S$4,0))</f>
        <v>0.70076608866134282</v>
      </c>
    </row>
    <row r="32782" spans="1:13" x14ac:dyDescent="0.3">
      <c r="A32782" s="5">
        <v>43387</v>
      </c>
      <c r="B32782" s="5">
        <v>43371</v>
      </c>
      <c r="C32782" s="3">
        <v>2018</v>
      </c>
      <c r="D32782" s="3">
        <v>10</v>
      </c>
      <c r="E32782" s="3">
        <v>14</v>
      </c>
      <c r="F32782" s="3">
        <v>12</v>
      </c>
      <c r="G32782" s="3"/>
      <c r="H32782" s="4">
        <v>7918.0939399999997</v>
      </c>
      <c r="I32782" s="4">
        <v>1038.2743499999999</v>
      </c>
      <c r="J32782" s="4">
        <v>20959</v>
      </c>
      <c r="K32782" s="4">
        <f t="shared" si="512"/>
        <v>26523</v>
      </c>
      <c r="L32782" s="2"/>
      <c r="M32782" s="14">
        <f>H32782/INDEX(Installed_Capacity!$H$5:$S$11,MATCH(Source_Data!C32782,Installed_Capacity!$G$5:$G$11,0),MATCH(Source_Data!D32782,Installed_Capacity!$H$4:$S$4,0))</f>
        <v>0.76358941981200779</v>
      </c>
    </row>
    <row r="32783" spans="1:13" x14ac:dyDescent="0.3">
      <c r="A32783" s="5">
        <v>43387</v>
      </c>
      <c r="B32783" s="5">
        <v>43371</v>
      </c>
      <c r="C32783" s="3">
        <v>2018</v>
      </c>
      <c r="D32783" s="3">
        <v>10</v>
      </c>
      <c r="E32783" s="3">
        <v>14</v>
      </c>
      <c r="F32783" s="3">
        <v>13</v>
      </c>
      <c r="G32783" s="3"/>
      <c r="H32783" s="4">
        <v>8023.14869</v>
      </c>
      <c r="I32783" s="4">
        <v>1051.58672</v>
      </c>
      <c r="J32783" s="4">
        <v>20770</v>
      </c>
      <c r="K32783" s="4">
        <f t="shared" si="512"/>
        <v>26523</v>
      </c>
      <c r="L32783" s="2"/>
      <c r="M32783" s="14">
        <f>H32783/INDEX(Installed_Capacity!$H$5:$S$11,MATCH(Source_Data!C32783,Installed_Capacity!$G$5:$G$11,0),MATCH(Source_Data!D32783,Installed_Capacity!$H$4:$S$4,0))</f>
        <v>0.77372048117713677</v>
      </c>
    </row>
    <row r="32784" spans="1:13" x14ac:dyDescent="0.3">
      <c r="A32784" s="5">
        <v>43387</v>
      </c>
      <c r="B32784" s="5">
        <v>43371</v>
      </c>
      <c r="C32784" s="3">
        <v>2018</v>
      </c>
      <c r="D32784" s="3">
        <v>10</v>
      </c>
      <c r="E32784" s="3">
        <v>14</v>
      </c>
      <c r="F32784" s="3">
        <v>14</v>
      </c>
      <c r="G32784" s="3"/>
      <c r="H32784" s="4">
        <v>7799.9777800000002</v>
      </c>
      <c r="I32784" s="4">
        <v>992.80861000000004</v>
      </c>
      <c r="J32784" s="4">
        <v>20614</v>
      </c>
      <c r="K32784" s="4">
        <f t="shared" si="512"/>
        <v>26523</v>
      </c>
      <c r="L32784" s="2"/>
      <c r="M32784" s="14">
        <f>H32784/INDEX(Installed_Capacity!$H$5:$S$11,MATCH(Source_Data!C32784,Installed_Capacity!$G$5:$G$11,0),MATCH(Source_Data!D32784,Installed_Capacity!$H$4:$S$4,0))</f>
        <v>0.75219876812635444</v>
      </c>
    </row>
    <row r="32785" spans="1:13" x14ac:dyDescent="0.3">
      <c r="A32785" s="5">
        <v>43387</v>
      </c>
      <c r="B32785" s="5">
        <v>43372</v>
      </c>
      <c r="C32785" s="3">
        <v>2018</v>
      </c>
      <c r="D32785" s="3">
        <v>10</v>
      </c>
      <c r="E32785" s="3">
        <v>14</v>
      </c>
      <c r="F32785" s="3">
        <v>15</v>
      </c>
      <c r="G32785" s="3"/>
      <c r="H32785" s="4">
        <v>7534.5973000000004</v>
      </c>
      <c r="I32785" s="4">
        <v>1032.34212</v>
      </c>
      <c r="J32785" s="4">
        <v>20876</v>
      </c>
      <c r="K32785" s="4">
        <f t="shared" si="512"/>
        <v>26523</v>
      </c>
      <c r="L32785" s="2"/>
      <c r="M32785" s="14">
        <f>H32785/INDEX(Installed_Capacity!$H$5:$S$11,MATCH(Source_Data!C32785,Installed_Capacity!$G$5:$G$11,0),MATCH(Source_Data!D32785,Installed_Capacity!$H$4:$S$4,0))</f>
        <v>0.72660653238273154</v>
      </c>
    </row>
    <row r="32786" spans="1:13" x14ac:dyDescent="0.3">
      <c r="A32786" s="5">
        <v>43387</v>
      </c>
      <c r="B32786" s="5">
        <v>43372</v>
      </c>
      <c r="C32786" s="3">
        <v>2018</v>
      </c>
      <c r="D32786" s="3">
        <v>10</v>
      </c>
      <c r="E32786" s="3">
        <v>14</v>
      </c>
      <c r="F32786" s="3">
        <v>16</v>
      </c>
      <c r="G32786" s="3"/>
      <c r="H32786" s="4">
        <v>7734.0064400000001</v>
      </c>
      <c r="I32786" s="4">
        <v>1076.11985</v>
      </c>
      <c r="J32786" s="4">
        <v>21469</v>
      </c>
      <c r="K32786" s="4">
        <f t="shared" si="512"/>
        <v>26523</v>
      </c>
      <c r="L32786" s="2"/>
      <c r="M32786" s="14">
        <f>H32786/INDEX(Installed_Capacity!$H$5:$S$11,MATCH(Source_Data!C32786,Installed_Capacity!$G$5:$G$11,0),MATCH(Source_Data!D32786,Installed_Capacity!$H$4:$S$4,0))</f>
        <v>0.74583675504384483</v>
      </c>
    </row>
    <row r="32787" spans="1:13" x14ac:dyDescent="0.3">
      <c r="A32787" s="5">
        <v>43387</v>
      </c>
      <c r="B32787" s="5">
        <v>43372</v>
      </c>
      <c r="C32787" s="3">
        <v>2018</v>
      </c>
      <c r="D32787" s="3">
        <v>10</v>
      </c>
      <c r="E32787" s="3">
        <v>14</v>
      </c>
      <c r="F32787" s="3">
        <v>17</v>
      </c>
      <c r="G32787" s="3"/>
      <c r="H32787" s="4">
        <v>6063.1279000000004</v>
      </c>
      <c r="I32787" s="4">
        <v>1145.1619900000001</v>
      </c>
      <c r="J32787" s="4">
        <v>22818</v>
      </c>
      <c r="K32787" s="4">
        <f t="shared" si="512"/>
        <v>26523</v>
      </c>
      <c r="L32787" s="2"/>
      <c r="M32787" s="14">
        <f>H32787/INDEX(Installed_Capacity!$H$5:$S$11,MATCH(Source_Data!C32787,Installed_Capacity!$G$5:$G$11,0),MATCH(Source_Data!D32787,Installed_Capacity!$H$4:$S$4,0))</f>
        <v>0.58470388839652965</v>
      </c>
    </row>
    <row r="32788" spans="1:13" x14ac:dyDescent="0.3">
      <c r="A32788" s="5">
        <v>43387</v>
      </c>
      <c r="B32788" s="5">
        <v>43372</v>
      </c>
      <c r="C32788" s="3">
        <v>2018</v>
      </c>
      <c r="D32788" s="3">
        <v>10</v>
      </c>
      <c r="E32788" s="3">
        <v>14</v>
      </c>
      <c r="F32788" s="3">
        <v>18</v>
      </c>
      <c r="G32788" s="3"/>
      <c r="H32788" s="4">
        <v>2069.21468</v>
      </c>
      <c r="I32788" s="4">
        <v>1151.0859800000001</v>
      </c>
      <c r="J32788" s="4">
        <v>24326</v>
      </c>
      <c r="K32788" s="4">
        <f t="shared" si="512"/>
        <v>26523</v>
      </c>
      <c r="L32788" s="2"/>
      <c r="M32788" s="14">
        <f>H32788/INDEX(Installed_Capacity!$H$5:$S$11,MATCH(Source_Data!C32788,Installed_Capacity!$G$5:$G$11,0),MATCH(Source_Data!D32788,Installed_Capacity!$H$4:$S$4,0))</f>
        <v>0.19954681630964452</v>
      </c>
    </row>
    <row r="32789" spans="1:13" x14ac:dyDescent="0.3">
      <c r="A32789" s="5">
        <v>43387</v>
      </c>
      <c r="B32789" s="5">
        <v>43372</v>
      </c>
      <c r="C32789" s="3">
        <v>2018</v>
      </c>
      <c r="D32789" s="3">
        <v>10</v>
      </c>
      <c r="E32789" s="3">
        <v>14</v>
      </c>
      <c r="F32789" s="3">
        <v>19</v>
      </c>
      <c r="G32789" s="3"/>
      <c r="H32789" s="4">
        <v>35.723260000000003</v>
      </c>
      <c r="I32789" s="4">
        <v>1281.97919</v>
      </c>
      <c r="J32789" s="4">
        <v>25889</v>
      </c>
      <c r="K32789" s="4">
        <f t="shared" si="512"/>
        <v>26523</v>
      </c>
      <c r="L32789" s="2"/>
      <c r="M32789" s="14">
        <f>H32789/INDEX(Installed_Capacity!$H$5:$S$11,MATCH(Source_Data!C32789,Installed_Capacity!$G$5:$G$11,0),MATCH(Source_Data!D32789,Installed_Capacity!$H$4:$S$4,0))</f>
        <v>3.4450088094299001E-3</v>
      </c>
    </row>
    <row r="32790" spans="1:13" x14ac:dyDescent="0.3">
      <c r="A32790" s="5">
        <v>43387</v>
      </c>
      <c r="B32790" s="5">
        <v>43372</v>
      </c>
      <c r="C32790" s="3">
        <v>2018</v>
      </c>
      <c r="D32790" s="3">
        <v>10</v>
      </c>
      <c r="E32790" s="3">
        <v>14</v>
      </c>
      <c r="F32790" s="3">
        <v>20</v>
      </c>
      <c r="G32790" s="3"/>
      <c r="H32790" s="4">
        <v>0</v>
      </c>
      <c r="I32790" s="4">
        <v>1556.8673699999999</v>
      </c>
      <c r="J32790" s="4">
        <v>26523</v>
      </c>
      <c r="K32790" s="4">
        <f t="shared" si="512"/>
        <v>26523</v>
      </c>
      <c r="L32790" s="2"/>
      <c r="M32790" s="14">
        <f>H32790/INDEX(Installed_Capacity!$H$5:$S$11,MATCH(Source_Data!C32790,Installed_Capacity!$G$5:$G$11,0),MATCH(Source_Data!D32790,Installed_Capacity!$H$4:$S$4,0))</f>
        <v>0</v>
      </c>
    </row>
    <row r="32791" spans="1:13" x14ac:dyDescent="0.3">
      <c r="A32791" s="5">
        <v>43387</v>
      </c>
      <c r="B32791" s="5">
        <v>43372</v>
      </c>
      <c r="C32791" s="3">
        <v>2018</v>
      </c>
      <c r="D32791" s="3">
        <v>10</v>
      </c>
      <c r="E32791" s="3">
        <v>14</v>
      </c>
      <c r="F32791" s="3">
        <v>21</v>
      </c>
      <c r="G32791" s="3"/>
      <c r="H32791" s="4">
        <v>0</v>
      </c>
      <c r="I32791" s="4">
        <v>1684.19649</v>
      </c>
      <c r="J32791" s="4">
        <v>25746</v>
      </c>
      <c r="K32791" s="4">
        <f t="shared" si="512"/>
        <v>26523</v>
      </c>
      <c r="L32791" s="2"/>
      <c r="M32791" s="14">
        <f>H32791/INDEX(Installed_Capacity!$H$5:$S$11,MATCH(Source_Data!C32791,Installed_Capacity!$G$5:$G$11,0),MATCH(Source_Data!D32791,Installed_Capacity!$H$4:$S$4,0))</f>
        <v>0</v>
      </c>
    </row>
    <row r="32792" spans="1:13" x14ac:dyDescent="0.3">
      <c r="A32792" s="5">
        <v>43387</v>
      </c>
      <c r="B32792" s="5">
        <v>43372</v>
      </c>
      <c r="C32792" s="3">
        <v>2018</v>
      </c>
      <c r="D32792" s="3">
        <v>10</v>
      </c>
      <c r="E32792" s="3">
        <v>14</v>
      </c>
      <c r="F32792" s="3">
        <v>22</v>
      </c>
      <c r="G32792" s="3"/>
      <c r="H32792" s="4">
        <v>0</v>
      </c>
      <c r="I32792" s="4">
        <v>1603.09106</v>
      </c>
      <c r="J32792" s="4">
        <v>24489</v>
      </c>
      <c r="K32792" s="4">
        <f t="shared" si="512"/>
        <v>26523</v>
      </c>
      <c r="L32792" s="2"/>
      <c r="M32792" s="14">
        <f>H32792/INDEX(Installed_Capacity!$H$5:$S$11,MATCH(Source_Data!C32792,Installed_Capacity!$G$5:$G$11,0),MATCH(Source_Data!D32792,Installed_Capacity!$H$4:$S$4,0))</f>
        <v>0</v>
      </c>
    </row>
    <row r="32793" spans="1:13" x14ac:dyDescent="0.3">
      <c r="A32793" s="5">
        <v>43387</v>
      </c>
      <c r="B32793" s="5">
        <v>43372</v>
      </c>
      <c r="C32793" s="3">
        <v>2018</v>
      </c>
      <c r="D32793" s="3">
        <v>10</v>
      </c>
      <c r="E32793" s="3">
        <v>14</v>
      </c>
      <c r="F32793" s="3">
        <v>23</v>
      </c>
      <c r="G32793" s="3"/>
      <c r="H32793" s="4">
        <v>0</v>
      </c>
      <c r="I32793" s="4">
        <v>1791.2313200000001</v>
      </c>
      <c r="J32793" s="4">
        <v>22967</v>
      </c>
      <c r="K32793" s="4">
        <f t="shared" si="512"/>
        <v>26523</v>
      </c>
      <c r="L32793" s="2"/>
      <c r="M32793" s="14">
        <f>H32793/INDEX(Installed_Capacity!$H$5:$S$11,MATCH(Source_Data!C32793,Installed_Capacity!$G$5:$G$11,0),MATCH(Source_Data!D32793,Installed_Capacity!$H$4:$S$4,0))</f>
        <v>0</v>
      </c>
    </row>
    <row r="32794" spans="1:13" x14ac:dyDescent="0.3">
      <c r="A32794" s="5">
        <v>43387</v>
      </c>
      <c r="B32794" s="5">
        <v>43372</v>
      </c>
      <c r="C32794" s="3">
        <v>2018</v>
      </c>
      <c r="D32794" s="3">
        <v>10</v>
      </c>
      <c r="E32794" s="3">
        <v>14</v>
      </c>
      <c r="F32794" s="3">
        <v>24</v>
      </c>
      <c r="G32794" s="3"/>
      <c r="H32794" s="4">
        <v>0</v>
      </c>
      <c r="I32794" s="4">
        <v>1978.5769700000001</v>
      </c>
      <c r="J32794" s="4">
        <v>21559</v>
      </c>
      <c r="K32794" s="4">
        <f t="shared" si="512"/>
        <v>26523</v>
      </c>
      <c r="L32794" s="2"/>
      <c r="M32794" s="14">
        <f>H32794/INDEX(Installed_Capacity!$H$5:$S$11,MATCH(Source_Data!C32794,Installed_Capacity!$G$5:$G$11,0),MATCH(Source_Data!D32794,Installed_Capacity!$H$4:$S$4,0))</f>
        <v>0</v>
      </c>
    </row>
    <row r="32795" spans="1:13" x14ac:dyDescent="0.3">
      <c r="A32795" s="5">
        <v>43388</v>
      </c>
      <c r="B32795" s="5">
        <v>43372</v>
      </c>
      <c r="C32795" s="3">
        <v>2018</v>
      </c>
      <c r="D32795" s="3">
        <v>10</v>
      </c>
      <c r="E32795" s="3">
        <v>15</v>
      </c>
      <c r="F32795" s="3">
        <v>1</v>
      </c>
      <c r="G32795" s="3"/>
      <c r="H32795" s="4">
        <v>0</v>
      </c>
      <c r="I32795" s="4">
        <v>2209.3583800000001</v>
      </c>
      <c r="J32795" s="4">
        <v>20598</v>
      </c>
      <c r="K32795" s="4">
        <f t="shared" si="512"/>
        <v>28758</v>
      </c>
      <c r="L32795" s="2"/>
      <c r="M32795" s="14">
        <f>H32795/INDEX(Installed_Capacity!$H$5:$S$11,MATCH(Source_Data!C32795,Installed_Capacity!$G$5:$G$11,0),MATCH(Source_Data!D32795,Installed_Capacity!$H$4:$S$4,0))</f>
        <v>0</v>
      </c>
    </row>
    <row r="32796" spans="1:13" x14ac:dyDescent="0.3">
      <c r="A32796" s="5">
        <v>43388</v>
      </c>
      <c r="B32796" s="5">
        <v>43372</v>
      </c>
      <c r="C32796" s="3">
        <v>2018</v>
      </c>
      <c r="D32796" s="3">
        <v>10</v>
      </c>
      <c r="E32796" s="3">
        <v>15</v>
      </c>
      <c r="F32796" s="3">
        <v>2</v>
      </c>
      <c r="G32796" s="3"/>
      <c r="H32796" s="4">
        <v>0</v>
      </c>
      <c r="I32796" s="4">
        <v>2060.37565</v>
      </c>
      <c r="J32796" s="4">
        <v>19873</v>
      </c>
      <c r="K32796" s="4">
        <f t="shared" si="512"/>
        <v>28758</v>
      </c>
      <c r="L32796" s="2"/>
      <c r="M32796" s="14">
        <f>H32796/INDEX(Installed_Capacity!$H$5:$S$11,MATCH(Source_Data!C32796,Installed_Capacity!$G$5:$G$11,0),MATCH(Source_Data!D32796,Installed_Capacity!$H$4:$S$4,0))</f>
        <v>0</v>
      </c>
    </row>
    <row r="32797" spans="1:13" x14ac:dyDescent="0.3">
      <c r="A32797" s="5">
        <v>43388</v>
      </c>
      <c r="B32797" s="5">
        <v>43372</v>
      </c>
      <c r="C32797" s="3">
        <v>2018</v>
      </c>
      <c r="D32797" s="3">
        <v>10</v>
      </c>
      <c r="E32797" s="3">
        <v>15</v>
      </c>
      <c r="F32797" s="3">
        <v>3</v>
      </c>
      <c r="G32797" s="3"/>
      <c r="H32797" s="4">
        <v>0</v>
      </c>
      <c r="I32797" s="4">
        <v>1982.07827</v>
      </c>
      <c r="J32797" s="4">
        <v>19525</v>
      </c>
      <c r="K32797" s="4">
        <f t="shared" si="512"/>
        <v>28758</v>
      </c>
      <c r="L32797" s="2"/>
      <c r="M32797" s="14">
        <f>H32797/INDEX(Installed_Capacity!$H$5:$S$11,MATCH(Source_Data!C32797,Installed_Capacity!$G$5:$G$11,0),MATCH(Source_Data!D32797,Installed_Capacity!$H$4:$S$4,0))</f>
        <v>0</v>
      </c>
    </row>
    <row r="32798" spans="1:13" x14ac:dyDescent="0.3">
      <c r="A32798" s="5">
        <v>43388</v>
      </c>
      <c r="B32798" s="5">
        <v>43372</v>
      </c>
      <c r="C32798" s="3">
        <v>2018</v>
      </c>
      <c r="D32798" s="3">
        <v>10</v>
      </c>
      <c r="E32798" s="3">
        <v>15</v>
      </c>
      <c r="F32798" s="3">
        <v>4</v>
      </c>
      <c r="G32798" s="3"/>
      <c r="H32798" s="4">
        <v>0</v>
      </c>
      <c r="I32798" s="4">
        <v>2014.80529</v>
      </c>
      <c r="J32798" s="4">
        <v>19459</v>
      </c>
      <c r="K32798" s="4">
        <f t="shared" si="512"/>
        <v>28758</v>
      </c>
      <c r="L32798" s="2"/>
      <c r="M32798" s="14">
        <f>H32798/INDEX(Installed_Capacity!$H$5:$S$11,MATCH(Source_Data!C32798,Installed_Capacity!$G$5:$G$11,0),MATCH(Source_Data!D32798,Installed_Capacity!$H$4:$S$4,0))</f>
        <v>0</v>
      </c>
    </row>
    <row r="32799" spans="1:13" x14ac:dyDescent="0.3">
      <c r="A32799" s="5">
        <v>43388</v>
      </c>
      <c r="B32799" s="5">
        <v>43372</v>
      </c>
      <c r="C32799" s="3">
        <v>2018</v>
      </c>
      <c r="D32799" s="3">
        <v>10</v>
      </c>
      <c r="E32799" s="3">
        <v>15</v>
      </c>
      <c r="F32799" s="3">
        <v>5</v>
      </c>
      <c r="G32799" s="3"/>
      <c r="H32799" s="4">
        <v>0</v>
      </c>
      <c r="I32799" s="4">
        <v>1664.6406199999999</v>
      </c>
      <c r="J32799" s="4">
        <v>20030</v>
      </c>
      <c r="K32799" s="4">
        <f t="shared" si="512"/>
        <v>28758</v>
      </c>
      <c r="L32799" s="2"/>
      <c r="M32799" s="14">
        <f>H32799/INDEX(Installed_Capacity!$H$5:$S$11,MATCH(Source_Data!C32799,Installed_Capacity!$G$5:$G$11,0),MATCH(Source_Data!D32799,Installed_Capacity!$H$4:$S$4,0))</f>
        <v>0</v>
      </c>
    </row>
    <row r="32800" spans="1:13" x14ac:dyDescent="0.3">
      <c r="A32800" s="5">
        <v>43388</v>
      </c>
      <c r="B32800" s="5">
        <v>43372</v>
      </c>
      <c r="C32800" s="3">
        <v>2018</v>
      </c>
      <c r="D32800" s="3">
        <v>10</v>
      </c>
      <c r="E32800" s="3">
        <v>15</v>
      </c>
      <c r="F32800" s="3">
        <v>6</v>
      </c>
      <c r="G32800" s="3"/>
      <c r="H32800" s="4">
        <v>0</v>
      </c>
      <c r="I32800" s="4">
        <v>1606.3837799999999</v>
      </c>
      <c r="J32800" s="4">
        <v>21410</v>
      </c>
      <c r="K32800" s="4">
        <f t="shared" si="512"/>
        <v>28758</v>
      </c>
      <c r="L32800" s="2"/>
      <c r="M32800" s="14">
        <f>H32800/INDEX(Installed_Capacity!$H$5:$S$11,MATCH(Source_Data!C32800,Installed_Capacity!$G$5:$G$11,0),MATCH(Source_Data!D32800,Installed_Capacity!$H$4:$S$4,0))</f>
        <v>0</v>
      </c>
    </row>
    <row r="32801" spans="1:13" x14ac:dyDescent="0.3">
      <c r="A32801" s="5">
        <v>43388</v>
      </c>
      <c r="B32801" s="5">
        <v>43372</v>
      </c>
      <c r="C32801" s="3">
        <v>2018</v>
      </c>
      <c r="D32801" s="3">
        <v>10</v>
      </c>
      <c r="E32801" s="3">
        <v>15</v>
      </c>
      <c r="F32801" s="3">
        <v>7</v>
      </c>
      <c r="G32801" s="3"/>
      <c r="H32801" s="4">
        <v>0</v>
      </c>
      <c r="I32801" s="4">
        <v>1617.7923699999999</v>
      </c>
      <c r="J32801" s="4">
        <v>23563</v>
      </c>
      <c r="K32801" s="4">
        <f t="shared" si="512"/>
        <v>28758</v>
      </c>
      <c r="L32801" s="2"/>
      <c r="M32801" s="14">
        <f>H32801/INDEX(Installed_Capacity!$H$5:$S$11,MATCH(Source_Data!C32801,Installed_Capacity!$G$5:$G$11,0),MATCH(Source_Data!D32801,Installed_Capacity!$H$4:$S$4,0))</f>
        <v>0</v>
      </c>
    </row>
    <row r="32802" spans="1:13" x14ac:dyDescent="0.3">
      <c r="A32802" s="5">
        <v>43388</v>
      </c>
      <c r="B32802" s="5">
        <v>43372</v>
      </c>
      <c r="C32802" s="3">
        <v>2018</v>
      </c>
      <c r="D32802" s="3">
        <v>10</v>
      </c>
      <c r="E32802" s="3">
        <v>15</v>
      </c>
      <c r="F32802" s="3">
        <v>8</v>
      </c>
      <c r="G32802" s="3"/>
      <c r="H32802" s="4">
        <v>1160.7377200000001</v>
      </c>
      <c r="I32802" s="4">
        <v>1789.8945699999999</v>
      </c>
      <c r="J32802" s="4">
        <v>24504</v>
      </c>
      <c r="K32802" s="4">
        <f t="shared" si="512"/>
        <v>28758</v>
      </c>
      <c r="L32802" s="2"/>
      <c r="M32802" s="14">
        <f>H32802/INDEX(Installed_Capacity!$H$5:$S$11,MATCH(Source_Data!C32802,Installed_Capacity!$G$5:$G$11,0),MATCH(Source_Data!D32802,Installed_Capacity!$H$4:$S$4,0))</f>
        <v>0.11193691927437689</v>
      </c>
    </row>
    <row r="32803" spans="1:13" x14ac:dyDescent="0.3">
      <c r="A32803" s="5">
        <v>43388</v>
      </c>
      <c r="B32803" s="5">
        <v>43372</v>
      </c>
      <c r="C32803" s="3">
        <v>2018</v>
      </c>
      <c r="D32803" s="3">
        <v>10</v>
      </c>
      <c r="E32803" s="3">
        <v>15</v>
      </c>
      <c r="F32803" s="3">
        <v>9</v>
      </c>
      <c r="G32803" s="3"/>
      <c r="H32803" s="4">
        <v>5438.4461300000003</v>
      </c>
      <c r="I32803" s="4">
        <v>1617.0180399999999</v>
      </c>
      <c r="J32803" s="4">
        <v>24420</v>
      </c>
      <c r="K32803" s="4">
        <f t="shared" si="512"/>
        <v>28758</v>
      </c>
      <c r="L32803" s="2"/>
      <c r="M32803" s="14">
        <f>H32803/INDEX(Installed_Capacity!$H$5:$S$11,MATCH(Source_Data!C32803,Installed_Capacity!$G$5:$G$11,0),MATCH(Source_Data!D32803,Installed_Capacity!$H$4:$S$4,0))</f>
        <v>0.52446206834034592</v>
      </c>
    </row>
    <row r="32804" spans="1:13" x14ac:dyDescent="0.3">
      <c r="A32804" s="5">
        <v>43388</v>
      </c>
      <c r="B32804" s="5">
        <v>43372</v>
      </c>
      <c r="C32804" s="3">
        <v>2018</v>
      </c>
      <c r="D32804" s="3">
        <v>10</v>
      </c>
      <c r="E32804" s="3">
        <v>15</v>
      </c>
      <c r="F32804" s="3">
        <v>10</v>
      </c>
      <c r="G32804" s="3"/>
      <c r="H32804" s="4">
        <v>7274.8436600000005</v>
      </c>
      <c r="I32804" s="4">
        <v>1951.2962299999999</v>
      </c>
      <c r="J32804" s="4">
        <v>24027</v>
      </c>
      <c r="K32804" s="4">
        <f t="shared" si="512"/>
        <v>28758</v>
      </c>
      <c r="L32804" s="2"/>
      <c r="M32804" s="14">
        <f>H32804/INDEX(Installed_Capacity!$H$5:$S$11,MATCH(Source_Data!C32804,Installed_Capacity!$G$5:$G$11,0),MATCH(Source_Data!D32804,Installed_Capacity!$H$4:$S$4,0))</f>
        <v>0.7015569266613757</v>
      </c>
    </row>
    <row r="32805" spans="1:13" x14ac:dyDescent="0.3">
      <c r="A32805" s="5">
        <v>43388</v>
      </c>
      <c r="B32805" s="5">
        <v>43372</v>
      </c>
      <c r="C32805" s="3">
        <v>2018</v>
      </c>
      <c r="D32805" s="3">
        <v>10</v>
      </c>
      <c r="E32805" s="3">
        <v>15</v>
      </c>
      <c r="F32805" s="3">
        <v>11</v>
      </c>
      <c r="G32805" s="3"/>
      <c r="H32805" s="4">
        <v>7382.8538900000003</v>
      </c>
      <c r="I32805" s="4">
        <v>2245.58421</v>
      </c>
      <c r="J32805" s="4">
        <v>24039</v>
      </c>
      <c r="K32805" s="4">
        <f t="shared" si="512"/>
        <v>28758</v>
      </c>
      <c r="L32805" s="2"/>
      <c r="M32805" s="14">
        <f>H32805/INDEX(Installed_Capacity!$H$5:$S$11,MATCH(Source_Data!C32805,Installed_Capacity!$G$5:$G$11,0),MATCH(Source_Data!D32805,Installed_Capacity!$H$4:$S$4,0))</f>
        <v>0.71197300273781861</v>
      </c>
    </row>
    <row r="32806" spans="1:13" x14ac:dyDescent="0.3">
      <c r="A32806" s="5">
        <v>43388</v>
      </c>
      <c r="B32806" s="5">
        <v>43372</v>
      </c>
      <c r="C32806" s="3">
        <v>2018</v>
      </c>
      <c r="D32806" s="3">
        <v>10</v>
      </c>
      <c r="E32806" s="3">
        <v>15</v>
      </c>
      <c r="F32806" s="3">
        <v>12</v>
      </c>
      <c r="G32806" s="3"/>
      <c r="H32806" s="4">
        <v>8030.2737399999996</v>
      </c>
      <c r="I32806" s="4">
        <v>1737.74819</v>
      </c>
      <c r="J32806" s="4">
        <v>24048</v>
      </c>
      <c r="K32806" s="4">
        <f t="shared" si="512"/>
        <v>28758</v>
      </c>
      <c r="L32806" s="2"/>
      <c r="M32806" s="14">
        <f>H32806/INDEX(Installed_Capacity!$H$5:$S$11,MATCH(Source_Data!C32806,Installed_Capacity!$G$5:$G$11,0),MATCH(Source_Data!D32806,Installed_Capacity!$H$4:$S$4,0))</f>
        <v>0.77440759260027192</v>
      </c>
    </row>
    <row r="32807" spans="1:13" x14ac:dyDescent="0.3">
      <c r="A32807" s="5">
        <v>43388</v>
      </c>
      <c r="B32807" s="5">
        <v>43372</v>
      </c>
      <c r="C32807" s="3">
        <v>2018</v>
      </c>
      <c r="D32807" s="3">
        <v>10</v>
      </c>
      <c r="E32807" s="3">
        <v>15</v>
      </c>
      <c r="F32807" s="3">
        <v>13</v>
      </c>
      <c r="G32807" s="3"/>
      <c r="H32807" s="4">
        <v>7718.1425399999998</v>
      </c>
      <c r="I32807" s="4">
        <v>1587.7717500000001</v>
      </c>
      <c r="J32807" s="4">
        <v>24081</v>
      </c>
      <c r="K32807" s="4">
        <f t="shared" si="512"/>
        <v>28758</v>
      </c>
      <c r="L32807" s="2"/>
      <c r="M32807" s="14">
        <f>H32807/INDEX(Installed_Capacity!$H$5:$S$11,MATCH(Source_Data!C32807,Installed_Capacity!$G$5:$G$11,0),MATCH(Source_Data!D32807,Installed_Capacity!$H$4:$S$4,0))</f>
        <v>0.74430690375782227</v>
      </c>
    </row>
    <row r="32808" spans="1:13" x14ac:dyDescent="0.3">
      <c r="A32808" s="5">
        <v>43388</v>
      </c>
      <c r="B32808" s="5">
        <v>43372</v>
      </c>
      <c r="C32808" s="3">
        <v>2018</v>
      </c>
      <c r="D32808" s="3">
        <v>10</v>
      </c>
      <c r="E32808" s="3">
        <v>15</v>
      </c>
      <c r="F32808" s="3">
        <v>14</v>
      </c>
      <c r="G32808" s="3"/>
      <c r="H32808" s="4">
        <v>7225.7816400000002</v>
      </c>
      <c r="I32808" s="4">
        <v>1721.03459</v>
      </c>
      <c r="J32808" s="4">
        <v>24388</v>
      </c>
      <c r="K32808" s="4">
        <f t="shared" si="512"/>
        <v>28758</v>
      </c>
      <c r="L32808" s="2"/>
      <c r="M32808" s="14">
        <f>H32808/INDEX(Installed_Capacity!$H$5:$S$11,MATCH(Source_Data!C32808,Installed_Capacity!$G$5:$G$11,0),MATCH(Source_Data!D32808,Installed_Capacity!$H$4:$S$4,0))</f>
        <v>0.69682558100287684</v>
      </c>
    </row>
    <row r="32809" spans="1:13" x14ac:dyDescent="0.3">
      <c r="A32809" s="5">
        <v>43388</v>
      </c>
      <c r="B32809" s="5">
        <v>43373</v>
      </c>
      <c r="C32809" s="3">
        <v>2018</v>
      </c>
      <c r="D32809" s="3">
        <v>10</v>
      </c>
      <c r="E32809" s="3">
        <v>15</v>
      </c>
      <c r="F32809" s="3">
        <v>15</v>
      </c>
      <c r="G32809" s="3"/>
      <c r="H32809" s="4">
        <v>7158.2571399999997</v>
      </c>
      <c r="I32809" s="4">
        <v>1638.0839699999999</v>
      </c>
      <c r="J32809" s="4">
        <v>24839</v>
      </c>
      <c r="K32809" s="4">
        <f t="shared" si="512"/>
        <v>28758</v>
      </c>
      <c r="L32809" s="2"/>
      <c r="M32809" s="14">
        <f>H32809/INDEX(Installed_Capacity!$H$5:$S$11,MATCH(Source_Data!C32809,Installed_Capacity!$G$5:$G$11,0),MATCH(Source_Data!D32809,Installed_Capacity!$H$4:$S$4,0))</f>
        <v>0.69031378736051752</v>
      </c>
    </row>
    <row r="32810" spans="1:13" x14ac:dyDescent="0.3">
      <c r="A32810" s="5">
        <v>43388</v>
      </c>
      <c r="B32810" s="5">
        <v>43373</v>
      </c>
      <c r="C32810" s="3">
        <v>2018</v>
      </c>
      <c r="D32810" s="3">
        <v>10</v>
      </c>
      <c r="E32810" s="3">
        <v>15</v>
      </c>
      <c r="F32810" s="3">
        <v>16</v>
      </c>
      <c r="G32810" s="3"/>
      <c r="H32810" s="4">
        <v>6830.9547499999999</v>
      </c>
      <c r="I32810" s="4">
        <v>1520.5253</v>
      </c>
      <c r="J32810" s="4">
        <v>25636</v>
      </c>
      <c r="K32810" s="4">
        <f t="shared" si="512"/>
        <v>28758</v>
      </c>
      <c r="L32810" s="2"/>
      <c r="M32810" s="14">
        <f>H32810/INDEX(Installed_Capacity!$H$5:$S$11,MATCH(Source_Data!C32810,Installed_Capacity!$G$5:$G$11,0),MATCH(Source_Data!D32810,Installed_Capacity!$H$4:$S$4,0))</f>
        <v>0.65875004942345738</v>
      </c>
    </row>
    <row r="32811" spans="1:13" x14ac:dyDescent="0.3">
      <c r="A32811" s="5">
        <v>43388</v>
      </c>
      <c r="B32811" s="5">
        <v>43373</v>
      </c>
      <c r="C32811" s="3">
        <v>2018</v>
      </c>
      <c r="D32811" s="3">
        <v>10</v>
      </c>
      <c r="E32811" s="3">
        <v>15</v>
      </c>
      <c r="F32811" s="3">
        <v>17</v>
      </c>
      <c r="G32811" s="3"/>
      <c r="H32811" s="4">
        <v>6035.8010599999998</v>
      </c>
      <c r="I32811" s="4">
        <v>1185.4332899999999</v>
      </c>
      <c r="J32811" s="4">
        <v>26391</v>
      </c>
      <c r="K32811" s="4">
        <f t="shared" si="512"/>
        <v>28758</v>
      </c>
      <c r="L32811" s="2"/>
      <c r="M32811" s="14">
        <f>H32811/INDEX(Installed_Capacity!$H$5:$S$11,MATCH(Source_Data!C32811,Installed_Capacity!$G$5:$G$11,0),MATCH(Source_Data!D32811,Installed_Capacity!$H$4:$S$4,0))</f>
        <v>0.58206859686563672</v>
      </c>
    </row>
    <row r="32812" spans="1:13" x14ac:dyDescent="0.3">
      <c r="A32812" s="5">
        <v>43388</v>
      </c>
      <c r="B32812" s="5">
        <v>43373</v>
      </c>
      <c r="C32812" s="3">
        <v>2018</v>
      </c>
      <c r="D32812" s="3">
        <v>10</v>
      </c>
      <c r="E32812" s="3">
        <v>15</v>
      </c>
      <c r="F32812" s="3">
        <v>18</v>
      </c>
      <c r="G32812" s="3"/>
      <c r="H32812" s="4">
        <v>2192.4444699999999</v>
      </c>
      <c r="I32812" s="4">
        <v>799.00367000000006</v>
      </c>
      <c r="J32812" s="4">
        <v>27367</v>
      </c>
      <c r="K32812" s="4">
        <f t="shared" si="512"/>
        <v>28758</v>
      </c>
      <c r="L32812" s="2"/>
      <c r="M32812" s="14">
        <f>H32812/INDEX(Installed_Capacity!$H$5:$S$11,MATCH(Source_Data!C32812,Installed_Capacity!$G$5:$G$11,0),MATCH(Source_Data!D32812,Installed_Capacity!$H$4:$S$4,0))</f>
        <v>0.21143060609070582</v>
      </c>
    </row>
    <row r="32813" spans="1:13" x14ac:dyDescent="0.3">
      <c r="A32813" s="5">
        <v>43388</v>
      </c>
      <c r="B32813" s="5">
        <v>43373</v>
      </c>
      <c r="C32813" s="3">
        <v>2018</v>
      </c>
      <c r="D32813" s="3">
        <v>10</v>
      </c>
      <c r="E32813" s="3">
        <v>15</v>
      </c>
      <c r="F32813" s="3">
        <v>19</v>
      </c>
      <c r="G32813" s="3"/>
      <c r="H32813" s="4">
        <v>49.032269999999997</v>
      </c>
      <c r="I32813" s="4">
        <v>530.69705999999996</v>
      </c>
      <c r="J32813" s="4">
        <v>28482</v>
      </c>
      <c r="K32813" s="4">
        <f t="shared" si="512"/>
        <v>28758</v>
      </c>
      <c r="L32813" s="2"/>
      <c r="M32813" s="14">
        <f>H32813/INDEX(Installed_Capacity!$H$5:$S$11,MATCH(Source_Data!C32813,Installed_Capacity!$G$5:$G$11,0),MATCH(Source_Data!D32813,Installed_Capacity!$H$4:$S$4,0))</f>
        <v>4.7284766870757423E-3</v>
      </c>
    </row>
    <row r="32814" spans="1:13" x14ac:dyDescent="0.3">
      <c r="A32814" s="5">
        <v>43388</v>
      </c>
      <c r="B32814" s="5">
        <v>43373</v>
      </c>
      <c r="C32814" s="3">
        <v>2018</v>
      </c>
      <c r="D32814" s="3">
        <v>10</v>
      </c>
      <c r="E32814" s="3">
        <v>15</v>
      </c>
      <c r="F32814" s="3">
        <v>20</v>
      </c>
      <c r="G32814" s="3"/>
      <c r="H32814" s="4">
        <v>0</v>
      </c>
      <c r="I32814" s="4">
        <v>459.50454999999999</v>
      </c>
      <c r="J32814" s="4">
        <v>28758</v>
      </c>
      <c r="K32814" s="4">
        <f t="shared" si="512"/>
        <v>28758</v>
      </c>
      <c r="L32814" s="2"/>
      <c r="M32814" s="14">
        <f>H32814/INDEX(Installed_Capacity!$H$5:$S$11,MATCH(Source_Data!C32814,Installed_Capacity!$G$5:$G$11,0),MATCH(Source_Data!D32814,Installed_Capacity!$H$4:$S$4,0))</f>
        <v>0</v>
      </c>
    </row>
    <row r="32815" spans="1:13" x14ac:dyDescent="0.3">
      <c r="A32815" s="5">
        <v>43388</v>
      </c>
      <c r="B32815" s="5">
        <v>43373</v>
      </c>
      <c r="C32815" s="3">
        <v>2018</v>
      </c>
      <c r="D32815" s="3">
        <v>10</v>
      </c>
      <c r="E32815" s="3">
        <v>15</v>
      </c>
      <c r="F32815" s="3">
        <v>21</v>
      </c>
      <c r="G32815" s="3"/>
      <c r="H32815" s="4">
        <v>0</v>
      </c>
      <c r="I32815" s="4">
        <v>577.12815999999998</v>
      </c>
      <c r="J32815" s="4">
        <v>27612</v>
      </c>
      <c r="K32815" s="4">
        <f t="shared" si="512"/>
        <v>28758</v>
      </c>
      <c r="L32815" s="2"/>
      <c r="M32815" s="14">
        <f>H32815/INDEX(Installed_Capacity!$H$5:$S$11,MATCH(Source_Data!C32815,Installed_Capacity!$G$5:$G$11,0),MATCH(Source_Data!D32815,Installed_Capacity!$H$4:$S$4,0))</f>
        <v>0</v>
      </c>
    </row>
    <row r="32816" spans="1:13" x14ac:dyDescent="0.3">
      <c r="A32816" s="5">
        <v>43388</v>
      </c>
      <c r="B32816" s="5">
        <v>43373</v>
      </c>
      <c r="C32816" s="3">
        <v>2018</v>
      </c>
      <c r="D32816" s="3">
        <v>10</v>
      </c>
      <c r="E32816" s="3">
        <v>15</v>
      </c>
      <c r="F32816" s="3">
        <v>22</v>
      </c>
      <c r="G32816" s="3"/>
      <c r="H32816" s="4">
        <v>0</v>
      </c>
      <c r="I32816" s="4">
        <v>693.89245000000005</v>
      </c>
      <c r="J32816" s="4">
        <v>25905</v>
      </c>
      <c r="K32816" s="4">
        <f t="shared" si="512"/>
        <v>28758</v>
      </c>
      <c r="L32816" s="2"/>
      <c r="M32816" s="14">
        <f>H32816/INDEX(Installed_Capacity!$H$5:$S$11,MATCH(Source_Data!C32816,Installed_Capacity!$G$5:$G$11,0),MATCH(Source_Data!D32816,Installed_Capacity!$H$4:$S$4,0))</f>
        <v>0</v>
      </c>
    </row>
    <row r="32817" spans="1:13" x14ac:dyDescent="0.3">
      <c r="A32817" s="5">
        <v>43388</v>
      </c>
      <c r="B32817" s="5">
        <v>43373</v>
      </c>
      <c r="C32817" s="3">
        <v>2018</v>
      </c>
      <c r="D32817" s="3">
        <v>10</v>
      </c>
      <c r="E32817" s="3">
        <v>15</v>
      </c>
      <c r="F32817" s="3">
        <v>23</v>
      </c>
      <c r="G32817" s="3"/>
      <c r="H32817" s="4">
        <v>0</v>
      </c>
      <c r="I32817" s="4">
        <v>847.49051999999995</v>
      </c>
      <c r="J32817" s="4">
        <v>23941</v>
      </c>
      <c r="K32817" s="4">
        <f t="shared" si="512"/>
        <v>28758</v>
      </c>
      <c r="L32817" s="2"/>
      <c r="M32817" s="14">
        <f>H32817/INDEX(Installed_Capacity!$H$5:$S$11,MATCH(Source_Data!C32817,Installed_Capacity!$G$5:$G$11,0),MATCH(Source_Data!D32817,Installed_Capacity!$H$4:$S$4,0))</f>
        <v>0</v>
      </c>
    </row>
    <row r="32818" spans="1:13" x14ac:dyDescent="0.3">
      <c r="A32818" s="5">
        <v>43388</v>
      </c>
      <c r="B32818" s="5">
        <v>43373</v>
      </c>
      <c r="C32818" s="3">
        <v>2018</v>
      </c>
      <c r="D32818" s="3">
        <v>10</v>
      </c>
      <c r="E32818" s="3">
        <v>15</v>
      </c>
      <c r="F32818" s="3">
        <v>24</v>
      </c>
      <c r="G32818" s="3"/>
      <c r="H32818" s="4">
        <v>0</v>
      </c>
      <c r="I32818" s="4">
        <v>976.89121999999998</v>
      </c>
      <c r="J32818" s="4">
        <v>22167</v>
      </c>
      <c r="K32818" s="4">
        <f t="shared" si="512"/>
        <v>28758</v>
      </c>
      <c r="L32818" s="2"/>
      <c r="M32818" s="14">
        <f>H32818/INDEX(Installed_Capacity!$H$5:$S$11,MATCH(Source_Data!C32818,Installed_Capacity!$G$5:$G$11,0),MATCH(Source_Data!D32818,Installed_Capacity!$H$4:$S$4,0))</f>
        <v>0</v>
      </c>
    </row>
    <row r="32819" spans="1:13" x14ac:dyDescent="0.3">
      <c r="A32819" s="5">
        <v>43389</v>
      </c>
      <c r="B32819" s="5">
        <v>43373</v>
      </c>
      <c r="C32819" s="3">
        <v>2018</v>
      </c>
      <c r="D32819" s="3">
        <v>10</v>
      </c>
      <c r="E32819" s="3">
        <v>16</v>
      </c>
      <c r="F32819" s="3">
        <v>1</v>
      </c>
      <c r="G32819" s="3"/>
      <c r="H32819" s="4">
        <v>0</v>
      </c>
      <c r="I32819" s="4">
        <v>841.36309000000006</v>
      </c>
      <c r="J32819" s="4">
        <v>21311</v>
      </c>
      <c r="K32819" s="4">
        <f t="shared" si="512"/>
        <v>28946</v>
      </c>
      <c r="L32819" s="2"/>
      <c r="M32819" s="14">
        <f>H32819/INDEX(Installed_Capacity!$H$5:$S$11,MATCH(Source_Data!C32819,Installed_Capacity!$G$5:$G$11,0),MATCH(Source_Data!D32819,Installed_Capacity!$H$4:$S$4,0))</f>
        <v>0</v>
      </c>
    </row>
    <row r="32820" spans="1:13" x14ac:dyDescent="0.3">
      <c r="A32820" s="5">
        <v>43389</v>
      </c>
      <c r="B32820" s="5">
        <v>43373</v>
      </c>
      <c r="C32820" s="3">
        <v>2018</v>
      </c>
      <c r="D32820" s="3">
        <v>10</v>
      </c>
      <c r="E32820" s="3">
        <v>16</v>
      </c>
      <c r="F32820" s="3">
        <v>2</v>
      </c>
      <c r="G32820" s="3"/>
      <c r="H32820" s="4">
        <v>0</v>
      </c>
      <c r="I32820" s="4">
        <v>765.54580999999996</v>
      </c>
      <c r="J32820" s="4">
        <v>20515</v>
      </c>
      <c r="K32820" s="4">
        <f t="shared" si="512"/>
        <v>28946</v>
      </c>
      <c r="L32820" s="2"/>
      <c r="M32820" s="14">
        <f>H32820/INDEX(Installed_Capacity!$H$5:$S$11,MATCH(Source_Data!C32820,Installed_Capacity!$G$5:$G$11,0),MATCH(Source_Data!D32820,Installed_Capacity!$H$4:$S$4,0))</f>
        <v>0</v>
      </c>
    </row>
    <row r="32821" spans="1:13" x14ac:dyDescent="0.3">
      <c r="A32821" s="5">
        <v>43389</v>
      </c>
      <c r="B32821" s="5">
        <v>43373</v>
      </c>
      <c r="C32821" s="3">
        <v>2018</v>
      </c>
      <c r="D32821" s="3">
        <v>10</v>
      </c>
      <c r="E32821" s="3">
        <v>16</v>
      </c>
      <c r="F32821" s="3">
        <v>3</v>
      </c>
      <c r="G32821" s="3"/>
      <c r="H32821" s="4">
        <v>0</v>
      </c>
      <c r="I32821" s="4">
        <v>703.61273000000006</v>
      </c>
      <c r="J32821" s="4">
        <v>20014</v>
      </c>
      <c r="K32821" s="4">
        <f t="shared" si="512"/>
        <v>28946</v>
      </c>
      <c r="L32821" s="2"/>
      <c r="M32821" s="14">
        <f>H32821/INDEX(Installed_Capacity!$H$5:$S$11,MATCH(Source_Data!C32821,Installed_Capacity!$G$5:$G$11,0),MATCH(Source_Data!D32821,Installed_Capacity!$H$4:$S$4,0))</f>
        <v>0</v>
      </c>
    </row>
    <row r="32822" spans="1:13" x14ac:dyDescent="0.3">
      <c r="A32822" s="5">
        <v>43389</v>
      </c>
      <c r="B32822" s="5">
        <v>43373</v>
      </c>
      <c r="C32822" s="3">
        <v>2018</v>
      </c>
      <c r="D32822" s="3">
        <v>10</v>
      </c>
      <c r="E32822" s="3">
        <v>16</v>
      </c>
      <c r="F32822" s="3">
        <v>4</v>
      </c>
      <c r="G32822" s="3"/>
      <c r="H32822" s="4">
        <v>0</v>
      </c>
      <c r="I32822" s="4">
        <v>731.44631000000004</v>
      </c>
      <c r="J32822" s="4">
        <v>19849</v>
      </c>
      <c r="K32822" s="4">
        <f t="shared" si="512"/>
        <v>28946</v>
      </c>
      <c r="L32822" s="2"/>
      <c r="M32822" s="14">
        <f>H32822/INDEX(Installed_Capacity!$H$5:$S$11,MATCH(Source_Data!C32822,Installed_Capacity!$G$5:$G$11,0),MATCH(Source_Data!D32822,Installed_Capacity!$H$4:$S$4,0))</f>
        <v>0</v>
      </c>
    </row>
    <row r="32823" spans="1:13" x14ac:dyDescent="0.3">
      <c r="A32823" s="5">
        <v>43389</v>
      </c>
      <c r="B32823" s="5">
        <v>43373</v>
      </c>
      <c r="C32823" s="3">
        <v>2018</v>
      </c>
      <c r="D32823" s="3">
        <v>10</v>
      </c>
      <c r="E32823" s="3">
        <v>16</v>
      </c>
      <c r="F32823" s="3">
        <v>5</v>
      </c>
      <c r="G32823" s="3"/>
      <c r="H32823" s="4">
        <v>0</v>
      </c>
      <c r="I32823" s="4">
        <v>688.24887999999999</v>
      </c>
      <c r="J32823" s="4">
        <v>20256</v>
      </c>
      <c r="K32823" s="4">
        <f t="shared" si="512"/>
        <v>28946</v>
      </c>
      <c r="L32823" s="2"/>
      <c r="M32823" s="14">
        <f>H32823/INDEX(Installed_Capacity!$H$5:$S$11,MATCH(Source_Data!C32823,Installed_Capacity!$G$5:$G$11,0),MATCH(Source_Data!D32823,Installed_Capacity!$H$4:$S$4,0))</f>
        <v>0</v>
      </c>
    </row>
    <row r="32824" spans="1:13" x14ac:dyDescent="0.3">
      <c r="A32824" s="5">
        <v>43389</v>
      </c>
      <c r="B32824" s="5">
        <v>43373</v>
      </c>
      <c r="C32824" s="3">
        <v>2018</v>
      </c>
      <c r="D32824" s="3">
        <v>10</v>
      </c>
      <c r="E32824" s="3">
        <v>16</v>
      </c>
      <c r="F32824" s="3">
        <v>6</v>
      </c>
      <c r="G32824" s="3"/>
      <c r="H32824" s="4">
        <v>0</v>
      </c>
      <c r="I32824" s="4">
        <v>623.32082000000003</v>
      </c>
      <c r="J32824" s="4">
        <v>21644</v>
      </c>
      <c r="K32824" s="4">
        <f t="shared" si="512"/>
        <v>28946</v>
      </c>
      <c r="L32824" s="2"/>
      <c r="M32824" s="14">
        <f>H32824/INDEX(Installed_Capacity!$H$5:$S$11,MATCH(Source_Data!C32824,Installed_Capacity!$G$5:$G$11,0),MATCH(Source_Data!D32824,Installed_Capacity!$H$4:$S$4,0))</f>
        <v>0</v>
      </c>
    </row>
    <row r="32825" spans="1:13" x14ac:dyDescent="0.3">
      <c r="A32825" s="5">
        <v>43389</v>
      </c>
      <c r="B32825" s="5">
        <v>43373</v>
      </c>
      <c r="C32825" s="3">
        <v>2018</v>
      </c>
      <c r="D32825" s="3">
        <v>10</v>
      </c>
      <c r="E32825" s="3">
        <v>16</v>
      </c>
      <c r="F32825" s="3">
        <v>7</v>
      </c>
      <c r="G32825" s="3"/>
      <c r="H32825" s="4">
        <v>0</v>
      </c>
      <c r="I32825" s="4">
        <v>592.90740000000005</v>
      </c>
      <c r="J32825" s="4">
        <v>23689</v>
      </c>
      <c r="K32825" s="4">
        <f t="shared" si="512"/>
        <v>28946</v>
      </c>
      <c r="L32825" s="2"/>
      <c r="M32825" s="14">
        <f>H32825/INDEX(Installed_Capacity!$H$5:$S$11,MATCH(Source_Data!C32825,Installed_Capacity!$G$5:$G$11,0),MATCH(Source_Data!D32825,Installed_Capacity!$H$4:$S$4,0))</f>
        <v>0</v>
      </c>
    </row>
    <row r="32826" spans="1:13" x14ac:dyDescent="0.3">
      <c r="A32826" s="5">
        <v>43389</v>
      </c>
      <c r="B32826" s="5">
        <v>43373</v>
      </c>
      <c r="C32826" s="3">
        <v>2018</v>
      </c>
      <c r="D32826" s="3">
        <v>10</v>
      </c>
      <c r="E32826" s="3">
        <v>16</v>
      </c>
      <c r="F32826" s="3">
        <v>8</v>
      </c>
      <c r="G32826" s="3"/>
      <c r="H32826" s="4">
        <v>1143.12492</v>
      </c>
      <c r="I32826" s="4">
        <v>538.61654999999996</v>
      </c>
      <c r="J32826" s="4">
        <v>24929</v>
      </c>
      <c r="K32826" s="4">
        <f t="shared" si="512"/>
        <v>28946</v>
      </c>
      <c r="L32826" s="2"/>
      <c r="M32826" s="14">
        <f>H32826/INDEX(Installed_Capacity!$H$5:$S$11,MATCH(Source_Data!C32826,Installed_Capacity!$G$5:$G$11,0),MATCH(Source_Data!D32826,Installed_Capacity!$H$4:$S$4,0))</f>
        <v>0.11023841104308088</v>
      </c>
    </row>
    <row r="32827" spans="1:13" x14ac:dyDescent="0.3">
      <c r="A32827" s="5">
        <v>43389</v>
      </c>
      <c r="B32827" s="5">
        <v>43373</v>
      </c>
      <c r="C32827" s="3">
        <v>2018</v>
      </c>
      <c r="D32827" s="3">
        <v>10</v>
      </c>
      <c r="E32827" s="3">
        <v>16</v>
      </c>
      <c r="F32827" s="3">
        <v>9</v>
      </c>
      <c r="G32827" s="3"/>
      <c r="H32827" s="4">
        <v>4765.6137799999997</v>
      </c>
      <c r="I32827" s="4">
        <v>553.79145000000005</v>
      </c>
      <c r="J32827" s="4">
        <v>24616</v>
      </c>
      <c r="K32827" s="4">
        <f t="shared" si="512"/>
        <v>28946</v>
      </c>
      <c r="L32827" s="2"/>
      <c r="M32827" s="14">
        <f>H32827/INDEX(Installed_Capacity!$H$5:$S$11,MATCH(Source_Data!C32827,Installed_Capacity!$G$5:$G$11,0),MATCH(Source_Data!D32827,Installed_Capacity!$H$4:$S$4,0))</f>
        <v>0.45957679826646625</v>
      </c>
    </row>
    <row r="32828" spans="1:13" x14ac:dyDescent="0.3">
      <c r="A32828" s="5">
        <v>43389</v>
      </c>
      <c r="B32828" s="5">
        <v>43373</v>
      </c>
      <c r="C32828" s="3">
        <v>2018</v>
      </c>
      <c r="D32828" s="3">
        <v>10</v>
      </c>
      <c r="E32828" s="3">
        <v>16</v>
      </c>
      <c r="F32828" s="3">
        <v>10</v>
      </c>
      <c r="G32828" s="3"/>
      <c r="H32828" s="4">
        <v>6127.9078900000004</v>
      </c>
      <c r="I32828" s="4">
        <v>550.81868999999995</v>
      </c>
      <c r="J32828" s="4">
        <v>24107</v>
      </c>
      <c r="K32828" s="4">
        <f t="shared" si="512"/>
        <v>28946</v>
      </c>
      <c r="L32828" s="2"/>
      <c r="M32828" s="14">
        <f>H32828/INDEX(Installed_Capacity!$H$5:$S$11,MATCH(Source_Data!C32828,Installed_Capacity!$G$5:$G$11,0),MATCH(Source_Data!D32828,Installed_Capacity!$H$4:$S$4,0))</f>
        <v>0.59095101243349546</v>
      </c>
    </row>
    <row r="32829" spans="1:13" x14ac:dyDescent="0.3">
      <c r="A32829" s="5">
        <v>43389</v>
      </c>
      <c r="B32829" s="5">
        <v>43373</v>
      </c>
      <c r="C32829" s="3">
        <v>2018</v>
      </c>
      <c r="D32829" s="3">
        <v>10</v>
      </c>
      <c r="E32829" s="3">
        <v>16</v>
      </c>
      <c r="F32829" s="3">
        <v>11</v>
      </c>
      <c r="G32829" s="3"/>
      <c r="H32829" s="4">
        <v>6948.99982</v>
      </c>
      <c r="I32829" s="4">
        <v>697.51998000000003</v>
      </c>
      <c r="J32829" s="4">
        <v>24387</v>
      </c>
      <c r="K32829" s="4">
        <f t="shared" si="512"/>
        <v>28946</v>
      </c>
      <c r="L32829" s="2"/>
      <c r="M32829" s="14">
        <f>H32829/INDEX(Installed_Capacity!$H$5:$S$11,MATCH(Source_Data!C32829,Installed_Capacity!$G$5:$G$11,0),MATCH(Source_Data!D32829,Installed_Capacity!$H$4:$S$4,0))</f>
        <v>0.6701338454728597</v>
      </c>
    </row>
    <row r="32830" spans="1:13" x14ac:dyDescent="0.3">
      <c r="A32830" s="5">
        <v>43389</v>
      </c>
      <c r="B32830" s="5">
        <v>43373</v>
      </c>
      <c r="C32830" s="3">
        <v>2018</v>
      </c>
      <c r="D32830" s="3">
        <v>10</v>
      </c>
      <c r="E32830" s="3">
        <v>16</v>
      </c>
      <c r="F32830" s="3">
        <v>12</v>
      </c>
      <c r="G32830" s="3"/>
      <c r="H32830" s="4">
        <v>7171.0004900000004</v>
      </c>
      <c r="I32830" s="4">
        <v>678.38669000000004</v>
      </c>
      <c r="J32830" s="4">
        <v>24308</v>
      </c>
      <c r="K32830" s="4">
        <f t="shared" si="512"/>
        <v>28946</v>
      </c>
      <c r="L32830" s="2"/>
      <c r="M32830" s="14">
        <f>H32830/INDEX(Installed_Capacity!$H$5:$S$11,MATCH(Source_Data!C32830,Installed_Capacity!$G$5:$G$11,0),MATCH(Source_Data!D32830,Installed_Capacity!$H$4:$S$4,0))</f>
        <v>0.69154270524235839</v>
      </c>
    </row>
    <row r="32831" spans="1:13" x14ac:dyDescent="0.3">
      <c r="A32831" s="5">
        <v>43389</v>
      </c>
      <c r="B32831" s="5">
        <v>43373</v>
      </c>
      <c r="C32831" s="3">
        <v>2018</v>
      </c>
      <c r="D32831" s="3">
        <v>10</v>
      </c>
      <c r="E32831" s="3">
        <v>16</v>
      </c>
      <c r="F32831" s="3">
        <v>13</v>
      </c>
      <c r="G32831" s="3"/>
      <c r="H32831" s="4">
        <v>7515.7129299999997</v>
      </c>
      <c r="I32831" s="4">
        <v>618.74258999999995</v>
      </c>
      <c r="J32831" s="4">
        <v>24365</v>
      </c>
      <c r="K32831" s="4">
        <f t="shared" si="512"/>
        <v>28946</v>
      </c>
      <c r="L32831" s="2"/>
      <c r="M32831" s="14">
        <f>H32831/INDEX(Installed_Capacity!$H$5:$S$11,MATCH(Source_Data!C32831,Installed_Capacity!$G$5:$G$11,0),MATCH(Source_Data!D32831,Installed_Capacity!$H$4:$S$4,0))</f>
        <v>0.72478539900883077</v>
      </c>
    </row>
    <row r="32832" spans="1:13" x14ac:dyDescent="0.3">
      <c r="A32832" s="5">
        <v>43389</v>
      </c>
      <c r="B32832" s="5">
        <v>43373</v>
      </c>
      <c r="C32832" s="3">
        <v>2018</v>
      </c>
      <c r="D32832" s="3">
        <v>10</v>
      </c>
      <c r="E32832" s="3">
        <v>16</v>
      </c>
      <c r="F32832" s="3">
        <v>14</v>
      </c>
      <c r="G32832" s="3"/>
      <c r="H32832" s="4">
        <v>7536.0377900000003</v>
      </c>
      <c r="I32832" s="4">
        <v>532.38571999999999</v>
      </c>
      <c r="J32832" s="4">
        <v>24518</v>
      </c>
      <c r="K32832" s="4">
        <f t="shared" si="512"/>
        <v>28946</v>
      </c>
      <c r="L32832" s="2"/>
      <c r="M32832" s="14">
        <f>H32832/INDEX(Installed_Capacity!$H$5:$S$11,MATCH(Source_Data!C32832,Installed_Capacity!$G$5:$G$11,0),MATCH(Source_Data!D32832,Installed_Capacity!$H$4:$S$4,0))</f>
        <v>0.72674544749685877</v>
      </c>
    </row>
    <row r="32833" spans="1:13" x14ac:dyDescent="0.3">
      <c r="A32833" s="5">
        <v>43389</v>
      </c>
      <c r="B32833" s="5">
        <v>43374</v>
      </c>
      <c r="C32833" s="3">
        <v>2018</v>
      </c>
      <c r="D32833" s="3">
        <v>10</v>
      </c>
      <c r="E32833" s="3">
        <v>16</v>
      </c>
      <c r="F32833" s="3">
        <v>15</v>
      </c>
      <c r="G32833" s="3"/>
      <c r="H32833" s="4">
        <v>7550.1527699999997</v>
      </c>
      <c r="I32833" s="4">
        <v>457.34489000000002</v>
      </c>
      <c r="J32833" s="4">
        <v>24943</v>
      </c>
      <c r="K32833" s="4">
        <f t="shared" si="512"/>
        <v>28946</v>
      </c>
      <c r="L32833" s="2"/>
      <c r="M32833" s="14">
        <f>H32833/INDEX(Installed_Capacity!$H$5:$S$11,MATCH(Source_Data!C32833,Installed_Capacity!$G$5:$G$11,0),MATCH(Source_Data!D32833,Installed_Capacity!$H$4:$S$4,0))</f>
        <v>0.72810663990888735</v>
      </c>
    </row>
    <row r="32834" spans="1:13" x14ac:dyDescent="0.3">
      <c r="A32834" s="5">
        <v>43389</v>
      </c>
      <c r="B32834" s="5">
        <v>43374</v>
      </c>
      <c r="C32834" s="3">
        <v>2018</v>
      </c>
      <c r="D32834" s="3">
        <v>10</v>
      </c>
      <c r="E32834" s="3">
        <v>16</v>
      </c>
      <c r="F32834" s="3">
        <v>16</v>
      </c>
      <c r="G32834" s="3"/>
      <c r="H32834" s="4">
        <v>7119.5237399999996</v>
      </c>
      <c r="I32834" s="4">
        <v>377.47239000000002</v>
      </c>
      <c r="J32834" s="4">
        <v>25747</v>
      </c>
      <c r="K32834" s="4">
        <f t="shared" si="512"/>
        <v>28946</v>
      </c>
      <c r="L32834" s="2"/>
      <c r="M32834" s="14">
        <f>H32834/INDEX(Installed_Capacity!$H$5:$S$11,MATCH(Source_Data!C32834,Installed_Capacity!$G$5:$G$11,0),MATCH(Source_Data!D32834,Installed_Capacity!$H$4:$S$4,0))</f>
        <v>0.68657849264723625</v>
      </c>
    </row>
    <row r="32835" spans="1:13" x14ac:dyDescent="0.3">
      <c r="A32835" s="5">
        <v>43389</v>
      </c>
      <c r="B32835" s="5">
        <v>43374</v>
      </c>
      <c r="C32835" s="3">
        <v>2018</v>
      </c>
      <c r="D32835" s="3">
        <v>10</v>
      </c>
      <c r="E32835" s="3">
        <v>16</v>
      </c>
      <c r="F32835" s="3">
        <v>17</v>
      </c>
      <c r="G32835" s="3"/>
      <c r="H32835" s="4">
        <v>5458.2168099999999</v>
      </c>
      <c r="I32835" s="4">
        <v>307.60744999999997</v>
      </c>
      <c r="J32835" s="4">
        <v>26689</v>
      </c>
      <c r="K32835" s="4">
        <f t="shared" ref="K32835:K32898" si="513">_xlfn.MAXIFS($J:$J, $C:$C, C32835, $D:$D, D32835, $E:$E, E32835)</f>
        <v>28946</v>
      </c>
      <c r="L32835" s="2"/>
      <c r="M32835" s="14">
        <f>H32835/INDEX(Installed_Capacity!$H$5:$S$11,MATCH(Source_Data!C32835,Installed_Capacity!$G$5:$G$11,0),MATCH(Source_Data!D32835,Installed_Capacity!$H$4:$S$4,0))</f>
        <v>0.52636867391801212</v>
      </c>
    </row>
    <row r="32836" spans="1:13" x14ac:dyDescent="0.3">
      <c r="A32836" s="5">
        <v>43389</v>
      </c>
      <c r="B32836" s="5">
        <v>43374</v>
      </c>
      <c r="C32836" s="3">
        <v>2018</v>
      </c>
      <c r="D32836" s="3">
        <v>10</v>
      </c>
      <c r="E32836" s="3">
        <v>16</v>
      </c>
      <c r="F32836" s="3">
        <v>18</v>
      </c>
      <c r="G32836" s="3"/>
      <c r="H32836" s="4">
        <v>1823.9703099999999</v>
      </c>
      <c r="I32836" s="4">
        <v>322.70069999999998</v>
      </c>
      <c r="J32836" s="4">
        <v>27554</v>
      </c>
      <c r="K32836" s="4">
        <f t="shared" si="513"/>
        <v>28946</v>
      </c>
      <c r="L32836" s="2"/>
      <c r="M32836" s="14">
        <f>H32836/INDEX(Installed_Capacity!$H$5:$S$11,MATCH(Source_Data!C32836,Installed_Capacity!$G$5:$G$11,0),MATCH(Source_Data!D32836,Installed_Capacity!$H$4:$S$4,0))</f>
        <v>0.17589642675636505</v>
      </c>
    </row>
    <row r="32837" spans="1:13" x14ac:dyDescent="0.3">
      <c r="A32837" s="5">
        <v>43389</v>
      </c>
      <c r="B32837" s="5">
        <v>43374</v>
      </c>
      <c r="C32837" s="3">
        <v>2018</v>
      </c>
      <c r="D32837" s="3">
        <v>10</v>
      </c>
      <c r="E32837" s="3">
        <v>16</v>
      </c>
      <c r="F32837" s="3">
        <v>19</v>
      </c>
      <c r="G32837" s="3"/>
      <c r="H32837" s="4">
        <v>13.49779</v>
      </c>
      <c r="I32837" s="4">
        <v>355.07954000000001</v>
      </c>
      <c r="J32837" s="4">
        <v>28650</v>
      </c>
      <c r="K32837" s="4">
        <f t="shared" si="513"/>
        <v>28946</v>
      </c>
      <c r="L32837" s="2"/>
      <c r="M32837" s="14">
        <f>H32837/INDEX(Installed_Capacity!$H$5:$S$11,MATCH(Source_Data!C32837,Installed_Capacity!$G$5:$G$11,0),MATCH(Source_Data!D32837,Installed_Capacity!$H$4:$S$4,0))</f>
        <v>1.3016730684107445E-3</v>
      </c>
    </row>
    <row r="32838" spans="1:13" x14ac:dyDescent="0.3">
      <c r="A32838" s="5">
        <v>43389</v>
      </c>
      <c r="B32838" s="5">
        <v>43374</v>
      </c>
      <c r="C32838" s="3">
        <v>2018</v>
      </c>
      <c r="D32838" s="3">
        <v>10</v>
      </c>
      <c r="E32838" s="3">
        <v>16</v>
      </c>
      <c r="F32838" s="3">
        <v>20</v>
      </c>
      <c r="G32838" s="3"/>
      <c r="H32838" s="4">
        <v>0</v>
      </c>
      <c r="I32838" s="4">
        <v>425.92394999999999</v>
      </c>
      <c r="J32838" s="4">
        <v>28946</v>
      </c>
      <c r="K32838" s="4">
        <f t="shared" si="513"/>
        <v>28946</v>
      </c>
      <c r="L32838" s="2"/>
      <c r="M32838" s="14">
        <f>H32838/INDEX(Installed_Capacity!$H$5:$S$11,MATCH(Source_Data!C32838,Installed_Capacity!$G$5:$G$11,0),MATCH(Source_Data!D32838,Installed_Capacity!$H$4:$S$4,0))</f>
        <v>0</v>
      </c>
    </row>
    <row r="32839" spans="1:13" x14ac:dyDescent="0.3">
      <c r="A32839" s="5">
        <v>43389</v>
      </c>
      <c r="B32839" s="5">
        <v>43374</v>
      </c>
      <c r="C32839" s="3">
        <v>2018</v>
      </c>
      <c r="D32839" s="3">
        <v>10</v>
      </c>
      <c r="E32839" s="3">
        <v>16</v>
      </c>
      <c r="F32839" s="3">
        <v>21</v>
      </c>
      <c r="G32839" s="3"/>
      <c r="H32839" s="4">
        <v>0</v>
      </c>
      <c r="I32839" s="4">
        <v>511.02602999999999</v>
      </c>
      <c r="J32839" s="4">
        <v>27857</v>
      </c>
      <c r="K32839" s="4">
        <f t="shared" si="513"/>
        <v>28946</v>
      </c>
      <c r="L32839" s="2"/>
      <c r="M32839" s="14">
        <f>H32839/INDEX(Installed_Capacity!$H$5:$S$11,MATCH(Source_Data!C32839,Installed_Capacity!$G$5:$G$11,0),MATCH(Source_Data!D32839,Installed_Capacity!$H$4:$S$4,0))</f>
        <v>0</v>
      </c>
    </row>
    <row r="32840" spans="1:13" x14ac:dyDescent="0.3">
      <c r="A32840" s="5">
        <v>43389</v>
      </c>
      <c r="B32840" s="5">
        <v>43374</v>
      </c>
      <c r="C32840" s="3">
        <v>2018</v>
      </c>
      <c r="D32840" s="3">
        <v>10</v>
      </c>
      <c r="E32840" s="3">
        <v>16</v>
      </c>
      <c r="F32840" s="3">
        <v>22</v>
      </c>
      <c r="G32840" s="3"/>
      <c r="H32840" s="4">
        <v>0</v>
      </c>
      <c r="I32840" s="4">
        <v>555.97915</v>
      </c>
      <c r="J32840" s="4">
        <v>26266</v>
      </c>
      <c r="K32840" s="4">
        <f t="shared" si="513"/>
        <v>28946</v>
      </c>
      <c r="L32840" s="2"/>
      <c r="M32840" s="14">
        <f>H32840/INDEX(Installed_Capacity!$H$5:$S$11,MATCH(Source_Data!C32840,Installed_Capacity!$G$5:$G$11,0),MATCH(Source_Data!D32840,Installed_Capacity!$H$4:$S$4,0))</f>
        <v>0</v>
      </c>
    </row>
    <row r="32841" spans="1:13" x14ac:dyDescent="0.3">
      <c r="A32841" s="5">
        <v>43389</v>
      </c>
      <c r="B32841" s="5">
        <v>43374</v>
      </c>
      <c r="C32841" s="3">
        <v>2018</v>
      </c>
      <c r="D32841" s="3">
        <v>10</v>
      </c>
      <c r="E32841" s="3">
        <v>16</v>
      </c>
      <c r="F32841" s="3">
        <v>23</v>
      </c>
      <c r="G32841" s="3"/>
      <c r="H32841" s="4">
        <v>0</v>
      </c>
      <c r="I32841" s="4">
        <v>589.39819999999997</v>
      </c>
      <c r="J32841" s="4">
        <v>24326</v>
      </c>
      <c r="K32841" s="4">
        <f t="shared" si="513"/>
        <v>28946</v>
      </c>
      <c r="L32841" s="2"/>
      <c r="M32841" s="14">
        <f>H32841/INDEX(Installed_Capacity!$H$5:$S$11,MATCH(Source_Data!C32841,Installed_Capacity!$G$5:$G$11,0),MATCH(Source_Data!D32841,Installed_Capacity!$H$4:$S$4,0))</f>
        <v>0</v>
      </c>
    </row>
    <row r="32842" spans="1:13" x14ac:dyDescent="0.3">
      <c r="A32842" s="5">
        <v>43389</v>
      </c>
      <c r="B32842" s="5">
        <v>43374</v>
      </c>
      <c r="C32842" s="3">
        <v>2018</v>
      </c>
      <c r="D32842" s="3">
        <v>10</v>
      </c>
      <c r="E32842" s="3">
        <v>16</v>
      </c>
      <c r="F32842" s="3">
        <v>24</v>
      </c>
      <c r="G32842" s="3"/>
      <c r="H32842" s="4">
        <v>0</v>
      </c>
      <c r="I32842" s="4">
        <v>714.22364000000005</v>
      </c>
      <c r="J32842" s="4">
        <v>22528</v>
      </c>
      <c r="K32842" s="4">
        <f t="shared" si="513"/>
        <v>28946</v>
      </c>
      <c r="L32842" s="2"/>
      <c r="M32842" s="14">
        <f>H32842/INDEX(Installed_Capacity!$H$5:$S$11,MATCH(Source_Data!C32842,Installed_Capacity!$G$5:$G$11,0),MATCH(Source_Data!D32842,Installed_Capacity!$H$4:$S$4,0))</f>
        <v>0</v>
      </c>
    </row>
    <row r="32843" spans="1:13" x14ac:dyDescent="0.3">
      <c r="A32843" s="5">
        <v>43390</v>
      </c>
      <c r="B32843" s="5">
        <v>43374</v>
      </c>
      <c r="C32843" s="3">
        <v>2018</v>
      </c>
      <c r="D32843" s="3">
        <v>10</v>
      </c>
      <c r="E32843" s="3">
        <v>17</v>
      </c>
      <c r="F32843" s="3">
        <v>1</v>
      </c>
      <c r="G32843" s="3"/>
      <c r="H32843" s="4">
        <v>0</v>
      </c>
      <c r="I32843" s="4">
        <v>627.31457</v>
      </c>
      <c r="J32843" s="4">
        <v>21258</v>
      </c>
      <c r="K32843" s="4">
        <f t="shared" si="513"/>
        <v>29116</v>
      </c>
      <c r="L32843" s="2"/>
      <c r="M32843" s="14">
        <f>H32843/INDEX(Installed_Capacity!$H$5:$S$11,MATCH(Source_Data!C32843,Installed_Capacity!$G$5:$G$11,0),MATCH(Source_Data!D32843,Installed_Capacity!$H$4:$S$4,0))</f>
        <v>0</v>
      </c>
    </row>
    <row r="32844" spans="1:13" x14ac:dyDescent="0.3">
      <c r="A32844" s="5">
        <v>43390</v>
      </c>
      <c r="B32844" s="5">
        <v>43374</v>
      </c>
      <c r="C32844" s="3">
        <v>2018</v>
      </c>
      <c r="D32844" s="3">
        <v>10</v>
      </c>
      <c r="E32844" s="3">
        <v>17</v>
      </c>
      <c r="F32844" s="3">
        <v>2</v>
      </c>
      <c r="G32844" s="3"/>
      <c r="H32844" s="4">
        <v>0</v>
      </c>
      <c r="I32844" s="4">
        <v>465.63062000000002</v>
      </c>
      <c r="J32844" s="4">
        <v>20413</v>
      </c>
      <c r="K32844" s="4">
        <f t="shared" si="513"/>
        <v>29116</v>
      </c>
      <c r="L32844" s="2"/>
      <c r="M32844" s="14">
        <f>H32844/INDEX(Installed_Capacity!$H$5:$S$11,MATCH(Source_Data!C32844,Installed_Capacity!$G$5:$G$11,0),MATCH(Source_Data!D32844,Installed_Capacity!$H$4:$S$4,0))</f>
        <v>0</v>
      </c>
    </row>
    <row r="32845" spans="1:13" x14ac:dyDescent="0.3">
      <c r="A32845" s="5">
        <v>43390</v>
      </c>
      <c r="B32845" s="5">
        <v>43374</v>
      </c>
      <c r="C32845" s="3">
        <v>2018</v>
      </c>
      <c r="D32845" s="3">
        <v>10</v>
      </c>
      <c r="E32845" s="3">
        <v>17</v>
      </c>
      <c r="F32845" s="3">
        <v>3</v>
      </c>
      <c r="G32845" s="3"/>
      <c r="H32845" s="4">
        <v>0</v>
      </c>
      <c r="I32845" s="4">
        <v>314.55167</v>
      </c>
      <c r="J32845" s="4">
        <v>20255</v>
      </c>
      <c r="K32845" s="4">
        <f t="shared" si="513"/>
        <v>29116</v>
      </c>
      <c r="L32845" s="2"/>
      <c r="M32845" s="14">
        <f>H32845/INDEX(Installed_Capacity!$H$5:$S$11,MATCH(Source_Data!C32845,Installed_Capacity!$G$5:$G$11,0),MATCH(Source_Data!D32845,Installed_Capacity!$H$4:$S$4,0))</f>
        <v>0</v>
      </c>
    </row>
    <row r="32846" spans="1:13" x14ac:dyDescent="0.3">
      <c r="A32846" s="5">
        <v>43390</v>
      </c>
      <c r="B32846" s="5">
        <v>43374</v>
      </c>
      <c r="C32846" s="3">
        <v>2018</v>
      </c>
      <c r="D32846" s="3">
        <v>10</v>
      </c>
      <c r="E32846" s="3">
        <v>17</v>
      </c>
      <c r="F32846" s="3">
        <v>4</v>
      </c>
      <c r="G32846" s="3"/>
      <c r="H32846" s="4">
        <v>0</v>
      </c>
      <c r="I32846" s="4">
        <v>317.46431000000001</v>
      </c>
      <c r="J32846" s="4">
        <v>20165</v>
      </c>
      <c r="K32846" s="4">
        <f t="shared" si="513"/>
        <v>29116</v>
      </c>
      <c r="L32846" s="2"/>
      <c r="M32846" s="14">
        <f>H32846/INDEX(Installed_Capacity!$H$5:$S$11,MATCH(Source_Data!C32846,Installed_Capacity!$G$5:$G$11,0),MATCH(Source_Data!D32846,Installed_Capacity!$H$4:$S$4,0))</f>
        <v>0</v>
      </c>
    </row>
    <row r="32847" spans="1:13" x14ac:dyDescent="0.3">
      <c r="A32847" s="5">
        <v>43390</v>
      </c>
      <c r="B32847" s="5">
        <v>43374</v>
      </c>
      <c r="C32847" s="3">
        <v>2018</v>
      </c>
      <c r="D32847" s="3">
        <v>10</v>
      </c>
      <c r="E32847" s="3">
        <v>17</v>
      </c>
      <c r="F32847" s="3">
        <v>5</v>
      </c>
      <c r="G32847" s="3"/>
      <c r="H32847" s="4">
        <v>0</v>
      </c>
      <c r="I32847" s="4">
        <v>322.02503000000002</v>
      </c>
      <c r="J32847" s="4">
        <v>20636</v>
      </c>
      <c r="K32847" s="4">
        <f t="shared" si="513"/>
        <v>29116</v>
      </c>
      <c r="L32847" s="2"/>
      <c r="M32847" s="14">
        <f>H32847/INDEX(Installed_Capacity!$H$5:$S$11,MATCH(Source_Data!C32847,Installed_Capacity!$G$5:$G$11,0),MATCH(Source_Data!D32847,Installed_Capacity!$H$4:$S$4,0))</f>
        <v>0</v>
      </c>
    </row>
    <row r="32848" spans="1:13" x14ac:dyDescent="0.3">
      <c r="A32848" s="5">
        <v>43390</v>
      </c>
      <c r="B32848" s="5">
        <v>43374</v>
      </c>
      <c r="C32848" s="3">
        <v>2018</v>
      </c>
      <c r="D32848" s="3">
        <v>10</v>
      </c>
      <c r="E32848" s="3">
        <v>17</v>
      </c>
      <c r="F32848" s="3">
        <v>6</v>
      </c>
      <c r="G32848" s="3"/>
      <c r="H32848" s="4">
        <v>0</v>
      </c>
      <c r="I32848" s="4">
        <v>312.73764</v>
      </c>
      <c r="J32848" s="4">
        <v>21705</v>
      </c>
      <c r="K32848" s="4">
        <f t="shared" si="513"/>
        <v>29116</v>
      </c>
      <c r="L32848" s="2"/>
      <c r="M32848" s="14">
        <f>H32848/INDEX(Installed_Capacity!$H$5:$S$11,MATCH(Source_Data!C32848,Installed_Capacity!$G$5:$G$11,0),MATCH(Source_Data!D32848,Installed_Capacity!$H$4:$S$4,0))</f>
        <v>0</v>
      </c>
    </row>
    <row r="32849" spans="1:13" x14ac:dyDescent="0.3">
      <c r="A32849" s="5">
        <v>43390</v>
      </c>
      <c r="B32849" s="5">
        <v>43374</v>
      </c>
      <c r="C32849" s="3">
        <v>2018</v>
      </c>
      <c r="D32849" s="3">
        <v>10</v>
      </c>
      <c r="E32849" s="3">
        <v>17</v>
      </c>
      <c r="F32849" s="3">
        <v>7</v>
      </c>
      <c r="G32849" s="3"/>
      <c r="H32849" s="4">
        <v>0</v>
      </c>
      <c r="I32849" s="4">
        <v>298.22924999999998</v>
      </c>
      <c r="J32849" s="4">
        <v>23949</v>
      </c>
      <c r="K32849" s="4">
        <f t="shared" si="513"/>
        <v>29116</v>
      </c>
      <c r="L32849" s="2"/>
      <c r="M32849" s="14">
        <f>H32849/INDEX(Installed_Capacity!$H$5:$S$11,MATCH(Source_Data!C32849,Installed_Capacity!$G$5:$G$11,0),MATCH(Source_Data!D32849,Installed_Capacity!$H$4:$S$4,0))</f>
        <v>0</v>
      </c>
    </row>
    <row r="32850" spans="1:13" x14ac:dyDescent="0.3">
      <c r="A32850" s="5">
        <v>43390</v>
      </c>
      <c r="B32850" s="5">
        <v>43374</v>
      </c>
      <c r="C32850" s="3">
        <v>2018</v>
      </c>
      <c r="D32850" s="3">
        <v>10</v>
      </c>
      <c r="E32850" s="3">
        <v>17</v>
      </c>
      <c r="F32850" s="3">
        <v>8</v>
      </c>
      <c r="G32850" s="3"/>
      <c r="H32850" s="4">
        <v>1075.2897599999999</v>
      </c>
      <c r="I32850" s="4">
        <v>327.65237999999999</v>
      </c>
      <c r="J32850" s="4">
        <v>25063</v>
      </c>
      <c r="K32850" s="4">
        <f t="shared" si="513"/>
        <v>29116</v>
      </c>
      <c r="L32850" s="2"/>
      <c r="M32850" s="14">
        <f>H32850/INDEX(Installed_Capacity!$H$5:$S$11,MATCH(Source_Data!C32850,Installed_Capacity!$G$5:$G$11,0),MATCH(Source_Data!D32850,Installed_Capacity!$H$4:$S$4,0))</f>
        <v>0.10369665858854323</v>
      </c>
    </row>
    <row r="32851" spans="1:13" x14ac:dyDescent="0.3">
      <c r="A32851" s="5">
        <v>43390</v>
      </c>
      <c r="B32851" s="5">
        <v>43374</v>
      </c>
      <c r="C32851" s="3">
        <v>2018</v>
      </c>
      <c r="D32851" s="3">
        <v>10</v>
      </c>
      <c r="E32851" s="3">
        <v>17</v>
      </c>
      <c r="F32851" s="3">
        <v>9</v>
      </c>
      <c r="G32851" s="3"/>
      <c r="H32851" s="4">
        <v>4496.6783400000004</v>
      </c>
      <c r="I32851" s="4">
        <v>274.85467999999997</v>
      </c>
      <c r="J32851" s="4">
        <v>24698</v>
      </c>
      <c r="K32851" s="4">
        <f t="shared" si="513"/>
        <v>29116</v>
      </c>
      <c r="L32851" s="2"/>
      <c r="M32851" s="14">
        <f>H32851/INDEX(Installed_Capacity!$H$5:$S$11,MATCH(Source_Data!C32851,Installed_Capacity!$G$5:$G$11,0),MATCH(Source_Data!D32851,Installed_Capacity!$H$4:$S$4,0))</f>
        <v>0.43364173634972342</v>
      </c>
    </row>
    <row r="32852" spans="1:13" x14ac:dyDescent="0.3">
      <c r="A32852" s="5">
        <v>43390</v>
      </c>
      <c r="B32852" s="5">
        <v>43374</v>
      </c>
      <c r="C32852" s="3">
        <v>2018</v>
      </c>
      <c r="D32852" s="3">
        <v>10</v>
      </c>
      <c r="E32852" s="3">
        <v>17</v>
      </c>
      <c r="F32852" s="3">
        <v>10</v>
      </c>
      <c r="G32852" s="3"/>
      <c r="H32852" s="4">
        <v>6699.2533999999996</v>
      </c>
      <c r="I32852" s="4">
        <v>225.94018</v>
      </c>
      <c r="J32852" s="4">
        <v>24571</v>
      </c>
      <c r="K32852" s="4">
        <f t="shared" si="513"/>
        <v>29116</v>
      </c>
      <c r="L32852" s="2"/>
      <c r="M32852" s="14">
        <f>H32852/INDEX(Installed_Capacity!$H$5:$S$11,MATCH(Source_Data!C32852,Installed_Capacity!$G$5:$G$11,0),MATCH(Source_Data!D32852,Installed_Capacity!$H$4:$S$4,0))</f>
        <v>0.64604929616175033</v>
      </c>
    </row>
    <row r="32853" spans="1:13" x14ac:dyDescent="0.3">
      <c r="A32853" s="5">
        <v>43390</v>
      </c>
      <c r="B32853" s="5">
        <v>43374</v>
      </c>
      <c r="C32853" s="3">
        <v>2018</v>
      </c>
      <c r="D32853" s="3">
        <v>10</v>
      </c>
      <c r="E32853" s="3">
        <v>17</v>
      </c>
      <c r="F32853" s="3">
        <v>11</v>
      </c>
      <c r="G32853" s="3"/>
      <c r="H32853" s="4">
        <v>7454.2087899999997</v>
      </c>
      <c r="I32853" s="4">
        <v>214.42009999999999</v>
      </c>
      <c r="J32853" s="4">
        <v>24618</v>
      </c>
      <c r="K32853" s="4">
        <f t="shared" si="513"/>
        <v>29116</v>
      </c>
      <c r="L32853" s="2"/>
      <c r="M32853" s="14">
        <f>H32853/INDEX(Installed_Capacity!$H$5:$S$11,MATCH(Source_Data!C32853,Installed_Capacity!$G$5:$G$11,0),MATCH(Source_Data!D32853,Installed_Capacity!$H$4:$S$4,0))</f>
        <v>0.71885418488905528</v>
      </c>
    </row>
    <row r="32854" spans="1:13" x14ac:dyDescent="0.3">
      <c r="A32854" s="5">
        <v>43390</v>
      </c>
      <c r="B32854" s="5">
        <v>43374</v>
      </c>
      <c r="C32854" s="3">
        <v>2018</v>
      </c>
      <c r="D32854" s="3">
        <v>10</v>
      </c>
      <c r="E32854" s="3">
        <v>17</v>
      </c>
      <c r="F32854" s="3">
        <v>12</v>
      </c>
      <c r="G32854" s="3"/>
      <c r="H32854" s="4">
        <v>8008.4787399999996</v>
      </c>
      <c r="I32854" s="4">
        <v>241.68633</v>
      </c>
      <c r="J32854" s="4">
        <v>24606</v>
      </c>
      <c r="K32854" s="4">
        <f t="shared" si="513"/>
        <v>29116</v>
      </c>
      <c r="L32854" s="2"/>
      <c r="M32854" s="14">
        <f>H32854/INDEX(Installed_Capacity!$H$5:$S$11,MATCH(Source_Data!C32854,Installed_Capacity!$G$5:$G$11,0),MATCH(Source_Data!D32854,Installed_Capacity!$H$4:$S$4,0))</f>
        <v>0.77230576967029507</v>
      </c>
    </row>
    <row r="32855" spans="1:13" x14ac:dyDescent="0.3">
      <c r="A32855" s="5">
        <v>43390</v>
      </c>
      <c r="B32855" s="5">
        <v>43374</v>
      </c>
      <c r="C32855" s="3">
        <v>2018</v>
      </c>
      <c r="D32855" s="3">
        <v>10</v>
      </c>
      <c r="E32855" s="3">
        <v>17</v>
      </c>
      <c r="F32855" s="3">
        <v>13</v>
      </c>
      <c r="G32855" s="3"/>
      <c r="H32855" s="4">
        <v>7856.9166500000001</v>
      </c>
      <c r="I32855" s="4">
        <v>304.82364999999999</v>
      </c>
      <c r="J32855" s="4">
        <v>24600</v>
      </c>
      <c r="K32855" s="4">
        <f t="shared" si="513"/>
        <v>29116</v>
      </c>
      <c r="L32855" s="2"/>
      <c r="M32855" s="14">
        <f>H32855/INDEX(Installed_Capacity!$H$5:$S$11,MATCH(Source_Data!C32855,Installed_Capacity!$G$5:$G$11,0),MATCH(Source_Data!D32855,Installed_Capacity!$H$4:$S$4,0))</f>
        <v>0.75768972580348093</v>
      </c>
    </row>
    <row r="32856" spans="1:13" x14ac:dyDescent="0.3">
      <c r="A32856" s="5">
        <v>43390</v>
      </c>
      <c r="B32856" s="5">
        <v>43374</v>
      </c>
      <c r="C32856" s="3">
        <v>2018</v>
      </c>
      <c r="D32856" s="3">
        <v>10</v>
      </c>
      <c r="E32856" s="3">
        <v>17</v>
      </c>
      <c r="F32856" s="3">
        <v>14</v>
      </c>
      <c r="G32856" s="3"/>
      <c r="H32856" s="4">
        <v>7986.9368400000003</v>
      </c>
      <c r="I32856" s="4">
        <v>352.12540999999999</v>
      </c>
      <c r="J32856" s="4">
        <v>25164</v>
      </c>
      <c r="K32856" s="4">
        <f t="shared" si="513"/>
        <v>29116</v>
      </c>
      <c r="L32856" s="2"/>
      <c r="M32856" s="14">
        <f>H32856/INDEX(Installed_Capacity!$H$5:$S$11,MATCH(Source_Data!C32856,Installed_Capacity!$G$5:$G$11,0),MATCH(Source_Data!D32856,Installed_Capacity!$H$4:$S$4,0))</f>
        <v>0.77022835469551798</v>
      </c>
    </row>
    <row r="32857" spans="1:13" x14ac:dyDescent="0.3">
      <c r="A32857" s="5">
        <v>43390</v>
      </c>
      <c r="B32857" s="5">
        <v>43375</v>
      </c>
      <c r="C32857" s="3">
        <v>2018</v>
      </c>
      <c r="D32857" s="3">
        <v>10</v>
      </c>
      <c r="E32857" s="3">
        <v>17</v>
      </c>
      <c r="F32857" s="3">
        <v>15</v>
      </c>
      <c r="G32857" s="3"/>
      <c r="H32857" s="4">
        <v>7560.9972600000001</v>
      </c>
      <c r="I32857" s="4">
        <v>362.28176999999999</v>
      </c>
      <c r="J32857" s="4">
        <v>25813</v>
      </c>
      <c r="K32857" s="4">
        <f t="shared" si="513"/>
        <v>29116</v>
      </c>
      <c r="L32857" s="2"/>
      <c r="M32857" s="14">
        <f>H32857/INDEX(Installed_Capacity!$H$5:$S$11,MATCH(Source_Data!C32857,Installed_Capacity!$G$5:$G$11,0),MATCH(Source_Data!D32857,Installed_Capacity!$H$4:$S$4,0))</f>
        <v>0.7291524393007619</v>
      </c>
    </row>
    <row r="32858" spans="1:13" x14ac:dyDescent="0.3">
      <c r="A32858" s="5">
        <v>43390</v>
      </c>
      <c r="B32858" s="5">
        <v>43375</v>
      </c>
      <c r="C32858" s="3">
        <v>2018</v>
      </c>
      <c r="D32858" s="3">
        <v>10</v>
      </c>
      <c r="E32858" s="3">
        <v>17</v>
      </c>
      <c r="F32858" s="3">
        <v>16</v>
      </c>
      <c r="G32858" s="3"/>
      <c r="H32858" s="4">
        <v>7403.8528800000004</v>
      </c>
      <c r="I32858" s="4">
        <v>360.73354</v>
      </c>
      <c r="J32858" s="4">
        <v>26619</v>
      </c>
      <c r="K32858" s="4">
        <f t="shared" si="513"/>
        <v>29116</v>
      </c>
      <c r="L32858" s="2"/>
      <c r="M32858" s="14">
        <f>H32858/INDEX(Installed_Capacity!$H$5:$S$11,MATCH(Source_Data!C32858,Installed_Capacity!$G$5:$G$11,0),MATCH(Source_Data!D32858,Installed_Capacity!$H$4:$S$4,0))</f>
        <v>0.71399806163611435</v>
      </c>
    </row>
    <row r="32859" spans="1:13" x14ac:dyDescent="0.3">
      <c r="A32859" s="5">
        <v>43390</v>
      </c>
      <c r="B32859" s="5">
        <v>43375</v>
      </c>
      <c r="C32859" s="3">
        <v>2018</v>
      </c>
      <c r="D32859" s="3">
        <v>10</v>
      </c>
      <c r="E32859" s="3">
        <v>17</v>
      </c>
      <c r="F32859" s="3">
        <v>17</v>
      </c>
      <c r="G32859" s="3"/>
      <c r="H32859" s="4">
        <v>5928.0510199999999</v>
      </c>
      <c r="I32859" s="4">
        <v>346.46141</v>
      </c>
      <c r="J32859" s="4">
        <v>27248</v>
      </c>
      <c r="K32859" s="4">
        <f t="shared" si="513"/>
        <v>29116</v>
      </c>
      <c r="L32859" s="2"/>
      <c r="M32859" s="14">
        <f>H32859/INDEX(Installed_Capacity!$H$5:$S$11,MATCH(Source_Data!C32859,Installed_Capacity!$G$5:$G$11,0),MATCH(Source_Data!D32859,Installed_Capacity!$H$4:$S$4,0))</f>
        <v>0.57167761247573434</v>
      </c>
    </row>
    <row r="32860" spans="1:13" x14ac:dyDescent="0.3">
      <c r="A32860" s="5">
        <v>43390</v>
      </c>
      <c r="B32860" s="5">
        <v>43375</v>
      </c>
      <c r="C32860" s="3">
        <v>2018</v>
      </c>
      <c r="D32860" s="3">
        <v>10</v>
      </c>
      <c r="E32860" s="3">
        <v>17</v>
      </c>
      <c r="F32860" s="3">
        <v>18</v>
      </c>
      <c r="G32860" s="3"/>
      <c r="H32860" s="4">
        <v>1941.8703700000001</v>
      </c>
      <c r="I32860" s="4">
        <v>304.50569000000002</v>
      </c>
      <c r="J32860" s="4">
        <v>27960</v>
      </c>
      <c r="K32860" s="4">
        <f t="shared" si="513"/>
        <v>29116</v>
      </c>
      <c r="L32860" s="2"/>
      <c r="M32860" s="14">
        <f>H32860/INDEX(Installed_Capacity!$H$5:$S$11,MATCH(Source_Data!C32860,Installed_Capacity!$G$5:$G$11,0),MATCH(Source_Data!D32860,Installed_Capacity!$H$4:$S$4,0))</f>
        <v>0.18726623861934491</v>
      </c>
    </row>
    <row r="32861" spans="1:13" x14ac:dyDescent="0.3">
      <c r="A32861" s="5">
        <v>43390</v>
      </c>
      <c r="B32861" s="5">
        <v>43375</v>
      </c>
      <c r="C32861" s="3">
        <v>2018</v>
      </c>
      <c r="D32861" s="3">
        <v>10</v>
      </c>
      <c r="E32861" s="3">
        <v>17</v>
      </c>
      <c r="F32861" s="3">
        <v>19</v>
      </c>
      <c r="G32861" s="3"/>
      <c r="H32861" s="4">
        <v>27.28425</v>
      </c>
      <c r="I32861" s="4">
        <v>231.89039</v>
      </c>
      <c r="J32861" s="4">
        <v>28924</v>
      </c>
      <c r="K32861" s="4">
        <f t="shared" si="513"/>
        <v>29116</v>
      </c>
      <c r="L32861" s="2"/>
      <c r="M32861" s="14">
        <f>H32861/INDEX(Installed_Capacity!$H$5:$S$11,MATCH(Source_Data!C32861,Installed_Capacity!$G$5:$G$11,0),MATCH(Source_Data!D32861,Installed_Capacity!$H$4:$S$4,0))</f>
        <v>2.6311843210470643E-3</v>
      </c>
    </row>
    <row r="32862" spans="1:13" x14ac:dyDescent="0.3">
      <c r="A32862" s="5">
        <v>43390</v>
      </c>
      <c r="B32862" s="5">
        <v>43375</v>
      </c>
      <c r="C32862" s="3">
        <v>2018</v>
      </c>
      <c r="D32862" s="3">
        <v>10</v>
      </c>
      <c r="E32862" s="3">
        <v>17</v>
      </c>
      <c r="F32862" s="3">
        <v>20</v>
      </c>
      <c r="G32862" s="3"/>
      <c r="H32862" s="4">
        <v>0</v>
      </c>
      <c r="I32862" s="4">
        <v>219.80197999999999</v>
      </c>
      <c r="J32862" s="4">
        <v>29116</v>
      </c>
      <c r="K32862" s="4">
        <f t="shared" si="513"/>
        <v>29116</v>
      </c>
      <c r="L32862" s="2"/>
      <c r="M32862" s="14">
        <f>H32862/INDEX(Installed_Capacity!$H$5:$S$11,MATCH(Source_Data!C32862,Installed_Capacity!$G$5:$G$11,0),MATCH(Source_Data!D32862,Installed_Capacity!$H$4:$S$4,0))</f>
        <v>0</v>
      </c>
    </row>
    <row r="32863" spans="1:13" x14ac:dyDescent="0.3">
      <c r="A32863" s="5">
        <v>43390</v>
      </c>
      <c r="B32863" s="5">
        <v>43375</v>
      </c>
      <c r="C32863" s="3">
        <v>2018</v>
      </c>
      <c r="D32863" s="3">
        <v>10</v>
      </c>
      <c r="E32863" s="3">
        <v>17</v>
      </c>
      <c r="F32863" s="3">
        <v>21</v>
      </c>
      <c r="G32863" s="3"/>
      <c r="H32863" s="4">
        <v>0</v>
      </c>
      <c r="I32863" s="4">
        <v>321.43203</v>
      </c>
      <c r="J32863" s="4">
        <v>28060</v>
      </c>
      <c r="K32863" s="4">
        <f t="shared" si="513"/>
        <v>29116</v>
      </c>
      <c r="L32863" s="2"/>
      <c r="M32863" s="14">
        <f>H32863/INDEX(Installed_Capacity!$H$5:$S$11,MATCH(Source_Data!C32863,Installed_Capacity!$G$5:$G$11,0),MATCH(Source_Data!D32863,Installed_Capacity!$H$4:$S$4,0))</f>
        <v>0</v>
      </c>
    </row>
    <row r="32864" spans="1:13" x14ac:dyDescent="0.3">
      <c r="A32864" s="5">
        <v>43390</v>
      </c>
      <c r="B32864" s="5">
        <v>43375</v>
      </c>
      <c r="C32864" s="3">
        <v>2018</v>
      </c>
      <c r="D32864" s="3">
        <v>10</v>
      </c>
      <c r="E32864" s="3">
        <v>17</v>
      </c>
      <c r="F32864" s="3">
        <v>22</v>
      </c>
      <c r="G32864" s="3"/>
      <c r="H32864" s="4">
        <v>0</v>
      </c>
      <c r="I32864" s="4">
        <v>419.97658999999999</v>
      </c>
      <c r="J32864" s="4">
        <v>26450</v>
      </c>
      <c r="K32864" s="4">
        <f t="shared" si="513"/>
        <v>29116</v>
      </c>
      <c r="L32864" s="2"/>
      <c r="M32864" s="14">
        <f>H32864/INDEX(Installed_Capacity!$H$5:$S$11,MATCH(Source_Data!C32864,Installed_Capacity!$G$5:$G$11,0),MATCH(Source_Data!D32864,Installed_Capacity!$H$4:$S$4,0))</f>
        <v>0</v>
      </c>
    </row>
    <row r="32865" spans="1:13" x14ac:dyDescent="0.3">
      <c r="A32865" s="5">
        <v>43390</v>
      </c>
      <c r="B32865" s="5">
        <v>43375</v>
      </c>
      <c r="C32865" s="3">
        <v>2018</v>
      </c>
      <c r="D32865" s="3">
        <v>10</v>
      </c>
      <c r="E32865" s="3">
        <v>17</v>
      </c>
      <c r="F32865" s="3">
        <v>23</v>
      </c>
      <c r="G32865" s="3"/>
      <c r="H32865" s="4">
        <v>0</v>
      </c>
      <c r="I32865" s="4">
        <v>481.23430999999999</v>
      </c>
      <c r="J32865" s="4">
        <v>24509</v>
      </c>
      <c r="K32865" s="4">
        <f t="shared" si="513"/>
        <v>29116</v>
      </c>
      <c r="L32865" s="2"/>
      <c r="M32865" s="14">
        <f>H32865/INDEX(Installed_Capacity!$H$5:$S$11,MATCH(Source_Data!C32865,Installed_Capacity!$G$5:$G$11,0),MATCH(Source_Data!D32865,Installed_Capacity!$H$4:$S$4,0))</f>
        <v>0</v>
      </c>
    </row>
    <row r="32866" spans="1:13" x14ac:dyDescent="0.3">
      <c r="A32866" s="5">
        <v>43390</v>
      </c>
      <c r="B32866" s="5">
        <v>43375</v>
      </c>
      <c r="C32866" s="3">
        <v>2018</v>
      </c>
      <c r="D32866" s="3">
        <v>10</v>
      </c>
      <c r="E32866" s="3">
        <v>17</v>
      </c>
      <c r="F32866" s="3">
        <v>24</v>
      </c>
      <c r="G32866" s="3"/>
      <c r="H32866" s="4">
        <v>0</v>
      </c>
      <c r="I32866" s="4">
        <v>518.77898000000005</v>
      </c>
      <c r="J32866" s="4">
        <v>22680</v>
      </c>
      <c r="K32866" s="4">
        <f t="shared" si="513"/>
        <v>29116</v>
      </c>
      <c r="L32866" s="2"/>
      <c r="M32866" s="14">
        <f>H32866/INDEX(Installed_Capacity!$H$5:$S$11,MATCH(Source_Data!C32866,Installed_Capacity!$G$5:$G$11,0),MATCH(Source_Data!D32866,Installed_Capacity!$H$4:$S$4,0))</f>
        <v>0</v>
      </c>
    </row>
    <row r="32867" spans="1:13" x14ac:dyDescent="0.3">
      <c r="A32867" s="5">
        <v>43391</v>
      </c>
      <c r="B32867" s="5">
        <v>43375</v>
      </c>
      <c r="C32867" s="3">
        <v>2018</v>
      </c>
      <c r="D32867" s="3">
        <v>10</v>
      </c>
      <c r="E32867" s="3">
        <v>18</v>
      </c>
      <c r="F32867" s="3">
        <v>1</v>
      </c>
      <c r="G32867" s="3"/>
      <c r="H32867" s="4">
        <v>0</v>
      </c>
      <c r="I32867" s="4">
        <v>580.08006</v>
      </c>
      <c r="J32867" s="4">
        <v>21625</v>
      </c>
      <c r="K32867" s="4">
        <f t="shared" si="513"/>
        <v>29535</v>
      </c>
      <c r="L32867" s="2"/>
      <c r="M32867" s="14">
        <f>H32867/INDEX(Installed_Capacity!$H$5:$S$11,MATCH(Source_Data!C32867,Installed_Capacity!$G$5:$G$11,0),MATCH(Source_Data!D32867,Installed_Capacity!$H$4:$S$4,0))</f>
        <v>0</v>
      </c>
    </row>
    <row r="32868" spans="1:13" x14ac:dyDescent="0.3">
      <c r="A32868" s="5">
        <v>43391</v>
      </c>
      <c r="B32868" s="5">
        <v>43375</v>
      </c>
      <c r="C32868" s="3">
        <v>2018</v>
      </c>
      <c r="D32868" s="3">
        <v>10</v>
      </c>
      <c r="E32868" s="3">
        <v>18</v>
      </c>
      <c r="F32868" s="3">
        <v>2</v>
      </c>
      <c r="G32868" s="3"/>
      <c r="H32868" s="4">
        <v>0</v>
      </c>
      <c r="I32868" s="4">
        <v>638.44817999999998</v>
      </c>
      <c r="J32868" s="4">
        <v>20758</v>
      </c>
      <c r="K32868" s="4">
        <f t="shared" si="513"/>
        <v>29535</v>
      </c>
      <c r="L32868" s="2"/>
      <c r="M32868" s="14">
        <f>H32868/INDEX(Installed_Capacity!$H$5:$S$11,MATCH(Source_Data!C32868,Installed_Capacity!$G$5:$G$11,0),MATCH(Source_Data!D32868,Installed_Capacity!$H$4:$S$4,0))</f>
        <v>0</v>
      </c>
    </row>
    <row r="32869" spans="1:13" x14ac:dyDescent="0.3">
      <c r="A32869" s="5">
        <v>43391</v>
      </c>
      <c r="B32869" s="5">
        <v>43375</v>
      </c>
      <c r="C32869" s="3">
        <v>2018</v>
      </c>
      <c r="D32869" s="3">
        <v>10</v>
      </c>
      <c r="E32869" s="3">
        <v>18</v>
      </c>
      <c r="F32869" s="3">
        <v>3</v>
      </c>
      <c r="G32869" s="3"/>
      <c r="H32869" s="4">
        <v>0</v>
      </c>
      <c r="I32869" s="4">
        <v>586.68356000000006</v>
      </c>
      <c r="J32869" s="4">
        <v>20209</v>
      </c>
      <c r="K32869" s="4">
        <f t="shared" si="513"/>
        <v>29535</v>
      </c>
      <c r="L32869" s="2"/>
      <c r="M32869" s="14">
        <f>H32869/INDEX(Installed_Capacity!$H$5:$S$11,MATCH(Source_Data!C32869,Installed_Capacity!$G$5:$G$11,0),MATCH(Source_Data!D32869,Installed_Capacity!$H$4:$S$4,0))</f>
        <v>0</v>
      </c>
    </row>
    <row r="32870" spans="1:13" x14ac:dyDescent="0.3">
      <c r="A32870" s="5">
        <v>43391</v>
      </c>
      <c r="B32870" s="5">
        <v>43375</v>
      </c>
      <c r="C32870" s="3">
        <v>2018</v>
      </c>
      <c r="D32870" s="3">
        <v>10</v>
      </c>
      <c r="E32870" s="3">
        <v>18</v>
      </c>
      <c r="F32870" s="3">
        <v>4</v>
      </c>
      <c r="G32870" s="3"/>
      <c r="H32870" s="4">
        <v>0</v>
      </c>
      <c r="I32870" s="4">
        <v>569.52003999999999</v>
      </c>
      <c r="J32870" s="4">
        <v>20032</v>
      </c>
      <c r="K32870" s="4">
        <f t="shared" si="513"/>
        <v>29535</v>
      </c>
      <c r="L32870" s="2"/>
      <c r="M32870" s="14">
        <f>H32870/INDEX(Installed_Capacity!$H$5:$S$11,MATCH(Source_Data!C32870,Installed_Capacity!$G$5:$G$11,0),MATCH(Source_Data!D32870,Installed_Capacity!$H$4:$S$4,0))</f>
        <v>0</v>
      </c>
    </row>
    <row r="32871" spans="1:13" x14ac:dyDescent="0.3">
      <c r="A32871" s="5">
        <v>43391</v>
      </c>
      <c r="B32871" s="5">
        <v>43375</v>
      </c>
      <c r="C32871" s="3">
        <v>2018</v>
      </c>
      <c r="D32871" s="3">
        <v>10</v>
      </c>
      <c r="E32871" s="3">
        <v>18</v>
      </c>
      <c r="F32871" s="3">
        <v>5</v>
      </c>
      <c r="G32871" s="3"/>
      <c r="H32871" s="4">
        <v>0</v>
      </c>
      <c r="I32871" s="4">
        <v>491.07684</v>
      </c>
      <c r="J32871" s="4">
        <v>20494</v>
      </c>
      <c r="K32871" s="4">
        <f t="shared" si="513"/>
        <v>29535</v>
      </c>
      <c r="L32871" s="2"/>
      <c r="M32871" s="14">
        <f>H32871/INDEX(Installed_Capacity!$H$5:$S$11,MATCH(Source_Data!C32871,Installed_Capacity!$G$5:$G$11,0),MATCH(Source_Data!D32871,Installed_Capacity!$H$4:$S$4,0))</f>
        <v>0</v>
      </c>
    </row>
    <row r="32872" spans="1:13" x14ac:dyDescent="0.3">
      <c r="A32872" s="5">
        <v>43391</v>
      </c>
      <c r="B32872" s="5">
        <v>43375</v>
      </c>
      <c r="C32872" s="3">
        <v>2018</v>
      </c>
      <c r="D32872" s="3">
        <v>10</v>
      </c>
      <c r="E32872" s="3">
        <v>18</v>
      </c>
      <c r="F32872" s="3">
        <v>6</v>
      </c>
      <c r="G32872" s="3"/>
      <c r="H32872" s="4">
        <v>0</v>
      </c>
      <c r="I32872" s="4">
        <v>361.78005000000002</v>
      </c>
      <c r="J32872" s="4">
        <v>21908</v>
      </c>
      <c r="K32872" s="4">
        <f t="shared" si="513"/>
        <v>29535</v>
      </c>
      <c r="L32872" s="2"/>
      <c r="M32872" s="14">
        <f>H32872/INDEX(Installed_Capacity!$H$5:$S$11,MATCH(Source_Data!C32872,Installed_Capacity!$G$5:$G$11,0),MATCH(Source_Data!D32872,Installed_Capacity!$H$4:$S$4,0))</f>
        <v>0</v>
      </c>
    </row>
    <row r="32873" spans="1:13" x14ac:dyDescent="0.3">
      <c r="A32873" s="5">
        <v>43391</v>
      </c>
      <c r="B32873" s="5">
        <v>43375</v>
      </c>
      <c r="C32873" s="3">
        <v>2018</v>
      </c>
      <c r="D32873" s="3">
        <v>10</v>
      </c>
      <c r="E32873" s="3">
        <v>18</v>
      </c>
      <c r="F32873" s="3">
        <v>7</v>
      </c>
      <c r="G32873" s="3"/>
      <c r="H32873" s="4">
        <v>0</v>
      </c>
      <c r="I32873" s="4">
        <v>373.58868000000001</v>
      </c>
      <c r="J32873" s="4">
        <v>24278</v>
      </c>
      <c r="K32873" s="4">
        <f t="shared" si="513"/>
        <v>29535</v>
      </c>
      <c r="L32873" s="2"/>
      <c r="M32873" s="14">
        <f>H32873/INDEX(Installed_Capacity!$H$5:$S$11,MATCH(Source_Data!C32873,Installed_Capacity!$G$5:$G$11,0),MATCH(Source_Data!D32873,Installed_Capacity!$H$4:$S$4,0))</f>
        <v>0</v>
      </c>
    </row>
    <row r="32874" spans="1:13" x14ac:dyDescent="0.3">
      <c r="A32874" s="5">
        <v>43391</v>
      </c>
      <c r="B32874" s="5">
        <v>43375</v>
      </c>
      <c r="C32874" s="3">
        <v>2018</v>
      </c>
      <c r="D32874" s="3">
        <v>10</v>
      </c>
      <c r="E32874" s="3">
        <v>18</v>
      </c>
      <c r="F32874" s="3">
        <v>8</v>
      </c>
      <c r="G32874" s="3"/>
      <c r="H32874" s="4">
        <v>1028.9965299999999</v>
      </c>
      <c r="I32874" s="4">
        <v>433.98613999999998</v>
      </c>
      <c r="J32874" s="4">
        <v>25520</v>
      </c>
      <c r="K32874" s="4">
        <f t="shared" si="513"/>
        <v>29535</v>
      </c>
      <c r="L32874" s="2"/>
      <c r="M32874" s="14">
        <f>H32874/INDEX(Installed_Capacity!$H$5:$S$11,MATCH(Source_Data!C32874,Installed_Capacity!$G$5:$G$11,0),MATCH(Source_Data!D32874,Installed_Capacity!$H$4:$S$4,0))</f>
        <v>9.9232324001863159E-2</v>
      </c>
    </row>
    <row r="32875" spans="1:13" x14ac:dyDescent="0.3">
      <c r="A32875" s="5">
        <v>43391</v>
      </c>
      <c r="B32875" s="5">
        <v>43375</v>
      </c>
      <c r="C32875" s="3">
        <v>2018</v>
      </c>
      <c r="D32875" s="3">
        <v>10</v>
      </c>
      <c r="E32875" s="3">
        <v>18</v>
      </c>
      <c r="F32875" s="3">
        <v>9</v>
      </c>
      <c r="G32875" s="3"/>
      <c r="H32875" s="4">
        <v>4872.1803900000004</v>
      </c>
      <c r="I32875" s="4">
        <v>413.76080000000002</v>
      </c>
      <c r="J32875" s="4">
        <v>25116</v>
      </c>
      <c r="K32875" s="4">
        <f t="shared" si="513"/>
        <v>29535</v>
      </c>
      <c r="L32875" s="2"/>
      <c r="M32875" s="14">
        <f>H32875/INDEX(Installed_Capacity!$H$5:$S$11,MATCH(Source_Data!C32875,Installed_Capacity!$G$5:$G$11,0),MATCH(Source_Data!D32875,Installed_Capacity!$H$4:$S$4,0))</f>
        <v>0.46985365738405754</v>
      </c>
    </row>
    <row r="32876" spans="1:13" x14ac:dyDescent="0.3">
      <c r="A32876" s="5">
        <v>43391</v>
      </c>
      <c r="B32876" s="5">
        <v>43375</v>
      </c>
      <c r="C32876" s="3">
        <v>2018</v>
      </c>
      <c r="D32876" s="3">
        <v>10</v>
      </c>
      <c r="E32876" s="3">
        <v>18</v>
      </c>
      <c r="F32876" s="3">
        <v>10</v>
      </c>
      <c r="G32876" s="3"/>
      <c r="H32876" s="4">
        <v>7282.8995299999997</v>
      </c>
      <c r="I32876" s="4">
        <v>328.11923999999999</v>
      </c>
      <c r="J32876" s="4">
        <v>25189</v>
      </c>
      <c r="K32876" s="4">
        <f t="shared" si="513"/>
        <v>29535</v>
      </c>
      <c r="L32876" s="2"/>
      <c r="M32876" s="14">
        <f>H32876/INDEX(Installed_Capacity!$H$5:$S$11,MATCH(Source_Data!C32876,Installed_Capacity!$G$5:$G$11,0),MATCH(Source_Data!D32876,Installed_Capacity!$H$4:$S$4,0))</f>
        <v>0.70233380265526935</v>
      </c>
    </row>
    <row r="32877" spans="1:13" x14ac:dyDescent="0.3">
      <c r="A32877" s="5">
        <v>43391</v>
      </c>
      <c r="B32877" s="5">
        <v>43375</v>
      </c>
      <c r="C32877" s="3">
        <v>2018</v>
      </c>
      <c r="D32877" s="3">
        <v>10</v>
      </c>
      <c r="E32877" s="3">
        <v>18</v>
      </c>
      <c r="F32877" s="3">
        <v>11</v>
      </c>
      <c r="G32877" s="3"/>
      <c r="H32877" s="4">
        <v>8080.4469499999996</v>
      </c>
      <c r="I32877" s="4">
        <v>232.93929</v>
      </c>
      <c r="J32877" s="4">
        <v>25168</v>
      </c>
      <c r="K32877" s="4">
        <f t="shared" si="513"/>
        <v>29535</v>
      </c>
      <c r="L32877" s="2"/>
      <c r="M32877" s="14">
        <f>H32877/INDEX(Installed_Capacity!$H$5:$S$11,MATCH(Source_Data!C32877,Installed_Capacity!$G$5:$G$11,0),MATCH(Source_Data!D32877,Installed_Capacity!$H$4:$S$4,0))</f>
        <v>0.77924609699341452</v>
      </c>
    </row>
    <row r="32878" spans="1:13" x14ac:dyDescent="0.3">
      <c r="A32878" s="5">
        <v>43391</v>
      </c>
      <c r="B32878" s="5">
        <v>43375</v>
      </c>
      <c r="C32878" s="3">
        <v>2018</v>
      </c>
      <c r="D32878" s="3">
        <v>10</v>
      </c>
      <c r="E32878" s="3">
        <v>18</v>
      </c>
      <c r="F32878" s="3">
        <v>12</v>
      </c>
      <c r="G32878" s="3"/>
      <c r="H32878" s="4">
        <v>8391.2212999999992</v>
      </c>
      <c r="I32878" s="4">
        <v>200.25014999999999</v>
      </c>
      <c r="J32878" s="4">
        <v>25129</v>
      </c>
      <c r="K32878" s="4">
        <f t="shared" si="513"/>
        <v>29535</v>
      </c>
      <c r="L32878" s="2"/>
      <c r="M32878" s="14">
        <f>H32878/INDEX(Installed_Capacity!$H$5:$S$11,MATCH(Source_Data!C32878,Installed_Capacity!$G$5:$G$11,0),MATCH(Source_Data!D32878,Installed_Capacity!$H$4:$S$4,0))</f>
        <v>0.80921593662996638</v>
      </c>
    </row>
    <row r="32879" spans="1:13" x14ac:dyDescent="0.3">
      <c r="A32879" s="5">
        <v>43391</v>
      </c>
      <c r="B32879" s="5">
        <v>43375</v>
      </c>
      <c r="C32879" s="3">
        <v>2018</v>
      </c>
      <c r="D32879" s="3">
        <v>10</v>
      </c>
      <c r="E32879" s="3">
        <v>18</v>
      </c>
      <c r="F32879" s="3">
        <v>13</v>
      </c>
      <c r="G32879" s="3"/>
      <c r="H32879" s="4">
        <v>8640.5062400000006</v>
      </c>
      <c r="I32879" s="4">
        <v>214.83976000000001</v>
      </c>
      <c r="J32879" s="4">
        <v>25254</v>
      </c>
      <c r="K32879" s="4">
        <f t="shared" si="513"/>
        <v>29535</v>
      </c>
      <c r="L32879" s="2"/>
      <c r="M32879" s="14">
        <f>H32879/INDEX(Installed_Capacity!$H$5:$S$11,MATCH(Source_Data!C32879,Installed_Capacity!$G$5:$G$11,0),MATCH(Source_Data!D32879,Installed_Capacity!$H$4:$S$4,0))</f>
        <v>0.83325598264923251</v>
      </c>
    </row>
    <row r="32880" spans="1:13" x14ac:dyDescent="0.3">
      <c r="A32880" s="5">
        <v>43391</v>
      </c>
      <c r="B32880" s="5">
        <v>43375</v>
      </c>
      <c r="C32880" s="3">
        <v>2018</v>
      </c>
      <c r="D32880" s="3">
        <v>10</v>
      </c>
      <c r="E32880" s="3">
        <v>18</v>
      </c>
      <c r="F32880" s="3">
        <v>14</v>
      </c>
      <c r="G32880" s="3"/>
      <c r="H32880" s="4">
        <v>8689.9573700000001</v>
      </c>
      <c r="I32880" s="4">
        <v>239.78611000000001</v>
      </c>
      <c r="J32880" s="4">
        <v>25701</v>
      </c>
      <c r="K32880" s="4">
        <f t="shared" si="513"/>
        <v>29535</v>
      </c>
      <c r="L32880" s="2"/>
      <c r="M32880" s="14">
        <f>H32880/INDEX(Installed_Capacity!$H$5:$S$11,MATCH(Source_Data!C32880,Installed_Capacity!$G$5:$G$11,0),MATCH(Source_Data!D32880,Installed_Capacity!$H$4:$S$4,0))</f>
        <v>0.83802485252522541</v>
      </c>
    </row>
    <row r="32881" spans="1:13" x14ac:dyDescent="0.3">
      <c r="A32881" s="5">
        <v>43391</v>
      </c>
      <c r="B32881" s="5">
        <v>43376</v>
      </c>
      <c r="C32881" s="3">
        <v>2018</v>
      </c>
      <c r="D32881" s="3">
        <v>10</v>
      </c>
      <c r="E32881" s="3">
        <v>18</v>
      </c>
      <c r="F32881" s="3">
        <v>15</v>
      </c>
      <c r="G32881" s="3"/>
      <c r="H32881" s="4">
        <v>8732.8402900000001</v>
      </c>
      <c r="I32881" s="4">
        <v>243.23397</v>
      </c>
      <c r="J32881" s="4">
        <v>26266</v>
      </c>
      <c r="K32881" s="4">
        <f t="shared" si="513"/>
        <v>29535</v>
      </c>
      <c r="L32881" s="2"/>
      <c r="M32881" s="14">
        <f>H32881/INDEX(Installed_Capacity!$H$5:$S$11,MATCH(Source_Data!C32881,Installed_Capacity!$G$5:$G$11,0),MATCH(Source_Data!D32881,Installed_Capacity!$H$4:$S$4,0))</f>
        <v>0.8421603104082428</v>
      </c>
    </row>
    <row r="32882" spans="1:13" x14ac:dyDescent="0.3">
      <c r="A32882" s="5">
        <v>43391</v>
      </c>
      <c r="B32882" s="5">
        <v>43376</v>
      </c>
      <c r="C32882" s="3">
        <v>2018</v>
      </c>
      <c r="D32882" s="3">
        <v>10</v>
      </c>
      <c r="E32882" s="3">
        <v>18</v>
      </c>
      <c r="F32882" s="3">
        <v>16</v>
      </c>
      <c r="G32882" s="3"/>
      <c r="H32882" s="4">
        <v>8278.5604000000003</v>
      </c>
      <c r="I32882" s="4">
        <v>284.47194999999999</v>
      </c>
      <c r="J32882" s="4">
        <v>27074</v>
      </c>
      <c r="K32882" s="4">
        <f t="shared" si="513"/>
        <v>29535</v>
      </c>
      <c r="L32882" s="2"/>
      <c r="M32882" s="14">
        <f>H32882/INDEX(Installed_Capacity!$H$5:$S$11,MATCH(Source_Data!C32882,Installed_Capacity!$G$5:$G$11,0),MATCH(Source_Data!D32882,Installed_Capacity!$H$4:$S$4,0))</f>
        <v>0.79835136847526</v>
      </c>
    </row>
    <row r="32883" spans="1:13" x14ac:dyDescent="0.3">
      <c r="A32883" s="5">
        <v>43391</v>
      </c>
      <c r="B32883" s="5">
        <v>43376</v>
      </c>
      <c r="C32883" s="3">
        <v>2018</v>
      </c>
      <c r="D32883" s="3">
        <v>10</v>
      </c>
      <c r="E32883" s="3">
        <v>18</v>
      </c>
      <c r="F32883" s="3">
        <v>17</v>
      </c>
      <c r="G32883" s="3"/>
      <c r="H32883" s="4">
        <v>6244.31862</v>
      </c>
      <c r="I32883" s="4">
        <v>235.81480999999999</v>
      </c>
      <c r="J32883" s="4">
        <v>28011</v>
      </c>
      <c r="K32883" s="4">
        <f t="shared" si="513"/>
        <v>29535</v>
      </c>
      <c r="L32883" s="2"/>
      <c r="M32883" s="14">
        <f>H32883/INDEX(Installed_Capacity!$H$5:$S$11,MATCH(Source_Data!C32883,Installed_Capacity!$G$5:$G$11,0),MATCH(Source_Data!D32883,Installed_Capacity!$H$4:$S$4,0))</f>
        <v>0.60217719924741342</v>
      </c>
    </row>
    <row r="32884" spans="1:13" x14ac:dyDescent="0.3">
      <c r="A32884" s="5">
        <v>43391</v>
      </c>
      <c r="B32884" s="5">
        <v>43376</v>
      </c>
      <c r="C32884" s="3">
        <v>2018</v>
      </c>
      <c r="D32884" s="3">
        <v>10</v>
      </c>
      <c r="E32884" s="3">
        <v>18</v>
      </c>
      <c r="F32884" s="3">
        <v>18</v>
      </c>
      <c r="G32884" s="3"/>
      <c r="H32884" s="4">
        <v>1996.01424</v>
      </c>
      <c r="I32884" s="4">
        <v>192.34244000000001</v>
      </c>
      <c r="J32884" s="4">
        <v>28746</v>
      </c>
      <c r="K32884" s="4">
        <f t="shared" si="513"/>
        <v>29535</v>
      </c>
      <c r="L32884" s="2"/>
      <c r="M32884" s="14">
        <f>H32884/INDEX(Installed_Capacity!$H$5:$S$11,MATCH(Source_Data!C32884,Installed_Capacity!$G$5:$G$11,0),MATCH(Source_Data!D32884,Installed_Capacity!$H$4:$S$4,0))</f>
        <v>0.19248765763671979</v>
      </c>
    </row>
    <row r="32885" spans="1:13" x14ac:dyDescent="0.3">
      <c r="A32885" s="5">
        <v>43391</v>
      </c>
      <c r="B32885" s="5">
        <v>43376</v>
      </c>
      <c r="C32885" s="3">
        <v>2018</v>
      </c>
      <c r="D32885" s="3">
        <v>10</v>
      </c>
      <c r="E32885" s="3">
        <v>18</v>
      </c>
      <c r="F32885" s="3">
        <v>19</v>
      </c>
      <c r="G32885" s="3"/>
      <c r="H32885" s="4">
        <v>44.407049999999998</v>
      </c>
      <c r="I32885" s="4">
        <v>221.49886000000001</v>
      </c>
      <c r="J32885" s="4">
        <v>29486</v>
      </c>
      <c r="K32885" s="4">
        <f t="shared" si="513"/>
        <v>29535</v>
      </c>
      <c r="L32885" s="2"/>
      <c r="M32885" s="14">
        <f>H32885/INDEX(Installed_Capacity!$H$5:$S$11,MATCH(Source_Data!C32885,Installed_Capacity!$G$5:$G$11,0),MATCH(Source_Data!D32885,Installed_Capacity!$H$4:$S$4,0))</f>
        <v>4.2824389053740903E-3</v>
      </c>
    </row>
    <row r="32886" spans="1:13" x14ac:dyDescent="0.3">
      <c r="A32886" s="5">
        <v>43391</v>
      </c>
      <c r="B32886" s="5">
        <v>43376</v>
      </c>
      <c r="C32886" s="3">
        <v>2018</v>
      </c>
      <c r="D32886" s="3">
        <v>10</v>
      </c>
      <c r="E32886" s="3">
        <v>18</v>
      </c>
      <c r="F32886" s="3">
        <v>20</v>
      </c>
      <c r="G32886" s="3"/>
      <c r="H32886" s="4">
        <v>0</v>
      </c>
      <c r="I32886" s="4">
        <v>342.70440000000002</v>
      </c>
      <c r="J32886" s="4">
        <v>29535</v>
      </c>
      <c r="K32886" s="4">
        <f t="shared" si="513"/>
        <v>29535</v>
      </c>
      <c r="L32886" s="2"/>
      <c r="M32886" s="14">
        <f>H32886/INDEX(Installed_Capacity!$H$5:$S$11,MATCH(Source_Data!C32886,Installed_Capacity!$G$5:$G$11,0),MATCH(Source_Data!D32886,Installed_Capacity!$H$4:$S$4,0))</f>
        <v>0</v>
      </c>
    </row>
    <row r="32887" spans="1:13" x14ac:dyDescent="0.3">
      <c r="A32887" s="5">
        <v>43391</v>
      </c>
      <c r="B32887" s="5">
        <v>43376</v>
      </c>
      <c r="C32887" s="3">
        <v>2018</v>
      </c>
      <c r="D32887" s="3">
        <v>10</v>
      </c>
      <c r="E32887" s="3">
        <v>18</v>
      </c>
      <c r="F32887" s="3">
        <v>21</v>
      </c>
      <c r="G32887" s="3"/>
      <c r="H32887" s="4">
        <v>0</v>
      </c>
      <c r="I32887" s="4">
        <v>394.16991000000002</v>
      </c>
      <c r="J32887" s="4">
        <v>28444</v>
      </c>
      <c r="K32887" s="4">
        <f t="shared" si="513"/>
        <v>29535</v>
      </c>
      <c r="L32887" s="2"/>
      <c r="M32887" s="14">
        <f>H32887/INDEX(Installed_Capacity!$H$5:$S$11,MATCH(Source_Data!C32887,Installed_Capacity!$G$5:$G$11,0),MATCH(Source_Data!D32887,Installed_Capacity!$H$4:$S$4,0))</f>
        <v>0</v>
      </c>
    </row>
    <row r="32888" spans="1:13" x14ac:dyDescent="0.3">
      <c r="A32888" s="5">
        <v>43391</v>
      </c>
      <c r="B32888" s="5">
        <v>43376</v>
      </c>
      <c r="C32888" s="3">
        <v>2018</v>
      </c>
      <c r="D32888" s="3">
        <v>10</v>
      </c>
      <c r="E32888" s="3">
        <v>18</v>
      </c>
      <c r="F32888" s="3">
        <v>22</v>
      </c>
      <c r="G32888" s="3"/>
      <c r="H32888" s="4">
        <v>0</v>
      </c>
      <c r="I32888" s="4">
        <v>449.01065999999997</v>
      </c>
      <c r="J32888" s="4">
        <v>26889</v>
      </c>
      <c r="K32888" s="4">
        <f t="shared" si="513"/>
        <v>29535</v>
      </c>
      <c r="L32888" s="2"/>
      <c r="M32888" s="14">
        <f>H32888/INDEX(Installed_Capacity!$H$5:$S$11,MATCH(Source_Data!C32888,Installed_Capacity!$G$5:$G$11,0),MATCH(Source_Data!D32888,Installed_Capacity!$H$4:$S$4,0))</f>
        <v>0</v>
      </c>
    </row>
    <row r="32889" spans="1:13" x14ac:dyDescent="0.3">
      <c r="A32889" s="5">
        <v>43391</v>
      </c>
      <c r="B32889" s="5">
        <v>43376</v>
      </c>
      <c r="C32889" s="3">
        <v>2018</v>
      </c>
      <c r="D32889" s="3">
        <v>10</v>
      </c>
      <c r="E32889" s="3">
        <v>18</v>
      </c>
      <c r="F32889" s="3">
        <v>23</v>
      </c>
      <c r="G32889" s="3"/>
      <c r="H32889" s="4">
        <v>0</v>
      </c>
      <c r="I32889" s="4">
        <v>491.59088000000003</v>
      </c>
      <c r="J32889" s="4">
        <v>24795</v>
      </c>
      <c r="K32889" s="4">
        <f t="shared" si="513"/>
        <v>29535</v>
      </c>
      <c r="L32889" s="2"/>
      <c r="M32889" s="14">
        <f>H32889/INDEX(Installed_Capacity!$H$5:$S$11,MATCH(Source_Data!C32889,Installed_Capacity!$G$5:$G$11,0),MATCH(Source_Data!D32889,Installed_Capacity!$H$4:$S$4,0))</f>
        <v>0</v>
      </c>
    </row>
    <row r="32890" spans="1:13" x14ac:dyDescent="0.3">
      <c r="A32890" s="5">
        <v>43391</v>
      </c>
      <c r="B32890" s="5">
        <v>43376</v>
      </c>
      <c r="C32890" s="3">
        <v>2018</v>
      </c>
      <c r="D32890" s="3">
        <v>10</v>
      </c>
      <c r="E32890" s="3">
        <v>18</v>
      </c>
      <c r="F32890" s="3">
        <v>24</v>
      </c>
      <c r="G32890" s="3"/>
      <c r="H32890" s="4">
        <v>0</v>
      </c>
      <c r="I32890" s="4">
        <v>513.73788000000002</v>
      </c>
      <c r="J32890" s="4">
        <v>22933</v>
      </c>
      <c r="K32890" s="4">
        <f t="shared" si="513"/>
        <v>29535</v>
      </c>
      <c r="L32890" s="2"/>
      <c r="M32890" s="14">
        <f>H32890/INDEX(Installed_Capacity!$H$5:$S$11,MATCH(Source_Data!C32890,Installed_Capacity!$G$5:$G$11,0),MATCH(Source_Data!D32890,Installed_Capacity!$H$4:$S$4,0))</f>
        <v>0</v>
      </c>
    </row>
    <row r="32891" spans="1:13" x14ac:dyDescent="0.3">
      <c r="A32891" s="5">
        <v>43392</v>
      </c>
      <c r="B32891" s="5">
        <v>43376</v>
      </c>
      <c r="C32891" s="3">
        <v>2018</v>
      </c>
      <c r="D32891" s="3">
        <v>10</v>
      </c>
      <c r="E32891" s="3">
        <v>19</v>
      </c>
      <c r="F32891" s="3">
        <v>1</v>
      </c>
      <c r="G32891" s="3"/>
      <c r="H32891" s="4">
        <v>0</v>
      </c>
      <c r="I32891" s="4">
        <v>510.00828999999999</v>
      </c>
      <c r="J32891" s="4">
        <v>21827</v>
      </c>
      <c r="K32891" s="4">
        <f t="shared" si="513"/>
        <v>29782</v>
      </c>
      <c r="L32891" s="2"/>
      <c r="M32891" s="14">
        <f>H32891/INDEX(Installed_Capacity!$H$5:$S$11,MATCH(Source_Data!C32891,Installed_Capacity!$G$5:$G$11,0),MATCH(Source_Data!D32891,Installed_Capacity!$H$4:$S$4,0))</f>
        <v>0</v>
      </c>
    </row>
    <row r="32892" spans="1:13" x14ac:dyDescent="0.3">
      <c r="A32892" s="5">
        <v>43392</v>
      </c>
      <c r="B32892" s="5">
        <v>43376</v>
      </c>
      <c r="C32892" s="3">
        <v>2018</v>
      </c>
      <c r="D32892" s="3">
        <v>10</v>
      </c>
      <c r="E32892" s="3">
        <v>19</v>
      </c>
      <c r="F32892" s="3">
        <v>2</v>
      </c>
      <c r="G32892" s="3"/>
      <c r="H32892" s="4">
        <v>0</v>
      </c>
      <c r="I32892" s="4">
        <v>486.87254000000001</v>
      </c>
      <c r="J32892" s="4">
        <v>21268</v>
      </c>
      <c r="K32892" s="4">
        <f t="shared" si="513"/>
        <v>29782</v>
      </c>
      <c r="L32892" s="2"/>
      <c r="M32892" s="14">
        <f>H32892/INDEX(Installed_Capacity!$H$5:$S$11,MATCH(Source_Data!C32892,Installed_Capacity!$G$5:$G$11,0),MATCH(Source_Data!D32892,Installed_Capacity!$H$4:$S$4,0))</f>
        <v>0</v>
      </c>
    </row>
    <row r="32893" spans="1:13" x14ac:dyDescent="0.3">
      <c r="A32893" s="5">
        <v>43392</v>
      </c>
      <c r="B32893" s="5">
        <v>43376</v>
      </c>
      <c r="C32893" s="3">
        <v>2018</v>
      </c>
      <c r="D32893" s="3">
        <v>10</v>
      </c>
      <c r="E32893" s="3">
        <v>19</v>
      </c>
      <c r="F32893" s="3">
        <v>3</v>
      </c>
      <c r="G32893" s="3"/>
      <c r="H32893" s="4">
        <v>0</v>
      </c>
      <c r="I32893" s="4">
        <v>428.20292999999998</v>
      </c>
      <c r="J32893" s="4">
        <v>20671</v>
      </c>
      <c r="K32893" s="4">
        <f t="shared" si="513"/>
        <v>29782</v>
      </c>
      <c r="L32893" s="2"/>
      <c r="M32893" s="14">
        <f>H32893/INDEX(Installed_Capacity!$H$5:$S$11,MATCH(Source_Data!C32893,Installed_Capacity!$G$5:$G$11,0),MATCH(Source_Data!D32893,Installed_Capacity!$H$4:$S$4,0))</f>
        <v>0</v>
      </c>
    </row>
    <row r="32894" spans="1:13" x14ac:dyDescent="0.3">
      <c r="A32894" s="5">
        <v>43392</v>
      </c>
      <c r="B32894" s="5">
        <v>43376</v>
      </c>
      <c r="C32894" s="3">
        <v>2018</v>
      </c>
      <c r="D32894" s="3">
        <v>10</v>
      </c>
      <c r="E32894" s="3">
        <v>19</v>
      </c>
      <c r="F32894" s="3">
        <v>4</v>
      </c>
      <c r="G32894" s="3"/>
      <c r="H32894" s="4">
        <v>0</v>
      </c>
      <c r="I32894" s="4">
        <v>428.47804000000002</v>
      </c>
      <c r="J32894" s="4">
        <v>20459</v>
      </c>
      <c r="K32894" s="4">
        <f t="shared" si="513"/>
        <v>29782</v>
      </c>
      <c r="L32894" s="2"/>
      <c r="M32894" s="14">
        <f>H32894/INDEX(Installed_Capacity!$H$5:$S$11,MATCH(Source_Data!C32894,Installed_Capacity!$G$5:$G$11,0),MATCH(Source_Data!D32894,Installed_Capacity!$H$4:$S$4,0))</f>
        <v>0</v>
      </c>
    </row>
    <row r="32895" spans="1:13" x14ac:dyDescent="0.3">
      <c r="A32895" s="5">
        <v>43392</v>
      </c>
      <c r="B32895" s="5">
        <v>43376</v>
      </c>
      <c r="C32895" s="3">
        <v>2018</v>
      </c>
      <c r="D32895" s="3">
        <v>10</v>
      </c>
      <c r="E32895" s="3">
        <v>19</v>
      </c>
      <c r="F32895" s="3">
        <v>5</v>
      </c>
      <c r="G32895" s="3"/>
      <c r="H32895" s="4">
        <v>0</v>
      </c>
      <c r="I32895" s="4">
        <v>469.88981999999999</v>
      </c>
      <c r="J32895" s="4">
        <v>20908</v>
      </c>
      <c r="K32895" s="4">
        <f t="shared" si="513"/>
        <v>29782</v>
      </c>
      <c r="L32895" s="2"/>
      <c r="M32895" s="14">
        <f>H32895/INDEX(Installed_Capacity!$H$5:$S$11,MATCH(Source_Data!C32895,Installed_Capacity!$G$5:$G$11,0),MATCH(Source_Data!D32895,Installed_Capacity!$H$4:$S$4,0))</f>
        <v>0</v>
      </c>
    </row>
    <row r="32896" spans="1:13" x14ac:dyDescent="0.3">
      <c r="A32896" s="5">
        <v>43392</v>
      </c>
      <c r="B32896" s="5">
        <v>43376</v>
      </c>
      <c r="C32896" s="3">
        <v>2018</v>
      </c>
      <c r="D32896" s="3">
        <v>10</v>
      </c>
      <c r="E32896" s="3">
        <v>19</v>
      </c>
      <c r="F32896" s="3">
        <v>6</v>
      </c>
      <c r="G32896" s="3"/>
      <c r="H32896" s="4">
        <v>0</v>
      </c>
      <c r="I32896" s="4">
        <v>494.84499</v>
      </c>
      <c r="J32896" s="4">
        <v>21940</v>
      </c>
      <c r="K32896" s="4">
        <f t="shared" si="513"/>
        <v>29782</v>
      </c>
      <c r="L32896" s="2"/>
      <c r="M32896" s="14">
        <f>H32896/INDEX(Installed_Capacity!$H$5:$S$11,MATCH(Source_Data!C32896,Installed_Capacity!$G$5:$G$11,0),MATCH(Source_Data!D32896,Installed_Capacity!$H$4:$S$4,0))</f>
        <v>0</v>
      </c>
    </row>
    <row r="32897" spans="1:13" x14ac:dyDescent="0.3">
      <c r="A32897" s="5">
        <v>43392</v>
      </c>
      <c r="B32897" s="5">
        <v>43376</v>
      </c>
      <c r="C32897" s="3">
        <v>2018</v>
      </c>
      <c r="D32897" s="3">
        <v>10</v>
      </c>
      <c r="E32897" s="3">
        <v>19</v>
      </c>
      <c r="F32897" s="3">
        <v>7</v>
      </c>
      <c r="G32897" s="3"/>
      <c r="H32897" s="4">
        <v>0</v>
      </c>
      <c r="I32897" s="4">
        <v>504.98052999999999</v>
      </c>
      <c r="J32897" s="4">
        <v>24046</v>
      </c>
      <c r="K32897" s="4">
        <f t="shared" si="513"/>
        <v>29782</v>
      </c>
      <c r="L32897" s="2"/>
      <c r="M32897" s="14">
        <f>H32897/INDEX(Installed_Capacity!$H$5:$S$11,MATCH(Source_Data!C32897,Installed_Capacity!$G$5:$G$11,0),MATCH(Source_Data!D32897,Installed_Capacity!$H$4:$S$4,0))</f>
        <v>0</v>
      </c>
    </row>
    <row r="32898" spans="1:13" x14ac:dyDescent="0.3">
      <c r="A32898" s="5">
        <v>43392</v>
      </c>
      <c r="B32898" s="5">
        <v>43376</v>
      </c>
      <c r="C32898" s="3">
        <v>2018</v>
      </c>
      <c r="D32898" s="3">
        <v>10</v>
      </c>
      <c r="E32898" s="3">
        <v>19</v>
      </c>
      <c r="F32898" s="3">
        <v>8</v>
      </c>
      <c r="G32898" s="3"/>
      <c r="H32898" s="4">
        <v>994.71813999999995</v>
      </c>
      <c r="I32898" s="4">
        <v>507.69024000000002</v>
      </c>
      <c r="J32898" s="4">
        <v>25259</v>
      </c>
      <c r="K32898" s="4">
        <f t="shared" si="513"/>
        <v>29782</v>
      </c>
      <c r="L32898" s="2"/>
      <c r="M32898" s="14">
        <f>H32898/INDEX(Installed_Capacity!$H$5:$S$11,MATCH(Source_Data!C32898,Installed_Capacity!$G$5:$G$11,0),MATCH(Source_Data!D32898,Installed_Capacity!$H$4:$S$4,0))</f>
        <v>9.5926652696302753E-2</v>
      </c>
    </row>
    <row r="32899" spans="1:13" x14ac:dyDescent="0.3">
      <c r="A32899" s="5">
        <v>43392</v>
      </c>
      <c r="B32899" s="5">
        <v>43376</v>
      </c>
      <c r="C32899" s="3">
        <v>2018</v>
      </c>
      <c r="D32899" s="3">
        <v>10</v>
      </c>
      <c r="E32899" s="3">
        <v>19</v>
      </c>
      <c r="F32899" s="3">
        <v>9</v>
      </c>
      <c r="G32899" s="3"/>
      <c r="H32899" s="4">
        <v>5092.5797000000002</v>
      </c>
      <c r="I32899" s="4">
        <v>538.51565000000005</v>
      </c>
      <c r="J32899" s="4">
        <v>25238</v>
      </c>
      <c r="K32899" s="4">
        <f t="shared" ref="K32899:K32962" si="514">_xlfn.MAXIFS($J:$J, $C:$C, C32899, $D:$D, D32899, $E:$E, E32899)</f>
        <v>29782</v>
      </c>
      <c r="L32899" s="2"/>
      <c r="M32899" s="14">
        <f>H32899/INDEX(Installed_Capacity!$H$5:$S$11,MATCH(Source_Data!C32899,Installed_Capacity!$G$5:$G$11,0),MATCH(Source_Data!D32899,Installed_Capacity!$H$4:$S$4,0))</f>
        <v>0.49110808837782099</v>
      </c>
    </row>
    <row r="32900" spans="1:13" x14ac:dyDescent="0.3">
      <c r="A32900" s="5">
        <v>43392</v>
      </c>
      <c r="B32900" s="5">
        <v>43376</v>
      </c>
      <c r="C32900" s="3">
        <v>2018</v>
      </c>
      <c r="D32900" s="3">
        <v>10</v>
      </c>
      <c r="E32900" s="3">
        <v>19</v>
      </c>
      <c r="F32900" s="3">
        <v>10</v>
      </c>
      <c r="G32900" s="3"/>
      <c r="H32900" s="4">
        <v>7759.8433199999999</v>
      </c>
      <c r="I32900" s="4">
        <v>714.31565999999998</v>
      </c>
      <c r="J32900" s="4">
        <v>25379</v>
      </c>
      <c r="K32900" s="4">
        <f t="shared" si="514"/>
        <v>29782</v>
      </c>
      <c r="L32900" s="2"/>
      <c r="M32900" s="14">
        <f>H32900/INDEX(Installed_Capacity!$H$5:$S$11,MATCH(Source_Data!C32900,Installed_Capacity!$G$5:$G$11,0),MATCH(Source_Data!D32900,Installed_Capacity!$H$4:$S$4,0))</f>
        <v>0.74832836077098674</v>
      </c>
    </row>
    <row r="32901" spans="1:13" x14ac:dyDescent="0.3">
      <c r="A32901" s="5">
        <v>43392</v>
      </c>
      <c r="B32901" s="5">
        <v>43376</v>
      </c>
      <c r="C32901" s="3">
        <v>2018</v>
      </c>
      <c r="D32901" s="3">
        <v>10</v>
      </c>
      <c r="E32901" s="3">
        <v>19</v>
      </c>
      <c r="F32901" s="3">
        <v>11</v>
      </c>
      <c r="G32901" s="3"/>
      <c r="H32901" s="4">
        <v>8482.6582299999991</v>
      </c>
      <c r="I32901" s="4">
        <v>768.79790000000003</v>
      </c>
      <c r="J32901" s="4">
        <v>25447</v>
      </c>
      <c r="K32901" s="4">
        <f t="shared" si="514"/>
        <v>29782</v>
      </c>
      <c r="L32901" s="2"/>
      <c r="M32901" s="14">
        <f>H32901/INDEX(Installed_Capacity!$H$5:$S$11,MATCH(Source_Data!C32901,Installed_Capacity!$G$5:$G$11,0),MATCH(Source_Data!D32901,Installed_Capacity!$H$4:$S$4,0))</f>
        <v>0.81803374971189746</v>
      </c>
    </row>
    <row r="32902" spans="1:13" x14ac:dyDescent="0.3">
      <c r="A32902" s="5">
        <v>43392</v>
      </c>
      <c r="B32902" s="5">
        <v>43376</v>
      </c>
      <c r="C32902" s="3">
        <v>2018</v>
      </c>
      <c r="D32902" s="3">
        <v>10</v>
      </c>
      <c r="E32902" s="3">
        <v>19</v>
      </c>
      <c r="F32902" s="3">
        <v>12</v>
      </c>
      <c r="G32902" s="3"/>
      <c r="H32902" s="4">
        <v>8606.1990999999998</v>
      </c>
      <c r="I32902" s="4">
        <v>826.26445000000001</v>
      </c>
      <c r="J32902" s="4">
        <v>25577</v>
      </c>
      <c r="K32902" s="4">
        <f t="shared" si="514"/>
        <v>29782</v>
      </c>
      <c r="L32902" s="2"/>
      <c r="M32902" s="14">
        <f>H32902/INDEX(Installed_Capacity!$H$5:$S$11,MATCH(Source_Data!C32902,Installed_Capacity!$G$5:$G$11,0),MATCH(Source_Data!D32902,Installed_Capacity!$H$4:$S$4,0))</f>
        <v>0.82994753880826322</v>
      </c>
    </row>
    <row r="32903" spans="1:13" x14ac:dyDescent="0.3">
      <c r="A32903" s="5">
        <v>43392</v>
      </c>
      <c r="B32903" s="5">
        <v>43376</v>
      </c>
      <c r="C32903" s="3">
        <v>2018</v>
      </c>
      <c r="D32903" s="3">
        <v>10</v>
      </c>
      <c r="E32903" s="3">
        <v>19</v>
      </c>
      <c r="F32903" s="3">
        <v>13</v>
      </c>
      <c r="G32903" s="3"/>
      <c r="H32903" s="4">
        <v>8580.4401400000006</v>
      </c>
      <c r="I32903" s="4">
        <v>981.68832999999995</v>
      </c>
      <c r="J32903" s="4">
        <v>25686</v>
      </c>
      <c r="K32903" s="4">
        <f t="shared" si="514"/>
        <v>29782</v>
      </c>
      <c r="L32903" s="2"/>
      <c r="M32903" s="14">
        <f>H32903/INDEX(Installed_Capacity!$H$5:$S$11,MATCH(Source_Data!C32903,Installed_Capacity!$G$5:$G$11,0),MATCH(Source_Data!D32903,Installed_Capacity!$H$4:$S$4,0))</f>
        <v>0.82746344737534949</v>
      </c>
    </row>
    <row r="32904" spans="1:13" x14ac:dyDescent="0.3">
      <c r="A32904" s="5">
        <v>43392</v>
      </c>
      <c r="B32904" s="5">
        <v>43376</v>
      </c>
      <c r="C32904" s="3">
        <v>2018</v>
      </c>
      <c r="D32904" s="3">
        <v>10</v>
      </c>
      <c r="E32904" s="3">
        <v>19</v>
      </c>
      <c r="F32904" s="3">
        <v>14</v>
      </c>
      <c r="G32904" s="3"/>
      <c r="H32904" s="4">
        <v>8640.7264099999993</v>
      </c>
      <c r="I32904" s="4">
        <v>1101.7092700000001</v>
      </c>
      <c r="J32904" s="4">
        <v>26415</v>
      </c>
      <c r="K32904" s="4">
        <f t="shared" si="514"/>
        <v>29782</v>
      </c>
      <c r="L32904" s="2"/>
      <c r="M32904" s="14">
        <f>H32904/INDEX(Installed_Capacity!$H$5:$S$11,MATCH(Source_Data!C32904,Installed_Capacity!$G$5:$G$11,0),MATCH(Source_Data!D32904,Installed_Capacity!$H$4:$S$4,0))</f>
        <v>0.83327721496648377</v>
      </c>
    </row>
    <row r="32905" spans="1:13" x14ac:dyDescent="0.3">
      <c r="A32905" s="5">
        <v>43392</v>
      </c>
      <c r="B32905" s="5">
        <v>43377</v>
      </c>
      <c r="C32905" s="3">
        <v>2018</v>
      </c>
      <c r="D32905" s="3">
        <v>10</v>
      </c>
      <c r="E32905" s="3">
        <v>19</v>
      </c>
      <c r="F32905" s="3">
        <v>15</v>
      </c>
      <c r="G32905" s="3"/>
      <c r="H32905" s="4">
        <v>8432.2477099999996</v>
      </c>
      <c r="I32905" s="4">
        <v>1173.5409099999999</v>
      </c>
      <c r="J32905" s="4">
        <v>27210</v>
      </c>
      <c r="K32905" s="4">
        <f t="shared" si="514"/>
        <v>29782</v>
      </c>
      <c r="L32905" s="2"/>
      <c r="M32905" s="14">
        <f>H32905/INDEX(Installed_Capacity!$H$5:$S$11,MATCH(Source_Data!C32905,Installed_Capacity!$G$5:$G$11,0),MATCH(Source_Data!D32905,Installed_Capacity!$H$4:$S$4,0))</f>
        <v>0.8131723600882198</v>
      </c>
    </row>
    <row r="32906" spans="1:13" x14ac:dyDescent="0.3">
      <c r="A32906" s="5">
        <v>43392</v>
      </c>
      <c r="B32906" s="5">
        <v>43377</v>
      </c>
      <c r="C32906" s="3">
        <v>2018</v>
      </c>
      <c r="D32906" s="3">
        <v>10</v>
      </c>
      <c r="E32906" s="3">
        <v>19</v>
      </c>
      <c r="F32906" s="3">
        <v>16</v>
      </c>
      <c r="G32906" s="3"/>
      <c r="H32906" s="4">
        <v>8227.3395199999995</v>
      </c>
      <c r="I32906" s="4">
        <v>1225.17209</v>
      </c>
      <c r="J32906" s="4">
        <v>28020</v>
      </c>
      <c r="K32906" s="4">
        <f t="shared" si="514"/>
        <v>29782</v>
      </c>
      <c r="L32906" s="2"/>
      <c r="M32906" s="14">
        <f>H32906/INDEX(Installed_Capacity!$H$5:$S$11,MATCH(Source_Data!C32906,Installed_Capacity!$G$5:$G$11,0),MATCH(Source_Data!D32906,Installed_Capacity!$H$4:$S$4,0))</f>
        <v>0.79341183096309698</v>
      </c>
    </row>
    <row r="32907" spans="1:13" x14ac:dyDescent="0.3">
      <c r="A32907" s="5">
        <v>43392</v>
      </c>
      <c r="B32907" s="5">
        <v>43377</v>
      </c>
      <c r="C32907" s="3">
        <v>2018</v>
      </c>
      <c r="D32907" s="3">
        <v>10</v>
      </c>
      <c r="E32907" s="3">
        <v>19</v>
      </c>
      <c r="F32907" s="3">
        <v>17</v>
      </c>
      <c r="G32907" s="3"/>
      <c r="H32907" s="4">
        <v>6176.5386900000003</v>
      </c>
      <c r="I32907" s="4">
        <v>1189.45235</v>
      </c>
      <c r="J32907" s="4">
        <v>28935</v>
      </c>
      <c r="K32907" s="4">
        <f t="shared" si="514"/>
        <v>29782</v>
      </c>
      <c r="L32907" s="2"/>
      <c r="M32907" s="14">
        <f>H32907/INDEX(Installed_Capacity!$H$5:$S$11,MATCH(Source_Data!C32907,Installed_Capacity!$G$5:$G$11,0),MATCH(Source_Data!D32907,Installed_Capacity!$H$4:$S$4,0))</f>
        <v>0.59564077295394136</v>
      </c>
    </row>
    <row r="32908" spans="1:13" x14ac:dyDescent="0.3">
      <c r="A32908" s="5">
        <v>43392</v>
      </c>
      <c r="B32908" s="5">
        <v>43377</v>
      </c>
      <c r="C32908" s="3">
        <v>2018</v>
      </c>
      <c r="D32908" s="3">
        <v>10</v>
      </c>
      <c r="E32908" s="3">
        <v>19</v>
      </c>
      <c r="F32908" s="3">
        <v>18</v>
      </c>
      <c r="G32908" s="3"/>
      <c r="H32908" s="4">
        <v>1857.03071</v>
      </c>
      <c r="I32908" s="4">
        <v>793.20442000000003</v>
      </c>
      <c r="J32908" s="4">
        <v>29458</v>
      </c>
      <c r="K32908" s="4">
        <f t="shared" si="514"/>
        <v>29782</v>
      </c>
      <c r="L32908" s="2"/>
      <c r="M32908" s="14">
        <f>H32908/INDEX(Installed_Capacity!$H$5:$S$11,MATCH(Source_Data!C32908,Installed_Capacity!$G$5:$G$11,0),MATCH(Source_Data!D32908,Installed_Capacity!$H$4:$S$4,0))</f>
        <v>0.17908463996096274</v>
      </c>
    </row>
    <row r="32909" spans="1:13" x14ac:dyDescent="0.3">
      <c r="A32909" s="5">
        <v>43392</v>
      </c>
      <c r="B32909" s="5">
        <v>43377</v>
      </c>
      <c r="C32909" s="3">
        <v>2018</v>
      </c>
      <c r="D32909" s="3">
        <v>10</v>
      </c>
      <c r="E32909" s="3">
        <v>19</v>
      </c>
      <c r="F32909" s="3">
        <v>19</v>
      </c>
      <c r="G32909" s="3"/>
      <c r="H32909" s="4">
        <v>75.864429999999999</v>
      </c>
      <c r="I32909" s="4">
        <v>392.17619000000002</v>
      </c>
      <c r="J32909" s="4">
        <v>29782</v>
      </c>
      <c r="K32909" s="4">
        <f t="shared" si="514"/>
        <v>29782</v>
      </c>
      <c r="L32909" s="2"/>
      <c r="M32909" s="14">
        <f>H32909/INDEX(Installed_Capacity!$H$5:$S$11,MATCH(Source_Data!C32909,Installed_Capacity!$G$5:$G$11,0),MATCH(Source_Data!D32909,Installed_Capacity!$H$4:$S$4,0))</f>
        <v>7.3160632504530093E-3</v>
      </c>
    </row>
    <row r="32910" spans="1:13" x14ac:dyDescent="0.3">
      <c r="A32910" s="5">
        <v>43392</v>
      </c>
      <c r="B32910" s="5">
        <v>43377</v>
      </c>
      <c r="C32910" s="3">
        <v>2018</v>
      </c>
      <c r="D32910" s="3">
        <v>10</v>
      </c>
      <c r="E32910" s="3">
        <v>19</v>
      </c>
      <c r="F32910" s="3">
        <v>20</v>
      </c>
      <c r="G32910" s="3"/>
      <c r="H32910" s="4">
        <v>24.979610000000001</v>
      </c>
      <c r="I32910" s="4">
        <v>344.89357999999999</v>
      </c>
      <c r="J32910" s="4">
        <v>29463</v>
      </c>
      <c r="K32910" s="4">
        <f t="shared" si="514"/>
        <v>29782</v>
      </c>
      <c r="L32910" s="2"/>
      <c r="M32910" s="14">
        <f>H32910/INDEX(Installed_Capacity!$H$5:$S$11,MATCH(Source_Data!C32910,Installed_Capacity!$G$5:$G$11,0),MATCH(Source_Data!D32910,Installed_Capacity!$H$4:$S$4,0))</f>
        <v>2.4089340252295907E-3</v>
      </c>
    </row>
    <row r="32911" spans="1:13" x14ac:dyDescent="0.3">
      <c r="A32911" s="5">
        <v>43392</v>
      </c>
      <c r="B32911" s="5">
        <v>43377</v>
      </c>
      <c r="C32911" s="3">
        <v>2018</v>
      </c>
      <c r="D32911" s="3">
        <v>10</v>
      </c>
      <c r="E32911" s="3">
        <v>19</v>
      </c>
      <c r="F32911" s="3">
        <v>21</v>
      </c>
      <c r="G32911" s="3"/>
      <c r="H32911" s="4">
        <v>17.762699999999999</v>
      </c>
      <c r="I32911" s="4">
        <v>436.63134000000002</v>
      </c>
      <c r="J32911" s="4">
        <v>28317</v>
      </c>
      <c r="K32911" s="4">
        <f t="shared" si="514"/>
        <v>29782</v>
      </c>
      <c r="L32911" s="2"/>
      <c r="M32911" s="14">
        <f>H32911/INDEX(Installed_Capacity!$H$5:$S$11,MATCH(Source_Data!C32911,Installed_Capacity!$G$5:$G$11,0),MATCH(Source_Data!D32911,Installed_Capacity!$H$4:$S$4,0))</f>
        <v>1.7129639898279295E-3</v>
      </c>
    </row>
    <row r="32912" spans="1:13" x14ac:dyDescent="0.3">
      <c r="A32912" s="5">
        <v>43392</v>
      </c>
      <c r="B32912" s="5">
        <v>43377</v>
      </c>
      <c r="C32912" s="3">
        <v>2018</v>
      </c>
      <c r="D32912" s="3">
        <v>10</v>
      </c>
      <c r="E32912" s="3">
        <v>19</v>
      </c>
      <c r="F32912" s="3">
        <v>22</v>
      </c>
      <c r="G32912" s="3"/>
      <c r="H32912" s="4">
        <v>0</v>
      </c>
      <c r="I32912" s="4">
        <v>526.47370999999998</v>
      </c>
      <c r="J32912" s="4">
        <v>26887</v>
      </c>
      <c r="K32912" s="4">
        <f t="shared" si="514"/>
        <v>29782</v>
      </c>
      <c r="L32912" s="2"/>
      <c r="M32912" s="14">
        <f>H32912/INDEX(Installed_Capacity!$H$5:$S$11,MATCH(Source_Data!C32912,Installed_Capacity!$G$5:$G$11,0),MATCH(Source_Data!D32912,Installed_Capacity!$H$4:$S$4,0))</f>
        <v>0</v>
      </c>
    </row>
    <row r="32913" spans="1:13" x14ac:dyDescent="0.3">
      <c r="A32913" s="5">
        <v>43392</v>
      </c>
      <c r="B32913" s="5">
        <v>43377</v>
      </c>
      <c r="C32913" s="3">
        <v>2018</v>
      </c>
      <c r="D32913" s="3">
        <v>10</v>
      </c>
      <c r="E32913" s="3">
        <v>19</v>
      </c>
      <c r="F32913" s="3">
        <v>23</v>
      </c>
      <c r="G32913" s="3"/>
      <c r="H32913" s="4">
        <v>0</v>
      </c>
      <c r="I32913" s="4">
        <v>694.51693</v>
      </c>
      <c r="J32913" s="4">
        <v>25110</v>
      </c>
      <c r="K32913" s="4">
        <f t="shared" si="514"/>
        <v>29782</v>
      </c>
      <c r="L32913" s="2"/>
      <c r="M32913" s="14">
        <f>H32913/INDEX(Installed_Capacity!$H$5:$S$11,MATCH(Source_Data!C32913,Installed_Capacity!$G$5:$G$11,0),MATCH(Source_Data!D32913,Installed_Capacity!$H$4:$S$4,0))</f>
        <v>0</v>
      </c>
    </row>
    <row r="32914" spans="1:13" x14ac:dyDescent="0.3">
      <c r="A32914" s="5">
        <v>43392</v>
      </c>
      <c r="B32914" s="5">
        <v>43377</v>
      </c>
      <c r="C32914" s="3">
        <v>2018</v>
      </c>
      <c r="D32914" s="3">
        <v>10</v>
      </c>
      <c r="E32914" s="3">
        <v>19</v>
      </c>
      <c r="F32914" s="3">
        <v>24</v>
      </c>
      <c r="G32914" s="3"/>
      <c r="H32914" s="4">
        <v>0</v>
      </c>
      <c r="I32914" s="4">
        <v>748.46348</v>
      </c>
      <c r="J32914" s="4">
        <v>23286</v>
      </c>
      <c r="K32914" s="4">
        <f t="shared" si="514"/>
        <v>29782</v>
      </c>
      <c r="L32914" s="2"/>
      <c r="M32914" s="14">
        <f>H32914/INDEX(Installed_Capacity!$H$5:$S$11,MATCH(Source_Data!C32914,Installed_Capacity!$G$5:$G$11,0),MATCH(Source_Data!D32914,Installed_Capacity!$H$4:$S$4,0))</f>
        <v>0</v>
      </c>
    </row>
    <row r="32915" spans="1:13" x14ac:dyDescent="0.3">
      <c r="A32915" s="5">
        <v>43393</v>
      </c>
      <c r="B32915" s="5">
        <v>43377</v>
      </c>
      <c r="C32915" s="3">
        <v>2018</v>
      </c>
      <c r="D32915" s="3">
        <v>10</v>
      </c>
      <c r="E32915" s="3">
        <v>20</v>
      </c>
      <c r="F32915" s="3">
        <v>1</v>
      </c>
      <c r="G32915" s="3"/>
      <c r="H32915" s="4">
        <v>0</v>
      </c>
      <c r="I32915" s="4">
        <v>690.95299</v>
      </c>
      <c r="J32915" s="4">
        <v>21917</v>
      </c>
      <c r="K32915" s="4">
        <f t="shared" si="514"/>
        <v>28037</v>
      </c>
      <c r="L32915" s="2"/>
      <c r="M32915" s="14">
        <f>H32915/INDEX(Installed_Capacity!$H$5:$S$11,MATCH(Source_Data!C32915,Installed_Capacity!$G$5:$G$11,0),MATCH(Source_Data!D32915,Installed_Capacity!$H$4:$S$4,0))</f>
        <v>0</v>
      </c>
    </row>
    <row r="32916" spans="1:13" x14ac:dyDescent="0.3">
      <c r="A32916" s="5">
        <v>43393</v>
      </c>
      <c r="B32916" s="5">
        <v>43377</v>
      </c>
      <c r="C32916" s="3">
        <v>2018</v>
      </c>
      <c r="D32916" s="3">
        <v>10</v>
      </c>
      <c r="E32916" s="3">
        <v>20</v>
      </c>
      <c r="F32916" s="3">
        <v>2</v>
      </c>
      <c r="G32916" s="3"/>
      <c r="H32916" s="4">
        <v>0</v>
      </c>
      <c r="I32916" s="4">
        <v>610.94740000000002</v>
      </c>
      <c r="J32916" s="4">
        <v>20885</v>
      </c>
      <c r="K32916" s="4">
        <f t="shared" si="514"/>
        <v>28037</v>
      </c>
      <c r="L32916" s="2"/>
      <c r="M32916" s="14">
        <f>H32916/INDEX(Installed_Capacity!$H$5:$S$11,MATCH(Source_Data!C32916,Installed_Capacity!$G$5:$G$11,0),MATCH(Source_Data!D32916,Installed_Capacity!$H$4:$S$4,0))</f>
        <v>0</v>
      </c>
    </row>
    <row r="32917" spans="1:13" x14ac:dyDescent="0.3">
      <c r="A32917" s="5">
        <v>43393</v>
      </c>
      <c r="B32917" s="5">
        <v>43377</v>
      </c>
      <c r="C32917" s="3">
        <v>2018</v>
      </c>
      <c r="D32917" s="3">
        <v>10</v>
      </c>
      <c r="E32917" s="3">
        <v>20</v>
      </c>
      <c r="F32917" s="3">
        <v>3</v>
      </c>
      <c r="G32917" s="3"/>
      <c r="H32917" s="4">
        <v>0</v>
      </c>
      <c r="I32917" s="4">
        <v>491.12797999999998</v>
      </c>
      <c r="J32917" s="4">
        <v>20209</v>
      </c>
      <c r="K32917" s="4">
        <f t="shared" si="514"/>
        <v>28037</v>
      </c>
      <c r="L32917" s="2"/>
      <c r="M32917" s="14">
        <f>H32917/INDEX(Installed_Capacity!$H$5:$S$11,MATCH(Source_Data!C32917,Installed_Capacity!$G$5:$G$11,0),MATCH(Source_Data!D32917,Installed_Capacity!$H$4:$S$4,0))</f>
        <v>0</v>
      </c>
    </row>
    <row r="32918" spans="1:13" x14ac:dyDescent="0.3">
      <c r="A32918" s="5">
        <v>43393</v>
      </c>
      <c r="B32918" s="5">
        <v>43377</v>
      </c>
      <c r="C32918" s="3">
        <v>2018</v>
      </c>
      <c r="D32918" s="3">
        <v>10</v>
      </c>
      <c r="E32918" s="3">
        <v>20</v>
      </c>
      <c r="F32918" s="3">
        <v>4</v>
      </c>
      <c r="G32918" s="3"/>
      <c r="H32918" s="4">
        <v>0</v>
      </c>
      <c r="I32918" s="4">
        <v>394.81473</v>
      </c>
      <c r="J32918" s="4">
        <v>19831</v>
      </c>
      <c r="K32918" s="4">
        <f t="shared" si="514"/>
        <v>28037</v>
      </c>
      <c r="L32918" s="2"/>
      <c r="M32918" s="14">
        <f>H32918/INDEX(Installed_Capacity!$H$5:$S$11,MATCH(Source_Data!C32918,Installed_Capacity!$G$5:$G$11,0),MATCH(Source_Data!D32918,Installed_Capacity!$H$4:$S$4,0))</f>
        <v>0</v>
      </c>
    </row>
    <row r="32919" spans="1:13" x14ac:dyDescent="0.3">
      <c r="A32919" s="5">
        <v>43393</v>
      </c>
      <c r="B32919" s="5">
        <v>43377</v>
      </c>
      <c r="C32919" s="3">
        <v>2018</v>
      </c>
      <c r="D32919" s="3">
        <v>10</v>
      </c>
      <c r="E32919" s="3">
        <v>20</v>
      </c>
      <c r="F32919" s="3">
        <v>5</v>
      </c>
      <c r="G32919" s="3"/>
      <c r="H32919" s="4">
        <v>0</v>
      </c>
      <c r="I32919" s="4">
        <v>370.33526000000001</v>
      </c>
      <c r="J32919" s="4">
        <v>19846</v>
      </c>
      <c r="K32919" s="4">
        <f t="shared" si="514"/>
        <v>28037</v>
      </c>
      <c r="L32919" s="2"/>
      <c r="M32919" s="14">
        <f>H32919/INDEX(Installed_Capacity!$H$5:$S$11,MATCH(Source_Data!C32919,Installed_Capacity!$G$5:$G$11,0),MATCH(Source_Data!D32919,Installed_Capacity!$H$4:$S$4,0))</f>
        <v>0</v>
      </c>
    </row>
    <row r="32920" spans="1:13" x14ac:dyDescent="0.3">
      <c r="A32920" s="5">
        <v>43393</v>
      </c>
      <c r="B32920" s="5">
        <v>43377</v>
      </c>
      <c r="C32920" s="3">
        <v>2018</v>
      </c>
      <c r="D32920" s="3">
        <v>10</v>
      </c>
      <c r="E32920" s="3">
        <v>20</v>
      </c>
      <c r="F32920" s="3">
        <v>6</v>
      </c>
      <c r="G32920" s="3"/>
      <c r="H32920" s="4">
        <v>0</v>
      </c>
      <c r="I32920" s="4">
        <v>389.13202999999999</v>
      </c>
      <c r="J32920" s="4">
        <v>20357</v>
      </c>
      <c r="K32920" s="4">
        <f t="shared" si="514"/>
        <v>28037</v>
      </c>
      <c r="L32920" s="2"/>
      <c r="M32920" s="14">
        <f>H32920/INDEX(Installed_Capacity!$H$5:$S$11,MATCH(Source_Data!C32920,Installed_Capacity!$G$5:$G$11,0),MATCH(Source_Data!D32920,Installed_Capacity!$H$4:$S$4,0))</f>
        <v>0</v>
      </c>
    </row>
    <row r="32921" spans="1:13" x14ac:dyDescent="0.3">
      <c r="A32921" s="5">
        <v>43393</v>
      </c>
      <c r="B32921" s="5">
        <v>43377</v>
      </c>
      <c r="C32921" s="3">
        <v>2018</v>
      </c>
      <c r="D32921" s="3">
        <v>10</v>
      </c>
      <c r="E32921" s="3">
        <v>20</v>
      </c>
      <c r="F32921" s="3">
        <v>7</v>
      </c>
      <c r="G32921" s="3"/>
      <c r="H32921" s="4">
        <v>0</v>
      </c>
      <c r="I32921" s="4">
        <v>419.71728000000002</v>
      </c>
      <c r="J32921" s="4">
        <v>21283</v>
      </c>
      <c r="K32921" s="4">
        <f t="shared" si="514"/>
        <v>28037</v>
      </c>
      <c r="L32921" s="2"/>
      <c r="M32921" s="14">
        <f>H32921/INDEX(Installed_Capacity!$H$5:$S$11,MATCH(Source_Data!C32921,Installed_Capacity!$G$5:$G$11,0),MATCH(Source_Data!D32921,Installed_Capacity!$H$4:$S$4,0))</f>
        <v>0</v>
      </c>
    </row>
    <row r="32922" spans="1:13" x14ac:dyDescent="0.3">
      <c r="A32922" s="5">
        <v>43393</v>
      </c>
      <c r="B32922" s="5">
        <v>43377</v>
      </c>
      <c r="C32922" s="3">
        <v>2018</v>
      </c>
      <c r="D32922" s="3">
        <v>10</v>
      </c>
      <c r="E32922" s="3">
        <v>20</v>
      </c>
      <c r="F32922" s="3">
        <v>8</v>
      </c>
      <c r="G32922" s="3"/>
      <c r="H32922" s="4">
        <v>844.49095999999997</v>
      </c>
      <c r="I32922" s="4">
        <v>375.4083</v>
      </c>
      <c r="J32922" s="4">
        <v>21771</v>
      </c>
      <c r="K32922" s="4">
        <f t="shared" si="514"/>
        <v>28037</v>
      </c>
      <c r="L32922" s="2"/>
      <c r="M32922" s="14">
        <f>H32922/INDEX(Installed_Capacity!$H$5:$S$11,MATCH(Source_Data!C32922,Installed_Capacity!$G$5:$G$11,0),MATCH(Source_Data!D32922,Installed_Capacity!$H$4:$S$4,0))</f>
        <v>8.1439342229234213E-2</v>
      </c>
    </row>
    <row r="32923" spans="1:13" x14ac:dyDescent="0.3">
      <c r="A32923" s="5">
        <v>43393</v>
      </c>
      <c r="B32923" s="5">
        <v>43377</v>
      </c>
      <c r="C32923" s="3">
        <v>2018</v>
      </c>
      <c r="D32923" s="3">
        <v>10</v>
      </c>
      <c r="E32923" s="3">
        <v>20</v>
      </c>
      <c r="F32923" s="3">
        <v>9</v>
      </c>
      <c r="G32923" s="3"/>
      <c r="H32923" s="4">
        <v>4618.31513</v>
      </c>
      <c r="I32923" s="4">
        <v>344.32961999999998</v>
      </c>
      <c r="J32923" s="4">
        <v>22100</v>
      </c>
      <c r="K32923" s="4">
        <f t="shared" si="514"/>
        <v>28037</v>
      </c>
      <c r="L32923" s="2"/>
      <c r="M32923" s="14">
        <f>H32923/INDEX(Installed_Capacity!$H$5:$S$11,MATCH(Source_Data!C32923,Installed_Capacity!$G$5:$G$11,0),MATCH(Source_Data!D32923,Installed_Capacity!$H$4:$S$4,0))</f>
        <v>0.4453719035601284</v>
      </c>
    </row>
    <row r="32924" spans="1:13" x14ac:dyDescent="0.3">
      <c r="A32924" s="5">
        <v>43393</v>
      </c>
      <c r="B32924" s="5">
        <v>43377</v>
      </c>
      <c r="C32924" s="3">
        <v>2018</v>
      </c>
      <c r="D32924" s="3">
        <v>10</v>
      </c>
      <c r="E32924" s="3">
        <v>20</v>
      </c>
      <c r="F32924" s="3">
        <v>10</v>
      </c>
      <c r="G32924" s="3"/>
      <c r="H32924" s="4">
        <v>6609.2283500000003</v>
      </c>
      <c r="I32924" s="4">
        <v>422.34316999999999</v>
      </c>
      <c r="J32924" s="4">
        <v>22779</v>
      </c>
      <c r="K32924" s="4">
        <f t="shared" si="514"/>
        <v>28037</v>
      </c>
      <c r="L32924" s="2"/>
      <c r="M32924" s="14">
        <f>H32924/INDEX(Installed_Capacity!$H$5:$S$11,MATCH(Source_Data!C32924,Installed_Capacity!$G$5:$G$11,0),MATCH(Source_Data!D32924,Installed_Capacity!$H$4:$S$4,0))</f>
        <v>0.63736763915957961</v>
      </c>
    </row>
    <row r="32925" spans="1:13" x14ac:dyDescent="0.3">
      <c r="A32925" s="5">
        <v>43393</v>
      </c>
      <c r="B32925" s="5">
        <v>43377</v>
      </c>
      <c r="C32925" s="3">
        <v>2018</v>
      </c>
      <c r="D32925" s="3">
        <v>10</v>
      </c>
      <c r="E32925" s="3">
        <v>20</v>
      </c>
      <c r="F32925" s="3">
        <v>11</v>
      </c>
      <c r="G32925" s="3"/>
      <c r="H32925" s="4">
        <v>7395.6675500000001</v>
      </c>
      <c r="I32925" s="4">
        <v>604.08998999999994</v>
      </c>
      <c r="J32925" s="4">
        <v>22971</v>
      </c>
      <c r="K32925" s="4">
        <f t="shared" si="514"/>
        <v>28037</v>
      </c>
      <c r="L32925" s="2"/>
      <c r="M32925" s="14">
        <f>H32925/INDEX(Installed_Capacity!$H$5:$S$11,MATCH(Source_Data!C32925,Installed_Capacity!$G$5:$G$11,0),MATCH(Source_Data!D32925,Installed_Capacity!$H$4:$S$4,0))</f>
        <v>0.71320870103581935</v>
      </c>
    </row>
    <row r="32926" spans="1:13" x14ac:dyDescent="0.3">
      <c r="A32926" s="5">
        <v>43393</v>
      </c>
      <c r="B32926" s="5">
        <v>43377</v>
      </c>
      <c r="C32926" s="3">
        <v>2018</v>
      </c>
      <c r="D32926" s="3">
        <v>10</v>
      </c>
      <c r="E32926" s="3">
        <v>20</v>
      </c>
      <c r="F32926" s="3">
        <v>12</v>
      </c>
      <c r="G32926" s="3"/>
      <c r="H32926" s="4">
        <v>8008.8860000000004</v>
      </c>
      <c r="I32926" s="4">
        <v>711.15003000000002</v>
      </c>
      <c r="J32926" s="4">
        <v>23039</v>
      </c>
      <c r="K32926" s="4">
        <f t="shared" si="514"/>
        <v>28037</v>
      </c>
      <c r="L32926" s="2"/>
      <c r="M32926" s="14">
        <f>H32926/INDEX(Installed_Capacity!$H$5:$S$11,MATCH(Source_Data!C32926,Installed_Capacity!$G$5:$G$11,0),MATCH(Source_Data!D32926,Installed_Capacity!$H$4:$S$4,0))</f>
        <v>0.77234504420144734</v>
      </c>
    </row>
    <row r="32927" spans="1:13" x14ac:dyDescent="0.3">
      <c r="A32927" s="5">
        <v>43393</v>
      </c>
      <c r="B32927" s="5">
        <v>43377</v>
      </c>
      <c r="C32927" s="3">
        <v>2018</v>
      </c>
      <c r="D32927" s="3">
        <v>10</v>
      </c>
      <c r="E32927" s="3">
        <v>20</v>
      </c>
      <c r="F32927" s="3">
        <v>13</v>
      </c>
      <c r="G32927" s="3"/>
      <c r="H32927" s="4">
        <v>8223.3426099999997</v>
      </c>
      <c r="I32927" s="4">
        <v>725.01211000000001</v>
      </c>
      <c r="J32927" s="4">
        <v>23204</v>
      </c>
      <c r="K32927" s="4">
        <f t="shared" si="514"/>
        <v>28037</v>
      </c>
      <c r="L32927" s="2"/>
      <c r="M32927" s="14">
        <f>H32927/INDEX(Installed_Capacity!$H$5:$S$11,MATCH(Source_Data!C32927,Installed_Capacity!$G$5:$G$11,0),MATCH(Source_Data!D32927,Installed_Capacity!$H$4:$S$4,0))</f>
        <v>0.79302638489349142</v>
      </c>
    </row>
    <row r="32928" spans="1:13" x14ac:dyDescent="0.3">
      <c r="A32928" s="5">
        <v>43393</v>
      </c>
      <c r="B32928" s="5">
        <v>43377</v>
      </c>
      <c r="C32928" s="3">
        <v>2018</v>
      </c>
      <c r="D32928" s="3">
        <v>10</v>
      </c>
      <c r="E32928" s="3">
        <v>20</v>
      </c>
      <c r="F32928" s="3">
        <v>14</v>
      </c>
      <c r="G32928" s="3"/>
      <c r="H32928" s="4">
        <v>8404.3496599999999</v>
      </c>
      <c r="I32928" s="4">
        <v>612.20641999999998</v>
      </c>
      <c r="J32928" s="4">
        <v>23710</v>
      </c>
      <c r="K32928" s="4">
        <f t="shared" si="514"/>
        <v>28037</v>
      </c>
      <c r="L32928" s="2"/>
      <c r="M32928" s="14">
        <f>H32928/INDEX(Installed_Capacity!$H$5:$S$11,MATCH(Source_Data!C32928,Installed_Capacity!$G$5:$G$11,0),MATCH(Source_Data!D32928,Installed_Capacity!$H$4:$S$4,0))</f>
        <v>0.81048198334164301</v>
      </c>
    </row>
    <row r="32929" spans="1:13" x14ac:dyDescent="0.3">
      <c r="A32929" s="5">
        <v>43393</v>
      </c>
      <c r="B32929" s="5">
        <v>43378</v>
      </c>
      <c r="C32929" s="3">
        <v>2018</v>
      </c>
      <c r="D32929" s="3">
        <v>10</v>
      </c>
      <c r="E32929" s="3">
        <v>20</v>
      </c>
      <c r="F32929" s="3">
        <v>15</v>
      </c>
      <c r="G32929" s="3"/>
      <c r="H32929" s="4">
        <v>8387.2038499999999</v>
      </c>
      <c r="I32929" s="4">
        <v>567.43131000000005</v>
      </c>
      <c r="J32929" s="4">
        <v>24480</v>
      </c>
      <c r="K32929" s="4">
        <f t="shared" si="514"/>
        <v>28037</v>
      </c>
      <c r="L32929" s="2"/>
      <c r="M32929" s="14">
        <f>H32929/INDEX(Installed_Capacity!$H$5:$S$11,MATCH(Source_Data!C32929,Installed_Capacity!$G$5:$G$11,0),MATCH(Source_Data!D32929,Installed_Capacity!$H$4:$S$4,0))</f>
        <v>0.80882850976462872</v>
      </c>
    </row>
    <row r="32930" spans="1:13" x14ac:dyDescent="0.3">
      <c r="A32930" s="5">
        <v>43393</v>
      </c>
      <c r="B32930" s="5">
        <v>43378</v>
      </c>
      <c r="C32930" s="3">
        <v>2018</v>
      </c>
      <c r="D32930" s="3">
        <v>10</v>
      </c>
      <c r="E32930" s="3">
        <v>20</v>
      </c>
      <c r="F32930" s="3">
        <v>16</v>
      </c>
      <c r="G32930" s="3"/>
      <c r="H32930" s="4">
        <v>7941.7571399999997</v>
      </c>
      <c r="I32930" s="4">
        <v>433.54210999999998</v>
      </c>
      <c r="J32930" s="4">
        <v>25449</v>
      </c>
      <c r="K32930" s="4">
        <f t="shared" si="514"/>
        <v>28037</v>
      </c>
      <c r="L32930" s="2"/>
      <c r="M32930" s="14">
        <f>H32930/INDEX(Installed_Capacity!$H$5:$S$11,MATCH(Source_Data!C32930,Installed_Capacity!$G$5:$G$11,0),MATCH(Source_Data!D32930,Installed_Capacity!$H$4:$S$4,0))</f>
        <v>0.7658714045037549</v>
      </c>
    </row>
    <row r="32931" spans="1:13" x14ac:dyDescent="0.3">
      <c r="A32931" s="5">
        <v>43393</v>
      </c>
      <c r="B32931" s="5">
        <v>43378</v>
      </c>
      <c r="C32931" s="3">
        <v>2018</v>
      </c>
      <c r="D32931" s="3">
        <v>10</v>
      </c>
      <c r="E32931" s="3">
        <v>20</v>
      </c>
      <c r="F32931" s="3">
        <v>17</v>
      </c>
      <c r="G32931" s="3"/>
      <c r="H32931" s="4">
        <v>5894.8351300000004</v>
      </c>
      <c r="I32931" s="4">
        <v>273.60906999999997</v>
      </c>
      <c r="J32931" s="4">
        <v>26454</v>
      </c>
      <c r="K32931" s="4">
        <f t="shared" si="514"/>
        <v>28037</v>
      </c>
      <c r="L32931" s="2"/>
      <c r="M32931" s="14">
        <f>H32931/INDEX(Installed_Capacity!$H$5:$S$11,MATCH(Source_Data!C32931,Installed_Capacity!$G$5:$G$11,0),MATCH(Source_Data!D32931,Installed_Capacity!$H$4:$S$4,0))</f>
        <v>0.5684744044352853</v>
      </c>
    </row>
    <row r="32932" spans="1:13" x14ac:dyDescent="0.3">
      <c r="A32932" s="5">
        <v>43393</v>
      </c>
      <c r="B32932" s="5">
        <v>43378</v>
      </c>
      <c r="C32932" s="3">
        <v>2018</v>
      </c>
      <c r="D32932" s="3">
        <v>10</v>
      </c>
      <c r="E32932" s="3">
        <v>20</v>
      </c>
      <c r="F32932" s="3">
        <v>18</v>
      </c>
      <c r="G32932" s="3"/>
      <c r="H32932" s="4">
        <v>1665.25361</v>
      </c>
      <c r="I32932" s="4">
        <v>200.98464000000001</v>
      </c>
      <c r="J32932" s="4">
        <v>27262</v>
      </c>
      <c r="K32932" s="4">
        <f t="shared" si="514"/>
        <v>28037</v>
      </c>
      <c r="L32932" s="2"/>
      <c r="M32932" s="14">
        <f>H32932/INDEX(Installed_Capacity!$H$5:$S$11,MATCH(Source_Data!C32932,Installed_Capacity!$G$5:$G$11,0),MATCH(Source_Data!D32932,Installed_Capacity!$H$4:$S$4,0))</f>
        <v>0.16059042081783528</v>
      </c>
    </row>
    <row r="32933" spans="1:13" x14ac:dyDescent="0.3">
      <c r="A32933" s="5">
        <v>43393</v>
      </c>
      <c r="B32933" s="5">
        <v>43378</v>
      </c>
      <c r="C32933" s="3">
        <v>2018</v>
      </c>
      <c r="D32933" s="3">
        <v>10</v>
      </c>
      <c r="E32933" s="3">
        <v>20</v>
      </c>
      <c r="F32933" s="3">
        <v>19</v>
      </c>
      <c r="G32933" s="3"/>
      <c r="H32933" s="4">
        <v>40.225369999999998</v>
      </c>
      <c r="I32933" s="4">
        <v>173.19460000000001</v>
      </c>
      <c r="J32933" s="4">
        <v>28037</v>
      </c>
      <c r="K32933" s="4">
        <f t="shared" si="514"/>
        <v>28037</v>
      </c>
      <c r="L32933" s="2"/>
      <c r="M32933" s="14">
        <f>H32933/INDEX(Installed_Capacity!$H$5:$S$11,MATCH(Source_Data!C32933,Installed_Capacity!$G$5:$G$11,0),MATCH(Source_Data!D32933,Installed_Capacity!$H$4:$S$4,0))</f>
        <v>3.8791743534206343E-3</v>
      </c>
    </row>
    <row r="32934" spans="1:13" x14ac:dyDescent="0.3">
      <c r="A32934" s="5">
        <v>43393</v>
      </c>
      <c r="B32934" s="5">
        <v>43378</v>
      </c>
      <c r="C32934" s="3">
        <v>2018</v>
      </c>
      <c r="D32934" s="3">
        <v>10</v>
      </c>
      <c r="E32934" s="3">
        <v>20</v>
      </c>
      <c r="F32934" s="3">
        <v>20</v>
      </c>
      <c r="G32934" s="3"/>
      <c r="H32934" s="4">
        <v>4.4818699999999998</v>
      </c>
      <c r="I32934" s="4">
        <v>171.89782</v>
      </c>
      <c r="J32934" s="4">
        <v>27890</v>
      </c>
      <c r="K32934" s="4">
        <f t="shared" si="514"/>
        <v>28037</v>
      </c>
      <c r="L32934" s="2"/>
      <c r="M32934" s="14">
        <f>H32934/INDEX(Installed_Capacity!$H$5:$S$11,MATCH(Source_Data!C32934,Installed_Capacity!$G$5:$G$11,0),MATCH(Source_Data!D32934,Installed_Capacity!$H$4:$S$4,0))</f>
        <v>4.3221367906287345E-4</v>
      </c>
    </row>
    <row r="32935" spans="1:13" x14ac:dyDescent="0.3">
      <c r="A32935" s="5">
        <v>43393</v>
      </c>
      <c r="B32935" s="5">
        <v>43378</v>
      </c>
      <c r="C32935" s="3">
        <v>2018</v>
      </c>
      <c r="D32935" s="3">
        <v>10</v>
      </c>
      <c r="E32935" s="3">
        <v>20</v>
      </c>
      <c r="F32935" s="3">
        <v>21</v>
      </c>
      <c r="G32935" s="3"/>
      <c r="H32935" s="4">
        <v>5.2772399999999999</v>
      </c>
      <c r="I32935" s="4">
        <v>199.92246</v>
      </c>
      <c r="J32935" s="4">
        <v>26871</v>
      </c>
      <c r="K32935" s="4">
        <f t="shared" si="514"/>
        <v>28037</v>
      </c>
      <c r="L32935" s="2"/>
      <c r="M32935" s="14">
        <f>H32935/INDEX(Installed_Capacity!$H$5:$S$11,MATCH(Source_Data!C32935,Installed_Capacity!$G$5:$G$11,0),MATCH(Source_Data!D32935,Installed_Capacity!$H$4:$S$4,0))</f>
        <v>5.0891599169493058E-4</v>
      </c>
    </row>
    <row r="32936" spans="1:13" x14ac:dyDescent="0.3">
      <c r="A32936" s="5">
        <v>43393</v>
      </c>
      <c r="B32936" s="5">
        <v>43378</v>
      </c>
      <c r="C32936" s="3">
        <v>2018</v>
      </c>
      <c r="D32936" s="3">
        <v>10</v>
      </c>
      <c r="E32936" s="3">
        <v>20</v>
      </c>
      <c r="F32936" s="3">
        <v>22</v>
      </c>
      <c r="G32936" s="3"/>
      <c r="H32936" s="4">
        <v>5.2685700000000004</v>
      </c>
      <c r="I32936" s="4">
        <v>283.75643000000002</v>
      </c>
      <c r="J32936" s="4">
        <v>25594</v>
      </c>
      <c r="K32936" s="4">
        <f t="shared" si="514"/>
        <v>28037</v>
      </c>
      <c r="L32936" s="2"/>
      <c r="M32936" s="14">
        <f>H32936/INDEX(Installed_Capacity!$H$5:$S$11,MATCH(Source_Data!C32936,Installed_Capacity!$G$5:$G$11,0),MATCH(Source_Data!D32936,Installed_Capacity!$H$4:$S$4,0))</f>
        <v>5.0807989145162252E-4</v>
      </c>
    </row>
    <row r="32937" spans="1:13" x14ac:dyDescent="0.3">
      <c r="A32937" s="5">
        <v>43393</v>
      </c>
      <c r="B32937" s="5">
        <v>43378</v>
      </c>
      <c r="C32937" s="3">
        <v>2018</v>
      </c>
      <c r="D32937" s="3">
        <v>10</v>
      </c>
      <c r="E32937" s="3">
        <v>20</v>
      </c>
      <c r="F32937" s="3">
        <v>23</v>
      </c>
      <c r="G32937" s="3"/>
      <c r="H32937" s="4">
        <v>1.49624</v>
      </c>
      <c r="I32937" s="4">
        <v>322.41654999999997</v>
      </c>
      <c r="J32937" s="4">
        <v>24015</v>
      </c>
      <c r="K32937" s="4">
        <f t="shared" si="514"/>
        <v>28037</v>
      </c>
      <c r="L32937" s="2"/>
      <c r="M32937" s="14">
        <f>H32937/INDEX(Installed_Capacity!$H$5:$S$11,MATCH(Source_Data!C32937,Installed_Capacity!$G$5:$G$11,0),MATCH(Source_Data!D32937,Installed_Capacity!$H$4:$S$4,0))</f>
        <v>1.4429142192009893E-4</v>
      </c>
    </row>
    <row r="32938" spans="1:13" x14ac:dyDescent="0.3">
      <c r="A32938" s="5">
        <v>43393</v>
      </c>
      <c r="B32938" s="5">
        <v>43378</v>
      </c>
      <c r="C32938" s="3">
        <v>2018</v>
      </c>
      <c r="D32938" s="3">
        <v>10</v>
      </c>
      <c r="E32938" s="3">
        <v>20</v>
      </c>
      <c r="F32938" s="3">
        <v>24</v>
      </c>
      <c r="G32938" s="3"/>
      <c r="H32938" s="4">
        <v>0</v>
      </c>
      <c r="I32938" s="4">
        <v>350.69925999999998</v>
      </c>
      <c r="J32938" s="4">
        <v>22541</v>
      </c>
      <c r="K32938" s="4">
        <f t="shared" si="514"/>
        <v>28037</v>
      </c>
      <c r="L32938" s="2"/>
      <c r="M32938" s="14">
        <f>H32938/INDEX(Installed_Capacity!$H$5:$S$11,MATCH(Source_Data!C32938,Installed_Capacity!$G$5:$G$11,0),MATCH(Source_Data!D32938,Installed_Capacity!$H$4:$S$4,0))</f>
        <v>0</v>
      </c>
    </row>
    <row r="32939" spans="1:13" x14ac:dyDescent="0.3">
      <c r="A32939" s="5">
        <v>43394</v>
      </c>
      <c r="B32939" s="5">
        <v>43378</v>
      </c>
      <c r="C32939" s="3">
        <v>2018</v>
      </c>
      <c r="D32939" s="3">
        <v>10</v>
      </c>
      <c r="E32939" s="3">
        <v>21</v>
      </c>
      <c r="F32939" s="3">
        <v>1</v>
      </c>
      <c r="G32939" s="3"/>
      <c r="H32939" s="4">
        <v>0</v>
      </c>
      <c r="I32939" s="4">
        <v>399.42982999999998</v>
      </c>
      <c r="J32939" s="4">
        <v>21422</v>
      </c>
      <c r="K32939" s="4">
        <f t="shared" si="514"/>
        <v>27583</v>
      </c>
      <c r="L32939" s="2"/>
      <c r="M32939" s="14">
        <f>H32939/INDEX(Installed_Capacity!$H$5:$S$11,MATCH(Source_Data!C32939,Installed_Capacity!$G$5:$G$11,0),MATCH(Source_Data!D32939,Installed_Capacity!$H$4:$S$4,0))</f>
        <v>0</v>
      </c>
    </row>
    <row r="32940" spans="1:13" x14ac:dyDescent="0.3">
      <c r="A32940" s="5">
        <v>43394</v>
      </c>
      <c r="B32940" s="5">
        <v>43378</v>
      </c>
      <c r="C32940" s="3">
        <v>2018</v>
      </c>
      <c r="D32940" s="3">
        <v>10</v>
      </c>
      <c r="E32940" s="3">
        <v>21</v>
      </c>
      <c r="F32940" s="3">
        <v>2</v>
      </c>
      <c r="G32940" s="3"/>
      <c r="H32940" s="4">
        <v>0</v>
      </c>
      <c r="I32940" s="4">
        <v>427.80416000000002</v>
      </c>
      <c r="J32940" s="4">
        <v>20685</v>
      </c>
      <c r="K32940" s="4">
        <f t="shared" si="514"/>
        <v>27583</v>
      </c>
      <c r="L32940" s="2"/>
      <c r="M32940" s="14">
        <f>H32940/INDEX(Installed_Capacity!$H$5:$S$11,MATCH(Source_Data!C32940,Installed_Capacity!$G$5:$G$11,0),MATCH(Source_Data!D32940,Installed_Capacity!$H$4:$S$4,0))</f>
        <v>0</v>
      </c>
    </row>
    <row r="32941" spans="1:13" x14ac:dyDescent="0.3">
      <c r="A32941" s="5">
        <v>43394</v>
      </c>
      <c r="B32941" s="5">
        <v>43378</v>
      </c>
      <c r="C32941" s="3">
        <v>2018</v>
      </c>
      <c r="D32941" s="3">
        <v>10</v>
      </c>
      <c r="E32941" s="3">
        <v>21</v>
      </c>
      <c r="F32941" s="3">
        <v>3</v>
      </c>
      <c r="G32941" s="3"/>
      <c r="H32941" s="4">
        <v>0</v>
      </c>
      <c r="I32941" s="4">
        <v>423.96760999999998</v>
      </c>
      <c r="J32941" s="4">
        <v>20236</v>
      </c>
      <c r="K32941" s="4">
        <f t="shared" si="514"/>
        <v>27583</v>
      </c>
      <c r="L32941" s="2"/>
      <c r="M32941" s="14">
        <f>H32941/INDEX(Installed_Capacity!$H$5:$S$11,MATCH(Source_Data!C32941,Installed_Capacity!$G$5:$G$11,0),MATCH(Source_Data!D32941,Installed_Capacity!$H$4:$S$4,0))</f>
        <v>0</v>
      </c>
    </row>
    <row r="32942" spans="1:13" x14ac:dyDescent="0.3">
      <c r="A32942" s="5">
        <v>43394</v>
      </c>
      <c r="B32942" s="5">
        <v>43378</v>
      </c>
      <c r="C32942" s="3">
        <v>2018</v>
      </c>
      <c r="D32942" s="3">
        <v>10</v>
      </c>
      <c r="E32942" s="3">
        <v>21</v>
      </c>
      <c r="F32942" s="3">
        <v>4</v>
      </c>
      <c r="G32942" s="3"/>
      <c r="H32942" s="4">
        <v>0</v>
      </c>
      <c r="I32942" s="4">
        <v>434.42025999999998</v>
      </c>
      <c r="J32942" s="4">
        <v>19819</v>
      </c>
      <c r="K32942" s="4">
        <f t="shared" si="514"/>
        <v>27583</v>
      </c>
      <c r="L32942" s="2"/>
      <c r="M32942" s="14">
        <f>H32942/INDEX(Installed_Capacity!$H$5:$S$11,MATCH(Source_Data!C32942,Installed_Capacity!$G$5:$G$11,0),MATCH(Source_Data!D32942,Installed_Capacity!$H$4:$S$4,0))</f>
        <v>0</v>
      </c>
    </row>
    <row r="32943" spans="1:13" x14ac:dyDescent="0.3">
      <c r="A32943" s="5">
        <v>43394</v>
      </c>
      <c r="B32943" s="5">
        <v>43378</v>
      </c>
      <c r="C32943" s="3">
        <v>2018</v>
      </c>
      <c r="D32943" s="3">
        <v>10</v>
      </c>
      <c r="E32943" s="3">
        <v>21</v>
      </c>
      <c r="F32943" s="3">
        <v>5</v>
      </c>
      <c r="G32943" s="3"/>
      <c r="H32943" s="4">
        <v>0</v>
      </c>
      <c r="I32943" s="4">
        <v>428.20963</v>
      </c>
      <c r="J32943" s="4">
        <v>19755</v>
      </c>
      <c r="K32943" s="4">
        <f t="shared" si="514"/>
        <v>27583</v>
      </c>
      <c r="L32943" s="2"/>
      <c r="M32943" s="14">
        <f>H32943/INDEX(Installed_Capacity!$H$5:$S$11,MATCH(Source_Data!C32943,Installed_Capacity!$G$5:$G$11,0),MATCH(Source_Data!D32943,Installed_Capacity!$H$4:$S$4,0))</f>
        <v>0</v>
      </c>
    </row>
    <row r="32944" spans="1:13" x14ac:dyDescent="0.3">
      <c r="A32944" s="5">
        <v>43394</v>
      </c>
      <c r="B32944" s="5">
        <v>43378</v>
      </c>
      <c r="C32944" s="3">
        <v>2018</v>
      </c>
      <c r="D32944" s="3">
        <v>10</v>
      </c>
      <c r="E32944" s="3">
        <v>21</v>
      </c>
      <c r="F32944" s="3">
        <v>6</v>
      </c>
      <c r="G32944" s="3"/>
      <c r="H32944" s="4">
        <v>0</v>
      </c>
      <c r="I32944" s="4">
        <v>415.02274</v>
      </c>
      <c r="J32944" s="4">
        <v>19993</v>
      </c>
      <c r="K32944" s="4">
        <f t="shared" si="514"/>
        <v>27583</v>
      </c>
      <c r="L32944" s="2"/>
      <c r="M32944" s="14">
        <f>H32944/INDEX(Installed_Capacity!$H$5:$S$11,MATCH(Source_Data!C32944,Installed_Capacity!$G$5:$G$11,0),MATCH(Source_Data!D32944,Installed_Capacity!$H$4:$S$4,0))</f>
        <v>0</v>
      </c>
    </row>
    <row r="32945" spans="1:13" x14ac:dyDescent="0.3">
      <c r="A32945" s="5">
        <v>43394</v>
      </c>
      <c r="B32945" s="5">
        <v>43378</v>
      </c>
      <c r="C32945" s="3">
        <v>2018</v>
      </c>
      <c r="D32945" s="3">
        <v>10</v>
      </c>
      <c r="E32945" s="3">
        <v>21</v>
      </c>
      <c r="F32945" s="3">
        <v>7</v>
      </c>
      <c r="G32945" s="3"/>
      <c r="H32945" s="4">
        <v>2.1248900000000002</v>
      </c>
      <c r="I32945" s="4">
        <v>342.23320999999999</v>
      </c>
      <c r="J32945" s="4">
        <v>20639</v>
      </c>
      <c r="K32945" s="4">
        <f t="shared" si="514"/>
        <v>27583</v>
      </c>
      <c r="L32945" s="2"/>
      <c r="M32945" s="14">
        <f>H32945/INDEX(Installed_Capacity!$H$5:$S$11,MATCH(Source_Data!C32945,Installed_Capacity!$G$5:$G$11,0),MATCH(Source_Data!D32945,Installed_Capacity!$H$4:$S$4,0))</f>
        <v>2.0491592226100027E-4</v>
      </c>
    </row>
    <row r="32946" spans="1:13" x14ac:dyDescent="0.3">
      <c r="A32946" s="5">
        <v>43394</v>
      </c>
      <c r="B32946" s="5">
        <v>43378</v>
      </c>
      <c r="C32946" s="3">
        <v>2018</v>
      </c>
      <c r="D32946" s="3">
        <v>10</v>
      </c>
      <c r="E32946" s="3">
        <v>21</v>
      </c>
      <c r="F32946" s="3">
        <v>8</v>
      </c>
      <c r="G32946" s="3"/>
      <c r="H32946" s="4">
        <v>769.45843000000002</v>
      </c>
      <c r="I32946" s="4">
        <v>226.23621</v>
      </c>
      <c r="J32946" s="4">
        <v>20924</v>
      </c>
      <c r="K32946" s="4">
        <f t="shared" si="514"/>
        <v>27583</v>
      </c>
      <c r="L32946" s="2"/>
      <c r="M32946" s="14">
        <f>H32946/INDEX(Installed_Capacity!$H$5:$S$11,MATCH(Source_Data!C32946,Installed_Capacity!$G$5:$G$11,0),MATCH(Source_Data!D32946,Installed_Capacity!$H$4:$S$4,0))</f>
        <v>7.4203504099012801E-2</v>
      </c>
    </row>
    <row r="32947" spans="1:13" x14ac:dyDescent="0.3">
      <c r="A32947" s="5">
        <v>43394</v>
      </c>
      <c r="B32947" s="5">
        <v>43378</v>
      </c>
      <c r="C32947" s="3">
        <v>2018</v>
      </c>
      <c r="D32947" s="3">
        <v>10</v>
      </c>
      <c r="E32947" s="3">
        <v>21</v>
      </c>
      <c r="F32947" s="3">
        <v>9</v>
      </c>
      <c r="G32947" s="3"/>
      <c r="H32947" s="4">
        <v>4190.4717000000001</v>
      </c>
      <c r="I32947" s="4">
        <v>163.56050999999999</v>
      </c>
      <c r="J32947" s="4">
        <v>21045</v>
      </c>
      <c r="K32947" s="4">
        <f t="shared" si="514"/>
        <v>27583</v>
      </c>
      <c r="L32947" s="2"/>
      <c r="M32947" s="14">
        <f>H32947/INDEX(Installed_Capacity!$H$5:$S$11,MATCH(Source_Data!C32947,Installed_Capacity!$G$5:$G$11,0),MATCH(Source_Data!D32947,Installed_Capacity!$H$4:$S$4,0))</f>
        <v>0.40411238845969516</v>
      </c>
    </row>
    <row r="32948" spans="1:13" x14ac:dyDescent="0.3">
      <c r="A32948" s="5">
        <v>43394</v>
      </c>
      <c r="B32948" s="5">
        <v>43378</v>
      </c>
      <c r="C32948" s="3">
        <v>2018</v>
      </c>
      <c r="D32948" s="3">
        <v>10</v>
      </c>
      <c r="E32948" s="3">
        <v>21</v>
      </c>
      <c r="F32948" s="3">
        <v>10</v>
      </c>
      <c r="G32948" s="3"/>
      <c r="H32948" s="4">
        <v>6373.55357</v>
      </c>
      <c r="I32948" s="4">
        <v>143.08946</v>
      </c>
      <c r="J32948" s="4">
        <v>21414</v>
      </c>
      <c r="K32948" s="4">
        <f t="shared" si="514"/>
        <v>27583</v>
      </c>
      <c r="L32948" s="2"/>
      <c r="M32948" s="14">
        <f>H32948/INDEX(Installed_Capacity!$H$5:$S$11,MATCH(Source_Data!C32948,Installed_Capacity!$G$5:$G$11,0),MATCH(Source_Data!D32948,Installed_Capacity!$H$4:$S$4,0))</f>
        <v>0.61464010272364245</v>
      </c>
    </row>
    <row r="32949" spans="1:13" x14ac:dyDescent="0.3">
      <c r="A32949" s="5">
        <v>43394</v>
      </c>
      <c r="B32949" s="5">
        <v>43378</v>
      </c>
      <c r="C32949" s="3">
        <v>2018</v>
      </c>
      <c r="D32949" s="3">
        <v>10</v>
      </c>
      <c r="E32949" s="3">
        <v>21</v>
      </c>
      <c r="F32949" s="3">
        <v>11</v>
      </c>
      <c r="G32949" s="3"/>
      <c r="H32949" s="4">
        <v>7297.0734400000001</v>
      </c>
      <c r="I32949" s="4">
        <v>126.61009</v>
      </c>
      <c r="J32949" s="4">
        <v>21592</v>
      </c>
      <c r="K32949" s="4">
        <f t="shared" si="514"/>
        <v>27583</v>
      </c>
      <c r="L32949" s="2"/>
      <c r="M32949" s="14">
        <f>H32949/INDEX(Installed_Capacity!$H$5:$S$11,MATCH(Source_Data!C32949,Installed_Capacity!$G$5:$G$11,0),MATCH(Source_Data!D32949,Installed_Capacity!$H$4:$S$4,0))</f>
        <v>0.70370067804161618</v>
      </c>
    </row>
    <row r="32950" spans="1:13" x14ac:dyDescent="0.3">
      <c r="A32950" s="5">
        <v>43394</v>
      </c>
      <c r="B32950" s="5">
        <v>43378</v>
      </c>
      <c r="C32950" s="3">
        <v>2018</v>
      </c>
      <c r="D32950" s="3">
        <v>10</v>
      </c>
      <c r="E32950" s="3">
        <v>21</v>
      </c>
      <c r="F32950" s="3">
        <v>12</v>
      </c>
      <c r="G32950" s="3"/>
      <c r="H32950" s="4">
        <v>7658.6961700000002</v>
      </c>
      <c r="I32950" s="4">
        <v>172.86660000000001</v>
      </c>
      <c r="J32950" s="4">
        <v>21501</v>
      </c>
      <c r="K32950" s="4">
        <f t="shared" si="514"/>
        <v>27583</v>
      </c>
      <c r="L32950" s="2"/>
      <c r="M32950" s="14">
        <f>H32950/INDEX(Installed_Capacity!$H$5:$S$11,MATCH(Source_Data!C32950,Installed_Capacity!$G$5:$G$11,0),MATCH(Source_Data!D32950,Installed_Capacity!$H$4:$S$4,0))</f>
        <v>0.73857413277503325</v>
      </c>
    </row>
    <row r="32951" spans="1:13" x14ac:dyDescent="0.3">
      <c r="A32951" s="5">
        <v>43394</v>
      </c>
      <c r="B32951" s="5">
        <v>43378</v>
      </c>
      <c r="C32951" s="3">
        <v>2018</v>
      </c>
      <c r="D32951" s="3">
        <v>10</v>
      </c>
      <c r="E32951" s="3">
        <v>21</v>
      </c>
      <c r="F32951" s="3">
        <v>13</v>
      </c>
      <c r="G32951" s="3"/>
      <c r="H32951" s="4">
        <v>7609.1306100000002</v>
      </c>
      <c r="I32951" s="4">
        <v>190.13697999999999</v>
      </c>
      <c r="J32951" s="4">
        <v>21511</v>
      </c>
      <c r="K32951" s="4">
        <f t="shared" si="514"/>
        <v>27583</v>
      </c>
      <c r="L32951" s="2"/>
      <c r="M32951" s="14">
        <f>H32951/INDEX(Installed_Capacity!$H$5:$S$11,MATCH(Source_Data!C32951,Installed_Capacity!$G$5:$G$11,0),MATCH(Source_Data!D32951,Installed_Capacity!$H$4:$S$4,0))</f>
        <v>0.73379422772593283</v>
      </c>
    </row>
    <row r="32952" spans="1:13" x14ac:dyDescent="0.3">
      <c r="A32952" s="5">
        <v>43394</v>
      </c>
      <c r="B32952" s="5">
        <v>43378</v>
      </c>
      <c r="C32952" s="3">
        <v>2018</v>
      </c>
      <c r="D32952" s="3">
        <v>10</v>
      </c>
      <c r="E32952" s="3">
        <v>21</v>
      </c>
      <c r="F32952" s="3">
        <v>14</v>
      </c>
      <c r="G32952" s="3"/>
      <c r="H32952" s="4">
        <v>8153.3623900000002</v>
      </c>
      <c r="I32952" s="4">
        <v>218.29204999999999</v>
      </c>
      <c r="J32952" s="4">
        <v>22054</v>
      </c>
      <c r="K32952" s="4">
        <f t="shared" si="514"/>
        <v>27583</v>
      </c>
      <c r="L32952" s="2"/>
      <c r="M32952" s="14">
        <f>H32952/INDEX(Installed_Capacity!$H$5:$S$11,MATCH(Source_Data!C32952,Installed_Capacity!$G$5:$G$11,0),MATCH(Source_Data!D32952,Installed_Capacity!$H$4:$S$4,0))</f>
        <v>0.78627777140228594</v>
      </c>
    </row>
    <row r="32953" spans="1:13" x14ac:dyDescent="0.3">
      <c r="A32953" s="5">
        <v>43394</v>
      </c>
      <c r="B32953" s="5">
        <v>43379</v>
      </c>
      <c r="C32953" s="3">
        <v>2018</v>
      </c>
      <c r="D32953" s="3">
        <v>10</v>
      </c>
      <c r="E32953" s="3">
        <v>21</v>
      </c>
      <c r="F32953" s="3">
        <v>15</v>
      </c>
      <c r="G32953" s="3"/>
      <c r="H32953" s="4">
        <v>8175.0777799999996</v>
      </c>
      <c r="I32953" s="4">
        <v>276.37518999999998</v>
      </c>
      <c r="J32953" s="4">
        <v>22705</v>
      </c>
      <c r="K32953" s="4">
        <f t="shared" si="514"/>
        <v>27583</v>
      </c>
      <c r="L32953" s="2"/>
      <c r="M32953" s="14">
        <f>H32953/INDEX(Installed_Capacity!$H$5:$S$11,MATCH(Source_Data!C32953,Installed_Capacity!$G$5:$G$11,0),MATCH(Source_Data!D32953,Installed_Capacity!$H$4:$S$4,0))</f>
        <v>0.78837191706117049</v>
      </c>
    </row>
    <row r="32954" spans="1:13" x14ac:dyDescent="0.3">
      <c r="A32954" s="5">
        <v>43394</v>
      </c>
      <c r="B32954" s="5">
        <v>43379</v>
      </c>
      <c r="C32954" s="3">
        <v>2018</v>
      </c>
      <c r="D32954" s="3">
        <v>10</v>
      </c>
      <c r="E32954" s="3">
        <v>21</v>
      </c>
      <c r="F32954" s="3">
        <v>16</v>
      </c>
      <c r="G32954" s="3"/>
      <c r="H32954" s="4">
        <v>7851.1476700000003</v>
      </c>
      <c r="I32954" s="4">
        <v>297.61383999999998</v>
      </c>
      <c r="J32954" s="4">
        <v>23683</v>
      </c>
      <c r="K32954" s="4">
        <f t="shared" si="514"/>
        <v>27583</v>
      </c>
      <c r="L32954" s="2"/>
      <c r="M32954" s="14">
        <f>H32954/INDEX(Installed_Capacity!$H$5:$S$11,MATCH(Source_Data!C32954,Installed_Capacity!$G$5:$G$11,0),MATCH(Source_Data!D32954,Installed_Capacity!$H$4:$S$4,0))</f>
        <v>0.75713338836615229</v>
      </c>
    </row>
    <row r="32955" spans="1:13" x14ac:dyDescent="0.3">
      <c r="A32955" s="5">
        <v>43394</v>
      </c>
      <c r="B32955" s="5">
        <v>43379</v>
      </c>
      <c r="C32955" s="3">
        <v>2018</v>
      </c>
      <c r="D32955" s="3">
        <v>10</v>
      </c>
      <c r="E32955" s="3">
        <v>21</v>
      </c>
      <c r="F32955" s="3">
        <v>17</v>
      </c>
      <c r="G32955" s="3"/>
      <c r="H32955" s="4">
        <v>5839.6130700000003</v>
      </c>
      <c r="I32955" s="4">
        <v>325.64148</v>
      </c>
      <c r="J32955" s="4">
        <v>24746</v>
      </c>
      <c r="K32955" s="4">
        <f t="shared" si="514"/>
        <v>27583</v>
      </c>
      <c r="L32955" s="2"/>
      <c r="M32955" s="14">
        <f>H32955/INDEX(Installed_Capacity!$H$5:$S$11,MATCH(Source_Data!C32955,Installed_Capacity!$G$5:$G$11,0),MATCH(Source_Data!D32955,Installed_Capacity!$H$4:$S$4,0))</f>
        <v>0.56314900907173604</v>
      </c>
    </row>
    <row r="32956" spans="1:13" x14ac:dyDescent="0.3">
      <c r="A32956" s="5">
        <v>43394</v>
      </c>
      <c r="B32956" s="5">
        <v>43379</v>
      </c>
      <c r="C32956" s="3">
        <v>2018</v>
      </c>
      <c r="D32956" s="3">
        <v>10</v>
      </c>
      <c r="E32956" s="3">
        <v>21</v>
      </c>
      <c r="F32956" s="3">
        <v>18</v>
      </c>
      <c r="G32956" s="3"/>
      <c r="H32956" s="4">
        <v>1576.5186100000001</v>
      </c>
      <c r="I32956" s="4">
        <v>476.67919999999998</v>
      </c>
      <c r="J32956" s="4">
        <v>26032</v>
      </c>
      <c r="K32956" s="4">
        <f t="shared" si="514"/>
        <v>27583</v>
      </c>
      <c r="L32956" s="2"/>
      <c r="M32956" s="14">
        <f>H32956/INDEX(Installed_Capacity!$H$5:$S$11,MATCH(Source_Data!C32956,Installed_Capacity!$G$5:$G$11,0),MATCH(Source_Data!D32956,Installed_Capacity!$H$4:$S$4,0))</f>
        <v>0.1520331710958121</v>
      </c>
    </row>
    <row r="32957" spans="1:13" x14ac:dyDescent="0.3">
      <c r="A32957" s="5">
        <v>43394</v>
      </c>
      <c r="B32957" s="5">
        <v>43379</v>
      </c>
      <c r="C32957" s="3">
        <v>2018</v>
      </c>
      <c r="D32957" s="3">
        <v>10</v>
      </c>
      <c r="E32957" s="3">
        <v>21</v>
      </c>
      <c r="F32957" s="3">
        <v>19</v>
      </c>
      <c r="G32957" s="3"/>
      <c r="H32957" s="4">
        <v>46.843559999999997</v>
      </c>
      <c r="I32957" s="4">
        <v>1008.92518</v>
      </c>
      <c r="J32957" s="4">
        <v>27364</v>
      </c>
      <c r="K32957" s="4">
        <f t="shared" si="514"/>
        <v>27583</v>
      </c>
      <c r="L32957" s="2"/>
      <c r="M32957" s="14">
        <f>H32957/INDEX(Installed_Capacity!$H$5:$S$11,MATCH(Source_Data!C32957,Installed_Capacity!$G$5:$G$11,0),MATCH(Source_Data!D32957,Installed_Capacity!$H$4:$S$4,0))</f>
        <v>4.5174062183870696E-3</v>
      </c>
    </row>
    <row r="32958" spans="1:13" x14ac:dyDescent="0.3">
      <c r="A32958" s="5">
        <v>43394</v>
      </c>
      <c r="B32958" s="5">
        <v>43379</v>
      </c>
      <c r="C32958" s="3">
        <v>2018</v>
      </c>
      <c r="D32958" s="3">
        <v>10</v>
      </c>
      <c r="E32958" s="3">
        <v>21</v>
      </c>
      <c r="F32958" s="3">
        <v>20</v>
      </c>
      <c r="G32958" s="3"/>
      <c r="H32958" s="4">
        <v>9.3337699999999995</v>
      </c>
      <c r="I32958" s="4">
        <v>1361.9064900000001</v>
      </c>
      <c r="J32958" s="4">
        <v>27583</v>
      </c>
      <c r="K32958" s="4">
        <f t="shared" si="514"/>
        <v>27583</v>
      </c>
      <c r="L32958" s="2"/>
      <c r="M32958" s="14">
        <f>H32958/INDEX(Installed_Capacity!$H$5:$S$11,MATCH(Source_Data!C32958,Installed_Capacity!$G$5:$G$11,0),MATCH(Source_Data!D32958,Installed_Capacity!$H$4:$S$4,0))</f>
        <v>9.0011157646845542E-4</v>
      </c>
    </row>
    <row r="32959" spans="1:13" x14ac:dyDescent="0.3">
      <c r="A32959" s="5">
        <v>43394</v>
      </c>
      <c r="B32959" s="5">
        <v>43379</v>
      </c>
      <c r="C32959" s="3">
        <v>2018</v>
      </c>
      <c r="D32959" s="3">
        <v>10</v>
      </c>
      <c r="E32959" s="3">
        <v>21</v>
      </c>
      <c r="F32959" s="3">
        <v>21</v>
      </c>
      <c r="G32959" s="3"/>
      <c r="H32959" s="4">
        <v>9.6814300000000006</v>
      </c>
      <c r="I32959" s="4">
        <v>1724.16032</v>
      </c>
      <c r="J32959" s="4">
        <v>26641</v>
      </c>
      <c r="K32959" s="4">
        <f t="shared" si="514"/>
        <v>27583</v>
      </c>
      <c r="L32959" s="2"/>
      <c r="M32959" s="14">
        <f>H32959/INDEX(Installed_Capacity!$H$5:$S$11,MATCH(Source_Data!C32959,Installed_Capacity!$G$5:$G$11,0),MATCH(Source_Data!D32959,Installed_Capacity!$H$4:$S$4,0))</f>
        <v>9.3363852117300935E-4</v>
      </c>
    </row>
    <row r="32960" spans="1:13" x14ac:dyDescent="0.3">
      <c r="A32960" s="5">
        <v>43394</v>
      </c>
      <c r="B32960" s="5">
        <v>43379</v>
      </c>
      <c r="C32960" s="3">
        <v>2018</v>
      </c>
      <c r="D32960" s="3">
        <v>10</v>
      </c>
      <c r="E32960" s="3">
        <v>21</v>
      </c>
      <c r="F32960" s="3">
        <v>22</v>
      </c>
      <c r="G32960" s="3"/>
      <c r="H32960" s="4">
        <v>10.363490000000001</v>
      </c>
      <c r="I32960" s="4">
        <v>1628.1226899999999</v>
      </c>
      <c r="J32960" s="4">
        <v>25256</v>
      </c>
      <c r="K32960" s="4">
        <f t="shared" si="514"/>
        <v>27583</v>
      </c>
      <c r="L32960" s="2"/>
      <c r="M32960" s="14">
        <f>H32960/INDEX(Installed_Capacity!$H$5:$S$11,MATCH(Source_Data!C32960,Installed_Capacity!$G$5:$G$11,0),MATCH(Source_Data!D32960,Installed_Capacity!$H$4:$S$4,0))</f>
        <v>9.9941366903352822E-4</v>
      </c>
    </row>
    <row r="32961" spans="1:13" x14ac:dyDescent="0.3">
      <c r="A32961" s="5">
        <v>43394</v>
      </c>
      <c r="B32961" s="5">
        <v>43379</v>
      </c>
      <c r="C32961" s="3">
        <v>2018</v>
      </c>
      <c r="D32961" s="3">
        <v>10</v>
      </c>
      <c r="E32961" s="3">
        <v>21</v>
      </c>
      <c r="F32961" s="3">
        <v>23</v>
      </c>
      <c r="G32961" s="3"/>
      <c r="H32961" s="4">
        <v>7.9736200000000004</v>
      </c>
      <c r="I32961" s="4">
        <v>1462.43986</v>
      </c>
      <c r="J32961" s="4">
        <v>23615</v>
      </c>
      <c r="K32961" s="4">
        <f t="shared" si="514"/>
        <v>27583</v>
      </c>
      <c r="L32961" s="2"/>
      <c r="M32961" s="14">
        <f>H32961/INDEX(Installed_Capacity!$H$5:$S$11,MATCH(Source_Data!C32961,Installed_Capacity!$G$5:$G$11,0),MATCH(Source_Data!D32961,Installed_Capacity!$H$4:$S$4,0))</f>
        <v>7.6894413172388075E-4</v>
      </c>
    </row>
    <row r="32962" spans="1:13" x14ac:dyDescent="0.3">
      <c r="A32962" s="5">
        <v>43394</v>
      </c>
      <c r="B32962" s="5">
        <v>43379</v>
      </c>
      <c r="C32962" s="3">
        <v>2018</v>
      </c>
      <c r="D32962" s="3">
        <v>10</v>
      </c>
      <c r="E32962" s="3">
        <v>21</v>
      </c>
      <c r="F32962" s="3">
        <v>24</v>
      </c>
      <c r="G32962" s="3"/>
      <c r="H32962" s="4">
        <v>2.9025400000000001</v>
      </c>
      <c r="I32962" s="4">
        <v>1461.7401600000001</v>
      </c>
      <c r="J32962" s="4">
        <v>21916</v>
      </c>
      <c r="K32962" s="4">
        <f t="shared" si="514"/>
        <v>27583</v>
      </c>
      <c r="L32962" s="2"/>
      <c r="M32962" s="14">
        <f>H32962/INDEX(Installed_Capacity!$H$5:$S$11,MATCH(Source_Data!C32962,Installed_Capacity!$G$5:$G$11,0),MATCH(Source_Data!D32962,Installed_Capacity!$H$4:$S$4,0))</f>
        <v>2.799093887210367E-4</v>
      </c>
    </row>
    <row r="32963" spans="1:13" x14ac:dyDescent="0.3">
      <c r="A32963" s="5">
        <v>43395</v>
      </c>
      <c r="B32963" s="5">
        <v>43379</v>
      </c>
      <c r="C32963" s="3">
        <v>2018</v>
      </c>
      <c r="D32963" s="3">
        <v>10</v>
      </c>
      <c r="E32963" s="3">
        <v>22</v>
      </c>
      <c r="F32963" s="3">
        <v>1</v>
      </c>
      <c r="G32963" s="3"/>
      <c r="H32963" s="4">
        <v>2.2496900000000002</v>
      </c>
      <c r="I32963" s="4">
        <v>1404.9560300000001</v>
      </c>
      <c r="J32963" s="4">
        <v>21072</v>
      </c>
      <c r="K32963" s="4">
        <f t="shared" ref="K32963:K33026" si="515">_xlfn.MAXIFS($J:$J, $C:$C, C32963, $D:$D, D32963, $E:$E, E32963)</f>
        <v>29261</v>
      </c>
      <c r="L32963" s="2"/>
      <c r="M32963" s="14">
        <f>H32963/INDEX(Installed_Capacity!$H$5:$S$11,MATCH(Source_Data!C32963,Installed_Capacity!$G$5:$G$11,0),MATCH(Source_Data!D32963,Installed_Capacity!$H$4:$S$4,0))</f>
        <v>2.1695113683595373E-4</v>
      </c>
    </row>
    <row r="32964" spans="1:13" x14ac:dyDescent="0.3">
      <c r="A32964" s="5">
        <v>43395</v>
      </c>
      <c r="B32964" s="5">
        <v>43379</v>
      </c>
      <c r="C32964" s="3">
        <v>2018</v>
      </c>
      <c r="D32964" s="3">
        <v>10</v>
      </c>
      <c r="E32964" s="3">
        <v>22</v>
      </c>
      <c r="F32964" s="3">
        <v>2</v>
      </c>
      <c r="G32964" s="3"/>
      <c r="H32964" s="4">
        <v>2.2603900000000001</v>
      </c>
      <c r="I32964" s="4">
        <v>1615.89149</v>
      </c>
      <c r="J32964" s="4">
        <v>20353</v>
      </c>
      <c r="K32964" s="4">
        <f t="shared" si="515"/>
        <v>29261</v>
      </c>
      <c r="L32964" s="2"/>
      <c r="M32964" s="14">
        <f>H32964/INDEX(Installed_Capacity!$H$5:$S$11,MATCH(Source_Data!C32964,Installed_Capacity!$G$5:$G$11,0),MATCH(Source_Data!D32964,Installed_Capacity!$H$4:$S$4,0))</f>
        <v>2.1798300218813321E-4</v>
      </c>
    </row>
    <row r="32965" spans="1:13" x14ac:dyDescent="0.3">
      <c r="A32965" s="5">
        <v>43395</v>
      </c>
      <c r="B32965" s="5">
        <v>43379</v>
      </c>
      <c r="C32965" s="3">
        <v>2018</v>
      </c>
      <c r="D32965" s="3">
        <v>10</v>
      </c>
      <c r="E32965" s="3">
        <v>22</v>
      </c>
      <c r="F32965" s="3">
        <v>3</v>
      </c>
      <c r="G32965" s="3"/>
      <c r="H32965" s="4">
        <v>2.3711099999999998</v>
      </c>
      <c r="I32965" s="4">
        <v>2000.1091100000001</v>
      </c>
      <c r="J32965" s="4">
        <v>19831</v>
      </c>
      <c r="K32965" s="4">
        <f t="shared" si="515"/>
        <v>29261</v>
      </c>
      <c r="L32965" s="2"/>
      <c r="M32965" s="14">
        <f>H32965/INDEX(Installed_Capacity!$H$5:$S$11,MATCH(Source_Data!C32965,Installed_Capacity!$G$5:$G$11,0),MATCH(Source_Data!D32965,Installed_Capacity!$H$4:$S$4,0))</f>
        <v>2.2866039768283547E-4</v>
      </c>
    </row>
    <row r="32966" spans="1:13" x14ac:dyDescent="0.3">
      <c r="A32966" s="5">
        <v>43395</v>
      </c>
      <c r="B32966" s="5">
        <v>43379</v>
      </c>
      <c r="C32966" s="3">
        <v>2018</v>
      </c>
      <c r="D32966" s="3">
        <v>10</v>
      </c>
      <c r="E32966" s="3">
        <v>22</v>
      </c>
      <c r="F32966" s="3">
        <v>4</v>
      </c>
      <c r="G32966" s="3"/>
      <c r="H32966" s="4">
        <v>2.2745899999999999</v>
      </c>
      <c r="I32966" s="4">
        <v>2023.9775299999999</v>
      </c>
      <c r="J32966" s="4">
        <v>19670</v>
      </c>
      <c r="K32966" s="4">
        <f t="shared" si="515"/>
        <v>29261</v>
      </c>
      <c r="L32966" s="2"/>
      <c r="M32966" s="14">
        <f>H32966/INDEX(Installed_Capacity!$H$5:$S$11,MATCH(Source_Data!C32966,Installed_Capacity!$G$5:$G$11,0),MATCH(Source_Data!D32966,Installed_Capacity!$H$4:$S$4,0))</f>
        <v>2.1935239359009104E-4</v>
      </c>
    </row>
    <row r="32967" spans="1:13" x14ac:dyDescent="0.3">
      <c r="A32967" s="5">
        <v>43395</v>
      </c>
      <c r="B32967" s="5">
        <v>43379</v>
      </c>
      <c r="C32967" s="3">
        <v>2018</v>
      </c>
      <c r="D32967" s="3">
        <v>10</v>
      </c>
      <c r="E32967" s="3">
        <v>22</v>
      </c>
      <c r="F32967" s="3">
        <v>5</v>
      </c>
      <c r="G32967" s="3"/>
      <c r="H32967" s="4">
        <v>0.37944</v>
      </c>
      <c r="I32967" s="4">
        <v>1841.47063</v>
      </c>
      <c r="J32967" s="4">
        <v>20068</v>
      </c>
      <c r="K32967" s="4">
        <f t="shared" si="515"/>
        <v>29261</v>
      </c>
      <c r="L32967" s="2"/>
      <c r="M32967" s="14">
        <f>H32967/INDEX(Installed_Capacity!$H$5:$S$11,MATCH(Source_Data!C32967,Installed_Capacity!$G$5:$G$11,0),MATCH(Source_Data!D32967,Installed_Capacity!$H$4:$S$4,0))</f>
        <v>3.6591681236541159E-5</v>
      </c>
    </row>
    <row r="32968" spans="1:13" x14ac:dyDescent="0.3">
      <c r="A32968" s="5">
        <v>43395</v>
      </c>
      <c r="B32968" s="5">
        <v>43379</v>
      </c>
      <c r="C32968" s="3">
        <v>2018</v>
      </c>
      <c r="D32968" s="3">
        <v>10</v>
      </c>
      <c r="E32968" s="3">
        <v>22</v>
      </c>
      <c r="F32968" s="3">
        <v>6</v>
      </c>
      <c r="G32968" s="3"/>
      <c r="H32968" s="4">
        <v>3.26363</v>
      </c>
      <c r="I32968" s="4">
        <v>1727.18974</v>
      </c>
      <c r="J32968" s="4">
        <v>21266</v>
      </c>
      <c r="K32968" s="4">
        <f t="shared" si="515"/>
        <v>29261</v>
      </c>
      <c r="L32968" s="2"/>
      <c r="M32968" s="14">
        <f>H32968/INDEX(Installed_Capacity!$H$5:$S$11,MATCH(Source_Data!C32968,Installed_Capacity!$G$5:$G$11,0),MATCH(Source_Data!D32968,Installed_Capacity!$H$4:$S$4,0))</f>
        <v>3.1473146909659713E-4</v>
      </c>
    </row>
    <row r="32969" spans="1:13" x14ac:dyDescent="0.3">
      <c r="A32969" s="5">
        <v>43395</v>
      </c>
      <c r="B32969" s="5">
        <v>43379</v>
      </c>
      <c r="C32969" s="3">
        <v>2018</v>
      </c>
      <c r="D32969" s="3">
        <v>10</v>
      </c>
      <c r="E32969" s="3">
        <v>22</v>
      </c>
      <c r="F32969" s="3">
        <v>7</v>
      </c>
      <c r="G32969" s="3"/>
      <c r="H32969" s="4">
        <v>6.2339799999999999</v>
      </c>
      <c r="I32969" s="4">
        <v>1341.87336</v>
      </c>
      <c r="J32969" s="4">
        <v>23713</v>
      </c>
      <c r="K32969" s="4">
        <f t="shared" si="515"/>
        <v>29261</v>
      </c>
      <c r="L32969" s="2"/>
      <c r="M32969" s="14">
        <f>H32969/INDEX(Installed_Capacity!$H$5:$S$11,MATCH(Source_Data!C32969,Installed_Capacity!$G$5:$G$11,0),MATCH(Source_Data!D32969,Installed_Capacity!$H$4:$S$4,0))</f>
        <v>6.0118018394205363E-4</v>
      </c>
    </row>
    <row r="32970" spans="1:13" x14ac:dyDescent="0.3">
      <c r="A32970" s="5">
        <v>43395</v>
      </c>
      <c r="B32970" s="5">
        <v>43379</v>
      </c>
      <c r="C32970" s="3">
        <v>2018</v>
      </c>
      <c r="D32970" s="3">
        <v>10</v>
      </c>
      <c r="E32970" s="3">
        <v>22</v>
      </c>
      <c r="F32970" s="3">
        <v>8</v>
      </c>
      <c r="G32970" s="3"/>
      <c r="H32970" s="4">
        <v>787.08758999999998</v>
      </c>
      <c r="I32970" s="4">
        <v>896.42161999999996</v>
      </c>
      <c r="J32970" s="4">
        <v>25236</v>
      </c>
      <c r="K32970" s="4">
        <f t="shared" si="515"/>
        <v>29261</v>
      </c>
      <c r="L32970" s="2"/>
      <c r="M32970" s="14">
        <f>H32970/INDEX(Installed_Capacity!$H$5:$S$11,MATCH(Source_Data!C32970,Installed_Capacity!$G$5:$G$11,0),MATCH(Source_Data!D32970,Installed_Capacity!$H$4:$S$4,0))</f>
        <v>7.5903590023501472E-2</v>
      </c>
    </row>
    <row r="32971" spans="1:13" x14ac:dyDescent="0.3">
      <c r="A32971" s="5">
        <v>43395</v>
      </c>
      <c r="B32971" s="5">
        <v>43379</v>
      </c>
      <c r="C32971" s="3">
        <v>2018</v>
      </c>
      <c r="D32971" s="3">
        <v>10</v>
      </c>
      <c r="E32971" s="3">
        <v>22</v>
      </c>
      <c r="F32971" s="3">
        <v>9</v>
      </c>
      <c r="G32971" s="3"/>
      <c r="H32971" s="4">
        <v>4436.5018899999995</v>
      </c>
      <c r="I32971" s="4">
        <v>709.42773999999997</v>
      </c>
      <c r="J32971" s="4">
        <v>25330</v>
      </c>
      <c r="K32971" s="4">
        <f t="shared" si="515"/>
        <v>29261</v>
      </c>
      <c r="L32971" s="2"/>
      <c r="M32971" s="14">
        <f>H32971/INDEX(Installed_Capacity!$H$5:$S$11,MATCH(Source_Data!C32971,Installed_Capacity!$G$5:$G$11,0),MATCH(Source_Data!D32971,Installed_Capacity!$H$4:$S$4,0))</f>
        <v>0.42783855936167076</v>
      </c>
    </row>
    <row r="32972" spans="1:13" x14ac:dyDescent="0.3">
      <c r="A32972" s="5">
        <v>43395</v>
      </c>
      <c r="B32972" s="5">
        <v>43379</v>
      </c>
      <c r="C32972" s="3">
        <v>2018</v>
      </c>
      <c r="D32972" s="3">
        <v>10</v>
      </c>
      <c r="E32972" s="3">
        <v>22</v>
      </c>
      <c r="F32972" s="3">
        <v>10</v>
      </c>
      <c r="G32972" s="3"/>
      <c r="H32972" s="4">
        <v>6841.0920599999999</v>
      </c>
      <c r="I32972" s="4">
        <v>605.52637000000004</v>
      </c>
      <c r="J32972" s="4">
        <v>25066</v>
      </c>
      <c r="K32972" s="4">
        <f t="shared" si="515"/>
        <v>29261</v>
      </c>
      <c r="L32972" s="2"/>
      <c r="M32972" s="14">
        <f>H32972/INDEX(Installed_Capacity!$H$5:$S$11,MATCH(Source_Data!C32972,Installed_Capacity!$G$5:$G$11,0),MATCH(Source_Data!D32972,Installed_Capacity!$H$4:$S$4,0))</f>
        <v>0.65972765119479415</v>
      </c>
    </row>
    <row r="32973" spans="1:13" x14ac:dyDescent="0.3">
      <c r="A32973" s="5">
        <v>43395</v>
      </c>
      <c r="B32973" s="5">
        <v>43379</v>
      </c>
      <c r="C32973" s="3">
        <v>2018</v>
      </c>
      <c r="D32973" s="3">
        <v>10</v>
      </c>
      <c r="E32973" s="3">
        <v>22</v>
      </c>
      <c r="F32973" s="3">
        <v>11</v>
      </c>
      <c r="G32973" s="3"/>
      <c r="H32973" s="4">
        <v>7516.7253099999998</v>
      </c>
      <c r="I32973" s="4">
        <v>540.71492999999998</v>
      </c>
      <c r="J32973" s="4">
        <v>24842</v>
      </c>
      <c r="K32973" s="4">
        <f t="shared" si="515"/>
        <v>29261</v>
      </c>
      <c r="L32973" s="2"/>
      <c r="M32973" s="14">
        <f>H32973/INDEX(Installed_Capacity!$H$5:$S$11,MATCH(Source_Data!C32973,Installed_Capacity!$G$5:$G$11,0),MATCH(Source_Data!D32973,Installed_Capacity!$H$4:$S$4,0))</f>
        <v>0.72488302890090928</v>
      </c>
    </row>
    <row r="32974" spans="1:13" x14ac:dyDescent="0.3">
      <c r="A32974" s="5">
        <v>43395</v>
      </c>
      <c r="B32974" s="5">
        <v>43379</v>
      </c>
      <c r="C32974" s="3">
        <v>2018</v>
      </c>
      <c r="D32974" s="3">
        <v>10</v>
      </c>
      <c r="E32974" s="3">
        <v>22</v>
      </c>
      <c r="F32974" s="3">
        <v>12</v>
      </c>
      <c r="G32974" s="3"/>
      <c r="H32974" s="4">
        <v>8082.5178800000003</v>
      </c>
      <c r="I32974" s="4">
        <v>565.31694000000005</v>
      </c>
      <c r="J32974" s="4">
        <v>24574</v>
      </c>
      <c r="K32974" s="4">
        <f t="shared" si="515"/>
        <v>29261</v>
      </c>
      <c r="L32974" s="2"/>
      <c r="M32974" s="14">
        <f>H32974/INDEX(Installed_Capacity!$H$5:$S$11,MATCH(Source_Data!C32974,Installed_Capacity!$G$5:$G$11,0),MATCH(Source_Data!D32974,Installed_Capacity!$H$4:$S$4,0))</f>
        <v>0.77944580922834816</v>
      </c>
    </row>
    <row r="32975" spans="1:13" x14ac:dyDescent="0.3">
      <c r="A32975" s="5">
        <v>43395</v>
      </c>
      <c r="B32975" s="5">
        <v>43379</v>
      </c>
      <c r="C32975" s="3">
        <v>2018</v>
      </c>
      <c r="D32975" s="3">
        <v>10</v>
      </c>
      <c r="E32975" s="3">
        <v>22</v>
      </c>
      <c r="F32975" s="3">
        <v>13</v>
      </c>
      <c r="G32975" s="3"/>
      <c r="H32975" s="4">
        <v>8202.1617999999999</v>
      </c>
      <c r="I32975" s="4">
        <v>496.05214000000001</v>
      </c>
      <c r="J32975" s="4">
        <v>24526</v>
      </c>
      <c r="K32975" s="4">
        <f t="shared" si="515"/>
        <v>29261</v>
      </c>
      <c r="L32975" s="2"/>
      <c r="M32975" s="14">
        <f>H32975/INDEX(Installed_Capacity!$H$5:$S$11,MATCH(Source_Data!C32975,Installed_Capacity!$G$5:$G$11,0),MATCH(Source_Data!D32975,Installed_Capacity!$H$4:$S$4,0))</f>
        <v>0.79098379199908975</v>
      </c>
    </row>
    <row r="32976" spans="1:13" x14ac:dyDescent="0.3">
      <c r="A32976" s="5">
        <v>43395</v>
      </c>
      <c r="B32976" s="5">
        <v>43379</v>
      </c>
      <c r="C32976" s="3">
        <v>2018</v>
      </c>
      <c r="D32976" s="3">
        <v>10</v>
      </c>
      <c r="E32976" s="3">
        <v>22</v>
      </c>
      <c r="F32976" s="3">
        <v>14</v>
      </c>
      <c r="G32976" s="3"/>
      <c r="H32976" s="4">
        <v>7932.5448900000001</v>
      </c>
      <c r="I32976" s="4">
        <v>450.74491999999998</v>
      </c>
      <c r="J32976" s="4">
        <v>25134</v>
      </c>
      <c r="K32976" s="4">
        <f t="shared" si="515"/>
        <v>29261</v>
      </c>
      <c r="L32976" s="2"/>
      <c r="M32976" s="14">
        <f>H32976/INDEX(Installed_Capacity!$H$5:$S$11,MATCH(Source_Data!C32976,Installed_Capacity!$G$5:$G$11,0),MATCH(Source_Data!D32976,Installed_Capacity!$H$4:$S$4,0))</f>
        <v>0.76498301183173478</v>
      </c>
    </row>
    <row r="32977" spans="1:13" x14ac:dyDescent="0.3">
      <c r="A32977" s="5">
        <v>43395</v>
      </c>
      <c r="B32977" s="5">
        <v>43380</v>
      </c>
      <c r="C32977" s="3">
        <v>2018</v>
      </c>
      <c r="D32977" s="3">
        <v>10</v>
      </c>
      <c r="E32977" s="3">
        <v>22</v>
      </c>
      <c r="F32977" s="3">
        <v>15</v>
      </c>
      <c r="G32977" s="3"/>
      <c r="H32977" s="4">
        <v>7775.45712</v>
      </c>
      <c r="I32977" s="4">
        <v>438.90660000000003</v>
      </c>
      <c r="J32977" s="4">
        <v>25885</v>
      </c>
      <c r="K32977" s="4">
        <f t="shared" si="515"/>
        <v>29261</v>
      </c>
      <c r="L32977" s="2"/>
      <c r="M32977" s="14">
        <f>H32977/INDEX(Installed_Capacity!$H$5:$S$11,MATCH(Source_Data!C32977,Installed_Capacity!$G$5:$G$11,0),MATCH(Source_Data!D32977,Installed_Capacity!$H$4:$S$4,0))</f>
        <v>0.7498340934098523</v>
      </c>
    </row>
    <row r="32978" spans="1:13" x14ac:dyDescent="0.3">
      <c r="A32978" s="5">
        <v>43395</v>
      </c>
      <c r="B32978" s="5">
        <v>43380</v>
      </c>
      <c r="C32978" s="3">
        <v>2018</v>
      </c>
      <c r="D32978" s="3">
        <v>10</v>
      </c>
      <c r="E32978" s="3">
        <v>22</v>
      </c>
      <c r="F32978" s="3">
        <v>16</v>
      </c>
      <c r="G32978" s="3"/>
      <c r="H32978" s="4">
        <v>7160.4259199999997</v>
      </c>
      <c r="I32978" s="4">
        <v>503.76020999999997</v>
      </c>
      <c r="J32978" s="4">
        <v>26697</v>
      </c>
      <c r="K32978" s="4">
        <f t="shared" si="515"/>
        <v>29261</v>
      </c>
      <c r="L32978" s="2"/>
      <c r="M32978" s="14">
        <f>H32978/INDEX(Installed_Capacity!$H$5:$S$11,MATCH(Source_Data!C32978,Installed_Capacity!$G$5:$G$11,0),MATCH(Source_Data!D32978,Installed_Capacity!$H$4:$S$4,0))</f>
        <v>0.69052293585944269</v>
      </c>
    </row>
    <row r="32979" spans="1:13" x14ac:dyDescent="0.3">
      <c r="A32979" s="5">
        <v>43395</v>
      </c>
      <c r="B32979" s="5">
        <v>43380</v>
      </c>
      <c r="C32979" s="3">
        <v>2018</v>
      </c>
      <c r="D32979" s="3">
        <v>10</v>
      </c>
      <c r="E32979" s="3">
        <v>22</v>
      </c>
      <c r="F32979" s="3">
        <v>17</v>
      </c>
      <c r="G32979" s="3"/>
      <c r="H32979" s="4">
        <v>4748.6979899999997</v>
      </c>
      <c r="I32979" s="4">
        <v>577.13107000000002</v>
      </c>
      <c r="J32979" s="4">
        <v>27422</v>
      </c>
      <c r="K32979" s="4">
        <f t="shared" si="515"/>
        <v>29261</v>
      </c>
      <c r="L32979" s="2"/>
      <c r="M32979" s="14">
        <f>H32979/INDEX(Installed_Capacity!$H$5:$S$11,MATCH(Source_Data!C32979,Installed_Capacity!$G$5:$G$11,0),MATCH(Source_Data!D32979,Installed_Capacity!$H$4:$S$4,0))</f>
        <v>0.45794550690144342</v>
      </c>
    </row>
    <row r="32980" spans="1:13" x14ac:dyDescent="0.3">
      <c r="A32980" s="5">
        <v>43395</v>
      </c>
      <c r="B32980" s="5">
        <v>43380</v>
      </c>
      <c r="C32980" s="3">
        <v>2018</v>
      </c>
      <c r="D32980" s="3">
        <v>10</v>
      </c>
      <c r="E32980" s="3">
        <v>22</v>
      </c>
      <c r="F32980" s="3">
        <v>18</v>
      </c>
      <c r="G32980" s="3"/>
      <c r="H32980" s="4">
        <v>1211.45722</v>
      </c>
      <c r="I32980" s="4">
        <v>714.55894999999998</v>
      </c>
      <c r="J32980" s="4">
        <v>28019</v>
      </c>
      <c r="K32980" s="4">
        <f t="shared" si="515"/>
        <v>29261</v>
      </c>
      <c r="L32980" s="2"/>
      <c r="M32980" s="14">
        <f>H32980/INDEX(Installed_Capacity!$H$5:$S$11,MATCH(Source_Data!C32980,Installed_Capacity!$G$5:$G$11,0),MATCH(Source_Data!D32980,Installed_Capacity!$H$4:$S$4,0))</f>
        <v>0.11682810569772906</v>
      </c>
    </row>
    <row r="32981" spans="1:13" x14ac:dyDescent="0.3">
      <c r="A32981" s="5">
        <v>43395</v>
      </c>
      <c r="B32981" s="5">
        <v>43380</v>
      </c>
      <c r="C32981" s="3">
        <v>2018</v>
      </c>
      <c r="D32981" s="3">
        <v>10</v>
      </c>
      <c r="E32981" s="3">
        <v>22</v>
      </c>
      <c r="F32981" s="3">
        <v>19</v>
      </c>
      <c r="G32981" s="3"/>
      <c r="H32981" s="4">
        <v>18.479089999999999</v>
      </c>
      <c r="I32981" s="4">
        <v>1242.7360000000001</v>
      </c>
      <c r="J32981" s="4">
        <v>29228</v>
      </c>
      <c r="K32981" s="4">
        <f t="shared" si="515"/>
        <v>29261</v>
      </c>
      <c r="L32981" s="2"/>
      <c r="M32981" s="14">
        <f>H32981/INDEX(Installed_Capacity!$H$5:$S$11,MATCH(Source_Data!C32981,Installed_Capacity!$G$5:$G$11,0),MATCH(Source_Data!D32981,Installed_Capacity!$H$4:$S$4,0))</f>
        <v>1.7820497860567028E-3</v>
      </c>
    </row>
    <row r="32982" spans="1:13" x14ac:dyDescent="0.3">
      <c r="A32982" s="5">
        <v>43395</v>
      </c>
      <c r="B32982" s="5">
        <v>43380</v>
      </c>
      <c r="C32982" s="3">
        <v>2018</v>
      </c>
      <c r="D32982" s="3">
        <v>10</v>
      </c>
      <c r="E32982" s="3">
        <v>22</v>
      </c>
      <c r="F32982" s="3">
        <v>20</v>
      </c>
      <c r="G32982" s="3"/>
      <c r="H32982" s="4">
        <v>9.2089400000000001</v>
      </c>
      <c r="I32982" s="4">
        <v>1931.1156800000001</v>
      </c>
      <c r="J32982" s="4">
        <v>29261</v>
      </c>
      <c r="K32982" s="4">
        <f t="shared" si="515"/>
        <v>29261</v>
      </c>
      <c r="L32982" s="2"/>
      <c r="M32982" s="14">
        <f>H32982/INDEX(Installed_Capacity!$H$5:$S$11,MATCH(Source_Data!C32982,Installed_Capacity!$G$5:$G$11,0),MATCH(Source_Data!D32982,Installed_Capacity!$H$4:$S$4,0))</f>
        <v>8.8807346881307535E-4</v>
      </c>
    </row>
    <row r="32983" spans="1:13" x14ac:dyDescent="0.3">
      <c r="A32983" s="5">
        <v>43395</v>
      </c>
      <c r="B32983" s="5">
        <v>43380</v>
      </c>
      <c r="C32983" s="3">
        <v>2018</v>
      </c>
      <c r="D32983" s="3">
        <v>10</v>
      </c>
      <c r="E32983" s="3">
        <v>22</v>
      </c>
      <c r="F32983" s="3">
        <v>21</v>
      </c>
      <c r="G32983" s="3"/>
      <c r="H32983" s="4">
        <v>9.6054399999999998</v>
      </c>
      <c r="I32983" s="4">
        <v>1994.86508</v>
      </c>
      <c r="J32983" s="4">
        <v>28166</v>
      </c>
      <c r="K32983" s="4">
        <f t="shared" si="515"/>
        <v>29261</v>
      </c>
      <c r="L32983" s="2"/>
      <c r="M32983" s="14">
        <f>H32983/INDEX(Installed_Capacity!$H$5:$S$11,MATCH(Source_Data!C32983,Installed_Capacity!$G$5:$G$11,0),MATCH(Source_Data!D32983,Installed_Capacity!$H$4:$S$4,0))</f>
        <v>9.263103484522503E-4</v>
      </c>
    </row>
    <row r="32984" spans="1:13" x14ac:dyDescent="0.3">
      <c r="A32984" s="5">
        <v>43395</v>
      </c>
      <c r="B32984" s="5">
        <v>43380</v>
      </c>
      <c r="C32984" s="3">
        <v>2018</v>
      </c>
      <c r="D32984" s="3">
        <v>10</v>
      </c>
      <c r="E32984" s="3">
        <v>22</v>
      </c>
      <c r="F32984" s="3">
        <v>22</v>
      </c>
      <c r="G32984" s="3"/>
      <c r="H32984" s="4">
        <v>10.0922</v>
      </c>
      <c r="I32984" s="4">
        <v>1802.4740899999999</v>
      </c>
      <c r="J32984" s="4">
        <v>26572</v>
      </c>
      <c r="K32984" s="4">
        <f t="shared" si="515"/>
        <v>29261</v>
      </c>
      <c r="L32984" s="2"/>
      <c r="M32984" s="14">
        <f>H32984/INDEX(Installed_Capacity!$H$5:$S$11,MATCH(Source_Data!C32984,Installed_Capacity!$G$5:$G$11,0),MATCH(Source_Data!D32984,Installed_Capacity!$H$4:$S$4,0))</f>
        <v>9.7325154273513771E-4</v>
      </c>
    </row>
    <row r="32985" spans="1:13" x14ac:dyDescent="0.3">
      <c r="A32985" s="5">
        <v>43395</v>
      </c>
      <c r="B32985" s="5">
        <v>43380</v>
      </c>
      <c r="C32985" s="3">
        <v>2018</v>
      </c>
      <c r="D32985" s="3">
        <v>10</v>
      </c>
      <c r="E32985" s="3">
        <v>22</v>
      </c>
      <c r="F32985" s="3">
        <v>23</v>
      </c>
      <c r="G32985" s="3"/>
      <c r="H32985" s="4">
        <v>6.85365</v>
      </c>
      <c r="I32985" s="4">
        <v>1887.5271299999999</v>
      </c>
      <c r="J32985" s="4">
        <v>24664</v>
      </c>
      <c r="K32985" s="4">
        <f t="shared" si="515"/>
        <v>29261</v>
      </c>
      <c r="L32985" s="2"/>
      <c r="M32985" s="14">
        <f>H32985/INDEX(Installed_Capacity!$H$5:$S$11,MATCH(Source_Data!C32985,Installed_Capacity!$G$5:$G$11,0),MATCH(Source_Data!D32985,Installed_Capacity!$H$4:$S$4,0))</f>
        <v>6.6093868887523801E-4</v>
      </c>
    </row>
    <row r="32986" spans="1:13" x14ac:dyDescent="0.3">
      <c r="A32986" s="5">
        <v>43395</v>
      </c>
      <c r="B32986" s="5">
        <v>43380</v>
      </c>
      <c r="C32986" s="3">
        <v>2018</v>
      </c>
      <c r="D32986" s="3">
        <v>10</v>
      </c>
      <c r="E32986" s="3">
        <v>22</v>
      </c>
      <c r="F32986" s="3">
        <v>24</v>
      </c>
      <c r="G32986" s="3"/>
      <c r="H32986" s="4">
        <v>2.8715999999999999</v>
      </c>
      <c r="I32986" s="4">
        <v>1965.1145899999999</v>
      </c>
      <c r="J32986" s="4">
        <v>22891</v>
      </c>
      <c r="K32986" s="4">
        <f t="shared" si="515"/>
        <v>29261</v>
      </c>
      <c r="L32986" s="2"/>
      <c r="M32986" s="14">
        <f>H32986/INDEX(Installed_Capacity!$H$5:$S$11,MATCH(Source_Data!C32986,Installed_Capacity!$G$5:$G$11,0),MATCH(Source_Data!D32986,Installed_Capacity!$H$4:$S$4,0))</f>
        <v>2.7692565844099614E-4</v>
      </c>
    </row>
    <row r="32987" spans="1:13" x14ac:dyDescent="0.3">
      <c r="A32987" s="5">
        <v>43396</v>
      </c>
      <c r="B32987" s="5">
        <v>43380</v>
      </c>
      <c r="C32987" s="3">
        <v>2018</v>
      </c>
      <c r="D32987" s="3">
        <v>10</v>
      </c>
      <c r="E32987" s="3">
        <v>23</v>
      </c>
      <c r="F32987" s="3">
        <v>1</v>
      </c>
      <c r="G32987" s="3"/>
      <c r="H32987" s="4">
        <v>0.91956000000000004</v>
      </c>
      <c r="I32987" s="4">
        <v>1894.9597699999999</v>
      </c>
      <c r="J32987" s="4">
        <v>21719</v>
      </c>
      <c r="K32987" s="4">
        <f t="shared" si="515"/>
        <v>29485</v>
      </c>
      <c r="L32987" s="2"/>
      <c r="M32987" s="14">
        <f>H32987/INDEX(Installed_Capacity!$H$5:$S$11,MATCH(Source_Data!C32987,Installed_Capacity!$G$5:$G$11,0),MATCH(Source_Data!D32987,Installed_Capacity!$H$4:$S$4,0))</f>
        <v>8.8678701238334876E-5</v>
      </c>
    </row>
    <row r="32988" spans="1:13" x14ac:dyDescent="0.3">
      <c r="A32988" s="5">
        <v>43396</v>
      </c>
      <c r="B32988" s="5">
        <v>43380</v>
      </c>
      <c r="C32988" s="3">
        <v>2018</v>
      </c>
      <c r="D32988" s="3">
        <v>10</v>
      </c>
      <c r="E32988" s="3">
        <v>23</v>
      </c>
      <c r="F32988" s="3">
        <v>2</v>
      </c>
      <c r="G32988" s="3"/>
      <c r="H32988" s="4">
        <v>0.86206000000000005</v>
      </c>
      <c r="I32988" s="4">
        <v>1804.9750799999999</v>
      </c>
      <c r="J32988" s="4">
        <v>20906</v>
      </c>
      <c r="K32988" s="4">
        <f t="shared" si="515"/>
        <v>29485</v>
      </c>
      <c r="L32988" s="2"/>
      <c r="M32988" s="14">
        <f>H32988/INDEX(Installed_Capacity!$H$5:$S$11,MATCH(Source_Data!C32988,Installed_Capacity!$G$5:$G$11,0),MATCH(Source_Data!D32988,Installed_Capacity!$H$4:$S$4,0))</f>
        <v>8.3133630420547842E-5</v>
      </c>
    </row>
    <row r="32989" spans="1:13" x14ac:dyDescent="0.3">
      <c r="A32989" s="5">
        <v>43396</v>
      </c>
      <c r="B32989" s="5">
        <v>43380</v>
      </c>
      <c r="C32989" s="3">
        <v>2018</v>
      </c>
      <c r="D32989" s="3">
        <v>10</v>
      </c>
      <c r="E32989" s="3">
        <v>23</v>
      </c>
      <c r="F32989" s="3">
        <v>3</v>
      </c>
      <c r="G32989" s="3"/>
      <c r="H32989" s="4">
        <v>0.90825999999999996</v>
      </c>
      <c r="I32989" s="4">
        <v>1859.31834</v>
      </c>
      <c r="J32989" s="4">
        <v>20345</v>
      </c>
      <c r="K32989" s="4">
        <f t="shared" si="515"/>
        <v>29485</v>
      </c>
      <c r="L32989" s="2"/>
      <c r="M32989" s="14">
        <f>H32989/INDEX(Installed_Capacity!$H$5:$S$11,MATCH(Source_Data!C32989,Installed_Capacity!$G$5:$G$11,0),MATCH(Source_Data!D32989,Installed_Capacity!$H$4:$S$4,0))</f>
        <v>8.7588974277621947E-5</v>
      </c>
    </row>
    <row r="32990" spans="1:13" x14ac:dyDescent="0.3">
      <c r="A32990" s="5">
        <v>43396</v>
      </c>
      <c r="B32990" s="5">
        <v>43380</v>
      </c>
      <c r="C32990" s="3">
        <v>2018</v>
      </c>
      <c r="D32990" s="3">
        <v>10</v>
      </c>
      <c r="E32990" s="3">
        <v>23</v>
      </c>
      <c r="F32990" s="3">
        <v>4</v>
      </c>
      <c r="G32990" s="3"/>
      <c r="H32990" s="4">
        <v>0.29532999999999998</v>
      </c>
      <c r="I32990" s="4">
        <v>1921.0833700000001</v>
      </c>
      <c r="J32990" s="4">
        <v>20177</v>
      </c>
      <c r="K32990" s="4">
        <f t="shared" si="515"/>
        <v>29485</v>
      </c>
      <c r="L32990" s="2"/>
      <c r="M32990" s="14">
        <f>H32990/INDEX(Installed_Capacity!$H$5:$S$11,MATCH(Source_Data!C32990,Installed_Capacity!$G$5:$G$11,0),MATCH(Source_Data!D32990,Installed_Capacity!$H$4:$S$4,0))</f>
        <v>2.8480448080296488E-5</v>
      </c>
    </row>
    <row r="32991" spans="1:13" x14ac:dyDescent="0.3">
      <c r="A32991" s="5">
        <v>43396</v>
      </c>
      <c r="B32991" s="5">
        <v>43380</v>
      </c>
      <c r="C32991" s="3">
        <v>2018</v>
      </c>
      <c r="D32991" s="3">
        <v>10</v>
      </c>
      <c r="E32991" s="3">
        <v>23</v>
      </c>
      <c r="F32991" s="3">
        <v>5</v>
      </c>
      <c r="G32991" s="3"/>
      <c r="H32991" s="4">
        <v>0.86556</v>
      </c>
      <c r="I32991" s="4">
        <v>1764.49494</v>
      </c>
      <c r="J32991" s="4">
        <v>20674</v>
      </c>
      <c r="K32991" s="4">
        <f t="shared" si="515"/>
        <v>29485</v>
      </c>
      <c r="L32991" s="2"/>
      <c r="M32991" s="14">
        <f>H32991/INDEX(Installed_Capacity!$H$5:$S$11,MATCH(Source_Data!C32991,Installed_Capacity!$G$5:$G$11,0),MATCH(Source_Data!D32991,Installed_Capacity!$H$4:$S$4,0))</f>
        <v>8.3471156470326172E-5</v>
      </c>
    </row>
    <row r="32992" spans="1:13" x14ac:dyDescent="0.3">
      <c r="A32992" s="5">
        <v>43396</v>
      </c>
      <c r="B32992" s="5">
        <v>43380</v>
      </c>
      <c r="C32992" s="3">
        <v>2018</v>
      </c>
      <c r="D32992" s="3">
        <v>10</v>
      </c>
      <c r="E32992" s="3">
        <v>23</v>
      </c>
      <c r="F32992" s="3">
        <v>6</v>
      </c>
      <c r="G32992" s="3"/>
      <c r="H32992" s="4">
        <v>3.87595</v>
      </c>
      <c r="I32992" s="4">
        <v>1641.6592499999999</v>
      </c>
      <c r="J32992" s="4">
        <v>22113</v>
      </c>
      <c r="K32992" s="4">
        <f t="shared" si="515"/>
        <v>29485</v>
      </c>
      <c r="L32992" s="2"/>
      <c r="M32992" s="14">
        <f>H32992/INDEX(Installed_Capacity!$H$5:$S$11,MATCH(Source_Data!C32992,Installed_Capacity!$G$5:$G$11,0),MATCH(Source_Data!D32992,Installed_Capacity!$H$4:$S$4,0))</f>
        <v>3.7378116932524692E-4</v>
      </c>
    </row>
    <row r="32993" spans="1:13" x14ac:dyDescent="0.3">
      <c r="A32993" s="5">
        <v>43396</v>
      </c>
      <c r="B32993" s="5">
        <v>43380</v>
      </c>
      <c r="C32993" s="3">
        <v>2018</v>
      </c>
      <c r="D32993" s="3">
        <v>10</v>
      </c>
      <c r="E32993" s="3">
        <v>23</v>
      </c>
      <c r="F32993" s="3">
        <v>7</v>
      </c>
      <c r="G32993" s="3"/>
      <c r="H32993" s="4">
        <v>7.2010800000000001</v>
      </c>
      <c r="I32993" s="4">
        <v>1639.00874</v>
      </c>
      <c r="J32993" s="4">
        <v>24501</v>
      </c>
      <c r="K32993" s="4">
        <f t="shared" si="515"/>
        <v>29485</v>
      </c>
      <c r="L32993" s="2"/>
      <c r="M32993" s="14">
        <f>H32993/INDEX(Installed_Capacity!$H$5:$S$11,MATCH(Source_Data!C32993,Installed_Capacity!$G$5:$G$11,0),MATCH(Source_Data!D32993,Installed_Capacity!$H$4:$S$4,0))</f>
        <v>6.9444345329652065E-4</v>
      </c>
    </row>
    <row r="32994" spans="1:13" x14ac:dyDescent="0.3">
      <c r="A32994" s="5">
        <v>43396</v>
      </c>
      <c r="B32994" s="5">
        <v>43380</v>
      </c>
      <c r="C32994" s="3">
        <v>2018</v>
      </c>
      <c r="D32994" s="3">
        <v>10</v>
      </c>
      <c r="E32994" s="3">
        <v>23</v>
      </c>
      <c r="F32994" s="3">
        <v>8</v>
      </c>
      <c r="G32994" s="3"/>
      <c r="H32994" s="4">
        <v>612.45483999999999</v>
      </c>
      <c r="I32994" s="4">
        <v>1439.08267</v>
      </c>
      <c r="J32994" s="4">
        <v>25962</v>
      </c>
      <c r="K32994" s="4">
        <f t="shared" si="515"/>
        <v>29485</v>
      </c>
      <c r="L32994" s="2"/>
      <c r="M32994" s="14">
        <f>H32994/INDEX(Installed_Capacity!$H$5:$S$11,MATCH(Source_Data!C32994,Installed_Capacity!$G$5:$G$11,0),MATCH(Source_Data!D32994,Installed_Capacity!$H$4:$S$4,0))</f>
        <v>5.9062703660807549E-2</v>
      </c>
    </row>
    <row r="32995" spans="1:13" x14ac:dyDescent="0.3">
      <c r="A32995" s="5">
        <v>43396</v>
      </c>
      <c r="B32995" s="5">
        <v>43380</v>
      </c>
      <c r="C32995" s="3">
        <v>2018</v>
      </c>
      <c r="D32995" s="3">
        <v>10</v>
      </c>
      <c r="E32995" s="3">
        <v>23</v>
      </c>
      <c r="F32995" s="3">
        <v>9</v>
      </c>
      <c r="G32995" s="3"/>
      <c r="H32995" s="4">
        <v>4029.56095</v>
      </c>
      <c r="I32995" s="4">
        <v>1082.11646</v>
      </c>
      <c r="J32995" s="4">
        <v>25893</v>
      </c>
      <c r="K32995" s="4">
        <f t="shared" si="515"/>
        <v>29485</v>
      </c>
      <c r="L32995" s="2"/>
      <c r="M32995" s="14">
        <f>H32995/INDEX(Installed_Capacity!$H$5:$S$11,MATCH(Source_Data!C32995,Installed_Capacity!$G$5:$G$11,0),MATCH(Source_Data!D32995,Installed_Capacity!$H$4:$S$4,0))</f>
        <v>0.38859479708416078</v>
      </c>
    </row>
    <row r="32996" spans="1:13" x14ac:dyDescent="0.3">
      <c r="A32996" s="5">
        <v>43396</v>
      </c>
      <c r="B32996" s="5">
        <v>43380</v>
      </c>
      <c r="C32996" s="3">
        <v>2018</v>
      </c>
      <c r="D32996" s="3">
        <v>10</v>
      </c>
      <c r="E32996" s="3">
        <v>23</v>
      </c>
      <c r="F32996" s="3">
        <v>10</v>
      </c>
      <c r="G32996" s="3"/>
      <c r="H32996" s="4">
        <v>7047.2088400000002</v>
      </c>
      <c r="I32996" s="4">
        <v>657.01116999999999</v>
      </c>
      <c r="J32996" s="4">
        <v>25428</v>
      </c>
      <c r="K32996" s="4">
        <f t="shared" si="515"/>
        <v>29485</v>
      </c>
      <c r="L32996" s="2"/>
      <c r="M32996" s="14">
        <f>H32996/INDEX(Installed_Capacity!$H$5:$S$11,MATCH(Source_Data!C32996,Installed_Capacity!$G$5:$G$11,0),MATCH(Source_Data!D32996,Installed_Capacity!$H$4:$S$4,0))</f>
        <v>0.67960473192234605</v>
      </c>
    </row>
    <row r="32997" spans="1:13" x14ac:dyDescent="0.3">
      <c r="A32997" s="5">
        <v>43396</v>
      </c>
      <c r="B32997" s="5">
        <v>43380</v>
      </c>
      <c r="C32997" s="3">
        <v>2018</v>
      </c>
      <c r="D32997" s="3">
        <v>10</v>
      </c>
      <c r="E32997" s="3">
        <v>23</v>
      </c>
      <c r="F32997" s="3">
        <v>11</v>
      </c>
      <c r="G32997" s="3"/>
      <c r="H32997" s="4">
        <v>7945.3626400000003</v>
      </c>
      <c r="I32997" s="4">
        <v>306.62178999999998</v>
      </c>
      <c r="J32997" s="4">
        <v>25068</v>
      </c>
      <c r="K32997" s="4">
        <f t="shared" si="515"/>
        <v>29485</v>
      </c>
      <c r="L32997" s="2"/>
      <c r="M32997" s="14">
        <f>H32997/INDEX(Installed_Capacity!$H$5:$S$11,MATCH(Source_Data!C32997,Installed_Capacity!$G$5:$G$11,0),MATCH(Source_Data!D32997,Installed_Capacity!$H$4:$S$4,0))</f>
        <v>0.76621910455303377</v>
      </c>
    </row>
    <row r="32998" spans="1:13" x14ac:dyDescent="0.3">
      <c r="A32998" s="5">
        <v>43396</v>
      </c>
      <c r="B32998" s="5">
        <v>43380</v>
      </c>
      <c r="C32998" s="3">
        <v>2018</v>
      </c>
      <c r="D32998" s="3">
        <v>10</v>
      </c>
      <c r="E32998" s="3">
        <v>23</v>
      </c>
      <c r="F32998" s="3">
        <v>12</v>
      </c>
      <c r="G32998" s="3"/>
      <c r="H32998" s="4">
        <v>8030.22</v>
      </c>
      <c r="I32998" s="4">
        <v>589.31669999999997</v>
      </c>
      <c r="J32998" s="4">
        <v>25196</v>
      </c>
      <c r="K32998" s="4">
        <f t="shared" si="515"/>
        <v>29485</v>
      </c>
      <c r="L32998" s="2"/>
      <c r="M32998" s="14">
        <f>H32998/INDEX(Installed_Capacity!$H$5:$S$11,MATCH(Source_Data!C32998,Installed_Capacity!$G$5:$G$11,0),MATCH(Source_Data!D32998,Installed_Capacity!$H$4:$S$4,0))</f>
        <v>0.77440241012886768</v>
      </c>
    </row>
    <row r="32999" spans="1:13" x14ac:dyDescent="0.3">
      <c r="A32999" s="5">
        <v>43396</v>
      </c>
      <c r="B32999" s="5">
        <v>43380</v>
      </c>
      <c r="C32999" s="3">
        <v>2018</v>
      </c>
      <c r="D32999" s="3">
        <v>10</v>
      </c>
      <c r="E32999" s="3">
        <v>23</v>
      </c>
      <c r="F32999" s="3">
        <v>13</v>
      </c>
      <c r="G32999" s="3"/>
      <c r="H32999" s="4">
        <v>8182.7653099999998</v>
      </c>
      <c r="I32999" s="4">
        <v>940.59993999999995</v>
      </c>
      <c r="J32999" s="4">
        <v>25282</v>
      </c>
      <c r="K32999" s="4">
        <f t="shared" si="515"/>
        <v>29485</v>
      </c>
      <c r="L32999" s="2"/>
      <c r="M32999" s="14">
        <f>H32999/INDEX(Installed_Capacity!$H$5:$S$11,MATCH(Source_Data!C32999,Installed_Capacity!$G$5:$G$11,0),MATCH(Source_Data!D32999,Installed_Capacity!$H$4:$S$4,0))</f>
        <v>0.78911327181358548</v>
      </c>
    </row>
    <row r="33000" spans="1:13" x14ac:dyDescent="0.3">
      <c r="A33000" s="5">
        <v>43396</v>
      </c>
      <c r="B33000" s="5">
        <v>43380</v>
      </c>
      <c r="C33000" s="3">
        <v>2018</v>
      </c>
      <c r="D33000" s="3">
        <v>10</v>
      </c>
      <c r="E33000" s="3">
        <v>23</v>
      </c>
      <c r="F33000" s="3">
        <v>14</v>
      </c>
      <c r="G33000" s="3"/>
      <c r="H33000" s="4">
        <v>8271.8897400000005</v>
      </c>
      <c r="I33000" s="4">
        <v>540.47568999999999</v>
      </c>
      <c r="J33000" s="4">
        <v>25714</v>
      </c>
      <c r="K33000" s="4">
        <f t="shared" si="515"/>
        <v>29485</v>
      </c>
      <c r="L33000" s="2"/>
      <c r="M33000" s="14">
        <f>H33000/INDEX(Installed_Capacity!$H$5:$S$11,MATCH(Source_Data!C33000,Installed_Capacity!$G$5:$G$11,0),MATCH(Source_Data!D33000,Installed_Capacity!$H$4:$S$4,0))</f>
        <v>0.79770807661262733</v>
      </c>
    </row>
    <row r="33001" spans="1:13" x14ac:dyDescent="0.3">
      <c r="A33001" s="5">
        <v>43396</v>
      </c>
      <c r="B33001" s="5">
        <v>43381</v>
      </c>
      <c r="C33001" s="3">
        <v>2018</v>
      </c>
      <c r="D33001" s="3">
        <v>10</v>
      </c>
      <c r="E33001" s="3">
        <v>23</v>
      </c>
      <c r="F33001" s="3">
        <v>15</v>
      </c>
      <c r="G33001" s="3"/>
      <c r="H33001" s="4">
        <v>7863.5909000000001</v>
      </c>
      <c r="I33001" s="4">
        <v>559.63045</v>
      </c>
      <c r="J33001" s="4">
        <v>26288</v>
      </c>
      <c r="K33001" s="4">
        <f t="shared" si="515"/>
        <v>29485</v>
      </c>
      <c r="L33001" s="2"/>
      <c r="M33001" s="14">
        <f>H33001/INDEX(Installed_Capacity!$H$5:$S$11,MATCH(Source_Data!C33001,Installed_Capacity!$G$5:$G$11,0),MATCH(Source_Data!D33001,Installed_Capacity!$H$4:$S$4,0))</f>
        <v>0.75833336387140471</v>
      </c>
    </row>
    <row r="33002" spans="1:13" x14ac:dyDescent="0.3">
      <c r="A33002" s="5">
        <v>43396</v>
      </c>
      <c r="B33002" s="5">
        <v>43381</v>
      </c>
      <c r="C33002" s="3">
        <v>2018</v>
      </c>
      <c r="D33002" s="3">
        <v>10</v>
      </c>
      <c r="E33002" s="3">
        <v>23</v>
      </c>
      <c r="F33002" s="3">
        <v>16</v>
      </c>
      <c r="G33002" s="3"/>
      <c r="H33002" s="4">
        <v>7353.1509800000003</v>
      </c>
      <c r="I33002" s="4">
        <v>699.86230999999998</v>
      </c>
      <c r="J33002" s="4">
        <v>26860</v>
      </c>
      <c r="K33002" s="4">
        <f t="shared" si="515"/>
        <v>29485</v>
      </c>
      <c r="L33002" s="2"/>
      <c r="M33002" s="14">
        <f>H33002/INDEX(Installed_Capacity!$H$5:$S$11,MATCH(Source_Data!C33002,Installed_Capacity!$G$5:$G$11,0),MATCH(Source_Data!D33002,Installed_Capacity!$H$4:$S$4,0))</f>
        <v>0.70910857248661241</v>
      </c>
    </row>
    <row r="33003" spans="1:13" x14ac:dyDescent="0.3">
      <c r="A33003" s="5">
        <v>43396</v>
      </c>
      <c r="B33003" s="5">
        <v>43381</v>
      </c>
      <c r="C33003" s="3">
        <v>2018</v>
      </c>
      <c r="D33003" s="3">
        <v>10</v>
      </c>
      <c r="E33003" s="3">
        <v>23</v>
      </c>
      <c r="F33003" s="3">
        <v>17</v>
      </c>
      <c r="G33003" s="3"/>
      <c r="H33003" s="4">
        <v>4909.4768700000004</v>
      </c>
      <c r="I33003" s="4">
        <v>915.47771999999998</v>
      </c>
      <c r="J33003" s="4">
        <v>27671</v>
      </c>
      <c r="K33003" s="4">
        <f t="shared" si="515"/>
        <v>29485</v>
      </c>
      <c r="L33003" s="2"/>
      <c r="M33003" s="14">
        <f>H33003/INDEX(Installed_Capacity!$H$5:$S$11,MATCH(Source_Data!C33003,Installed_Capacity!$G$5:$G$11,0),MATCH(Source_Data!D33003,Installed_Capacity!$H$4:$S$4,0))</f>
        <v>0.47345038125978234</v>
      </c>
    </row>
    <row r="33004" spans="1:13" x14ac:dyDescent="0.3">
      <c r="A33004" s="5">
        <v>43396</v>
      </c>
      <c r="B33004" s="5">
        <v>43381</v>
      </c>
      <c r="C33004" s="3">
        <v>2018</v>
      </c>
      <c r="D33004" s="3">
        <v>10</v>
      </c>
      <c r="E33004" s="3">
        <v>23</v>
      </c>
      <c r="F33004" s="3">
        <v>18</v>
      </c>
      <c r="G33004" s="3"/>
      <c r="H33004" s="4">
        <v>1368.43407</v>
      </c>
      <c r="I33004" s="4">
        <v>1073.6729800000001</v>
      </c>
      <c r="J33004" s="4">
        <v>28475</v>
      </c>
      <c r="K33004" s="4">
        <f t="shared" si="515"/>
        <v>29485</v>
      </c>
      <c r="L33004" s="2"/>
      <c r="M33004" s="14">
        <f>H33004/INDEX(Installed_Capacity!$H$5:$S$11,MATCH(Source_Data!C33004,Installed_Capacity!$G$5:$G$11,0),MATCH(Source_Data!D33004,Installed_Capacity!$H$4:$S$4,0))</f>
        <v>0.131966327436914</v>
      </c>
    </row>
    <row r="33005" spans="1:13" x14ac:dyDescent="0.3">
      <c r="A33005" s="5">
        <v>43396</v>
      </c>
      <c r="B33005" s="5">
        <v>43381</v>
      </c>
      <c r="C33005" s="3">
        <v>2018</v>
      </c>
      <c r="D33005" s="3">
        <v>10</v>
      </c>
      <c r="E33005" s="3">
        <v>23</v>
      </c>
      <c r="F33005" s="3">
        <v>19</v>
      </c>
      <c r="G33005" s="3"/>
      <c r="H33005" s="4">
        <v>91.326710000000006</v>
      </c>
      <c r="I33005" s="4">
        <v>1765.8960999999999</v>
      </c>
      <c r="J33005" s="4">
        <v>29485</v>
      </c>
      <c r="K33005" s="4">
        <f t="shared" si="515"/>
        <v>29485</v>
      </c>
      <c r="L33005" s="2"/>
      <c r="M33005" s="14">
        <f>H33005/INDEX(Installed_Capacity!$H$5:$S$11,MATCH(Source_Data!C33005,Installed_Capacity!$G$5:$G$11,0),MATCH(Source_Data!D33005,Installed_Capacity!$H$4:$S$4,0))</f>
        <v>8.8071839044434851E-3</v>
      </c>
    </row>
    <row r="33006" spans="1:13" x14ac:dyDescent="0.3">
      <c r="A33006" s="5">
        <v>43396</v>
      </c>
      <c r="B33006" s="5">
        <v>43381</v>
      </c>
      <c r="C33006" s="3">
        <v>2018</v>
      </c>
      <c r="D33006" s="3">
        <v>10</v>
      </c>
      <c r="E33006" s="3">
        <v>23</v>
      </c>
      <c r="F33006" s="3">
        <v>20</v>
      </c>
      <c r="G33006" s="3"/>
      <c r="H33006" s="4">
        <v>6.2729600000000003</v>
      </c>
      <c r="I33006" s="4">
        <v>2114.3452299999999</v>
      </c>
      <c r="J33006" s="4">
        <v>29399</v>
      </c>
      <c r="K33006" s="4">
        <f t="shared" si="515"/>
        <v>29485</v>
      </c>
      <c r="L33006" s="2"/>
      <c r="M33006" s="14">
        <f>H33006/INDEX(Installed_Capacity!$H$5:$S$11,MATCH(Source_Data!C33006,Installed_Capacity!$G$5:$G$11,0),MATCH(Source_Data!D33006,Installed_Capacity!$H$4:$S$4,0))</f>
        <v>6.049392597764422E-4</v>
      </c>
    </row>
    <row r="33007" spans="1:13" x14ac:dyDescent="0.3">
      <c r="A33007" s="5">
        <v>43396</v>
      </c>
      <c r="B33007" s="5">
        <v>43381</v>
      </c>
      <c r="C33007" s="3">
        <v>2018</v>
      </c>
      <c r="D33007" s="3">
        <v>10</v>
      </c>
      <c r="E33007" s="3">
        <v>23</v>
      </c>
      <c r="F33007" s="3">
        <v>21</v>
      </c>
      <c r="G33007" s="3"/>
      <c r="H33007" s="4">
        <v>6.3007200000000001</v>
      </c>
      <c r="I33007" s="4">
        <v>1943.9525699999999</v>
      </c>
      <c r="J33007" s="4">
        <v>28433</v>
      </c>
      <c r="K33007" s="4">
        <f t="shared" si="515"/>
        <v>29485</v>
      </c>
      <c r="L33007" s="2"/>
      <c r="M33007" s="14">
        <f>H33007/INDEX(Installed_Capacity!$H$5:$S$11,MATCH(Source_Data!C33007,Installed_Capacity!$G$5:$G$11,0),MATCH(Source_Data!D33007,Installed_Capacity!$H$4:$S$4,0))</f>
        <v>6.0761632353125556E-4</v>
      </c>
    </row>
    <row r="33008" spans="1:13" x14ac:dyDescent="0.3">
      <c r="A33008" s="5">
        <v>43396</v>
      </c>
      <c r="B33008" s="5">
        <v>43381</v>
      </c>
      <c r="C33008" s="3">
        <v>2018</v>
      </c>
      <c r="D33008" s="3">
        <v>10</v>
      </c>
      <c r="E33008" s="3">
        <v>23</v>
      </c>
      <c r="F33008" s="3">
        <v>22</v>
      </c>
      <c r="G33008" s="3"/>
      <c r="H33008" s="4">
        <v>7.4120999999999997</v>
      </c>
      <c r="I33008" s="4">
        <v>2005.2104099999999</v>
      </c>
      <c r="J33008" s="4">
        <v>26884</v>
      </c>
      <c r="K33008" s="4">
        <f t="shared" si="515"/>
        <v>29485</v>
      </c>
      <c r="L33008" s="2"/>
      <c r="M33008" s="14">
        <f>H33008/INDEX(Installed_Capacity!$H$5:$S$11,MATCH(Source_Data!C33008,Installed_Capacity!$G$5:$G$11,0),MATCH(Source_Data!D33008,Installed_Capacity!$H$4:$S$4,0))</f>
        <v>7.1479338101772792E-4</v>
      </c>
    </row>
    <row r="33009" spans="1:13" x14ac:dyDescent="0.3">
      <c r="A33009" s="5">
        <v>43396</v>
      </c>
      <c r="B33009" s="5">
        <v>43381</v>
      </c>
      <c r="C33009" s="3">
        <v>2018</v>
      </c>
      <c r="D33009" s="3">
        <v>10</v>
      </c>
      <c r="E33009" s="3">
        <v>23</v>
      </c>
      <c r="F33009" s="3">
        <v>23</v>
      </c>
      <c r="G33009" s="3"/>
      <c r="H33009" s="4">
        <v>0</v>
      </c>
      <c r="I33009" s="4">
        <v>1865.3533500000001</v>
      </c>
      <c r="J33009" s="4">
        <v>24827</v>
      </c>
      <c r="K33009" s="4">
        <f t="shared" si="515"/>
        <v>29485</v>
      </c>
      <c r="L33009" s="2"/>
      <c r="M33009" s="14">
        <f>H33009/INDEX(Installed_Capacity!$H$5:$S$11,MATCH(Source_Data!C33009,Installed_Capacity!$G$5:$G$11,0),MATCH(Source_Data!D33009,Installed_Capacity!$H$4:$S$4,0))</f>
        <v>0</v>
      </c>
    </row>
    <row r="33010" spans="1:13" x14ac:dyDescent="0.3">
      <c r="A33010" s="5">
        <v>43396</v>
      </c>
      <c r="B33010" s="5">
        <v>43381</v>
      </c>
      <c r="C33010" s="3">
        <v>2018</v>
      </c>
      <c r="D33010" s="3">
        <v>10</v>
      </c>
      <c r="E33010" s="3">
        <v>23</v>
      </c>
      <c r="F33010" s="3">
        <v>24</v>
      </c>
      <c r="G33010" s="3"/>
      <c r="H33010" s="4">
        <v>0</v>
      </c>
      <c r="I33010" s="4">
        <v>1557.37967</v>
      </c>
      <c r="J33010" s="4">
        <v>23015</v>
      </c>
      <c r="K33010" s="4">
        <f t="shared" si="515"/>
        <v>29485</v>
      </c>
      <c r="L33010" s="2"/>
      <c r="M33010" s="14">
        <f>H33010/INDEX(Installed_Capacity!$H$5:$S$11,MATCH(Source_Data!C33010,Installed_Capacity!$G$5:$G$11,0),MATCH(Source_Data!D33010,Installed_Capacity!$H$4:$S$4,0))</f>
        <v>0</v>
      </c>
    </row>
    <row r="33011" spans="1:13" x14ac:dyDescent="0.3">
      <c r="A33011" s="5">
        <v>43397</v>
      </c>
      <c r="B33011" s="5">
        <v>43381</v>
      </c>
      <c r="C33011" s="3">
        <v>2018</v>
      </c>
      <c r="D33011" s="3">
        <v>10</v>
      </c>
      <c r="E33011" s="3">
        <v>24</v>
      </c>
      <c r="F33011" s="3">
        <v>1</v>
      </c>
      <c r="G33011" s="3"/>
      <c r="H33011" s="4">
        <v>0</v>
      </c>
      <c r="I33011" s="4">
        <v>985.78144999999995</v>
      </c>
      <c r="J33011" s="4">
        <v>21904</v>
      </c>
      <c r="K33011" s="4">
        <f t="shared" si="515"/>
        <v>29933</v>
      </c>
      <c r="L33011" s="2"/>
      <c r="M33011" s="14">
        <f>H33011/INDEX(Installed_Capacity!$H$5:$S$11,MATCH(Source_Data!C33011,Installed_Capacity!$G$5:$G$11,0),MATCH(Source_Data!D33011,Installed_Capacity!$H$4:$S$4,0))</f>
        <v>0</v>
      </c>
    </row>
    <row r="33012" spans="1:13" x14ac:dyDescent="0.3">
      <c r="A33012" s="5">
        <v>43397</v>
      </c>
      <c r="B33012" s="5">
        <v>43381</v>
      </c>
      <c r="C33012" s="3">
        <v>2018</v>
      </c>
      <c r="D33012" s="3">
        <v>10</v>
      </c>
      <c r="E33012" s="3">
        <v>24</v>
      </c>
      <c r="F33012" s="3">
        <v>2</v>
      </c>
      <c r="G33012" s="3"/>
      <c r="H33012" s="4">
        <v>0</v>
      </c>
      <c r="I33012" s="4">
        <v>762.60735</v>
      </c>
      <c r="J33012" s="4">
        <v>21064</v>
      </c>
      <c r="K33012" s="4">
        <f t="shared" si="515"/>
        <v>29933</v>
      </c>
      <c r="L33012" s="2"/>
      <c r="M33012" s="14">
        <f>H33012/INDEX(Installed_Capacity!$H$5:$S$11,MATCH(Source_Data!C33012,Installed_Capacity!$G$5:$G$11,0),MATCH(Source_Data!D33012,Installed_Capacity!$H$4:$S$4,0))</f>
        <v>0</v>
      </c>
    </row>
    <row r="33013" spans="1:13" x14ac:dyDescent="0.3">
      <c r="A33013" s="5">
        <v>43397</v>
      </c>
      <c r="B33013" s="5">
        <v>43381</v>
      </c>
      <c r="C33013" s="3">
        <v>2018</v>
      </c>
      <c r="D33013" s="3">
        <v>10</v>
      </c>
      <c r="E33013" s="3">
        <v>24</v>
      </c>
      <c r="F33013" s="3">
        <v>3</v>
      </c>
      <c r="G33013" s="3"/>
      <c r="H33013" s="4">
        <v>0</v>
      </c>
      <c r="I33013" s="4">
        <v>661.22069999999997</v>
      </c>
      <c r="J33013" s="4">
        <v>20554</v>
      </c>
      <c r="K33013" s="4">
        <f t="shared" si="515"/>
        <v>29933</v>
      </c>
      <c r="L33013" s="2"/>
      <c r="M33013" s="14">
        <f>H33013/INDEX(Installed_Capacity!$H$5:$S$11,MATCH(Source_Data!C33013,Installed_Capacity!$G$5:$G$11,0),MATCH(Source_Data!D33013,Installed_Capacity!$H$4:$S$4,0))</f>
        <v>0</v>
      </c>
    </row>
    <row r="33014" spans="1:13" x14ac:dyDescent="0.3">
      <c r="A33014" s="5">
        <v>43397</v>
      </c>
      <c r="B33014" s="5">
        <v>43381</v>
      </c>
      <c r="C33014" s="3">
        <v>2018</v>
      </c>
      <c r="D33014" s="3">
        <v>10</v>
      </c>
      <c r="E33014" s="3">
        <v>24</v>
      </c>
      <c r="F33014" s="3">
        <v>4</v>
      </c>
      <c r="G33014" s="3"/>
      <c r="H33014" s="4">
        <v>0</v>
      </c>
      <c r="I33014" s="4">
        <v>831.43173000000002</v>
      </c>
      <c r="J33014" s="4">
        <v>20339</v>
      </c>
      <c r="K33014" s="4">
        <f t="shared" si="515"/>
        <v>29933</v>
      </c>
      <c r="L33014" s="2"/>
      <c r="M33014" s="14">
        <f>H33014/INDEX(Installed_Capacity!$H$5:$S$11,MATCH(Source_Data!C33014,Installed_Capacity!$G$5:$G$11,0),MATCH(Source_Data!D33014,Installed_Capacity!$H$4:$S$4,0))</f>
        <v>0</v>
      </c>
    </row>
    <row r="33015" spans="1:13" x14ac:dyDescent="0.3">
      <c r="A33015" s="5">
        <v>43397</v>
      </c>
      <c r="B33015" s="5">
        <v>43381</v>
      </c>
      <c r="C33015" s="3">
        <v>2018</v>
      </c>
      <c r="D33015" s="3">
        <v>10</v>
      </c>
      <c r="E33015" s="3">
        <v>24</v>
      </c>
      <c r="F33015" s="3">
        <v>5</v>
      </c>
      <c r="G33015" s="3"/>
      <c r="H33015" s="4">
        <v>0</v>
      </c>
      <c r="I33015" s="4">
        <v>1524.40104</v>
      </c>
      <c r="J33015" s="4">
        <v>20807</v>
      </c>
      <c r="K33015" s="4">
        <f t="shared" si="515"/>
        <v>29933</v>
      </c>
      <c r="L33015" s="2"/>
      <c r="M33015" s="14">
        <f>H33015/INDEX(Installed_Capacity!$H$5:$S$11,MATCH(Source_Data!C33015,Installed_Capacity!$G$5:$G$11,0),MATCH(Source_Data!D33015,Installed_Capacity!$H$4:$S$4,0))</f>
        <v>0</v>
      </c>
    </row>
    <row r="33016" spans="1:13" x14ac:dyDescent="0.3">
      <c r="A33016" s="5">
        <v>43397</v>
      </c>
      <c r="B33016" s="5">
        <v>43381</v>
      </c>
      <c r="C33016" s="3">
        <v>2018</v>
      </c>
      <c r="D33016" s="3">
        <v>10</v>
      </c>
      <c r="E33016" s="3">
        <v>24</v>
      </c>
      <c r="F33016" s="3">
        <v>6</v>
      </c>
      <c r="G33016" s="3"/>
      <c r="H33016" s="4">
        <v>0</v>
      </c>
      <c r="I33016" s="4">
        <v>1609.87527</v>
      </c>
      <c r="J33016" s="4">
        <v>22239</v>
      </c>
      <c r="K33016" s="4">
        <f t="shared" si="515"/>
        <v>29933</v>
      </c>
      <c r="L33016" s="2"/>
      <c r="M33016" s="14">
        <f>H33016/INDEX(Installed_Capacity!$H$5:$S$11,MATCH(Source_Data!C33016,Installed_Capacity!$G$5:$G$11,0),MATCH(Source_Data!D33016,Installed_Capacity!$H$4:$S$4,0))</f>
        <v>0</v>
      </c>
    </row>
    <row r="33017" spans="1:13" x14ac:dyDescent="0.3">
      <c r="A33017" s="5">
        <v>43397</v>
      </c>
      <c r="B33017" s="5">
        <v>43381</v>
      </c>
      <c r="C33017" s="3">
        <v>2018</v>
      </c>
      <c r="D33017" s="3">
        <v>10</v>
      </c>
      <c r="E33017" s="3">
        <v>24</v>
      </c>
      <c r="F33017" s="3">
        <v>7</v>
      </c>
      <c r="G33017" s="3"/>
      <c r="H33017" s="4">
        <v>0</v>
      </c>
      <c r="I33017" s="4">
        <v>1050.36833</v>
      </c>
      <c r="J33017" s="4">
        <v>24628</v>
      </c>
      <c r="K33017" s="4">
        <f t="shared" si="515"/>
        <v>29933</v>
      </c>
      <c r="L33017" s="2"/>
      <c r="M33017" s="14">
        <f>H33017/INDEX(Installed_Capacity!$H$5:$S$11,MATCH(Source_Data!C33017,Installed_Capacity!$G$5:$G$11,0),MATCH(Source_Data!D33017,Installed_Capacity!$H$4:$S$4,0))</f>
        <v>0</v>
      </c>
    </row>
    <row r="33018" spans="1:13" x14ac:dyDescent="0.3">
      <c r="A33018" s="5">
        <v>43397</v>
      </c>
      <c r="B33018" s="5">
        <v>43381</v>
      </c>
      <c r="C33018" s="3">
        <v>2018</v>
      </c>
      <c r="D33018" s="3">
        <v>10</v>
      </c>
      <c r="E33018" s="3">
        <v>24</v>
      </c>
      <c r="F33018" s="3">
        <v>8</v>
      </c>
      <c r="G33018" s="3"/>
      <c r="H33018" s="4">
        <v>665.93476999999996</v>
      </c>
      <c r="I33018" s="4">
        <v>594.80259999999998</v>
      </c>
      <c r="J33018" s="4">
        <v>25971</v>
      </c>
      <c r="K33018" s="4">
        <f t="shared" si="515"/>
        <v>29933</v>
      </c>
      <c r="L33018" s="2"/>
      <c r="M33018" s="14">
        <f>H33018/INDEX(Installed_Capacity!$H$5:$S$11,MATCH(Source_Data!C33018,Installed_Capacity!$G$5:$G$11,0),MATCH(Source_Data!D33018,Installed_Capacity!$H$4:$S$4,0))</f>
        <v>6.4220094950899614E-2</v>
      </c>
    </row>
    <row r="33019" spans="1:13" x14ac:dyDescent="0.3">
      <c r="A33019" s="5">
        <v>43397</v>
      </c>
      <c r="B33019" s="5">
        <v>43381</v>
      </c>
      <c r="C33019" s="3">
        <v>2018</v>
      </c>
      <c r="D33019" s="3">
        <v>10</v>
      </c>
      <c r="E33019" s="3">
        <v>24</v>
      </c>
      <c r="F33019" s="3">
        <v>9</v>
      </c>
      <c r="G33019" s="3"/>
      <c r="H33019" s="4">
        <v>4468.7973700000002</v>
      </c>
      <c r="I33019" s="4">
        <v>264.19238999999999</v>
      </c>
      <c r="J33019" s="4">
        <v>25931</v>
      </c>
      <c r="K33019" s="4">
        <f t="shared" si="515"/>
        <v>29933</v>
      </c>
      <c r="L33019" s="2"/>
      <c r="M33019" s="14">
        <f>H33019/INDEX(Installed_Capacity!$H$5:$S$11,MATCH(Source_Data!C33019,Installed_Capacity!$G$5:$G$11,0),MATCH(Source_Data!D33019,Installed_Capacity!$H$4:$S$4,0))</f>
        <v>0.43095300673026954</v>
      </c>
    </row>
    <row r="33020" spans="1:13" x14ac:dyDescent="0.3">
      <c r="A33020" s="5">
        <v>43397</v>
      </c>
      <c r="B33020" s="5">
        <v>43381</v>
      </c>
      <c r="C33020" s="3">
        <v>2018</v>
      </c>
      <c r="D33020" s="3">
        <v>10</v>
      </c>
      <c r="E33020" s="3">
        <v>24</v>
      </c>
      <c r="F33020" s="3">
        <v>10</v>
      </c>
      <c r="G33020" s="3"/>
      <c r="H33020" s="4">
        <v>7224.51721</v>
      </c>
      <c r="I33020" s="4">
        <v>149.73505</v>
      </c>
      <c r="J33020" s="4">
        <v>25471</v>
      </c>
      <c r="K33020" s="4">
        <f t="shared" si="515"/>
        <v>29933</v>
      </c>
      <c r="L33020" s="2"/>
      <c r="M33020" s="14">
        <f>H33020/INDEX(Installed_Capacity!$H$5:$S$11,MATCH(Source_Data!C33020,Installed_Capacity!$G$5:$G$11,0),MATCH(Source_Data!D33020,Installed_Capacity!$H$4:$S$4,0))</f>
        <v>0.69670364441341359</v>
      </c>
    </row>
    <row r="33021" spans="1:13" x14ac:dyDescent="0.3">
      <c r="A33021" s="5">
        <v>43397</v>
      </c>
      <c r="B33021" s="5">
        <v>43381</v>
      </c>
      <c r="C33021" s="3">
        <v>2018</v>
      </c>
      <c r="D33021" s="3">
        <v>10</v>
      </c>
      <c r="E33021" s="3">
        <v>24</v>
      </c>
      <c r="F33021" s="3">
        <v>11</v>
      </c>
      <c r="G33021" s="3"/>
      <c r="H33021" s="4">
        <v>8181.7442600000004</v>
      </c>
      <c r="I33021" s="4">
        <v>142.23750999999999</v>
      </c>
      <c r="J33021" s="4">
        <v>25228</v>
      </c>
      <c r="K33021" s="4">
        <f t="shared" si="515"/>
        <v>29933</v>
      </c>
      <c r="L33021" s="2"/>
      <c r="M33021" s="14">
        <f>H33021/INDEX(Installed_Capacity!$H$5:$S$11,MATCH(Source_Data!C33021,Installed_Capacity!$G$5:$G$11,0),MATCH(Source_Data!D33021,Installed_Capacity!$H$4:$S$4,0))</f>
        <v>0.78901480582126371</v>
      </c>
    </row>
    <row r="33022" spans="1:13" x14ac:dyDescent="0.3">
      <c r="A33022" s="5">
        <v>43397</v>
      </c>
      <c r="B33022" s="5">
        <v>43381</v>
      </c>
      <c r="C33022" s="3">
        <v>2018</v>
      </c>
      <c r="D33022" s="3">
        <v>10</v>
      </c>
      <c r="E33022" s="3">
        <v>24</v>
      </c>
      <c r="F33022" s="3">
        <v>12</v>
      </c>
      <c r="G33022" s="3"/>
      <c r="H33022" s="4">
        <v>8473.5944299999992</v>
      </c>
      <c r="I33022" s="4">
        <v>131.82414</v>
      </c>
      <c r="J33022" s="4">
        <v>25211</v>
      </c>
      <c r="K33022" s="4">
        <f t="shared" si="515"/>
        <v>29933</v>
      </c>
      <c r="L33022" s="2"/>
      <c r="M33022" s="14">
        <f>H33022/INDEX(Installed_Capacity!$H$5:$S$11,MATCH(Source_Data!C33022,Installed_Capacity!$G$5:$G$11,0),MATCH(Source_Data!D33022,Installed_Capacity!$H$4:$S$4,0))</f>
        <v>0.81715967296618863</v>
      </c>
    </row>
    <row r="33023" spans="1:13" x14ac:dyDescent="0.3">
      <c r="A33023" s="5">
        <v>43397</v>
      </c>
      <c r="B33023" s="5">
        <v>43381</v>
      </c>
      <c r="C33023" s="3">
        <v>2018</v>
      </c>
      <c r="D33023" s="3">
        <v>10</v>
      </c>
      <c r="E33023" s="3">
        <v>24</v>
      </c>
      <c r="F33023" s="3">
        <v>13</v>
      </c>
      <c r="G33023" s="3"/>
      <c r="H33023" s="4">
        <v>8335.9056400000009</v>
      </c>
      <c r="I33023" s="4">
        <v>134.21655999999999</v>
      </c>
      <c r="J33023" s="4">
        <v>25397</v>
      </c>
      <c r="K33023" s="4">
        <f t="shared" si="515"/>
        <v>29933</v>
      </c>
      <c r="L33023" s="2"/>
      <c r="M33023" s="14">
        <f>H33023/INDEX(Installed_Capacity!$H$5:$S$11,MATCH(Source_Data!C33023,Installed_Capacity!$G$5:$G$11,0),MATCH(Source_Data!D33023,Installed_Capacity!$H$4:$S$4,0))</f>
        <v>0.80388151485548609</v>
      </c>
    </row>
    <row r="33024" spans="1:13" x14ac:dyDescent="0.3">
      <c r="A33024" s="5">
        <v>43397</v>
      </c>
      <c r="B33024" s="5">
        <v>43381</v>
      </c>
      <c r="C33024" s="3">
        <v>2018</v>
      </c>
      <c r="D33024" s="3">
        <v>10</v>
      </c>
      <c r="E33024" s="3">
        <v>24</v>
      </c>
      <c r="F33024" s="3">
        <v>14</v>
      </c>
      <c r="G33024" s="3"/>
      <c r="H33024" s="4">
        <v>8376.3673099999996</v>
      </c>
      <c r="I33024" s="4">
        <v>148.78783999999999</v>
      </c>
      <c r="J33024" s="4">
        <v>26037</v>
      </c>
      <c r="K33024" s="4">
        <f t="shared" si="515"/>
        <v>29933</v>
      </c>
      <c r="L33024" s="2"/>
      <c r="M33024" s="14">
        <f>H33024/INDEX(Installed_Capacity!$H$5:$S$11,MATCH(Source_Data!C33024,Installed_Capacity!$G$5:$G$11,0),MATCH(Source_Data!D33024,Installed_Capacity!$H$4:$S$4,0))</f>
        <v>0.80778347703906728</v>
      </c>
    </row>
    <row r="33025" spans="1:13" x14ac:dyDescent="0.3">
      <c r="A33025" s="5">
        <v>43397</v>
      </c>
      <c r="B33025" s="5">
        <v>43382</v>
      </c>
      <c r="C33025" s="3">
        <v>2018</v>
      </c>
      <c r="D33025" s="3">
        <v>10</v>
      </c>
      <c r="E33025" s="3">
        <v>24</v>
      </c>
      <c r="F33025" s="3">
        <v>15</v>
      </c>
      <c r="G33025" s="3"/>
      <c r="H33025" s="4">
        <v>8330.8154599999998</v>
      </c>
      <c r="I33025" s="4">
        <v>174.74059</v>
      </c>
      <c r="J33025" s="4">
        <v>26674</v>
      </c>
      <c r="K33025" s="4">
        <f t="shared" si="515"/>
        <v>29933</v>
      </c>
      <c r="L33025" s="2"/>
      <c r="M33025" s="14">
        <f>H33025/INDEX(Installed_Capacity!$H$5:$S$11,MATCH(Source_Data!C33025,Installed_Capacity!$G$5:$G$11,0),MATCH(Source_Data!D33025,Installed_Capacity!$H$4:$S$4,0))</f>
        <v>0.80339063818461143</v>
      </c>
    </row>
    <row r="33026" spans="1:13" x14ac:dyDescent="0.3">
      <c r="A33026" s="5">
        <v>43397</v>
      </c>
      <c r="B33026" s="5">
        <v>43382</v>
      </c>
      <c r="C33026" s="3">
        <v>2018</v>
      </c>
      <c r="D33026" s="3">
        <v>10</v>
      </c>
      <c r="E33026" s="3">
        <v>24</v>
      </c>
      <c r="F33026" s="3">
        <v>16</v>
      </c>
      <c r="G33026" s="3"/>
      <c r="H33026" s="4">
        <v>7765.1005299999997</v>
      </c>
      <c r="I33026" s="4">
        <v>266.29687999999999</v>
      </c>
      <c r="J33026" s="4">
        <v>27477</v>
      </c>
      <c r="K33026" s="4">
        <f t="shared" si="515"/>
        <v>29933</v>
      </c>
      <c r="L33026" s="2"/>
      <c r="M33026" s="14">
        <f>H33026/INDEX(Installed_Capacity!$H$5:$S$11,MATCH(Source_Data!C33026,Installed_Capacity!$G$5:$G$11,0),MATCH(Source_Data!D33026,Installed_Capacity!$H$4:$S$4,0))</f>
        <v>0.74883534514931682</v>
      </c>
    </row>
    <row r="33027" spans="1:13" x14ac:dyDescent="0.3">
      <c r="A33027" s="5">
        <v>43397</v>
      </c>
      <c r="B33027" s="5">
        <v>43382</v>
      </c>
      <c r="C33027" s="3">
        <v>2018</v>
      </c>
      <c r="D33027" s="3">
        <v>10</v>
      </c>
      <c r="E33027" s="3">
        <v>24</v>
      </c>
      <c r="F33027" s="3">
        <v>17</v>
      </c>
      <c r="G33027" s="3"/>
      <c r="H33027" s="4">
        <v>5490.6367399999999</v>
      </c>
      <c r="I33027" s="4">
        <v>609.49803999999995</v>
      </c>
      <c r="J33027" s="4">
        <v>28204</v>
      </c>
      <c r="K33027" s="4">
        <f t="shared" ref="K33027:K33090" si="516">_xlfn.MAXIFS($J:$J, $C:$C, C33027, $D:$D, D33027, $E:$E, E33027)</f>
        <v>29933</v>
      </c>
      <c r="L33027" s="2"/>
      <c r="M33027" s="14">
        <f>H33027/INDEX(Installed_Capacity!$H$5:$S$11,MATCH(Source_Data!C33027,Installed_Capacity!$G$5:$G$11,0),MATCH(Source_Data!D33027,Installed_Capacity!$H$4:$S$4,0))</f>
        <v>0.52949512274858079</v>
      </c>
    </row>
    <row r="33028" spans="1:13" x14ac:dyDescent="0.3">
      <c r="A33028" s="5">
        <v>43397</v>
      </c>
      <c r="B33028" s="5">
        <v>43382</v>
      </c>
      <c r="C33028" s="3">
        <v>2018</v>
      </c>
      <c r="D33028" s="3">
        <v>10</v>
      </c>
      <c r="E33028" s="3">
        <v>24</v>
      </c>
      <c r="F33028" s="3">
        <v>18</v>
      </c>
      <c r="G33028" s="3"/>
      <c r="H33028" s="4">
        <v>1473.8197500000001</v>
      </c>
      <c r="I33028" s="4">
        <v>1107.50371</v>
      </c>
      <c r="J33028" s="4">
        <v>28962</v>
      </c>
      <c r="K33028" s="4">
        <f t="shared" si="516"/>
        <v>29933</v>
      </c>
      <c r="L33028" s="2"/>
      <c r="M33028" s="14">
        <f>H33028/INDEX(Installed_Capacity!$H$5:$S$11,MATCH(Source_Data!C33028,Installed_Capacity!$G$5:$G$11,0),MATCH(Source_Data!D33028,Installed_Capacity!$H$4:$S$4,0))</f>
        <v>0.14212930237222957</v>
      </c>
    </row>
    <row r="33029" spans="1:13" x14ac:dyDescent="0.3">
      <c r="A33029" s="5">
        <v>43397</v>
      </c>
      <c r="B33029" s="5">
        <v>43382</v>
      </c>
      <c r="C33029" s="3">
        <v>2018</v>
      </c>
      <c r="D33029" s="3">
        <v>10</v>
      </c>
      <c r="E33029" s="3">
        <v>24</v>
      </c>
      <c r="F33029" s="3">
        <v>20</v>
      </c>
      <c r="G33029" s="3"/>
      <c r="H33029" s="4">
        <v>191.52144000000001</v>
      </c>
      <c r="I33029" s="4">
        <v>2367.9467100000002</v>
      </c>
      <c r="J33029" s="4">
        <v>29933</v>
      </c>
      <c r="K33029" s="4">
        <f t="shared" si="516"/>
        <v>29933</v>
      </c>
      <c r="L33029" s="2"/>
      <c r="M33029" s="14">
        <f>H33029/INDEX(Installed_Capacity!$H$5:$S$11,MATCH(Source_Data!C33029,Installed_Capacity!$G$5:$G$11,0),MATCH(Source_Data!D33029,Installed_Capacity!$H$4:$S$4,0))</f>
        <v>1.846956431173135E-2</v>
      </c>
    </row>
    <row r="33030" spans="1:13" x14ac:dyDescent="0.3">
      <c r="A33030" s="5">
        <v>43397</v>
      </c>
      <c r="B33030" s="5">
        <v>43382</v>
      </c>
      <c r="C33030" s="3">
        <v>2018</v>
      </c>
      <c r="D33030" s="3">
        <v>10</v>
      </c>
      <c r="E33030" s="3">
        <v>24</v>
      </c>
      <c r="F33030" s="3">
        <v>21</v>
      </c>
      <c r="G33030" s="3"/>
      <c r="H33030" s="4">
        <v>42.943170000000002</v>
      </c>
      <c r="I33030" s="4">
        <v>2226.7422999999999</v>
      </c>
      <c r="J33030" s="4">
        <v>28773</v>
      </c>
      <c r="K33030" s="4">
        <f t="shared" si="516"/>
        <v>29933</v>
      </c>
      <c r="L33030" s="2"/>
      <c r="M33030" s="14">
        <f>H33030/INDEX(Installed_Capacity!$H$5:$S$11,MATCH(Source_Data!C33030,Installed_Capacity!$G$5:$G$11,0),MATCH(Source_Data!D33030,Installed_Capacity!$H$4:$S$4,0))</f>
        <v>4.1412681528742281E-3</v>
      </c>
    </row>
    <row r="33031" spans="1:13" x14ac:dyDescent="0.3">
      <c r="A33031" s="5">
        <v>43397</v>
      </c>
      <c r="B33031" s="5">
        <v>43382</v>
      </c>
      <c r="C33031" s="3">
        <v>2018</v>
      </c>
      <c r="D33031" s="3">
        <v>10</v>
      </c>
      <c r="E33031" s="3">
        <v>24</v>
      </c>
      <c r="F33031" s="3">
        <v>22</v>
      </c>
      <c r="G33031" s="3"/>
      <c r="H33031" s="4">
        <v>0</v>
      </c>
      <c r="I33031" s="4">
        <v>2269.7342800000001</v>
      </c>
      <c r="J33031" s="4">
        <v>27146</v>
      </c>
      <c r="K33031" s="4">
        <f t="shared" si="516"/>
        <v>29933</v>
      </c>
      <c r="L33031" s="2"/>
      <c r="M33031" s="14">
        <f>H33031/INDEX(Installed_Capacity!$H$5:$S$11,MATCH(Source_Data!C33031,Installed_Capacity!$G$5:$G$11,0),MATCH(Source_Data!D33031,Installed_Capacity!$H$4:$S$4,0))</f>
        <v>0</v>
      </c>
    </row>
    <row r="33032" spans="1:13" x14ac:dyDescent="0.3">
      <c r="A33032" s="5">
        <v>43397</v>
      </c>
      <c r="B33032" s="5">
        <v>43382</v>
      </c>
      <c r="C33032" s="3">
        <v>2018</v>
      </c>
      <c r="D33032" s="3">
        <v>10</v>
      </c>
      <c r="E33032" s="3">
        <v>24</v>
      </c>
      <c r="F33032" s="3">
        <v>23</v>
      </c>
      <c r="G33032" s="3"/>
      <c r="H33032" s="4">
        <v>0</v>
      </c>
      <c r="I33032" s="4">
        <v>2221.9119300000002</v>
      </c>
      <c r="J33032" s="4">
        <v>25112</v>
      </c>
      <c r="K33032" s="4">
        <f t="shared" si="516"/>
        <v>29933</v>
      </c>
      <c r="L33032" s="2"/>
      <c r="M33032" s="14">
        <f>H33032/INDEX(Installed_Capacity!$H$5:$S$11,MATCH(Source_Data!C33032,Installed_Capacity!$G$5:$G$11,0),MATCH(Source_Data!D33032,Installed_Capacity!$H$4:$S$4,0))</f>
        <v>0</v>
      </c>
    </row>
    <row r="33033" spans="1:13" x14ac:dyDescent="0.3">
      <c r="A33033" s="5">
        <v>43397</v>
      </c>
      <c r="B33033" s="5">
        <v>43382</v>
      </c>
      <c r="C33033" s="3">
        <v>2018</v>
      </c>
      <c r="D33033" s="3">
        <v>10</v>
      </c>
      <c r="E33033" s="3">
        <v>24</v>
      </c>
      <c r="F33033" s="3">
        <v>24</v>
      </c>
      <c r="G33033" s="3"/>
      <c r="H33033" s="4">
        <v>0</v>
      </c>
      <c r="I33033" s="4">
        <v>1826.7864199999999</v>
      </c>
      <c r="J33033" s="4">
        <v>23265</v>
      </c>
      <c r="K33033" s="4">
        <f t="shared" si="516"/>
        <v>29933</v>
      </c>
      <c r="L33033" s="2"/>
      <c r="M33033" s="14">
        <f>H33033/INDEX(Installed_Capacity!$H$5:$S$11,MATCH(Source_Data!C33033,Installed_Capacity!$G$5:$G$11,0),MATCH(Source_Data!D33033,Installed_Capacity!$H$4:$S$4,0))</f>
        <v>0</v>
      </c>
    </row>
    <row r="33034" spans="1:13" x14ac:dyDescent="0.3">
      <c r="A33034" s="5">
        <v>43398</v>
      </c>
      <c r="B33034" s="5">
        <v>43382</v>
      </c>
      <c r="C33034" s="3">
        <v>2018</v>
      </c>
      <c r="D33034" s="3">
        <v>10</v>
      </c>
      <c r="E33034" s="3">
        <v>25</v>
      </c>
      <c r="F33034" s="3">
        <v>1</v>
      </c>
      <c r="G33034" s="3"/>
      <c r="H33034" s="4">
        <v>0</v>
      </c>
      <c r="I33034" s="4">
        <v>1325.0801200000001</v>
      </c>
      <c r="J33034" s="4">
        <v>22186</v>
      </c>
      <c r="K33034" s="4">
        <f t="shared" si="516"/>
        <v>30075</v>
      </c>
      <c r="L33034" s="2"/>
      <c r="M33034" s="14">
        <f>H33034/INDEX(Installed_Capacity!$H$5:$S$11,MATCH(Source_Data!C33034,Installed_Capacity!$G$5:$G$11,0),MATCH(Source_Data!D33034,Installed_Capacity!$H$4:$S$4,0))</f>
        <v>0</v>
      </c>
    </row>
    <row r="33035" spans="1:13" x14ac:dyDescent="0.3">
      <c r="A33035" s="5">
        <v>43398</v>
      </c>
      <c r="B33035" s="5">
        <v>43382</v>
      </c>
      <c r="C33035" s="3">
        <v>2018</v>
      </c>
      <c r="D33035" s="3">
        <v>10</v>
      </c>
      <c r="E33035" s="3">
        <v>25</v>
      </c>
      <c r="F33035" s="3">
        <v>2</v>
      </c>
      <c r="G33035" s="3"/>
      <c r="H33035" s="4">
        <v>0</v>
      </c>
      <c r="I33035" s="4">
        <v>818.97883999999999</v>
      </c>
      <c r="J33035" s="4">
        <v>21437</v>
      </c>
      <c r="K33035" s="4">
        <f t="shared" si="516"/>
        <v>30075</v>
      </c>
      <c r="L33035" s="2"/>
      <c r="M33035" s="14">
        <f>H33035/INDEX(Installed_Capacity!$H$5:$S$11,MATCH(Source_Data!C33035,Installed_Capacity!$G$5:$G$11,0),MATCH(Source_Data!D33035,Installed_Capacity!$H$4:$S$4,0))</f>
        <v>0</v>
      </c>
    </row>
    <row r="33036" spans="1:13" x14ac:dyDescent="0.3">
      <c r="A33036" s="5">
        <v>43398</v>
      </c>
      <c r="B33036" s="5">
        <v>43382</v>
      </c>
      <c r="C33036" s="3">
        <v>2018</v>
      </c>
      <c r="D33036" s="3">
        <v>10</v>
      </c>
      <c r="E33036" s="3">
        <v>25</v>
      </c>
      <c r="F33036" s="3">
        <v>3</v>
      </c>
      <c r="G33036" s="3"/>
      <c r="H33036" s="4">
        <v>0</v>
      </c>
      <c r="I33036" s="4">
        <v>691.62383</v>
      </c>
      <c r="J33036" s="4">
        <v>21035</v>
      </c>
      <c r="K33036" s="4">
        <f t="shared" si="516"/>
        <v>30075</v>
      </c>
      <c r="L33036" s="2"/>
      <c r="M33036" s="14">
        <f>H33036/INDEX(Installed_Capacity!$H$5:$S$11,MATCH(Source_Data!C33036,Installed_Capacity!$G$5:$G$11,0),MATCH(Source_Data!D33036,Installed_Capacity!$H$4:$S$4,0))</f>
        <v>0</v>
      </c>
    </row>
    <row r="33037" spans="1:13" x14ac:dyDescent="0.3">
      <c r="A33037" s="5">
        <v>43398</v>
      </c>
      <c r="B33037" s="5">
        <v>43382</v>
      </c>
      <c r="C33037" s="3">
        <v>2018</v>
      </c>
      <c r="D33037" s="3">
        <v>10</v>
      </c>
      <c r="E33037" s="3">
        <v>25</v>
      </c>
      <c r="F33037" s="3">
        <v>4</v>
      </c>
      <c r="G33037" s="3"/>
      <c r="H33037" s="4">
        <v>0</v>
      </c>
      <c r="I33037" s="4">
        <v>1003.87745</v>
      </c>
      <c r="J33037" s="4">
        <v>20878</v>
      </c>
      <c r="K33037" s="4">
        <f t="shared" si="516"/>
        <v>30075</v>
      </c>
      <c r="L33037" s="2"/>
      <c r="M33037" s="14">
        <f>H33037/INDEX(Installed_Capacity!$H$5:$S$11,MATCH(Source_Data!C33037,Installed_Capacity!$G$5:$G$11,0),MATCH(Source_Data!D33037,Installed_Capacity!$H$4:$S$4,0))</f>
        <v>0</v>
      </c>
    </row>
    <row r="33038" spans="1:13" x14ac:dyDescent="0.3">
      <c r="A33038" s="5">
        <v>43398</v>
      </c>
      <c r="B33038" s="5">
        <v>43382</v>
      </c>
      <c r="C33038" s="3">
        <v>2018</v>
      </c>
      <c r="D33038" s="3">
        <v>10</v>
      </c>
      <c r="E33038" s="3">
        <v>25</v>
      </c>
      <c r="F33038" s="3">
        <v>5</v>
      </c>
      <c r="G33038" s="3"/>
      <c r="H33038" s="4">
        <v>0</v>
      </c>
      <c r="I33038" s="4">
        <v>1279.4039600000001</v>
      </c>
      <c r="J33038" s="4">
        <v>21282</v>
      </c>
      <c r="K33038" s="4">
        <f t="shared" si="516"/>
        <v>30075</v>
      </c>
      <c r="L33038" s="2"/>
      <c r="M33038" s="14">
        <f>H33038/INDEX(Installed_Capacity!$H$5:$S$11,MATCH(Source_Data!C33038,Installed_Capacity!$G$5:$G$11,0),MATCH(Source_Data!D33038,Installed_Capacity!$H$4:$S$4,0))</f>
        <v>0</v>
      </c>
    </row>
    <row r="33039" spans="1:13" x14ac:dyDescent="0.3">
      <c r="A33039" s="5">
        <v>43398</v>
      </c>
      <c r="B33039" s="5">
        <v>43382</v>
      </c>
      <c r="C33039" s="3">
        <v>2018</v>
      </c>
      <c r="D33039" s="3">
        <v>10</v>
      </c>
      <c r="E33039" s="3">
        <v>25</v>
      </c>
      <c r="F33039" s="3">
        <v>6</v>
      </c>
      <c r="G33039" s="3"/>
      <c r="H33039" s="4">
        <v>0</v>
      </c>
      <c r="I33039" s="4">
        <v>1379.7992999999999</v>
      </c>
      <c r="J33039" s="4">
        <v>22650</v>
      </c>
      <c r="K33039" s="4">
        <f t="shared" si="516"/>
        <v>30075</v>
      </c>
      <c r="L33039" s="2"/>
      <c r="M33039" s="14">
        <f>H33039/INDEX(Installed_Capacity!$H$5:$S$11,MATCH(Source_Data!C33039,Installed_Capacity!$G$5:$G$11,0),MATCH(Source_Data!D33039,Installed_Capacity!$H$4:$S$4,0))</f>
        <v>0</v>
      </c>
    </row>
    <row r="33040" spans="1:13" x14ac:dyDescent="0.3">
      <c r="A33040" s="5">
        <v>43398</v>
      </c>
      <c r="B33040" s="5">
        <v>43382</v>
      </c>
      <c r="C33040" s="3">
        <v>2018</v>
      </c>
      <c r="D33040" s="3">
        <v>10</v>
      </c>
      <c r="E33040" s="3">
        <v>25</v>
      </c>
      <c r="F33040" s="3">
        <v>7</v>
      </c>
      <c r="G33040" s="3"/>
      <c r="H33040" s="4">
        <v>0</v>
      </c>
      <c r="I33040" s="4">
        <v>1308.0332900000001</v>
      </c>
      <c r="J33040" s="4">
        <v>24998</v>
      </c>
      <c r="K33040" s="4">
        <f t="shared" si="516"/>
        <v>30075</v>
      </c>
      <c r="L33040" s="2"/>
      <c r="M33040" s="14">
        <f>H33040/INDEX(Installed_Capacity!$H$5:$S$11,MATCH(Source_Data!C33040,Installed_Capacity!$G$5:$G$11,0),MATCH(Source_Data!D33040,Installed_Capacity!$H$4:$S$4,0))</f>
        <v>0</v>
      </c>
    </row>
    <row r="33041" spans="1:13" x14ac:dyDescent="0.3">
      <c r="A33041" s="5">
        <v>43398</v>
      </c>
      <c r="B33041" s="5">
        <v>43382</v>
      </c>
      <c r="C33041" s="3">
        <v>2018</v>
      </c>
      <c r="D33041" s="3">
        <v>10</v>
      </c>
      <c r="E33041" s="3">
        <v>25</v>
      </c>
      <c r="F33041" s="3">
        <v>8</v>
      </c>
      <c r="G33041" s="3"/>
      <c r="H33041" s="4">
        <v>715.96447999999998</v>
      </c>
      <c r="I33041" s="4">
        <v>814.37702999999999</v>
      </c>
      <c r="J33041" s="4">
        <v>26456</v>
      </c>
      <c r="K33041" s="4">
        <f t="shared" si="516"/>
        <v>30075</v>
      </c>
      <c r="L33041" s="2"/>
      <c r="M33041" s="14">
        <f>H33041/INDEX(Installed_Capacity!$H$5:$S$11,MATCH(Source_Data!C33041,Installed_Capacity!$G$5:$G$11,0),MATCH(Source_Data!D33041,Installed_Capacity!$H$4:$S$4,0))</f>
        <v>6.9044760776001329E-2</v>
      </c>
    </row>
    <row r="33042" spans="1:13" x14ac:dyDescent="0.3">
      <c r="A33042" s="5">
        <v>43398</v>
      </c>
      <c r="B33042" s="5">
        <v>43382</v>
      </c>
      <c r="C33042" s="3">
        <v>2018</v>
      </c>
      <c r="D33042" s="3">
        <v>10</v>
      </c>
      <c r="E33042" s="3">
        <v>25</v>
      </c>
      <c r="F33042" s="3">
        <v>9</v>
      </c>
      <c r="G33042" s="3"/>
      <c r="H33042" s="4">
        <v>4210.53863</v>
      </c>
      <c r="I33042" s="4">
        <v>253.62773000000001</v>
      </c>
      <c r="J33042" s="4">
        <v>26429</v>
      </c>
      <c r="K33042" s="4">
        <f t="shared" si="516"/>
        <v>30075</v>
      </c>
      <c r="L33042" s="2"/>
      <c r="M33042" s="14">
        <f>H33042/INDEX(Installed_Capacity!$H$5:$S$11,MATCH(Source_Data!C33042,Installed_Capacity!$G$5:$G$11,0),MATCH(Source_Data!D33042,Installed_Capacity!$H$4:$S$4,0))</f>
        <v>0.4060475632065747</v>
      </c>
    </row>
    <row r="33043" spans="1:13" x14ac:dyDescent="0.3">
      <c r="A33043" s="5">
        <v>43398</v>
      </c>
      <c r="B33043" s="5">
        <v>43382</v>
      </c>
      <c r="C33043" s="3">
        <v>2018</v>
      </c>
      <c r="D33043" s="3">
        <v>10</v>
      </c>
      <c r="E33043" s="3">
        <v>25</v>
      </c>
      <c r="F33043" s="3">
        <v>10</v>
      </c>
      <c r="G33043" s="3"/>
      <c r="H33043" s="4">
        <v>6842.4191600000004</v>
      </c>
      <c r="I33043" s="4">
        <v>153.17846</v>
      </c>
      <c r="J33043" s="4">
        <v>26144</v>
      </c>
      <c r="K33043" s="4">
        <f t="shared" si="516"/>
        <v>30075</v>
      </c>
      <c r="L33043" s="2"/>
      <c r="M33043" s="14">
        <f>H33043/INDEX(Installed_Capacity!$H$5:$S$11,MATCH(Source_Data!C33043,Installed_Capacity!$G$5:$G$11,0),MATCH(Source_Data!D33043,Installed_Capacity!$H$4:$S$4,0))</f>
        <v>0.65985563142926873</v>
      </c>
    </row>
    <row r="33044" spans="1:13" x14ac:dyDescent="0.3">
      <c r="A33044" s="5">
        <v>43398</v>
      </c>
      <c r="B33044" s="5">
        <v>43382</v>
      </c>
      <c r="C33044" s="3">
        <v>2018</v>
      </c>
      <c r="D33044" s="3">
        <v>10</v>
      </c>
      <c r="E33044" s="3">
        <v>25</v>
      </c>
      <c r="F33044" s="3">
        <v>11</v>
      </c>
      <c r="G33044" s="3"/>
      <c r="H33044" s="4">
        <v>7513.3353100000004</v>
      </c>
      <c r="I33044" s="4">
        <v>94.825590000000005</v>
      </c>
      <c r="J33044" s="4">
        <v>25747</v>
      </c>
      <c r="K33044" s="4">
        <f t="shared" si="516"/>
        <v>30075</v>
      </c>
      <c r="L33044" s="2"/>
      <c r="M33044" s="14">
        <f>H33044/INDEX(Installed_Capacity!$H$5:$S$11,MATCH(Source_Data!C33044,Installed_Capacity!$G$5:$G$11,0),MATCH(Source_Data!D33044,Installed_Capacity!$H$4:$S$4,0))</f>
        <v>0.72455611081269544</v>
      </c>
    </row>
    <row r="33045" spans="1:13" x14ac:dyDescent="0.3">
      <c r="A33045" s="5">
        <v>43398</v>
      </c>
      <c r="B33045" s="5">
        <v>43382</v>
      </c>
      <c r="C33045" s="3">
        <v>2018</v>
      </c>
      <c r="D33045" s="3">
        <v>10</v>
      </c>
      <c r="E33045" s="3">
        <v>25</v>
      </c>
      <c r="F33045" s="3">
        <v>12</v>
      </c>
      <c r="G33045" s="3"/>
      <c r="H33045" s="4">
        <v>8185.4783299999999</v>
      </c>
      <c r="I33045" s="4">
        <v>61.507719999999999</v>
      </c>
      <c r="J33045" s="4">
        <v>25877</v>
      </c>
      <c r="K33045" s="4">
        <f t="shared" si="516"/>
        <v>30075</v>
      </c>
      <c r="L33045" s="2"/>
      <c r="M33045" s="14">
        <f>H33045/INDEX(Installed_Capacity!$H$5:$S$11,MATCH(Source_Data!C33045,Installed_Capacity!$G$5:$G$11,0),MATCH(Source_Data!D33045,Installed_Capacity!$H$4:$S$4,0))</f>
        <v>0.78937490464889104</v>
      </c>
    </row>
    <row r="33046" spans="1:13" x14ac:dyDescent="0.3">
      <c r="A33046" s="5">
        <v>43398</v>
      </c>
      <c r="B33046" s="5">
        <v>43382</v>
      </c>
      <c r="C33046" s="3">
        <v>2018</v>
      </c>
      <c r="D33046" s="3">
        <v>10</v>
      </c>
      <c r="E33046" s="3">
        <v>25</v>
      </c>
      <c r="F33046" s="3">
        <v>13</v>
      </c>
      <c r="G33046" s="3"/>
      <c r="H33046" s="4">
        <v>8200.9353800000008</v>
      </c>
      <c r="I33046" s="4">
        <v>120.34438</v>
      </c>
      <c r="J33046" s="4">
        <v>26118</v>
      </c>
      <c r="K33046" s="4">
        <f t="shared" si="516"/>
        <v>30075</v>
      </c>
      <c r="L33046" s="2"/>
      <c r="M33046" s="14">
        <f>H33046/INDEX(Installed_Capacity!$H$5:$S$11,MATCH(Source_Data!C33046,Installed_Capacity!$G$5:$G$11,0),MATCH(Source_Data!D33046,Installed_Capacity!$H$4:$S$4,0))</f>
        <v>0.79086552094252727</v>
      </c>
    </row>
    <row r="33047" spans="1:13" x14ac:dyDescent="0.3">
      <c r="A33047" s="5">
        <v>43398</v>
      </c>
      <c r="B33047" s="5">
        <v>43382</v>
      </c>
      <c r="C33047" s="3">
        <v>2018</v>
      </c>
      <c r="D33047" s="3">
        <v>10</v>
      </c>
      <c r="E33047" s="3">
        <v>25</v>
      </c>
      <c r="F33047" s="3">
        <v>14</v>
      </c>
      <c r="G33047" s="3"/>
      <c r="H33047" s="4">
        <v>8254.3636299999998</v>
      </c>
      <c r="I33047" s="4">
        <v>199.33516</v>
      </c>
      <c r="J33047" s="4">
        <v>26621</v>
      </c>
      <c r="K33047" s="4">
        <f t="shared" si="516"/>
        <v>30075</v>
      </c>
      <c r="L33047" s="2"/>
      <c r="M33047" s="14">
        <f>H33047/INDEX(Installed_Capacity!$H$5:$S$11,MATCH(Source_Data!C33047,Installed_Capacity!$G$5:$G$11,0),MATCH(Source_Data!D33047,Installed_Capacity!$H$4:$S$4,0))</f>
        <v>0.79601792841940422</v>
      </c>
    </row>
    <row r="33048" spans="1:13" x14ac:dyDescent="0.3">
      <c r="A33048" s="5">
        <v>43398</v>
      </c>
      <c r="B33048" s="5">
        <v>43382</v>
      </c>
      <c r="C33048" s="3">
        <v>2018</v>
      </c>
      <c r="D33048" s="3">
        <v>10</v>
      </c>
      <c r="E33048" s="3">
        <v>25</v>
      </c>
      <c r="F33048" s="3">
        <v>15</v>
      </c>
      <c r="G33048" s="3"/>
      <c r="H33048" s="4">
        <v>7803.8635100000001</v>
      </c>
      <c r="I33048" s="4">
        <v>177.98929000000001</v>
      </c>
      <c r="J33048" s="4">
        <v>27164</v>
      </c>
      <c r="K33048" s="4">
        <f t="shared" si="516"/>
        <v>30075</v>
      </c>
      <c r="L33048" s="2"/>
      <c r="M33048" s="14">
        <f>H33048/INDEX(Installed_Capacity!$H$5:$S$11,MATCH(Source_Data!C33048,Installed_Capacity!$G$5:$G$11,0),MATCH(Source_Data!D33048,Installed_Capacity!$H$4:$S$4,0))</f>
        <v>0.75257349243989879</v>
      </c>
    </row>
    <row r="33049" spans="1:13" x14ac:dyDescent="0.3">
      <c r="A33049" s="5">
        <v>43398</v>
      </c>
      <c r="B33049" s="5">
        <v>43383</v>
      </c>
      <c r="C33049" s="3">
        <v>2018</v>
      </c>
      <c r="D33049" s="3">
        <v>10</v>
      </c>
      <c r="E33049" s="3">
        <v>25</v>
      </c>
      <c r="F33049" s="3">
        <v>16</v>
      </c>
      <c r="G33049" s="3"/>
      <c r="H33049" s="4">
        <v>7574.1850299999996</v>
      </c>
      <c r="I33049" s="4">
        <v>117.82237000000001</v>
      </c>
      <c r="J33049" s="4">
        <v>27968</v>
      </c>
      <c r="K33049" s="4">
        <f t="shared" si="516"/>
        <v>30075</v>
      </c>
      <c r="L33049" s="2"/>
      <c r="M33049" s="14">
        <f>H33049/INDEX(Installed_Capacity!$H$5:$S$11,MATCH(Source_Data!C33049,Installed_Capacity!$G$5:$G$11,0),MATCH(Source_Data!D33049,Installed_Capacity!$H$4:$S$4,0))</f>
        <v>0.7304242152760434</v>
      </c>
    </row>
    <row r="33050" spans="1:13" x14ac:dyDescent="0.3">
      <c r="A33050" s="5">
        <v>43398</v>
      </c>
      <c r="B33050" s="5">
        <v>43383</v>
      </c>
      <c r="C33050" s="3">
        <v>2018</v>
      </c>
      <c r="D33050" s="3">
        <v>10</v>
      </c>
      <c r="E33050" s="3">
        <v>25</v>
      </c>
      <c r="F33050" s="3">
        <v>17</v>
      </c>
      <c r="G33050" s="3"/>
      <c r="H33050" s="4">
        <v>5225.1614099999997</v>
      </c>
      <c r="I33050" s="4">
        <v>128.08195000000001</v>
      </c>
      <c r="J33050" s="4">
        <v>28683</v>
      </c>
      <c r="K33050" s="4">
        <f t="shared" si="516"/>
        <v>30075</v>
      </c>
      <c r="L33050" s="2"/>
      <c r="M33050" s="14">
        <f>H33050/INDEX(Installed_Capacity!$H$5:$S$11,MATCH(Source_Data!C33050,Installed_Capacity!$G$5:$G$11,0),MATCH(Source_Data!D33050,Installed_Capacity!$H$4:$S$4,0))</f>
        <v>0.50389374004900889</v>
      </c>
    </row>
    <row r="33051" spans="1:13" x14ac:dyDescent="0.3">
      <c r="A33051" s="5">
        <v>43398</v>
      </c>
      <c r="B33051" s="5">
        <v>43383</v>
      </c>
      <c r="C33051" s="3">
        <v>2018</v>
      </c>
      <c r="D33051" s="3">
        <v>10</v>
      </c>
      <c r="E33051" s="3">
        <v>25</v>
      </c>
      <c r="F33051" s="3">
        <v>18</v>
      </c>
      <c r="G33051" s="3"/>
      <c r="H33051" s="4">
        <v>1254.74073</v>
      </c>
      <c r="I33051" s="4">
        <v>189.24377000000001</v>
      </c>
      <c r="J33051" s="4">
        <v>29239</v>
      </c>
      <c r="K33051" s="4">
        <f t="shared" si="516"/>
        <v>30075</v>
      </c>
      <c r="L33051" s="2"/>
      <c r="M33051" s="14">
        <f>H33051/INDEX(Installed_Capacity!$H$5:$S$11,MATCH(Source_Data!C33051,Installed_Capacity!$G$5:$G$11,0),MATCH(Source_Data!D33051,Installed_Capacity!$H$4:$S$4,0))</f>
        <v>0.12100219488368373</v>
      </c>
    </row>
    <row r="33052" spans="1:13" x14ac:dyDescent="0.3">
      <c r="A33052" s="5">
        <v>43398</v>
      </c>
      <c r="B33052" s="5">
        <v>43383</v>
      </c>
      <c r="C33052" s="3">
        <v>2018</v>
      </c>
      <c r="D33052" s="3">
        <v>10</v>
      </c>
      <c r="E33052" s="3">
        <v>25</v>
      </c>
      <c r="F33052" s="3">
        <v>19</v>
      </c>
      <c r="G33052" s="3"/>
      <c r="H33052" s="4">
        <v>5.92598</v>
      </c>
      <c r="I33052" s="4">
        <v>378.48628000000002</v>
      </c>
      <c r="J33052" s="4">
        <v>30075</v>
      </c>
      <c r="K33052" s="4">
        <f t="shared" si="516"/>
        <v>30075</v>
      </c>
      <c r="L33052" s="2"/>
      <c r="M33052" s="14">
        <f>H33052/INDEX(Installed_Capacity!$H$5:$S$11,MATCH(Source_Data!C33052,Installed_Capacity!$G$5:$G$11,0),MATCH(Source_Data!D33052,Installed_Capacity!$H$4:$S$4,0))</f>
        <v>5.7147789156155953E-4</v>
      </c>
    </row>
    <row r="33053" spans="1:13" x14ac:dyDescent="0.3">
      <c r="A33053" s="5">
        <v>43398</v>
      </c>
      <c r="B33053" s="5">
        <v>43383</v>
      </c>
      <c r="C33053" s="3">
        <v>2018</v>
      </c>
      <c r="D33053" s="3">
        <v>10</v>
      </c>
      <c r="E33053" s="3">
        <v>25</v>
      </c>
      <c r="F33053" s="3">
        <v>20</v>
      </c>
      <c r="G33053" s="3"/>
      <c r="H33053" s="4">
        <v>0</v>
      </c>
      <c r="I33053" s="4">
        <v>601.76754000000005</v>
      </c>
      <c r="J33053" s="4">
        <v>29967</v>
      </c>
      <c r="K33053" s="4">
        <f t="shared" si="516"/>
        <v>30075</v>
      </c>
      <c r="L33053" s="2"/>
      <c r="M33053" s="14">
        <f>H33053/INDEX(Installed_Capacity!$H$5:$S$11,MATCH(Source_Data!C33053,Installed_Capacity!$G$5:$G$11,0),MATCH(Source_Data!D33053,Installed_Capacity!$H$4:$S$4,0))</f>
        <v>0</v>
      </c>
    </row>
    <row r="33054" spans="1:13" x14ac:dyDescent="0.3">
      <c r="A33054" s="5">
        <v>43398</v>
      </c>
      <c r="B33054" s="5">
        <v>43383</v>
      </c>
      <c r="C33054" s="3">
        <v>2018</v>
      </c>
      <c r="D33054" s="3">
        <v>10</v>
      </c>
      <c r="E33054" s="3">
        <v>25</v>
      </c>
      <c r="F33054" s="3">
        <v>21</v>
      </c>
      <c r="G33054" s="3"/>
      <c r="H33054" s="4">
        <v>0</v>
      </c>
      <c r="I33054" s="4">
        <v>783.76669000000004</v>
      </c>
      <c r="J33054" s="4">
        <v>28822</v>
      </c>
      <c r="K33054" s="4">
        <f t="shared" si="516"/>
        <v>30075</v>
      </c>
      <c r="L33054" s="2"/>
      <c r="M33054" s="14">
        <f>H33054/INDEX(Installed_Capacity!$H$5:$S$11,MATCH(Source_Data!C33054,Installed_Capacity!$G$5:$G$11,0),MATCH(Source_Data!D33054,Installed_Capacity!$H$4:$S$4,0))</f>
        <v>0</v>
      </c>
    </row>
    <row r="33055" spans="1:13" x14ac:dyDescent="0.3">
      <c r="A33055" s="5">
        <v>43398</v>
      </c>
      <c r="B33055" s="5">
        <v>43383</v>
      </c>
      <c r="C33055" s="3">
        <v>2018</v>
      </c>
      <c r="D33055" s="3">
        <v>10</v>
      </c>
      <c r="E33055" s="3">
        <v>25</v>
      </c>
      <c r="F33055" s="3">
        <v>22</v>
      </c>
      <c r="G33055" s="3"/>
      <c r="H33055" s="4">
        <v>0</v>
      </c>
      <c r="I33055" s="4">
        <v>753.47275000000002</v>
      </c>
      <c r="J33055" s="4">
        <v>27310</v>
      </c>
      <c r="K33055" s="4">
        <f t="shared" si="516"/>
        <v>30075</v>
      </c>
      <c r="L33055" s="2"/>
      <c r="M33055" s="14">
        <f>H33055/INDEX(Installed_Capacity!$H$5:$S$11,MATCH(Source_Data!C33055,Installed_Capacity!$G$5:$G$11,0),MATCH(Source_Data!D33055,Installed_Capacity!$H$4:$S$4,0))</f>
        <v>0</v>
      </c>
    </row>
    <row r="33056" spans="1:13" x14ac:dyDescent="0.3">
      <c r="A33056" s="5">
        <v>43398</v>
      </c>
      <c r="B33056" s="5">
        <v>43383</v>
      </c>
      <c r="C33056" s="3">
        <v>2018</v>
      </c>
      <c r="D33056" s="3">
        <v>10</v>
      </c>
      <c r="E33056" s="3">
        <v>25</v>
      </c>
      <c r="F33056" s="3">
        <v>23</v>
      </c>
      <c r="G33056" s="3"/>
      <c r="H33056" s="4">
        <v>0</v>
      </c>
      <c r="I33056" s="4">
        <v>637.54556000000002</v>
      </c>
      <c r="J33056" s="4">
        <v>25297</v>
      </c>
      <c r="K33056" s="4">
        <f t="shared" si="516"/>
        <v>30075</v>
      </c>
      <c r="L33056" s="2"/>
      <c r="M33056" s="14">
        <f>H33056/INDEX(Installed_Capacity!$H$5:$S$11,MATCH(Source_Data!C33056,Installed_Capacity!$G$5:$G$11,0),MATCH(Source_Data!D33056,Installed_Capacity!$H$4:$S$4,0))</f>
        <v>0</v>
      </c>
    </row>
    <row r="33057" spans="1:13" x14ac:dyDescent="0.3">
      <c r="A33057" s="5">
        <v>43398</v>
      </c>
      <c r="B33057" s="5">
        <v>43383</v>
      </c>
      <c r="C33057" s="3">
        <v>2018</v>
      </c>
      <c r="D33057" s="3">
        <v>10</v>
      </c>
      <c r="E33057" s="3">
        <v>25</v>
      </c>
      <c r="F33057" s="3">
        <v>24</v>
      </c>
      <c r="G33057" s="3"/>
      <c r="H33057" s="4">
        <v>0</v>
      </c>
      <c r="I33057" s="4">
        <v>543.13234</v>
      </c>
      <c r="J33057" s="4">
        <v>23464</v>
      </c>
      <c r="K33057" s="4">
        <f t="shared" si="516"/>
        <v>30075</v>
      </c>
      <c r="L33057" s="2"/>
      <c r="M33057" s="14">
        <f>H33057/INDEX(Installed_Capacity!$H$5:$S$11,MATCH(Source_Data!C33057,Installed_Capacity!$G$5:$G$11,0),MATCH(Source_Data!D33057,Installed_Capacity!$H$4:$S$4,0))</f>
        <v>0</v>
      </c>
    </row>
    <row r="33058" spans="1:13" x14ac:dyDescent="0.3">
      <c r="A33058" s="5">
        <v>43399</v>
      </c>
      <c r="B33058" s="5">
        <v>43383</v>
      </c>
      <c r="C33058" s="3">
        <v>2018</v>
      </c>
      <c r="D33058" s="3">
        <v>10</v>
      </c>
      <c r="E33058" s="3">
        <v>26</v>
      </c>
      <c r="F33058" s="3">
        <v>1</v>
      </c>
      <c r="G33058" s="3"/>
      <c r="H33058" s="4">
        <v>0</v>
      </c>
      <c r="I33058" s="4">
        <v>467.68281999999999</v>
      </c>
      <c r="J33058" s="4">
        <v>22325</v>
      </c>
      <c r="K33058" s="4">
        <f t="shared" si="516"/>
        <v>29927</v>
      </c>
      <c r="L33058" s="2"/>
      <c r="M33058" s="14">
        <f>H33058/INDEX(Installed_Capacity!$H$5:$S$11,MATCH(Source_Data!C33058,Installed_Capacity!$G$5:$G$11,0),MATCH(Source_Data!D33058,Installed_Capacity!$H$4:$S$4,0))</f>
        <v>0</v>
      </c>
    </row>
    <row r="33059" spans="1:13" x14ac:dyDescent="0.3">
      <c r="A33059" s="5">
        <v>43399</v>
      </c>
      <c r="B33059" s="5">
        <v>43383</v>
      </c>
      <c r="C33059" s="3">
        <v>2018</v>
      </c>
      <c r="D33059" s="3">
        <v>10</v>
      </c>
      <c r="E33059" s="3">
        <v>26</v>
      </c>
      <c r="F33059" s="3">
        <v>2</v>
      </c>
      <c r="G33059" s="3"/>
      <c r="H33059" s="4">
        <v>0</v>
      </c>
      <c r="I33059" s="4">
        <v>400.27357999999998</v>
      </c>
      <c r="J33059" s="4">
        <v>21480</v>
      </c>
      <c r="K33059" s="4">
        <f t="shared" si="516"/>
        <v>29927</v>
      </c>
      <c r="L33059" s="2"/>
      <c r="M33059" s="14">
        <f>H33059/INDEX(Installed_Capacity!$H$5:$S$11,MATCH(Source_Data!C33059,Installed_Capacity!$G$5:$G$11,0),MATCH(Source_Data!D33059,Installed_Capacity!$H$4:$S$4,0))</f>
        <v>0</v>
      </c>
    </row>
    <row r="33060" spans="1:13" x14ac:dyDescent="0.3">
      <c r="A33060" s="5">
        <v>43399</v>
      </c>
      <c r="B33060" s="5">
        <v>43383</v>
      </c>
      <c r="C33060" s="3">
        <v>2018</v>
      </c>
      <c r="D33060" s="3">
        <v>10</v>
      </c>
      <c r="E33060" s="3">
        <v>26</v>
      </c>
      <c r="F33060" s="3">
        <v>3</v>
      </c>
      <c r="G33060" s="3"/>
      <c r="H33060" s="4">
        <v>0</v>
      </c>
      <c r="I33060" s="4">
        <v>267.63157000000001</v>
      </c>
      <c r="J33060" s="4">
        <v>20899</v>
      </c>
      <c r="K33060" s="4">
        <f t="shared" si="516"/>
        <v>29927</v>
      </c>
      <c r="L33060" s="2"/>
      <c r="M33060" s="14">
        <f>H33060/INDEX(Installed_Capacity!$H$5:$S$11,MATCH(Source_Data!C33060,Installed_Capacity!$G$5:$G$11,0),MATCH(Source_Data!D33060,Installed_Capacity!$H$4:$S$4,0))</f>
        <v>0</v>
      </c>
    </row>
    <row r="33061" spans="1:13" x14ac:dyDescent="0.3">
      <c r="A33061" s="5">
        <v>43399</v>
      </c>
      <c r="B33061" s="5">
        <v>43383</v>
      </c>
      <c r="C33061" s="3">
        <v>2018</v>
      </c>
      <c r="D33061" s="3">
        <v>10</v>
      </c>
      <c r="E33061" s="3">
        <v>26</v>
      </c>
      <c r="F33061" s="3">
        <v>4</v>
      </c>
      <c r="G33061" s="3"/>
      <c r="H33061" s="4">
        <v>0</v>
      </c>
      <c r="I33061" s="4">
        <v>234.45946000000001</v>
      </c>
      <c r="J33061" s="4">
        <v>20701</v>
      </c>
      <c r="K33061" s="4">
        <f t="shared" si="516"/>
        <v>29927</v>
      </c>
      <c r="L33061" s="2"/>
      <c r="M33061" s="14">
        <f>H33061/INDEX(Installed_Capacity!$H$5:$S$11,MATCH(Source_Data!C33061,Installed_Capacity!$G$5:$G$11,0),MATCH(Source_Data!D33061,Installed_Capacity!$H$4:$S$4,0))</f>
        <v>0</v>
      </c>
    </row>
    <row r="33062" spans="1:13" x14ac:dyDescent="0.3">
      <c r="A33062" s="5">
        <v>43399</v>
      </c>
      <c r="B33062" s="5">
        <v>43383</v>
      </c>
      <c r="C33062" s="3">
        <v>2018</v>
      </c>
      <c r="D33062" s="3">
        <v>10</v>
      </c>
      <c r="E33062" s="3">
        <v>26</v>
      </c>
      <c r="F33062" s="3">
        <v>5</v>
      </c>
      <c r="G33062" s="3"/>
      <c r="H33062" s="4">
        <v>0</v>
      </c>
      <c r="I33062" s="4">
        <v>195.10293999999999</v>
      </c>
      <c r="J33062" s="4">
        <v>21117</v>
      </c>
      <c r="K33062" s="4">
        <f t="shared" si="516"/>
        <v>29927</v>
      </c>
      <c r="L33062" s="2"/>
      <c r="M33062" s="14">
        <f>H33062/INDEX(Installed_Capacity!$H$5:$S$11,MATCH(Source_Data!C33062,Installed_Capacity!$G$5:$G$11,0),MATCH(Source_Data!D33062,Installed_Capacity!$H$4:$S$4,0))</f>
        <v>0</v>
      </c>
    </row>
    <row r="33063" spans="1:13" x14ac:dyDescent="0.3">
      <c r="A33063" s="5">
        <v>43399</v>
      </c>
      <c r="B33063" s="5">
        <v>43383</v>
      </c>
      <c r="C33063" s="3">
        <v>2018</v>
      </c>
      <c r="D33063" s="3">
        <v>10</v>
      </c>
      <c r="E33063" s="3">
        <v>26</v>
      </c>
      <c r="F33063" s="3">
        <v>6</v>
      </c>
      <c r="G33063" s="3"/>
      <c r="H33063" s="4">
        <v>0</v>
      </c>
      <c r="I33063" s="4">
        <v>147.58181999999999</v>
      </c>
      <c r="J33063" s="4">
        <v>22419</v>
      </c>
      <c r="K33063" s="4">
        <f t="shared" si="516"/>
        <v>29927</v>
      </c>
      <c r="L33063" s="2"/>
      <c r="M33063" s="14">
        <f>H33063/INDEX(Installed_Capacity!$H$5:$S$11,MATCH(Source_Data!C33063,Installed_Capacity!$G$5:$G$11,0),MATCH(Source_Data!D33063,Installed_Capacity!$H$4:$S$4,0))</f>
        <v>0</v>
      </c>
    </row>
    <row r="33064" spans="1:13" x14ac:dyDescent="0.3">
      <c r="A33064" s="5">
        <v>43399</v>
      </c>
      <c r="B33064" s="5">
        <v>43383</v>
      </c>
      <c r="C33064" s="3">
        <v>2018</v>
      </c>
      <c r="D33064" s="3">
        <v>10</v>
      </c>
      <c r="E33064" s="3">
        <v>26</v>
      </c>
      <c r="F33064" s="3">
        <v>7</v>
      </c>
      <c r="G33064" s="3"/>
      <c r="H33064" s="4">
        <v>0</v>
      </c>
      <c r="I33064" s="4">
        <v>121.01321</v>
      </c>
      <c r="J33064" s="4">
        <v>24658</v>
      </c>
      <c r="K33064" s="4">
        <f t="shared" si="516"/>
        <v>29927</v>
      </c>
      <c r="L33064" s="2"/>
      <c r="M33064" s="14">
        <f>H33064/INDEX(Installed_Capacity!$H$5:$S$11,MATCH(Source_Data!C33064,Installed_Capacity!$G$5:$G$11,0),MATCH(Source_Data!D33064,Installed_Capacity!$H$4:$S$4,0))</f>
        <v>0</v>
      </c>
    </row>
    <row r="33065" spans="1:13" x14ac:dyDescent="0.3">
      <c r="A33065" s="5">
        <v>43399</v>
      </c>
      <c r="B33065" s="5">
        <v>43383</v>
      </c>
      <c r="C33065" s="3">
        <v>2018</v>
      </c>
      <c r="D33065" s="3">
        <v>10</v>
      </c>
      <c r="E33065" s="3">
        <v>26</v>
      </c>
      <c r="F33065" s="3">
        <v>8</v>
      </c>
      <c r="G33065" s="3"/>
      <c r="H33065" s="4">
        <v>692.95680000000004</v>
      </c>
      <c r="I33065" s="4">
        <v>105.81779</v>
      </c>
      <c r="J33065" s="4">
        <v>25882</v>
      </c>
      <c r="K33065" s="4">
        <f t="shared" si="516"/>
        <v>29927</v>
      </c>
      <c r="L33065" s="2"/>
      <c r="M33065" s="14">
        <f>H33065/INDEX(Installed_Capacity!$H$5:$S$11,MATCH(Source_Data!C33065,Installed_Capacity!$G$5:$G$11,0),MATCH(Source_Data!D33065,Installed_Capacity!$H$4:$S$4,0))</f>
        <v>6.682599182029729E-2</v>
      </c>
    </row>
    <row r="33066" spans="1:13" x14ac:dyDescent="0.3">
      <c r="A33066" s="5">
        <v>43399</v>
      </c>
      <c r="B33066" s="5">
        <v>43383</v>
      </c>
      <c r="C33066" s="3">
        <v>2018</v>
      </c>
      <c r="D33066" s="3">
        <v>10</v>
      </c>
      <c r="E33066" s="3">
        <v>26</v>
      </c>
      <c r="F33066" s="3">
        <v>9</v>
      </c>
      <c r="G33066" s="3"/>
      <c r="H33066" s="4">
        <v>4363.3162599999996</v>
      </c>
      <c r="I33066" s="4">
        <v>94.514039999999994</v>
      </c>
      <c r="J33066" s="4">
        <v>25742</v>
      </c>
      <c r="K33066" s="4">
        <f t="shared" si="516"/>
        <v>29927</v>
      </c>
      <c r="L33066" s="2"/>
      <c r="M33066" s="14">
        <f>H33066/INDEX(Installed_Capacity!$H$5:$S$11,MATCH(Source_Data!C33066,Installed_Capacity!$G$5:$G$11,0),MATCH(Source_Data!D33066,Installed_Capacity!$H$4:$S$4,0))</f>
        <v>0.42078082890611668</v>
      </c>
    </row>
    <row r="33067" spans="1:13" x14ac:dyDescent="0.3">
      <c r="A33067" s="5">
        <v>43399</v>
      </c>
      <c r="B33067" s="5">
        <v>43383</v>
      </c>
      <c r="C33067" s="3">
        <v>2018</v>
      </c>
      <c r="D33067" s="3">
        <v>10</v>
      </c>
      <c r="E33067" s="3">
        <v>26</v>
      </c>
      <c r="F33067" s="3">
        <v>10</v>
      </c>
      <c r="G33067" s="3"/>
      <c r="H33067" s="4">
        <v>6555.8471399999999</v>
      </c>
      <c r="I33067" s="4">
        <v>88.490530000000007</v>
      </c>
      <c r="J33067" s="4">
        <v>25581</v>
      </c>
      <c r="K33067" s="4">
        <f t="shared" si="516"/>
        <v>29927</v>
      </c>
      <c r="L33067" s="2"/>
      <c r="M33067" s="14">
        <f>H33067/INDEX(Installed_Capacity!$H$5:$S$11,MATCH(Source_Data!C33067,Installed_Capacity!$G$5:$G$11,0),MATCH(Source_Data!D33067,Installed_Capacity!$H$4:$S$4,0))</f>
        <v>0.63221976803281155</v>
      </c>
    </row>
    <row r="33068" spans="1:13" x14ac:dyDescent="0.3">
      <c r="A33068" s="5">
        <v>43399</v>
      </c>
      <c r="B33068" s="5">
        <v>43383</v>
      </c>
      <c r="C33068" s="3">
        <v>2018</v>
      </c>
      <c r="D33068" s="3">
        <v>10</v>
      </c>
      <c r="E33068" s="3">
        <v>26</v>
      </c>
      <c r="F33068" s="3">
        <v>11</v>
      </c>
      <c r="G33068" s="3"/>
      <c r="H33068" s="4">
        <v>7454.3457799999996</v>
      </c>
      <c r="I33068" s="4">
        <v>102.47103</v>
      </c>
      <c r="J33068" s="4">
        <v>25791</v>
      </c>
      <c r="K33068" s="4">
        <f t="shared" si="516"/>
        <v>29927</v>
      </c>
      <c r="L33068" s="2"/>
      <c r="M33068" s="14">
        <f>H33068/INDEX(Installed_Capacity!$H$5:$S$11,MATCH(Source_Data!C33068,Installed_Capacity!$G$5:$G$11,0),MATCH(Source_Data!D33068,Installed_Capacity!$H$4:$S$4,0))</f>
        <v>0.71886739565864366</v>
      </c>
    </row>
    <row r="33069" spans="1:13" x14ac:dyDescent="0.3">
      <c r="A33069" s="5">
        <v>43399</v>
      </c>
      <c r="B33069" s="5">
        <v>43383</v>
      </c>
      <c r="C33069" s="3">
        <v>2018</v>
      </c>
      <c r="D33069" s="3">
        <v>10</v>
      </c>
      <c r="E33069" s="3">
        <v>26</v>
      </c>
      <c r="F33069" s="3">
        <v>12</v>
      </c>
      <c r="G33069" s="3"/>
      <c r="H33069" s="4">
        <v>7822.8754200000003</v>
      </c>
      <c r="I33069" s="4">
        <v>114.83908</v>
      </c>
      <c r="J33069" s="4">
        <v>25867</v>
      </c>
      <c r="K33069" s="4">
        <f t="shared" si="516"/>
        <v>29927</v>
      </c>
      <c r="L33069" s="2"/>
      <c r="M33069" s="14">
        <f>H33069/INDEX(Installed_Capacity!$H$5:$S$11,MATCH(Source_Data!C33069,Installed_Capacity!$G$5:$G$11,0),MATCH(Source_Data!D33069,Installed_Capacity!$H$4:$S$4,0))</f>
        <v>0.75440692526305353</v>
      </c>
    </row>
    <row r="33070" spans="1:13" x14ac:dyDescent="0.3">
      <c r="A33070" s="5">
        <v>43399</v>
      </c>
      <c r="B33070" s="5">
        <v>43383</v>
      </c>
      <c r="C33070" s="3">
        <v>2018</v>
      </c>
      <c r="D33070" s="3">
        <v>10</v>
      </c>
      <c r="E33070" s="3">
        <v>26</v>
      </c>
      <c r="F33070" s="3">
        <v>13</v>
      </c>
      <c r="G33070" s="3"/>
      <c r="H33070" s="4">
        <v>8093.9017400000002</v>
      </c>
      <c r="I33070" s="4">
        <v>112.98936</v>
      </c>
      <c r="J33070" s="4">
        <v>26100</v>
      </c>
      <c r="K33070" s="4">
        <f t="shared" si="516"/>
        <v>29927</v>
      </c>
      <c r="L33070" s="2"/>
      <c r="M33070" s="14">
        <f>H33070/INDEX(Installed_Capacity!$H$5:$S$11,MATCH(Source_Data!C33070,Installed_Capacity!$G$5:$G$11,0),MATCH(Source_Data!D33070,Installed_Capacity!$H$4:$S$4,0))</f>
        <v>0.7805436233132137</v>
      </c>
    </row>
    <row r="33071" spans="1:13" x14ac:dyDescent="0.3">
      <c r="A33071" s="5">
        <v>43399</v>
      </c>
      <c r="B33071" s="5">
        <v>43383</v>
      </c>
      <c r="C33071" s="3">
        <v>2018</v>
      </c>
      <c r="D33071" s="3">
        <v>10</v>
      </c>
      <c r="E33071" s="3">
        <v>26</v>
      </c>
      <c r="F33071" s="3">
        <v>14</v>
      </c>
      <c r="G33071" s="3"/>
      <c r="H33071" s="4">
        <v>8311.4716900000003</v>
      </c>
      <c r="I33071" s="4">
        <v>97.915729999999996</v>
      </c>
      <c r="J33071" s="4">
        <v>26773</v>
      </c>
      <c r="K33071" s="4">
        <f t="shared" si="516"/>
        <v>29927</v>
      </c>
      <c r="L33071" s="2"/>
      <c r="M33071" s="14">
        <f>H33071/INDEX(Installed_Capacity!$H$5:$S$11,MATCH(Source_Data!C33071,Installed_Capacity!$G$5:$G$11,0),MATCH(Source_Data!D33071,Installed_Capacity!$H$4:$S$4,0))</f>
        <v>0.80152520210577705</v>
      </c>
    </row>
    <row r="33072" spans="1:13" x14ac:dyDescent="0.3">
      <c r="A33072" s="5">
        <v>43399</v>
      </c>
      <c r="B33072" s="5">
        <v>43383</v>
      </c>
      <c r="C33072" s="3">
        <v>2018</v>
      </c>
      <c r="D33072" s="3">
        <v>10</v>
      </c>
      <c r="E33072" s="3">
        <v>26</v>
      </c>
      <c r="F33072" s="3">
        <v>15</v>
      </c>
      <c r="G33072" s="3"/>
      <c r="H33072" s="4">
        <v>8015.3003099999996</v>
      </c>
      <c r="I33072" s="4">
        <v>103.10727</v>
      </c>
      <c r="J33072" s="4">
        <v>27709</v>
      </c>
      <c r="K33072" s="4">
        <f t="shared" si="516"/>
        <v>29927</v>
      </c>
      <c r="L33072" s="2"/>
      <c r="M33072" s="14">
        <f>H33072/INDEX(Installed_Capacity!$H$5:$S$11,MATCH(Source_Data!C33072,Installed_Capacity!$G$5:$G$11,0),MATCH(Source_Data!D33072,Installed_Capacity!$H$4:$S$4,0))</f>
        <v>0.77296361469183406</v>
      </c>
    </row>
    <row r="33073" spans="1:13" x14ac:dyDescent="0.3">
      <c r="A33073" s="5">
        <v>43399</v>
      </c>
      <c r="B33073" s="5">
        <v>43384</v>
      </c>
      <c r="C33073" s="3">
        <v>2018</v>
      </c>
      <c r="D33073" s="3">
        <v>10</v>
      </c>
      <c r="E33073" s="3">
        <v>26</v>
      </c>
      <c r="F33073" s="3">
        <v>16</v>
      </c>
      <c r="G33073" s="3"/>
      <c r="H33073" s="4">
        <v>7567.2682100000002</v>
      </c>
      <c r="I33073" s="4">
        <v>94.923649999999995</v>
      </c>
      <c r="J33073" s="4">
        <v>28472</v>
      </c>
      <c r="K33073" s="4">
        <f t="shared" si="516"/>
        <v>29927</v>
      </c>
      <c r="L33073" s="2"/>
      <c r="M33073" s="14">
        <f>H33073/INDEX(Installed_Capacity!$H$5:$S$11,MATCH(Source_Data!C33073,Installed_Capacity!$G$5:$G$11,0),MATCH(Source_Data!D33073,Installed_Capacity!$H$4:$S$4,0))</f>
        <v>0.72975718472414974</v>
      </c>
    </row>
    <row r="33074" spans="1:13" x14ac:dyDescent="0.3">
      <c r="A33074" s="5">
        <v>43399</v>
      </c>
      <c r="B33074" s="5">
        <v>43384</v>
      </c>
      <c r="C33074" s="3">
        <v>2018</v>
      </c>
      <c r="D33074" s="3">
        <v>10</v>
      </c>
      <c r="E33074" s="3">
        <v>26</v>
      </c>
      <c r="F33074" s="3">
        <v>17</v>
      </c>
      <c r="G33074" s="3"/>
      <c r="H33074" s="4">
        <v>5133.5111699999998</v>
      </c>
      <c r="I33074" s="4">
        <v>86.887180000000001</v>
      </c>
      <c r="J33074" s="4">
        <v>29214</v>
      </c>
      <c r="K33074" s="4">
        <f t="shared" si="516"/>
        <v>29927</v>
      </c>
      <c r="L33074" s="2"/>
      <c r="M33074" s="14">
        <f>H33074/INDEX(Installed_Capacity!$H$5:$S$11,MATCH(Source_Data!C33074,Installed_Capacity!$G$5:$G$11,0),MATCH(Source_Data!D33074,Installed_Capacity!$H$4:$S$4,0))</f>
        <v>0.49505535620088403</v>
      </c>
    </row>
    <row r="33075" spans="1:13" x14ac:dyDescent="0.3">
      <c r="A33075" s="5">
        <v>43399</v>
      </c>
      <c r="B33075" s="5">
        <v>43384</v>
      </c>
      <c r="C33075" s="3">
        <v>2018</v>
      </c>
      <c r="D33075" s="3">
        <v>10</v>
      </c>
      <c r="E33075" s="3">
        <v>26</v>
      </c>
      <c r="F33075" s="3">
        <v>18</v>
      </c>
      <c r="G33075" s="3"/>
      <c r="H33075" s="4">
        <v>1331.12869</v>
      </c>
      <c r="I33075" s="4">
        <v>82.323809999999995</v>
      </c>
      <c r="J33075" s="4">
        <v>29554</v>
      </c>
      <c r="K33075" s="4">
        <f t="shared" si="516"/>
        <v>29927</v>
      </c>
      <c r="L33075" s="2"/>
      <c r="M33075" s="14">
        <f>H33075/INDEX(Installed_Capacity!$H$5:$S$11,MATCH(Source_Data!C33075,Installed_Capacity!$G$5:$G$11,0),MATCH(Source_Data!D33075,Installed_Capacity!$H$4:$S$4,0))</f>
        <v>0.12836874528066258</v>
      </c>
    </row>
    <row r="33076" spans="1:13" x14ac:dyDescent="0.3">
      <c r="A33076" s="5">
        <v>43399</v>
      </c>
      <c r="B33076" s="5">
        <v>43384</v>
      </c>
      <c r="C33076" s="3">
        <v>2018</v>
      </c>
      <c r="D33076" s="3">
        <v>10</v>
      </c>
      <c r="E33076" s="3">
        <v>26</v>
      </c>
      <c r="F33076" s="3">
        <v>19</v>
      </c>
      <c r="G33076" s="3"/>
      <c r="H33076" s="4">
        <v>75.572580000000002</v>
      </c>
      <c r="I33076" s="4">
        <v>75.321449999999999</v>
      </c>
      <c r="J33076" s="4">
        <v>29927</v>
      </c>
      <c r="K33076" s="4">
        <f t="shared" si="516"/>
        <v>29927</v>
      </c>
      <c r="L33076" s="2"/>
      <c r="M33076" s="14">
        <f>H33076/INDEX(Installed_Capacity!$H$5:$S$11,MATCH(Source_Data!C33076,Installed_Capacity!$G$5:$G$11,0),MATCH(Source_Data!D33076,Installed_Capacity!$H$4:$S$4,0))</f>
        <v>7.2879183997022071E-3</v>
      </c>
    </row>
    <row r="33077" spans="1:13" x14ac:dyDescent="0.3">
      <c r="A33077" s="5">
        <v>43399</v>
      </c>
      <c r="B33077" s="5">
        <v>43384</v>
      </c>
      <c r="C33077" s="3">
        <v>2018</v>
      </c>
      <c r="D33077" s="3">
        <v>10</v>
      </c>
      <c r="E33077" s="3">
        <v>26</v>
      </c>
      <c r="F33077" s="3">
        <v>20</v>
      </c>
      <c r="G33077" s="3"/>
      <c r="H33077" s="4">
        <v>0</v>
      </c>
      <c r="I33077" s="4">
        <v>81.172520000000006</v>
      </c>
      <c r="J33077" s="4">
        <v>29299</v>
      </c>
      <c r="K33077" s="4">
        <f t="shared" si="516"/>
        <v>29927</v>
      </c>
      <c r="L33077" s="2"/>
      <c r="M33077" s="14">
        <f>H33077/INDEX(Installed_Capacity!$H$5:$S$11,MATCH(Source_Data!C33077,Installed_Capacity!$G$5:$G$11,0),MATCH(Source_Data!D33077,Installed_Capacity!$H$4:$S$4,0))</f>
        <v>0</v>
      </c>
    </row>
    <row r="33078" spans="1:13" x14ac:dyDescent="0.3">
      <c r="A33078" s="5">
        <v>43399</v>
      </c>
      <c r="B33078" s="5">
        <v>43384</v>
      </c>
      <c r="C33078" s="3">
        <v>2018</v>
      </c>
      <c r="D33078" s="3">
        <v>10</v>
      </c>
      <c r="E33078" s="3">
        <v>26</v>
      </c>
      <c r="F33078" s="3">
        <v>21</v>
      </c>
      <c r="G33078" s="3"/>
      <c r="H33078" s="4">
        <v>0</v>
      </c>
      <c r="I33078" s="4">
        <v>112.76867</v>
      </c>
      <c r="J33078" s="4">
        <v>28312</v>
      </c>
      <c r="K33078" s="4">
        <f t="shared" si="516"/>
        <v>29927</v>
      </c>
      <c r="L33078" s="2"/>
      <c r="M33078" s="14">
        <f>H33078/INDEX(Installed_Capacity!$H$5:$S$11,MATCH(Source_Data!C33078,Installed_Capacity!$G$5:$G$11,0),MATCH(Source_Data!D33078,Installed_Capacity!$H$4:$S$4,0))</f>
        <v>0</v>
      </c>
    </row>
    <row r="33079" spans="1:13" x14ac:dyDescent="0.3">
      <c r="A33079" s="5">
        <v>43399</v>
      </c>
      <c r="B33079" s="5">
        <v>43384</v>
      </c>
      <c r="C33079" s="3">
        <v>2018</v>
      </c>
      <c r="D33079" s="3">
        <v>10</v>
      </c>
      <c r="E33079" s="3">
        <v>26</v>
      </c>
      <c r="F33079" s="3">
        <v>22</v>
      </c>
      <c r="G33079" s="3"/>
      <c r="H33079" s="4">
        <v>0</v>
      </c>
      <c r="I33079" s="4">
        <v>217.86494999999999</v>
      </c>
      <c r="J33079" s="4">
        <v>26989</v>
      </c>
      <c r="K33079" s="4">
        <f t="shared" si="516"/>
        <v>29927</v>
      </c>
      <c r="L33079" s="2"/>
      <c r="M33079" s="14">
        <f>H33079/INDEX(Installed_Capacity!$H$5:$S$11,MATCH(Source_Data!C33079,Installed_Capacity!$G$5:$G$11,0),MATCH(Source_Data!D33079,Installed_Capacity!$H$4:$S$4,0))</f>
        <v>0</v>
      </c>
    </row>
    <row r="33080" spans="1:13" x14ac:dyDescent="0.3">
      <c r="A33080" s="5">
        <v>43399</v>
      </c>
      <c r="B33080" s="5">
        <v>43384</v>
      </c>
      <c r="C33080" s="3">
        <v>2018</v>
      </c>
      <c r="D33080" s="3">
        <v>10</v>
      </c>
      <c r="E33080" s="3">
        <v>26</v>
      </c>
      <c r="F33080" s="3">
        <v>23</v>
      </c>
      <c r="G33080" s="3"/>
      <c r="H33080" s="4">
        <v>0</v>
      </c>
      <c r="I33080" s="4">
        <v>397.59188999999998</v>
      </c>
      <c r="J33080" s="4">
        <v>25481</v>
      </c>
      <c r="K33080" s="4">
        <f t="shared" si="516"/>
        <v>29927</v>
      </c>
      <c r="L33080" s="2"/>
      <c r="M33080" s="14">
        <f>H33080/INDEX(Installed_Capacity!$H$5:$S$11,MATCH(Source_Data!C33080,Installed_Capacity!$G$5:$G$11,0),MATCH(Source_Data!D33080,Installed_Capacity!$H$4:$S$4,0))</f>
        <v>0</v>
      </c>
    </row>
    <row r="33081" spans="1:13" x14ac:dyDescent="0.3">
      <c r="A33081" s="5">
        <v>43399</v>
      </c>
      <c r="B33081" s="5">
        <v>43384</v>
      </c>
      <c r="C33081" s="3">
        <v>2018</v>
      </c>
      <c r="D33081" s="3">
        <v>10</v>
      </c>
      <c r="E33081" s="3">
        <v>26</v>
      </c>
      <c r="F33081" s="3">
        <v>24</v>
      </c>
      <c r="G33081" s="3"/>
      <c r="H33081" s="4">
        <v>0</v>
      </c>
      <c r="I33081" s="4">
        <v>550.58031000000005</v>
      </c>
      <c r="J33081" s="4">
        <v>23846</v>
      </c>
      <c r="K33081" s="4">
        <f t="shared" si="516"/>
        <v>29927</v>
      </c>
      <c r="L33081" s="2"/>
      <c r="M33081" s="14">
        <f>H33081/INDEX(Installed_Capacity!$H$5:$S$11,MATCH(Source_Data!C33081,Installed_Capacity!$G$5:$G$11,0),MATCH(Source_Data!D33081,Installed_Capacity!$H$4:$S$4,0))</f>
        <v>0</v>
      </c>
    </row>
    <row r="33082" spans="1:13" x14ac:dyDescent="0.3">
      <c r="A33082" s="5">
        <v>43400</v>
      </c>
      <c r="B33082" s="5">
        <v>43384</v>
      </c>
      <c r="C33082" s="3">
        <v>2018</v>
      </c>
      <c r="D33082" s="3">
        <v>10</v>
      </c>
      <c r="E33082" s="3">
        <v>27</v>
      </c>
      <c r="F33082" s="3">
        <v>1</v>
      </c>
      <c r="G33082" s="3"/>
      <c r="H33082" s="4">
        <v>0</v>
      </c>
      <c r="I33082" s="4">
        <v>473.46104000000003</v>
      </c>
      <c r="J33082" s="4">
        <v>22799</v>
      </c>
      <c r="K33082" s="4">
        <f t="shared" si="516"/>
        <v>28229</v>
      </c>
      <c r="L33082" s="2"/>
      <c r="M33082" s="14">
        <f>H33082/INDEX(Installed_Capacity!$H$5:$S$11,MATCH(Source_Data!C33082,Installed_Capacity!$G$5:$G$11,0),MATCH(Source_Data!D33082,Installed_Capacity!$H$4:$S$4,0))</f>
        <v>0</v>
      </c>
    </row>
    <row r="33083" spans="1:13" x14ac:dyDescent="0.3">
      <c r="A33083" s="5">
        <v>43400</v>
      </c>
      <c r="B33083" s="5">
        <v>43384</v>
      </c>
      <c r="C33083" s="3">
        <v>2018</v>
      </c>
      <c r="D33083" s="3">
        <v>10</v>
      </c>
      <c r="E33083" s="3">
        <v>27</v>
      </c>
      <c r="F33083" s="3">
        <v>2</v>
      </c>
      <c r="G33083" s="3"/>
      <c r="H33083" s="4">
        <v>0</v>
      </c>
      <c r="I33083" s="4">
        <v>451.22140000000002</v>
      </c>
      <c r="J33083" s="4">
        <v>21863</v>
      </c>
      <c r="K33083" s="4">
        <f t="shared" si="516"/>
        <v>28229</v>
      </c>
      <c r="L33083" s="2"/>
      <c r="M33083" s="14">
        <f>H33083/INDEX(Installed_Capacity!$H$5:$S$11,MATCH(Source_Data!C33083,Installed_Capacity!$G$5:$G$11,0),MATCH(Source_Data!D33083,Installed_Capacity!$H$4:$S$4,0))</f>
        <v>0</v>
      </c>
    </row>
    <row r="33084" spans="1:13" x14ac:dyDescent="0.3">
      <c r="A33084" s="5">
        <v>43400</v>
      </c>
      <c r="B33084" s="5">
        <v>43384</v>
      </c>
      <c r="C33084" s="3">
        <v>2018</v>
      </c>
      <c r="D33084" s="3">
        <v>10</v>
      </c>
      <c r="E33084" s="3">
        <v>27</v>
      </c>
      <c r="F33084" s="3">
        <v>3</v>
      </c>
      <c r="G33084" s="3"/>
      <c r="H33084" s="4">
        <v>0</v>
      </c>
      <c r="I33084" s="4">
        <v>350.5095</v>
      </c>
      <c r="J33084" s="4">
        <v>21172</v>
      </c>
      <c r="K33084" s="4">
        <f t="shared" si="516"/>
        <v>28229</v>
      </c>
      <c r="L33084" s="2"/>
      <c r="M33084" s="14">
        <f>H33084/INDEX(Installed_Capacity!$H$5:$S$11,MATCH(Source_Data!C33084,Installed_Capacity!$G$5:$G$11,0),MATCH(Source_Data!D33084,Installed_Capacity!$H$4:$S$4,0))</f>
        <v>0</v>
      </c>
    </row>
    <row r="33085" spans="1:13" x14ac:dyDescent="0.3">
      <c r="A33085" s="5">
        <v>43400</v>
      </c>
      <c r="B33085" s="5">
        <v>43384</v>
      </c>
      <c r="C33085" s="3">
        <v>2018</v>
      </c>
      <c r="D33085" s="3">
        <v>10</v>
      </c>
      <c r="E33085" s="3">
        <v>27</v>
      </c>
      <c r="F33085" s="3">
        <v>4</v>
      </c>
      <c r="G33085" s="3"/>
      <c r="H33085" s="4">
        <v>0</v>
      </c>
      <c r="I33085" s="4">
        <v>324.00876</v>
      </c>
      <c r="J33085" s="4">
        <v>20811</v>
      </c>
      <c r="K33085" s="4">
        <f t="shared" si="516"/>
        <v>28229</v>
      </c>
      <c r="L33085" s="2"/>
      <c r="M33085" s="14">
        <f>H33085/INDEX(Installed_Capacity!$H$5:$S$11,MATCH(Source_Data!C33085,Installed_Capacity!$G$5:$G$11,0),MATCH(Source_Data!D33085,Installed_Capacity!$H$4:$S$4,0))</f>
        <v>0</v>
      </c>
    </row>
    <row r="33086" spans="1:13" x14ac:dyDescent="0.3">
      <c r="A33086" s="5">
        <v>43400</v>
      </c>
      <c r="B33086" s="5">
        <v>43384</v>
      </c>
      <c r="C33086" s="3">
        <v>2018</v>
      </c>
      <c r="D33086" s="3">
        <v>10</v>
      </c>
      <c r="E33086" s="3">
        <v>27</v>
      </c>
      <c r="F33086" s="3">
        <v>5</v>
      </c>
      <c r="G33086" s="3"/>
      <c r="H33086" s="4">
        <v>0</v>
      </c>
      <c r="I33086" s="4">
        <v>328.15186999999997</v>
      </c>
      <c r="J33086" s="4">
        <v>20798</v>
      </c>
      <c r="K33086" s="4">
        <f t="shared" si="516"/>
        <v>28229</v>
      </c>
      <c r="L33086" s="2"/>
      <c r="M33086" s="14">
        <f>H33086/INDEX(Installed_Capacity!$H$5:$S$11,MATCH(Source_Data!C33086,Installed_Capacity!$G$5:$G$11,0),MATCH(Source_Data!D33086,Installed_Capacity!$H$4:$S$4,0))</f>
        <v>0</v>
      </c>
    </row>
    <row r="33087" spans="1:13" x14ac:dyDescent="0.3">
      <c r="A33087" s="5">
        <v>43400</v>
      </c>
      <c r="B33087" s="5">
        <v>43384</v>
      </c>
      <c r="C33087" s="3">
        <v>2018</v>
      </c>
      <c r="D33087" s="3">
        <v>10</v>
      </c>
      <c r="E33087" s="3">
        <v>27</v>
      </c>
      <c r="F33087" s="3">
        <v>6</v>
      </c>
      <c r="G33087" s="3"/>
      <c r="H33087" s="4">
        <v>0</v>
      </c>
      <c r="I33087" s="4">
        <v>260.48802000000001</v>
      </c>
      <c r="J33087" s="4">
        <v>21262</v>
      </c>
      <c r="K33087" s="4">
        <f t="shared" si="516"/>
        <v>28229</v>
      </c>
      <c r="L33087" s="2"/>
      <c r="M33087" s="14">
        <f>H33087/INDEX(Installed_Capacity!$H$5:$S$11,MATCH(Source_Data!C33087,Installed_Capacity!$G$5:$G$11,0),MATCH(Source_Data!D33087,Installed_Capacity!$H$4:$S$4,0))</f>
        <v>0</v>
      </c>
    </row>
    <row r="33088" spans="1:13" x14ac:dyDescent="0.3">
      <c r="A33088" s="5">
        <v>43400</v>
      </c>
      <c r="B33088" s="5">
        <v>43384</v>
      </c>
      <c r="C33088" s="3">
        <v>2018</v>
      </c>
      <c r="D33088" s="3">
        <v>10</v>
      </c>
      <c r="E33088" s="3">
        <v>27</v>
      </c>
      <c r="F33088" s="3">
        <v>7</v>
      </c>
      <c r="G33088" s="3"/>
      <c r="H33088" s="4">
        <v>0</v>
      </c>
      <c r="I33088" s="4">
        <v>240.02625</v>
      </c>
      <c r="J33088" s="4">
        <v>21894</v>
      </c>
      <c r="K33088" s="4">
        <f t="shared" si="516"/>
        <v>28229</v>
      </c>
      <c r="L33088" s="2"/>
      <c r="M33088" s="14">
        <f>H33088/INDEX(Installed_Capacity!$H$5:$S$11,MATCH(Source_Data!C33088,Installed_Capacity!$G$5:$G$11,0),MATCH(Source_Data!D33088,Installed_Capacity!$H$4:$S$4,0))</f>
        <v>0</v>
      </c>
    </row>
    <row r="33089" spans="1:13" x14ac:dyDescent="0.3">
      <c r="A33089" s="5">
        <v>43400</v>
      </c>
      <c r="B33089" s="5">
        <v>43384</v>
      </c>
      <c r="C33089" s="3">
        <v>2018</v>
      </c>
      <c r="D33089" s="3">
        <v>10</v>
      </c>
      <c r="E33089" s="3">
        <v>27</v>
      </c>
      <c r="F33089" s="3">
        <v>8</v>
      </c>
      <c r="G33089" s="3"/>
      <c r="H33089" s="4">
        <v>619.44713999999999</v>
      </c>
      <c r="I33089" s="4">
        <v>258.40723000000003</v>
      </c>
      <c r="J33089" s="4">
        <v>22497</v>
      </c>
      <c r="K33089" s="4">
        <f t="shared" si="516"/>
        <v>28229</v>
      </c>
      <c r="L33089" s="2"/>
      <c r="M33089" s="14">
        <f>H33089/INDEX(Installed_Capacity!$H$5:$S$11,MATCH(Source_Data!C33089,Installed_Capacity!$G$5:$G$11,0),MATCH(Source_Data!D33089,Installed_Capacity!$H$4:$S$4,0))</f>
        <v>5.9737013203054717E-2</v>
      </c>
    </row>
    <row r="33090" spans="1:13" x14ac:dyDescent="0.3">
      <c r="A33090" s="5">
        <v>43400</v>
      </c>
      <c r="B33090" s="5">
        <v>43384</v>
      </c>
      <c r="C33090" s="3">
        <v>2018</v>
      </c>
      <c r="D33090" s="3">
        <v>10</v>
      </c>
      <c r="E33090" s="3">
        <v>27</v>
      </c>
      <c r="F33090" s="3">
        <v>9</v>
      </c>
      <c r="G33090" s="3"/>
      <c r="H33090" s="4">
        <v>3763.4275400000001</v>
      </c>
      <c r="I33090" s="4">
        <v>193.71915999999999</v>
      </c>
      <c r="J33090" s="4">
        <v>22892</v>
      </c>
      <c r="K33090" s="4">
        <f t="shared" si="516"/>
        <v>28229</v>
      </c>
      <c r="L33090" s="2"/>
      <c r="M33090" s="14">
        <f>H33090/INDEX(Installed_Capacity!$H$5:$S$11,MATCH(Source_Data!C33090,Installed_Capacity!$G$5:$G$11,0),MATCH(Source_Data!D33090,Installed_Capacity!$H$4:$S$4,0))</f>
        <v>0.36292995177234938</v>
      </c>
    </row>
    <row r="33091" spans="1:13" x14ac:dyDescent="0.3">
      <c r="A33091" s="5">
        <v>43400</v>
      </c>
      <c r="B33091" s="5">
        <v>43384</v>
      </c>
      <c r="C33091" s="3">
        <v>2018</v>
      </c>
      <c r="D33091" s="3">
        <v>10</v>
      </c>
      <c r="E33091" s="3">
        <v>27</v>
      </c>
      <c r="F33091" s="3">
        <v>10</v>
      </c>
      <c r="G33091" s="3"/>
      <c r="H33091" s="4">
        <v>5986.2091700000001</v>
      </c>
      <c r="I33091" s="4">
        <v>127.00593000000001</v>
      </c>
      <c r="J33091" s="4">
        <v>23159</v>
      </c>
      <c r="K33091" s="4">
        <f t="shared" ref="K33091:K33154" si="517">_xlfn.MAXIFS($J:$J, $C:$C, C33091, $D:$D, D33091, $E:$E, E33091)</f>
        <v>28229</v>
      </c>
      <c r="L33091" s="2"/>
      <c r="M33091" s="14">
        <f>H33091/INDEX(Installed_Capacity!$H$5:$S$11,MATCH(Source_Data!C33091,Installed_Capacity!$G$5:$G$11,0),MATCH(Source_Data!D33091,Installed_Capacity!$H$4:$S$4,0))</f>
        <v>0.57728615265628191</v>
      </c>
    </row>
    <row r="33092" spans="1:13" x14ac:dyDescent="0.3">
      <c r="A33092" s="5">
        <v>43400</v>
      </c>
      <c r="B33092" s="5">
        <v>43384</v>
      </c>
      <c r="C33092" s="3">
        <v>2018</v>
      </c>
      <c r="D33092" s="3">
        <v>10</v>
      </c>
      <c r="E33092" s="3">
        <v>27</v>
      </c>
      <c r="F33092" s="3">
        <v>11</v>
      </c>
      <c r="G33092" s="3"/>
      <c r="H33092" s="4">
        <v>6571.3500100000001</v>
      </c>
      <c r="I33092" s="4">
        <v>122.40196</v>
      </c>
      <c r="J33092" s="4">
        <v>23266</v>
      </c>
      <c r="K33092" s="4">
        <f t="shared" si="517"/>
        <v>28229</v>
      </c>
      <c r="L33092" s="2"/>
      <c r="M33092" s="14">
        <f>H33092/INDEX(Installed_Capacity!$H$5:$S$11,MATCH(Source_Data!C33092,Installed_Capacity!$G$5:$G$11,0),MATCH(Source_Data!D33092,Installed_Capacity!$H$4:$S$4,0))</f>
        <v>0.63371480302461924</v>
      </c>
    </row>
    <row r="33093" spans="1:13" x14ac:dyDescent="0.3">
      <c r="A33093" s="5">
        <v>43400</v>
      </c>
      <c r="B33093" s="5">
        <v>43384</v>
      </c>
      <c r="C33093" s="3">
        <v>2018</v>
      </c>
      <c r="D33093" s="3">
        <v>10</v>
      </c>
      <c r="E33093" s="3">
        <v>27</v>
      </c>
      <c r="F33093" s="3">
        <v>12</v>
      </c>
      <c r="G33093" s="3"/>
      <c r="H33093" s="4">
        <v>6861.9051099999997</v>
      </c>
      <c r="I33093" s="4">
        <v>130.42395999999999</v>
      </c>
      <c r="J33093" s="4">
        <v>23383</v>
      </c>
      <c r="K33093" s="4">
        <f t="shared" si="517"/>
        <v>28229</v>
      </c>
      <c r="L33093" s="2"/>
      <c r="M33093" s="14">
        <f>H33093/INDEX(Installed_Capacity!$H$5:$S$11,MATCH(Source_Data!C33093,Installed_Capacity!$G$5:$G$11,0),MATCH(Source_Data!D33093,Installed_Capacity!$H$4:$S$4,0))</f>
        <v>0.66173477878060527</v>
      </c>
    </row>
    <row r="33094" spans="1:13" x14ac:dyDescent="0.3">
      <c r="A33094" s="5">
        <v>43400</v>
      </c>
      <c r="B33094" s="5">
        <v>43384</v>
      </c>
      <c r="C33094" s="3">
        <v>2018</v>
      </c>
      <c r="D33094" s="3">
        <v>10</v>
      </c>
      <c r="E33094" s="3">
        <v>27</v>
      </c>
      <c r="F33094" s="3">
        <v>13</v>
      </c>
      <c r="G33094" s="3"/>
      <c r="H33094" s="4">
        <v>7078.3286900000003</v>
      </c>
      <c r="I33094" s="4">
        <v>139.73330999999999</v>
      </c>
      <c r="J33094" s="4">
        <v>23719</v>
      </c>
      <c r="K33094" s="4">
        <f t="shared" si="517"/>
        <v>28229</v>
      </c>
      <c r="L33094" s="2"/>
      <c r="M33094" s="14">
        <f>H33094/INDEX(Installed_Capacity!$H$5:$S$11,MATCH(Source_Data!C33094,Installed_Capacity!$G$5:$G$11,0),MATCH(Source_Data!D33094,Installed_Capacity!$H$4:$S$4,0))</f>
        <v>0.68260580621954448</v>
      </c>
    </row>
    <row r="33095" spans="1:13" x14ac:dyDescent="0.3">
      <c r="A33095" s="5">
        <v>43400</v>
      </c>
      <c r="B33095" s="5">
        <v>43384</v>
      </c>
      <c r="C33095" s="3">
        <v>2018</v>
      </c>
      <c r="D33095" s="3">
        <v>10</v>
      </c>
      <c r="E33095" s="3">
        <v>27</v>
      </c>
      <c r="F33095" s="3">
        <v>14</v>
      </c>
      <c r="G33095" s="3"/>
      <c r="H33095" s="4">
        <v>7133.7259599999998</v>
      </c>
      <c r="I33095" s="4">
        <v>159.06684000000001</v>
      </c>
      <c r="J33095" s="4">
        <v>24236</v>
      </c>
      <c r="K33095" s="4">
        <f t="shared" si="517"/>
        <v>28229</v>
      </c>
      <c r="L33095" s="2"/>
      <c r="M33095" s="14">
        <f>H33095/INDEX(Installed_Capacity!$H$5:$S$11,MATCH(Source_Data!C33095,Installed_Capacity!$G$5:$G$11,0),MATCH(Source_Data!D33095,Installed_Capacity!$H$4:$S$4,0))</f>
        <v>0.68794809813714564</v>
      </c>
    </row>
    <row r="33096" spans="1:13" x14ac:dyDescent="0.3">
      <c r="A33096" s="5">
        <v>43400</v>
      </c>
      <c r="B33096" s="5">
        <v>43384</v>
      </c>
      <c r="C33096" s="3">
        <v>2018</v>
      </c>
      <c r="D33096" s="3">
        <v>10</v>
      </c>
      <c r="E33096" s="3">
        <v>27</v>
      </c>
      <c r="F33096" s="3">
        <v>15</v>
      </c>
      <c r="G33096" s="3"/>
      <c r="H33096" s="4">
        <v>7475.6833999999999</v>
      </c>
      <c r="I33096" s="4">
        <v>224.14796999999999</v>
      </c>
      <c r="J33096" s="4">
        <v>25149</v>
      </c>
      <c r="K33096" s="4">
        <f t="shared" si="517"/>
        <v>28229</v>
      </c>
      <c r="L33096" s="2"/>
      <c r="M33096" s="14">
        <f>H33096/INDEX(Installed_Capacity!$H$5:$S$11,MATCH(Source_Data!C33096,Installed_Capacity!$G$5:$G$11,0),MATCH(Source_Data!D33096,Installed_Capacity!$H$4:$S$4,0))</f>
        <v>0.72092511068443543</v>
      </c>
    </row>
    <row r="33097" spans="1:13" x14ac:dyDescent="0.3">
      <c r="A33097" s="5">
        <v>43400</v>
      </c>
      <c r="B33097" s="5">
        <v>43385</v>
      </c>
      <c r="C33097" s="3">
        <v>2018</v>
      </c>
      <c r="D33097" s="3">
        <v>10</v>
      </c>
      <c r="E33097" s="3">
        <v>27</v>
      </c>
      <c r="F33097" s="3">
        <v>16</v>
      </c>
      <c r="G33097" s="3"/>
      <c r="H33097" s="4">
        <v>7319.7494800000004</v>
      </c>
      <c r="I33097" s="4">
        <v>358.4735</v>
      </c>
      <c r="J33097" s="4">
        <v>25979</v>
      </c>
      <c r="K33097" s="4">
        <f t="shared" si="517"/>
        <v>28229</v>
      </c>
      <c r="L33097" s="2"/>
      <c r="M33097" s="14">
        <f>H33097/INDEX(Installed_Capacity!$H$5:$S$11,MATCH(Source_Data!C33097,Installed_Capacity!$G$5:$G$11,0),MATCH(Source_Data!D33097,Installed_Capacity!$H$4:$S$4,0))</f>
        <v>0.70588746495756349</v>
      </c>
    </row>
    <row r="33098" spans="1:13" x14ac:dyDescent="0.3">
      <c r="A33098" s="5">
        <v>43400</v>
      </c>
      <c r="B33098" s="5">
        <v>43385</v>
      </c>
      <c r="C33098" s="3">
        <v>2018</v>
      </c>
      <c r="D33098" s="3">
        <v>10</v>
      </c>
      <c r="E33098" s="3">
        <v>27</v>
      </c>
      <c r="F33098" s="3">
        <v>17</v>
      </c>
      <c r="G33098" s="3"/>
      <c r="H33098" s="4">
        <v>5254.5376800000004</v>
      </c>
      <c r="I33098" s="4">
        <v>537.46482000000003</v>
      </c>
      <c r="J33098" s="4">
        <v>26838</v>
      </c>
      <c r="K33098" s="4">
        <f t="shared" si="517"/>
        <v>28229</v>
      </c>
      <c r="L33098" s="2"/>
      <c r="M33098" s="14">
        <f>H33098/INDEX(Installed_Capacity!$H$5:$S$11,MATCH(Source_Data!C33098,Installed_Capacity!$G$5:$G$11,0),MATCH(Source_Data!D33098,Installed_Capacity!$H$4:$S$4,0))</f>
        <v>0.50672667044052955</v>
      </c>
    </row>
    <row r="33099" spans="1:13" x14ac:dyDescent="0.3">
      <c r="A33099" s="5">
        <v>43400</v>
      </c>
      <c r="B33099" s="5">
        <v>43385</v>
      </c>
      <c r="C33099" s="3">
        <v>2018</v>
      </c>
      <c r="D33099" s="3">
        <v>10</v>
      </c>
      <c r="E33099" s="3">
        <v>27</v>
      </c>
      <c r="F33099" s="3">
        <v>18</v>
      </c>
      <c r="G33099" s="3"/>
      <c r="H33099" s="4">
        <v>1211.1650999999999</v>
      </c>
      <c r="I33099" s="4">
        <v>805.69767000000002</v>
      </c>
      <c r="J33099" s="4">
        <v>27500</v>
      </c>
      <c r="K33099" s="4">
        <f t="shared" si="517"/>
        <v>28229</v>
      </c>
      <c r="L33099" s="2"/>
      <c r="M33099" s="14">
        <f>H33099/INDEX(Installed_Capacity!$H$5:$S$11,MATCH(Source_Data!C33099,Installed_Capacity!$G$5:$G$11,0),MATCH(Source_Data!D33099,Installed_Capacity!$H$4:$S$4,0))</f>
        <v>0.11679993480925441</v>
      </c>
    </row>
    <row r="33100" spans="1:13" x14ac:dyDescent="0.3">
      <c r="A33100" s="5">
        <v>43400</v>
      </c>
      <c r="B33100" s="5">
        <v>43385</v>
      </c>
      <c r="C33100" s="3">
        <v>2018</v>
      </c>
      <c r="D33100" s="3">
        <v>10</v>
      </c>
      <c r="E33100" s="3">
        <v>27</v>
      </c>
      <c r="F33100" s="3">
        <v>19</v>
      </c>
      <c r="G33100" s="3"/>
      <c r="H33100" s="4">
        <v>3.96977</v>
      </c>
      <c r="I33100" s="4">
        <v>1324.16958</v>
      </c>
      <c r="J33100" s="4">
        <v>28229</v>
      </c>
      <c r="K33100" s="4">
        <f t="shared" si="517"/>
        <v>28229</v>
      </c>
      <c r="L33100" s="2"/>
      <c r="M33100" s="14">
        <f>H33100/INDEX(Installed_Capacity!$H$5:$S$11,MATCH(Source_Data!C33100,Installed_Capacity!$G$5:$G$11,0),MATCH(Source_Data!D33100,Installed_Capacity!$H$4:$S$4,0))</f>
        <v>3.8282879617959094E-4</v>
      </c>
    </row>
    <row r="33101" spans="1:13" x14ac:dyDescent="0.3">
      <c r="A33101" s="5">
        <v>43400</v>
      </c>
      <c r="B33101" s="5">
        <v>43385</v>
      </c>
      <c r="C33101" s="3">
        <v>2018</v>
      </c>
      <c r="D33101" s="3">
        <v>10</v>
      </c>
      <c r="E33101" s="3">
        <v>27</v>
      </c>
      <c r="F33101" s="3">
        <v>20</v>
      </c>
      <c r="G33101" s="3"/>
      <c r="H33101" s="4">
        <v>0</v>
      </c>
      <c r="I33101" s="4">
        <v>1497.24848</v>
      </c>
      <c r="J33101" s="4">
        <v>27883</v>
      </c>
      <c r="K33101" s="4">
        <f t="shared" si="517"/>
        <v>28229</v>
      </c>
      <c r="L33101" s="2"/>
      <c r="M33101" s="14">
        <f>H33101/INDEX(Installed_Capacity!$H$5:$S$11,MATCH(Source_Data!C33101,Installed_Capacity!$G$5:$G$11,0),MATCH(Source_Data!D33101,Installed_Capacity!$H$4:$S$4,0))</f>
        <v>0</v>
      </c>
    </row>
    <row r="33102" spans="1:13" x14ac:dyDescent="0.3">
      <c r="A33102" s="5">
        <v>43400</v>
      </c>
      <c r="B33102" s="5">
        <v>43385</v>
      </c>
      <c r="C33102" s="3">
        <v>2018</v>
      </c>
      <c r="D33102" s="3">
        <v>10</v>
      </c>
      <c r="E33102" s="3">
        <v>27</v>
      </c>
      <c r="F33102" s="3">
        <v>21</v>
      </c>
      <c r="G33102" s="3"/>
      <c r="H33102" s="4">
        <v>0</v>
      </c>
      <c r="I33102" s="4">
        <v>1665.01151</v>
      </c>
      <c r="J33102" s="4">
        <v>26864</v>
      </c>
      <c r="K33102" s="4">
        <f t="shared" si="517"/>
        <v>28229</v>
      </c>
      <c r="L33102" s="2"/>
      <c r="M33102" s="14">
        <f>H33102/INDEX(Installed_Capacity!$H$5:$S$11,MATCH(Source_Data!C33102,Installed_Capacity!$G$5:$G$11,0),MATCH(Source_Data!D33102,Installed_Capacity!$H$4:$S$4,0))</f>
        <v>0</v>
      </c>
    </row>
    <row r="33103" spans="1:13" x14ac:dyDescent="0.3">
      <c r="A33103" s="5">
        <v>43400</v>
      </c>
      <c r="B33103" s="5">
        <v>43385</v>
      </c>
      <c r="C33103" s="3">
        <v>2018</v>
      </c>
      <c r="D33103" s="3">
        <v>10</v>
      </c>
      <c r="E33103" s="3">
        <v>27</v>
      </c>
      <c r="F33103" s="3">
        <v>22</v>
      </c>
      <c r="G33103" s="3"/>
      <c r="H33103" s="4">
        <v>0</v>
      </c>
      <c r="I33103" s="4">
        <v>1731.0126</v>
      </c>
      <c r="J33103" s="4">
        <v>25616</v>
      </c>
      <c r="K33103" s="4">
        <f t="shared" si="517"/>
        <v>28229</v>
      </c>
      <c r="L33103" s="2"/>
      <c r="M33103" s="14">
        <f>H33103/INDEX(Installed_Capacity!$H$5:$S$11,MATCH(Source_Data!C33103,Installed_Capacity!$G$5:$G$11,0),MATCH(Source_Data!D33103,Installed_Capacity!$H$4:$S$4,0))</f>
        <v>0</v>
      </c>
    </row>
    <row r="33104" spans="1:13" x14ac:dyDescent="0.3">
      <c r="A33104" s="5">
        <v>43400</v>
      </c>
      <c r="B33104" s="5">
        <v>43385</v>
      </c>
      <c r="C33104" s="3">
        <v>2018</v>
      </c>
      <c r="D33104" s="3">
        <v>10</v>
      </c>
      <c r="E33104" s="3">
        <v>27</v>
      </c>
      <c r="F33104" s="3">
        <v>23</v>
      </c>
      <c r="G33104" s="3"/>
      <c r="H33104" s="4">
        <v>0</v>
      </c>
      <c r="I33104" s="4">
        <v>1666.0681500000001</v>
      </c>
      <c r="J33104" s="4">
        <v>24197</v>
      </c>
      <c r="K33104" s="4">
        <f t="shared" si="517"/>
        <v>28229</v>
      </c>
      <c r="L33104" s="2"/>
      <c r="M33104" s="14">
        <f>H33104/INDEX(Installed_Capacity!$H$5:$S$11,MATCH(Source_Data!C33104,Installed_Capacity!$G$5:$G$11,0),MATCH(Source_Data!D33104,Installed_Capacity!$H$4:$S$4,0))</f>
        <v>0</v>
      </c>
    </row>
    <row r="33105" spans="1:13" x14ac:dyDescent="0.3">
      <c r="A33105" s="5">
        <v>43400</v>
      </c>
      <c r="B33105" s="5">
        <v>43385</v>
      </c>
      <c r="C33105" s="3">
        <v>2018</v>
      </c>
      <c r="D33105" s="3">
        <v>10</v>
      </c>
      <c r="E33105" s="3">
        <v>27</v>
      </c>
      <c r="F33105" s="3">
        <v>24</v>
      </c>
      <c r="G33105" s="3"/>
      <c r="H33105" s="4">
        <v>0</v>
      </c>
      <c r="I33105" s="4">
        <v>1455.4712300000001</v>
      </c>
      <c r="J33105" s="4">
        <v>22636</v>
      </c>
      <c r="K33105" s="4">
        <f t="shared" si="517"/>
        <v>28229</v>
      </c>
      <c r="L33105" s="2"/>
      <c r="M33105" s="14">
        <f>H33105/INDEX(Installed_Capacity!$H$5:$S$11,MATCH(Source_Data!C33105,Installed_Capacity!$G$5:$G$11,0),MATCH(Source_Data!D33105,Installed_Capacity!$H$4:$S$4,0))</f>
        <v>0</v>
      </c>
    </row>
    <row r="33106" spans="1:13" x14ac:dyDescent="0.3">
      <c r="A33106" s="5">
        <v>43401</v>
      </c>
      <c r="B33106" s="5">
        <v>43385</v>
      </c>
      <c r="C33106" s="3">
        <v>2018</v>
      </c>
      <c r="D33106" s="3">
        <v>10</v>
      </c>
      <c r="E33106" s="3">
        <v>28</v>
      </c>
      <c r="F33106" s="3">
        <v>1</v>
      </c>
      <c r="G33106" s="3"/>
      <c r="H33106" s="4">
        <v>0</v>
      </c>
      <c r="I33106" s="4">
        <v>1564.7544800000001</v>
      </c>
      <c r="J33106" s="4">
        <v>21455</v>
      </c>
      <c r="K33106" s="4">
        <f t="shared" si="517"/>
        <v>27336</v>
      </c>
      <c r="L33106" s="2"/>
      <c r="M33106" s="14">
        <f>H33106/INDEX(Installed_Capacity!$H$5:$S$11,MATCH(Source_Data!C33106,Installed_Capacity!$G$5:$G$11,0),MATCH(Source_Data!D33106,Installed_Capacity!$H$4:$S$4,0))</f>
        <v>0</v>
      </c>
    </row>
    <row r="33107" spans="1:13" x14ac:dyDescent="0.3">
      <c r="A33107" s="5">
        <v>43401</v>
      </c>
      <c r="B33107" s="5">
        <v>43385</v>
      </c>
      <c r="C33107" s="3">
        <v>2018</v>
      </c>
      <c r="D33107" s="3">
        <v>10</v>
      </c>
      <c r="E33107" s="3">
        <v>28</v>
      </c>
      <c r="F33107" s="3">
        <v>2</v>
      </c>
      <c r="G33107" s="3"/>
      <c r="H33107" s="4">
        <v>0</v>
      </c>
      <c r="I33107" s="4">
        <v>1563.5608199999999</v>
      </c>
      <c r="J33107" s="4">
        <v>20559</v>
      </c>
      <c r="K33107" s="4">
        <f t="shared" si="517"/>
        <v>27336</v>
      </c>
      <c r="L33107" s="2"/>
      <c r="M33107" s="14">
        <f>H33107/INDEX(Installed_Capacity!$H$5:$S$11,MATCH(Source_Data!C33107,Installed_Capacity!$G$5:$G$11,0),MATCH(Source_Data!D33107,Installed_Capacity!$H$4:$S$4,0))</f>
        <v>0</v>
      </c>
    </row>
    <row r="33108" spans="1:13" x14ac:dyDescent="0.3">
      <c r="A33108" s="5">
        <v>43401</v>
      </c>
      <c r="B33108" s="5">
        <v>43385</v>
      </c>
      <c r="C33108" s="3">
        <v>2018</v>
      </c>
      <c r="D33108" s="3">
        <v>10</v>
      </c>
      <c r="E33108" s="3">
        <v>28</v>
      </c>
      <c r="F33108" s="3">
        <v>3</v>
      </c>
      <c r="G33108" s="3"/>
      <c r="H33108" s="4">
        <v>0</v>
      </c>
      <c r="I33108" s="4">
        <v>1501.1503700000001</v>
      </c>
      <c r="J33108" s="4">
        <v>20013</v>
      </c>
      <c r="K33108" s="4">
        <f t="shared" si="517"/>
        <v>27336</v>
      </c>
      <c r="L33108" s="2"/>
      <c r="M33108" s="14">
        <f>H33108/INDEX(Installed_Capacity!$H$5:$S$11,MATCH(Source_Data!C33108,Installed_Capacity!$G$5:$G$11,0),MATCH(Source_Data!D33108,Installed_Capacity!$H$4:$S$4,0))</f>
        <v>0</v>
      </c>
    </row>
    <row r="33109" spans="1:13" x14ac:dyDescent="0.3">
      <c r="A33109" s="5">
        <v>43401</v>
      </c>
      <c r="B33109" s="5">
        <v>43385</v>
      </c>
      <c r="C33109" s="3">
        <v>2018</v>
      </c>
      <c r="D33109" s="3">
        <v>10</v>
      </c>
      <c r="E33109" s="3">
        <v>28</v>
      </c>
      <c r="F33109" s="3">
        <v>4</v>
      </c>
      <c r="G33109" s="3"/>
      <c r="H33109" s="4">
        <v>0</v>
      </c>
      <c r="I33109" s="4">
        <v>1330.81619</v>
      </c>
      <c r="J33109" s="4">
        <v>19838</v>
      </c>
      <c r="K33109" s="4">
        <f t="shared" si="517"/>
        <v>27336</v>
      </c>
      <c r="L33109" s="2"/>
      <c r="M33109" s="14">
        <f>H33109/INDEX(Installed_Capacity!$H$5:$S$11,MATCH(Source_Data!C33109,Installed_Capacity!$G$5:$G$11,0),MATCH(Source_Data!D33109,Installed_Capacity!$H$4:$S$4,0))</f>
        <v>0</v>
      </c>
    </row>
    <row r="33110" spans="1:13" x14ac:dyDescent="0.3">
      <c r="A33110" s="5">
        <v>43401</v>
      </c>
      <c r="B33110" s="5">
        <v>43385</v>
      </c>
      <c r="C33110" s="3">
        <v>2018</v>
      </c>
      <c r="D33110" s="3">
        <v>10</v>
      </c>
      <c r="E33110" s="3">
        <v>28</v>
      </c>
      <c r="F33110" s="3">
        <v>5</v>
      </c>
      <c r="G33110" s="3"/>
      <c r="H33110" s="4">
        <v>0</v>
      </c>
      <c r="I33110" s="4">
        <v>1384.6979899999999</v>
      </c>
      <c r="J33110" s="4">
        <v>19860</v>
      </c>
      <c r="K33110" s="4">
        <f t="shared" si="517"/>
        <v>27336</v>
      </c>
      <c r="L33110" s="2"/>
      <c r="M33110" s="14">
        <f>H33110/INDEX(Installed_Capacity!$H$5:$S$11,MATCH(Source_Data!C33110,Installed_Capacity!$G$5:$G$11,0),MATCH(Source_Data!D33110,Installed_Capacity!$H$4:$S$4,0))</f>
        <v>0</v>
      </c>
    </row>
    <row r="33111" spans="1:13" x14ac:dyDescent="0.3">
      <c r="A33111" s="5">
        <v>43401</v>
      </c>
      <c r="B33111" s="5">
        <v>43385</v>
      </c>
      <c r="C33111" s="3">
        <v>2018</v>
      </c>
      <c r="D33111" s="3">
        <v>10</v>
      </c>
      <c r="E33111" s="3">
        <v>28</v>
      </c>
      <c r="F33111" s="3">
        <v>6</v>
      </c>
      <c r="G33111" s="3"/>
      <c r="H33111" s="4">
        <v>0</v>
      </c>
      <c r="I33111" s="4">
        <v>1333.0978299999999</v>
      </c>
      <c r="J33111" s="4">
        <v>20103</v>
      </c>
      <c r="K33111" s="4">
        <f t="shared" si="517"/>
        <v>27336</v>
      </c>
      <c r="L33111" s="2"/>
      <c r="M33111" s="14">
        <f>H33111/INDEX(Installed_Capacity!$H$5:$S$11,MATCH(Source_Data!C33111,Installed_Capacity!$G$5:$G$11,0),MATCH(Source_Data!D33111,Installed_Capacity!$H$4:$S$4,0))</f>
        <v>0</v>
      </c>
    </row>
    <row r="33112" spans="1:13" x14ac:dyDescent="0.3">
      <c r="A33112" s="5">
        <v>43401</v>
      </c>
      <c r="B33112" s="5">
        <v>43385</v>
      </c>
      <c r="C33112" s="3">
        <v>2018</v>
      </c>
      <c r="D33112" s="3">
        <v>10</v>
      </c>
      <c r="E33112" s="3">
        <v>28</v>
      </c>
      <c r="F33112" s="3">
        <v>7</v>
      </c>
      <c r="G33112" s="3"/>
      <c r="H33112" s="4">
        <v>0</v>
      </c>
      <c r="I33112" s="4">
        <v>1593.6616300000001</v>
      </c>
      <c r="J33112" s="4">
        <v>20519</v>
      </c>
      <c r="K33112" s="4">
        <f t="shared" si="517"/>
        <v>27336</v>
      </c>
      <c r="L33112" s="2"/>
      <c r="M33112" s="14">
        <f>H33112/INDEX(Installed_Capacity!$H$5:$S$11,MATCH(Source_Data!C33112,Installed_Capacity!$G$5:$G$11,0),MATCH(Source_Data!D33112,Installed_Capacity!$H$4:$S$4,0))</f>
        <v>0</v>
      </c>
    </row>
    <row r="33113" spans="1:13" x14ac:dyDescent="0.3">
      <c r="A33113" s="5">
        <v>43401</v>
      </c>
      <c r="B33113" s="5">
        <v>43385</v>
      </c>
      <c r="C33113" s="3">
        <v>2018</v>
      </c>
      <c r="D33113" s="3">
        <v>10</v>
      </c>
      <c r="E33113" s="3">
        <v>28</v>
      </c>
      <c r="F33113" s="3">
        <v>8</v>
      </c>
      <c r="G33113" s="3"/>
      <c r="H33113" s="4">
        <v>567.72357999999997</v>
      </c>
      <c r="I33113" s="4">
        <v>1694.8932199999999</v>
      </c>
      <c r="J33113" s="4">
        <v>21096</v>
      </c>
      <c r="K33113" s="4">
        <f t="shared" si="517"/>
        <v>27336</v>
      </c>
      <c r="L33113" s="2"/>
      <c r="M33113" s="14">
        <f>H33113/INDEX(Installed_Capacity!$H$5:$S$11,MATCH(Source_Data!C33113,Installed_Capacity!$G$5:$G$11,0),MATCH(Source_Data!D33113,Installed_Capacity!$H$4:$S$4,0))</f>
        <v>5.4748999235262413E-2</v>
      </c>
    </row>
    <row r="33114" spans="1:13" x14ac:dyDescent="0.3">
      <c r="A33114" s="5">
        <v>43401</v>
      </c>
      <c r="B33114" s="5">
        <v>43385</v>
      </c>
      <c r="C33114" s="3">
        <v>2018</v>
      </c>
      <c r="D33114" s="3">
        <v>10</v>
      </c>
      <c r="E33114" s="3">
        <v>28</v>
      </c>
      <c r="F33114" s="3">
        <v>9</v>
      </c>
      <c r="G33114" s="3"/>
      <c r="H33114" s="4">
        <v>3713.3005199999998</v>
      </c>
      <c r="I33114" s="4">
        <v>1474.68301</v>
      </c>
      <c r="J33114" s="4">
        <v>21361</v>
      </c>
      <c r="K33114" s="4">
        <f t="shared" si="517"/>
        <v>27336</v>
      </c>
      <c r="L33114" s="2"/>
      <c r="M33114" s="14">
        <f>H33114/INDEX(Installed_Capacity!$H$5:$S$11,MATCH(Source_Data!C33114,Installed_Capacity!$G$5:$G$11,0),MATCH(Source_Data!D33114,Installed_Capacity!$H$4:$S$4,0))</f>
        <v>0.35809590175870365</v>
      </c>
    </row>
    <row r="33115" spans="1:13" x14ac:dyDescent="0.3">
      <c r="A33115" s="5">
        <v>43401</v>
      </c>
      <c r="B33115" s="5">
        <v>43385</v>
      </c>
      <c r="C33115" s="3">
        <v>2018</v>
      </c>
      <c r="D33115" s="3">
        <v>10</v>
      </c>
      <c r="E33115" s="3">
        <v>28</v>
      </c>
      <c r="F33115" s="3">
        <v>10</v>
      </c>
      <c r="G33115" s="3"/>
      <c r="H33115" s="4">
        <v>5750.7134400000004</v>
      </c>
      <c r="I33115" s="4">
        <v>1185.92542</v>
      </c>
      <c r="J33115" s="4">
        <v>21419</v>
      </c>
      <c r="K33115" s="4">
        <f t="shared" si="517"/>
        <v>27336</v>
      </c>
      <c r="L33115" s="2"/>
      <c r="M33115" s="14">
        <f>H33115/INDEX(Installed_Capacity!$H$5:$S$11,MATCH(Source_Data!C33115,Installed_Capacity!$G$5:$G$11,0),MATCH(Source_Data!D33115,Installed_Capacity!$H$4:$S$4,0))</f>
        <v>0.55457588308869143</v>
      </c>
    </row>
    <row r="33116" spans="1:13" x14ac:dyDescent="0.3">
      <c r="A33116" s="5">
        <v>43401</v>
      </c>
      <c r="B33116" s="5">
        <v>43385</v>
      </c>
      <c r="C33116" s="3">
        <v>2018</v>
      </c>
      <c r="D33116" s="3">
        <v>10</v>
      </c>
      <c r="E33116" s="3">
        <v>28</v>
      </c>
      <c r="F33116" s="3">
        <v>11</v>
      </c>
      <c r="G33116" s="3"/>
      <c r="H33116" s="4">
        <v>6399.5799200000001</v>
      </c>
      <c r="I33116" s="4">
        <v>1324.0527300000001</v>
      </c>
      <c r="J33116" s="4">
        <v>21437</v>
      </c>
      <c r="K33116" s="4">
        <f t="shared" si="517"/>
        <v>27336</v>
      </c>
      <c r="L33116" s="2"/>
      <c r="M33116" s="14">
        <f>H33116/INDEX(Installed_Capacity!$H$5:$S$11,MATCH(Source_Data!C33116,Installed_Capacity!$G$5:$G$11,0),MATCH(Source_Data!D33116,Installed_Capacity!$H$4:$S$4,0))</f>
        <v>0.61714998018239919</v>
      </c>
    </row>
    <row r="33117" spans="1:13" x14ac:dyDescent="0.3">
      <c r="A33117" s="5">
        <v>43401</v>
      </c>
      <c r="B33117" s="5">
        <v>43385</v>
      </c>
      <c r="C33117" s="3">
        <v>2018</v>
      </c>
      <c r="D33117" s="3">
        <v>10</v>
      </c>
      <c r="E33117" s="3">
        <v>28</v>
      </c>
      <c r="F33117" s="3">
        <v>12</v>
      </c>
      <c r="G33117" s="3"/>
      <c r="H33117" s="4">
        <v>7029.9564</v>
      </c>
      <c r="I33117" s="4">
        <v>1371.97027</v>
      </c>
      <c r="J33117" s="4">
        <v>21805</v>
      </c>
      <c r="K33117" s="4">
        <f t="shared" si="517"/>
        <v>27336</v>
      </c>
      <c r="L33117" s="2"/>
      <c r="M33117" s="14">
        <f>H33117/INDEX(Installed_Capacity!$H$5:$S$11,MATCH(Source_Data!C33117,Installed_Capacity!$G$5:$G$11,0),MATCH(Source_Data!D33117,Installed_Capacity!$H$4:$S$4,0))</f>
        <v>0.67794097537313514</v>
      </c>
    </row>
    <row r="33118" spans="1:13" x14ac:dyDescent="0.3">
      <c r="A33118" s="5">
        <v>43401</v>
      </c>
      <c r="B33118" s="5">
        <v>43385</v>
      </c>
      <c r="C33118" s="3">
        <v>2018</v>
      </c>
      <c r="D33118" s="3">
        <v>10</v>
      </c>
      <c r="E33118" s="3">
        <v>28</v>
      </c>
      <c r="F33118" s="3">
        <v>13</v>
      </c>
      <c r="G33118" s="3"/>
      <c r="H33118" s="4">
        <v>6943.6819699999996</v>
      </c>
      <c r="I33118" s="4">
        <v>1276.7178699999999</v>
      </c>
      <c r="J33118" s="4">
        <v>21965</v>
      </c>
      <c r="K33118" s="4">
        <f t="shared" si="517"/>
        <v>27336</v>
      </c>
      <c r="L33118" s="2"/>
      <c r="M33118" s="14">
        <f>H33118/INDEX(Installed_Capacity!$H$5:$S$11,MATCH(Source_Data!C33118,Installed_Capacity!$G$5:$G$11,0),MATCH(Source_Data!D33118,Installed_Capacity!$H$4:$S$4,0))</f>
        <v>0.66962101321462708</v>
      </c>
    </row>
    <row r="33119" spans="1:13" x14ac:dyDescent="0.3">
      <c r="A33119" s="5">
        <v>43401</v>
      </c>
      <c r="B33119" s="5">
        <v>43385</v>
      </c>
      <c r="C33119" s="3">
        <v>2018</v>
      </c>
      <c r="D33119" s="3">
        <v>10</v>
      </c>
      <c r="E33119" s="3">
        <v>28</v>
      </c>
      <c r="F33119" s="3">
        <v>14</v>
      </c>
      <c r="G33119" s="3"/>
      <c r="H33119" s="4">
        <v>6837.3808799999997</v>
      </c>
      <c r="I33119" s="4">
        <v>1364.19973</v>
      </c>
      <c r="J33119" s="4">
        <v>22592</v>
      </c>
      <c r="K33119" s="4">
        <f t="shared" si="517"/>
        <v>27336</v>
      </c>
      <c r="L33119" s="2"/>
      <c r="M33119" s="14">
        <f>H33119/INDEX(Installed_Capacity!$H$5:$S$11,MATCH(Source_Data!C33119,Installed_Capacity!$G$5:$G$11,0),MATCH(Source_Data!D33119,Installed_Capacity!$H$4:$S$4,0))</f>
        <v>0.65936975978753232</v>
      </c>
    </row>
    <row r="33120" spans="1:13" x14ac:dyDescent="0.3">
      <c r="A33120" s="5">
        <v>43401</v>
      </c>
      <c r="B33120" s="5">
        <v>43385</v>
      </c>
      <c r="C33120" s="3">
        <v>2018</v>
      </c>
      <c r="D33120" s="3">
        <v>10</v>
      </c>
      <c r="E33120" s="3">
        <v>28</v>
      </c>
      <c r="F33120" s="3">
        <v>15</v>
      </c>
      <c r="G33120" s="3"/>
      <c r="H33120" s="4">
        <v>6717.9768999999997</v>
      </c>
      <c r="I33120" s="4">
        <v>1525.4475399999999</v>
      </c>
      <c r="J33120" s="4">
        <v>23380</v>
      </c>
      <c r="K33120" s="4">
        <f t="shared" si="517"/>
        <v>27336</v>
      </c>
      <c r="L33120" s="2"/>
      <c r="M33120" s="14">
        <f>H33120/INDEX(Installed_Capacity!$H$5:$S$11,MATCH(Source_Data!C33120,Installed_Capacity!$G$5:$G$11,0),MATCH(Source_Data!D33120,Installed_Capacity!$H$4:$S$4,0))</f>
        <v>0.64785491587404309</v>
      </c>
    </row>
    <row r="33121" spans="1:13" x14ac:dyDescent="0.3">
      <c r="A33121" s="5">
        <v>43401</v>
      </c>
      <c r="B33121" s="5">
        <v>43386</v>
      </c>
      <c r="C33121" s="3">
        <v>2018</v>
      </c>
      <c r="D33121" s="3">
        <v>10</v>
      </c>
      <c r="E33121" s="3">
        <v>28</v>
      </c>
      <c r="F33121" s="3">
        <v>16</v>
      </c>
      <c r="G33121" s="3"/>
      <c r="H33121" s="4">
        <v>6077.4920700000002</v>
      </c>
      <c r="I33121" s="4">
        <v>1665.0051699999999</v>
      </c>
      <c r="J33121" s="4">
        <v>24197</v>
      </c>
      <c r="K33121" s="4">
        <f t="shared" si="517"/>
        <v>27336</v>
      </c>
      <c r="L33121" s="2"/>
      <c r="M33121" s="14">
        <f>H33121/INDEX(Installed_Capacity!$H$5:$S$11,MATCH(Source_Data!C33121,Installed_Capacity!$G$5:$G$11,0),MATCH(Source_Data!D33121,Installed_Capacity!$H$4:$S$4,0))</f>
        <v>0.58608911169894229</v>
      </c>
    </row>
    <row r="33122" spans="1:13" x14ac:dyDescent="0.3">
      <c r="A33122" s="5">
        <v>43401</v>
      </c>
      <c r="B33122" s="5">
        <v>43386</v>
      </c>
      <c r="C33122" s="3">
        <v>2018</v>
      </c>
      <c r="D33122" s="3">
        <v>10</v>
      </c>
      <c r="E33122" s="3">
        <v>28</v>
      </c>
      <c r="F33122" s="3">
        <v>17</v>
      </c>
      <c r="G33122" s="3"/>
      <c r="H33122" s="4">
        <v>3617.337</v>
      </c>
      <c r="I33122" s="4">
        <v>2030.79781</v>
      </c>
      <c r="J33122" s="4">
        <v>24767</v>
      </c>
      <c r="K33122" s="4">
        <f t="shared" si="517"/>
        <v>27336</v>
      </c>
      <c r="L33122" s="2"/>
      <c r="M33122" s="14">
        <f>H33122/INDEX(Installed_Capacity!$H$5:$S$11,MATCH(Source_Data!C33122,Installed_Capacity!$G$5:$G$11,0),MATCH(Source_Data!D33122,Installed_Capacity!$H$4:$S$4,0))</f>
        <v>0.3488415623791537</v>
      </c>
    </row>
    <row r="33123" spans="1:13" x14ac:dyDescent="0.3">
      <c r="A33123" s="5">
        <v>43401</v>
      </c>
      <c r="B33123" s="5">
        <v>43386</v>
      </c>
      <c r="C33123" s="3">
        <v>2018</v>
      </c>
      <c r="D33123" s="3">
        <v>10</v>
      </c>
      <c r="E33123" s="3">
        <v>28</v>
      </c>
      <c r="F33123" s="3">
        <v>18</v>
      </c>
      <c r="G33123" s="3"/>
      <c r="H33123" s="4">
        <v>841.23611000000005</v>
      </c>
      <c r="I33123" s="4">
        <v>2444.77045</v>
      </c>
      <c r="J33123" s="4">
        <v>25811</v>
      </c>
      <c r="K33123" s="4">
        <f t="shared" si="517"/>
        <v>27336</v>
      </c>
      <c r="L33123" s="2"/>
      <c r="M33123" s="14">
        <f>H33123/INDEX(Installed_Capacity!$H$5:$S$11,MATCH(Source_Data!C33123,Installed_Capacity!$G$5:$G$11,0),MATCH(Source_Data!D33123,Installed_Capacity!$H$4:$S$4,0))</f>
        <v>8.1125457468342488E-2</v>
      </c>
    </row>
    <row r="33124" spans="1:13" x14ac:dyDescent="0.3">
      <c r="A33124" s="5">
        <v>43401</v>
      </c>
      <c r="B33124" s="5">
        <v>43386</v>
      </c>
      <c r="C33124" s="3">
        <v>2018</v>
      </c>
      <c r="D33124" s="3">
        <v>10</v>
      </c>
      <c r="E33124" s="3">
        <v>28</v>
      </c>
      <c r="F33124" s="3">
        <v>19</v>
      </c>
      <c r="G33124" s="3"/>
      <c r="H33124" s="4">
        <v>0</v>
      </c>
      <c r="I33124" s="4">
        <v>2697.4684099999999</v>
      </c>
      <c r="J33124" s="4">
        <v>27336</v>
      </c>
      <c r="K33124" s="4">
        <f t="shared" si="517"/>
        <v>27336</v>
      </c>
      <c r="L33124" s="2"/>
      <c r="M33124" s="14">
        <f>H33124/INDEX(Installed_Capacity!$H$5:$S$11,MATCH(Source_Data!C33124,Installed_Capacity!$G$5:$G$11,0),MATCH(Source_Data!D33124,Installed_Capacity!$H$4:$S$4,0))</f>
        <v>0</v>
      </c>
    </row>
    <row r="33125" spans="1:13" x14ac:dyDescent="0.3">
      <c r="A33125" s="5">
        <v>43401</v>
      </c>
      <c r="B33125" s="5">
        <v>43386</v>
      </c>
      <c r="C33125" s="3">
        <v>2018</v>
      </c>
      <c r="D33125" s="3">
        <v>10</v>
      </c>
      <c r="E33125" s="3">
        <v>28</v>
      </c>
      <c r="F33125" s="3">
        <v>20</v>
      </c>
      <c r="G33125" s="3"/>
      <c r="H33125" s="4">
        <v>0</v>
      </c>
      <c r="I33125" s="4">
        <v>2614.9610699999998</v>
      </c>
      <c r="J33125" s="4">
        <v>27309</v>
      </c>
      <c r="K33125" s="4">
        <f t="shared" si="517"/>
        <v>27336</v>
      </c>
      <c r="L33125" s="2"/>
      <c r="M33125" s="14">
        <f>H33125/INDEX(Installed_Capacity!$H$5:$S$11,MATCH(Source_Data!C33125,Installed_Capacity!$G$5:$G$11,0),MATCH(Source_Data!D33125,Installed_Capacity!$H$4:$S$4,0))</f>
        <v>0</v>
      </c>
    </row>
    <row r="33126" spans="1:13" x14ac:dyDescent="0.3">
      <c r="A33126" s="5">
        <v>43401</v>
      </c>
      <c r="B33126" s="5">
        <v>43386</v>
      </c>
      <c r="C33126" s="3">
        <v>2018</v>
      </c>
      <c r="D33126" s="3">
        <v>10</v>
      </c>
      <c r="E33126" s="3">
        <v>28</v>
      </c>
      <c r="F33126" s="3">
        <v>21</v>
      </c>
      <c r="G33126" s="3"/>
      <c r="H33126" s="4">
        <v>0</v>
      </c>
      <c r="I33126" s="4">
        <v>2785.85286</v>
      </c>
      <c r="J33126" s="4">
        <v>26383</v>
      </c>
      <c r="K33126" s="4">
        <f t="shared" si="517"/>
        <v>27336</v>
      </c>
      <c r="L33126" s="2"/>
      <c r="M33126" s="14">
        <f>H33126/INDEX(Installed_Capacity!$H$5:$S$11,MATCH(Source_Data!C33126,Installed_Capacity!$G$5:$G$11,0),MATCH(Source_Data!D33126,Installed_Capacity!$H$4:$S$4,0))</f>
        <v>0</v>
      </c>
    </row>
    <row r="33127" spans="1:13" x14ac:dyDescent="0.3">
      <c r="A33127" s="5">
        <v>43401</v>
      </c>
      <c r="B33127" s="5">
        <v>43386</v>
      </c>
      <c r="C33127" s="3">
        <v>2018</v>
      </c>
      <c r="D33127" s="3">
        <v>10</v>
      </c>
      <c r="E33127" s="3">
        <v>28</v>
      </c>
      <c r="F33127" s="3">
        <v>22</v>
      </c>
      <c r="G33127" s="3"/>
      <c r="H33127" s="4">
        <v>0</v>
      </c>
      <c r="I33127" s="4">
        <v>2759.34139</v>
      </c>
      <c r="J33127" s="4">
        <v>25082</v>
      </c>
      <c r="K33127" s="4">
        <f t="shared" si="517"/>
        <v>27336</v>
      </c>
      <c r="L33127" s="2"/>
      <c r="M33127" s="14">
        <f>H33127/INDEX(Installed_Capacity!$H$5:$S$11,MATCH(Source_Data!C33127,Installed_Capacity!$G$5:$G$11,0),MATCH(Source_Data!D33127,Installed_Capacity!$H$4:$S$4,0))</f>
        <v>0</v>
      </c>
    </row>
    <row r="33128" spans="1:13" x14ac:dyDescent="0.3">
      <c r="A33128" s="5">
        <v>43401</v>
      </c>
      <c r="B33128" s="5">
        <v>43386</v>
      </c>
      <c r="C33128" s="3">
        <v>2018</v>
      </c>
      <c r="D33128" s="3">
        <v>10</v>
      </c>
      <c r="E33128" s="3">
        <v>28</v>
      </c>
      <c r="F33128" s="3">
        <v>23</v>
      </c>
      <c r="G33128" s="3"/>
      <c r="H33128" s="4">
        <v>0</v>
      </c>
      <c r="I33128" s="4">
        <v>2674.2714500000002</v>
      </c>
      <c r="J33128" s="4">
        <v>23532</v>
      </c>
      <c r="K33128" s="4">
        <f t="shared" si="517"/>
        <v>27336</v>
      </c>
      <c r="L33128" s="2"/>
      <c r="M33128" s="14">
        <f>H33128/INDEX(Installed_Capacity!$H$5:$S$11,MATCH(Source_Data!C33128,Installed_Capacity!$G$5:$G$11,0),MATCH(Source_Data!D33128,Installed_Capacity!$H$4:$S$4,0))</f>
        <v>0</v>
      </c>
    </row>
    <row r="33129" spans="1:13" x14ac:dyDescent="0.3">
      <c r="A33129" s="5">
        <v>43401</v>
      </c>
      <c r="B33129" s="5">
        <v>43386</v>
      </c>
      <c r="C33129" s="3">
        <v>2018</v>
      </c>
      <c r="D33129" s="3">
        <v>10</v>
      </c>
      <c r="E33129" s="3">
        <v>28</v>
      </c>
      <c r="F33129" s="3">
        <v>24</v>
      </c>
      <c r="G33129" s="3"/>
      <c r="H33129" s="4">
        <v>0</v>
      </c>
      <c r="I33129" s="4">
        <v>2951.3724699999998</v>
      </c>
      <c r="J33129" s="4">
        <v>21839</v>
      </c>
      <c r="K33129" s="4">
        <f t="shared" si="517"/>
        <v>27336</v>
      </c>
      <c r="L33129" s="2"/>
      <c r="M33129" s="14">
        <f>H33129/INDEX(Installed_Capacity!$H$5:$S$11,MATCH(Source_Data!C33129,Installed_Capacity!$G$5:$G$11,0),MATCH(Source_Data!D33129,Installed_Capacity!$H$4:$S$4,0))</f>
        <v>0</v>
      </c>
    </row>
    <row r="33130" spans="1:13" x14ac:dyDescent="0.3">
      <c r="A33130" s="5">
        <v>43402</v>
      </c>
      <c r="B33130" s="5">
        <v>43386</v>
      </c>
      <c r="C33130" s="3">
        <v>2018</v>
      </c>
      <c r="D33130" s="3">
        <v>10</v>
      </c>
      <c r="E33130" s="3">
        <v>29</v>
      </c>
      <c r="F33130" s="3">
        <v>1</v>
      </c>
      <c r="G33130" s="3"/>
      <c r="H33130" s="4">
        <v>0</v>
      </c>
      <c r="I33130" s="4">
        <v>2918.32393</v>
      </c>
      <c r="J33130" s="4">
        <v>20758</v>
      </c>
      <c r="K33130" s="4">
        <f t="shared" si="517"/>
        <v>29409</v>
      </c>
      <c r="L33130" s="2"/>
      <c r="M33130" s="14">
        <f>H33130/INDEX(Installed_Capacity!$H$5:$S$11,MATCH(Source_Data!C33130,Installed_Capacity!$G$5:$G$11,0),MATCH(Source_Data!D33130,Installed_Capacity!$H$4:$S$4,0))</f>
        <v>0</v>
      </c>
    </row>
    <row r="33131" spans="1:13" x14ac:dyDescent="0.3">
      <c r="A33131" s="5">
        <v>43402</v>
      </c>
      <c r="B33131" s="5">
        <v>43386</v>
      </c>
      <c r="C33131" s="3">
        <v>2018</v>
      </c>
      <c r="D33131" s="3">
        <v>10</v>
      </c>
      <c r="E33131" s="3">
        <v>29</v>
      </c>
      <c r="F33131" s="3">
        <v>2</v>
      </c>
      <c r="G33131" s="3"/>
      <c r="H33131" s="4">
        <v>0</v>
      </c>
      <c r="I33131" s="4">
        <v>3121.7523900000001</v>
      </c>
      <c r="J33131" s="4">
        <v>19990</v>
      </c>
      <c r="K33131" s="4">
        <f t="shared" si="517"/>
        <v>29409</v>
      </c>
      <c r="L33131" s="2"/>
      <c r="M33131" s="14">
        <f>H33131/INDEX(Installed_Capacity!$H$5:$S$11,MATCH(Source_Data!C33131,Installed_Capacity!$G$5:$G$11,0),MATCH(Source_Data!D33131,Installed_Capacity!$H$4:$S$4,0))</f>
        <v>0</v>
      </c>
    </row>
    <row r="33132" spans="1:13" x14ac:dyDescent="0.3">
      <c r="A33132" s="5">
        <v>43402</v>
      </c>
      <c r="B33132" s="5">
        <v>43386</v>
      </c>
      <c r="C33132" s="3">
        <v>2018</v>
      </c>
      <c r="D33132" s="3">
        <v>10</v>
      </c>
      <c r="E33132" s="3">
        <v>29</v>
      </c>
      <c r="F33132" s="3">
        <v>3</v>
      </c>
      <c r="G33132" s="3"/>
      <c r="H33132" s="4">
        <v>0</v>
      </c>
      <c r="I33132" s="4">
        <v>2999.28071</v>
      </c>
      <c r="J33132" s="4">
        <v>19608</v>
      </c>
      <c r="K33132" s="4">
        <f t="shared" si="517"/>
        <v>29409</v>
      </c>
      <c r="L33132" s="2"/>
      <c r="M33132" s="14">
        <f>H33132/INDEX(Installed_Capacity!$H$5:$S$11,MATCH(Source_Data!C33132,Installed_Capacity!$G$5:$G$11,0),MATCH(Source_Data!D33132,Installed_Capacity!$H$4:$S$4,0))</f>
        <v>0</v>
      </c>
    </row>
    <row r="33133" spans="1:13" x14ac:dyDescent="0.3">
      <c r="A33133" s="5">
        <v>43402</v>
      </c>
      <c r="B33133" s="5">
        <v>43386</v>
      </c>
      <c r="C33133" s="3">
        <v>2018</v>
      </c>
      <c r="D33133" s="3">
        <v>10</v>
      </c>
      <c r="E33133" s="3">
        <v>29</v>
      </c>
      <c r="F33133" s="3">
        <v>4</v>
      </c>
      <c r="G33133" s="3"/>
      <c r="H33133" s="4">
        <v>0</v>
      </c>
      <c r="I33133" s="4">
        <v>2627.1116499999998</v>
      </c>
      <c r="J33133" s="4">
        <v>19630</v>
      </c>
      <c r="K33133" s="4">
        <f t="shared" si="517"/>
        <v>29409</v>
      </c>
      <c r="L33133" s="2"/>
      <c r="M33133" s="14">
        <f>H33133/INDEX(Installed_Capacity!$H$5:$S$11,MATCH(Source_Data!C33133,Installed_Capacity!$G$5:$G$11,0),MATCH(Source_Data!D33133,Installed_Capacity!$H$4:$S$4,0))</f>
        <v>0</v>
      </c>
    </row>
    <row r="33134" spans="1:13" x14ac:dyDescent="0.3">
      <c r="A33134" s="5">
        <v>43402</v>
      </c>
      <c r="B33134" s="5">
        <v>43386</v>
      </c>
      <c r="C33134" s="3">
        <v>2018</v>
      </c>
      <c r="D33134" s="3">
        <v>10</v>
      </c>
      <c r="E33134" s="3">
        <v>29</v>
      </c>
      <c r="F33134" s="3">
        <v>5</v>
      </c>
      <c r="G33134" s="3"/>
      <c r="H33134" s="4">
        <v>0</v>
      </c>
      <c r="I33134" s="4">
        <v>2624.8283799999999</v>
      </c>
      <c r="J33134" s="4">
        <v>20203</v>
      </c>
      <c r="K33134" s="4">
        <f t="shared" si="517"/>
        <v>29409</v>
      </c>
      <c r="L33134" s="2"/>
      <c r="M33134" s="14">
        <f>H33134/INDEX(Installed_Capacity!$H$5:$S$11,MATCH(Source_Data!C33134,Installed_Capacity!$G$5:$G$11,0),MATCH(Source_Data!D33134,Installed_Capacity!$H$4:$S$4,0))</f>
        <v>0</v>
      </c>
    </row>
    <row r="33135" spans="1:13" x14ac:dyDescent="0.3">
      <c r="A33135" s="5">
        <v>43402</v>
      </c>
      <c r="B33135" s="5">
        <v>43386</v>
      </c>
      <c r="C33135" s="3">
        <v>2018</v>
      </c>
      <c r="D33135" s="3">
        <v>10</v>
      </c>
      <c r="E33135" s="3">
        <v>29</v>
      </c>
      <c r="F33135" s="3">
        <v>6</v>
      </c>
      <c r="G33135" s="3"/>
      <c r="H33135" s="4">
        <v>0</v>
      </c>
      <c r="I33135" s="4">
        <v>2524.36805</v>
      </c>
      <c r="J33135" s="4">
        <v>21652</v>
      </c>
      <c r="K33135" s="4">
        <f t="shared" si="517"/>
        <v>29409</v>
      </c>
      <c r="L33135" s="2"/>
      <c r="M33135" s="14">
        <f>H33135/INDEX(Installed_Capacity!$H$5:$S$11,MATCH(Source_Data!C33135,Installed_Capacity!$G$5:$G$11,0),MATCH(Source_Data!D33135,Installed_Capacity!$H$4:$S$4,0))</f>
        <v>0</v>
      </c>
    </row>
    <row r="33136" spans="1:13" x14ac:dyDescent="0.3">
      <c r="A33136" s="5">
        <v>43402</v>
      </c>
      <c r="B33136" s="5">
        <v>43386</v>
      </c>
      <c r="C33136" s="3">
        <v>2018</v>
      </c>
      <c r="D33136" s="3">
        <v>10</v>
      </c>
      <c r="E33136" s="3">
        <v>29</v>
      </c>
      <c r="F33136" s="3">
        <v>7</v>
      </c>
      <c r="G33136" s="3"/>
      <c r="H33136" s="4">
        <v>0</v>
      </c>
      <c r="I33136" s="4">
        <v>2037.09131</v>
      </c>
      <c r="J33136" s="4">
        <v>24042</v>
      </c>
      <c r="K33136" s="4">
        <f t="shared" si="517"/>
        <v>29409</v>
      </c>
      <c r="L33136" s="2"/>
      <c r="M33136" s="14">
        <f>H33136/INDEX(Installed_Capacity!$H$5:$S$11,MATCH(Source_Data!C33136,Installed_Capacity!$G$5:$G$11,0),MATCH(Source_Data!D33136,Installed_Capacity!$H$4:$S$4,0))</f>
        <v>0</v>
      </c>
    </row>
    <row r="33137" spans="1:13" x14ac:dyDescent="0.3">
      <c r="A33137" s="5">
        <v>43402</v>
      </c>
      <c r="B33137" s="5">
        <v>43386</v>
      </c>
      <c r="C33137" s="3">
        <v>2018</v>
      </c>
      <c r="D33137" s="3">
        <v>10</v>
      </c>
      <c r="E33137" s="3">
        <v>29</v>
      </c>
      <c r="F33137" s="3">
        <v>8</v>
      </c>
      <c r="G33137" s="3"/>
      <c r="H33137" s="4">
        <v>468.40017</v>
      </c>
      <c r="I33137" s="4">
        <v>1747.34024</v>
      </c>
      <c r="J33137" s="4">
        <v>25637</v>
      </c>
      <c r="K33137" s="4">
        <f t="shared" si="517"/>
        <v>29409</v>
      </c>
      <c r="L33137" s="2"/>
      <c r="M33137" s="14">
        <f>H33137/INDEX(Installed_Capacity!$H$5:$S$11,MATCH(Source_Data!C33137,Installed_Capacity!$G$5:$G$11,0),MATCH(Source_Data!D33137,Installed_Capacity!$H$4:$S$4,0))</f>
        <v>4.5170645455886803E-2</v>
      </c>
    </row>
    <row r="33138" spans="1:13" x14ac:dyDescent="0.3">
      <c r="A33138" s="5">
        <v>43402</v>
      </c>
      <c r="B33138" s="5">
        <v>43386</v>
      </c>
      <c r="C33138" s="3">
        <v>2018</v>
      </c>
      <c r="D33138" s="3">
        <v>10</v>
      </c>
      <c r="E33138" s="3">
        <v>29</v>
      </c>
      <c r="F33138" s="3">
        <v>9</v>
      </c>
      <c r="G33138" s="3"/>
      <c r="H33138" s="4">
        <v>3312.8633199999999</v>
      </c>
      <c r="I33138" s="4">
        <v>1608.1638600000001</v>
      </c>
      <c r="J33138" s="4">
        <v>25648</v>
      </c>
      <c r="K33138" s="4">
        <f t="shared" si="517"/>
        <v>29409</v>
      </c>
      <c r="L33138" s="2"/>
      <c r="M33138" s="14">
        <f>H33138/INDEX(Installed_Capacity!$H$5:$S$11,MATCH(Source_Data!C33138,Installed_Capacity!$G$5:$G$11,0),MATCH(Source_Data!D33138,Installed_Capacity!$H$4:$S$4,0))</f>
        <v>0.31947933424433228</v>
      </c>
    </row>
    <row r="33139" spans="1:13" x14ac:dyDescent="0.3">
      <c r="A33139" s="5">
        <v>43402</v>
      </c>
      <c r="B33139" s="5">
        <v>43386</v>
      </c>
      <c r="C33139" s="3">
        <v>2018</v>
      </c>
      <c r="D33139" s="3">
        <v>10</v>
      </c>
      <c r="E33139" s="3">
        <v>29</v>
      </c>
      <c r="F33139" s="3">
        <v>10</v>
      </c>
      <c r="G33139" s="3"/>
      <c r="H33139" s="4">
        <v>5926.8034399999997</v>
      </c>
      <c r="I33139" s="4">
        <v>1808.0263299999999</v>
      </c>
      <c r="J33139" s="4">
        <v>25808</v>
      </c>
      <c r="K33139" s="4">
        <f t="shared" si="517"/>
        <v>29409</v>
      </c>
      <c r="L33139" s="2"/>
      <c r="M33139" s="14">
        <f>H33139/INDEX(Installed_Capacity!$H$5:$S$11,MATCH(Source_Data!C33139,Installed_Capacity!$G$5:$G$11,0),MATCH(Source_Data!D33139,Installed_Capacity!$H$4:$S$4,0))</f>
        <v>0.57155730083311085</v>
      </c>
    </row>
    <row r="33140" spans="1:13" x14ac:dyDescent="0.3">
      <c r="A33140" s="5">
        <v>43402</v>
      </c>
      <c r="B33140" s="5">
        <v>43386</v>
      </c>
      <c r="C33140" s="3">
        <v>2018</v>
      </c>
      <c r="D33140" s="3">
        <v>10</v>
      </c>
      <c r="E33140" s="3">
        <v>29</v>
      </c>
      <c r="F33140" s="3">
        <v>11</v>
      </c>
      <c r="G33140" s="3"/>
      <c r="H33140" s="4">
        <v>6568.3625099999999</v>
      </c>
      <c r="I33140" s="4">
        <v>2004.1072899999999</v>
      </c>
      <c r="J33140" s="4">
        <v>25656</v>
      </c>
      <c r="K33140" s="4">
        <f t="shared" si="517"/>
        <v>29409</v>
      </c>
      <c r="L33140" s="2"/>
      <c r="M33140" s="14">
        <f>H33140/INDEX(Installed_Capacity!$H$5:$S$11,MATCH(Source_Data!C33140,Installed_Capacity!$G$5:$G$11,0),MATCH(Source_Data!D33140,Installed_Capacity!$H$4:$S$4,0))</f>
        <v>0.6334267004321299</v>
      </c>
    </row>
    <row r="33141" spans="1:13" x14ac:dyDescent="0.3">
      <c r="A33141" s="5">
        <v>43402</v>
      </c>
      <c r="B33141" s="5">
        <v>43386</v>
      </c>
      <c r="C33141" s="3">
        <v>2018</v>
      </c>
      <c r="D33141" s="3">
        <v>10</v>
      </c>
      <c r="E33141" s="3">
        <v>29</v>
      </c>
      <c r="F33141" s="3">
        <v>12</v>
      </c>
      <c r="G33141" s="3"/>
      <c r="H33141" s="4">
        <v>6189.7469799999999</v>
      </c>
      <c r="I33141" s="4">
        <v>2409.8151499999999</v>
      </c>
      <c r="J33141" s="4">
        <v>25500</v>
      </c>
      <c r="K33141" s="4">
        <f t="shared" si="517"/>
        <v>29409</v>
      </c>
      <c r="L33141" s="2"/>
      <c r="M33141" s="14">
        <f>H33141/INDEX(Installed_Capacity!$H$5:$S$11,MATCH(Source_Data!C33141,Installed_Capacity!$G$5:$G$11,0),MATCH(Source_Data!D33141,Installed_Capacity!$H$4:$S$4,0))</f>
        <v>0.59691452779623466</v>
      </c>
    </row>
    <row r="33142" spans="1:13" x14ac:dyDescent="0.3">
      <c r="A33142" s="5">
        <v>43402</v>
      </c>
      <c r="B33142" s="5">
        <v>43386</v>
      </c>
      <c r="C33142" s="3">
        <v>2018</v>
      </c>
      <c r="D33142" s="3">
        <v>10</v>
      </c>
      <c r="E33142" s="3">
        <v>29</v>
      </c>
      <c r="F33142" s="3">
        <v>13</v>
      </c>
      <c r="G33142" s="3"/>
      <c r="H33142" s="4">
        <v>6291.1368499999999</v>
      </c>
      <c r="I33142" s="4">
        <v>2515.70568</v>
      </c>
      <c r="J33142" s="4">
        <v>25619</v>
      </c>
      <c r="K33142" s="4">
        <f t="shared" si="517"/>
        <v>29409</v>
      </c>
      <c r="L33142" s="2"/>
      <c r="M33142" s="14">
        <f>H33142/INDEX(Installed_Capacity!$H$5:$S$11,MATCH(Source_Data!C33142,Installed_Capacity!$G$5:$G$11,0),MATCH(Source_Data!D33142,Installed_Capacity!$H$4:$S$4,0))</f>
        <v>0.60669216274156024</v>
      </c>
    </row>
    <row r="33143" spans="1:13" x14ac:dyDescent="0.3">
      <c r="A33143" s="5">
        <v>43402</v>
      </c>
      <c r="B33143" s="5">
        <v>43386</v>
      </c>
      <c r="C33143" s="3">
        <v>2018</v>
      </c>
      <c r="D33143" s="3">
        <v>10</v>
      </c>
      <c r="E33143" s="3">
        <v>29</v>
      </c>
      <c r="F33143" s="3">
        <v>14</v>
      </c>
      <c r="G33143" s="3"/>
      <c r="H33143" s="4">
        <v>6790.9969000000001</v>
      </c>
      <c r="I33143" s="4">
        <v>2538.44938</v>
      </c>
      <c r="J33143" s="4">
        <v>26080</v>
      </c>
      <c r="K33143" s="4">
        <f t="shared" si="517"/>
        <v>29409</v>
      </c>
      <c r="L33143" s="2"/>
      <c r="M33143" s="14">
        <f>H33143/INDEX(Installed_Capacity!$H$5:$S$11,MATCH(Source_Data!C33143,Installed_Capacity!$G$5:$G$11,0),MATCH(Source_Data!D33143,Installed_Capacity!$H$4:$S$4,0))</f>
        <v>0.65489667363256154</v>
      </c>
    </row>
    <row r="33144" spans="1:13" x14ac:dyDescent="0.3">
      <c r="A33144" s="5">
        <v>43402</v>
      </c>
      <c r="B33144" s="5">
        <v>43386</v>
      </c>
      <c r="C33144" s="3">
        <v>2018</v>
      </c>
      <c r="D33144" s="3">
        <v>10</v>
      </c>
      <c r="E33144" s="3">
        <v>29</v>
      </c>
      <c r="F33144" s="3">
        <v>15</v>
      </c>
      <c r="G33144" s="3"/>
      <c r="H33144" s="4">
        <v>6701.4405299999999</v>
      </c>
      <c r="I33144" s="4">
        <v>2808.91347</v>
      </c>
      <c r="J33144" s="4">
        <v>26381</v>
      </c>
      <c r="K33144" s="4">
        <f t="shared" si="517"/>
        <v>29409</v>
      </c>
      <c r="L33144" s="2"/>
      <c r="M33144" s="14">
        <f>H33144/INDEX(Installed_Capacity!$H$5:$S$11,MATCH(Source_Data!C33144,Installed_Capacity!$G$5:$G$11,0),MATCH(Source_Data!D33144,Installed_Capacity!$H$4:$S$4,0))</f>
        <v>0.64626021426153657</v>
      </c>
    </row>
    <row r="33145" spans="1:13" x14ac:dyDescent="0.3">
      <c r="A33145" s="5">
        <v>43402</v>
      </c>
      <c r="B33145" s="5">
        <v>43387</v>
      </c>
      <c r="C33145" s="3">
        <v>2018</v>
      </c>
      <c r="D33145" s="3">
        <v>10</v>
      </c>
      <c r="E33145" s="3">
        <v>29</v>
      </c>
      <c r="F33145" s="3">
        <v>16</v>
      </c>
      <c r="G33145" s="3"/>
      <c r="H33145" s="4">
        <v>5807.7957800000004</v>
      </c>
      <c r="I33145" s="4">
        <v>2822.3618999999999</v>
      </c>
      <c r="J33145" s="4">
        <v>26736</v>
      </c>
      <c r="K33145" s="4">
        <f t="shared" si="517"/>
        <v>29409</v>
      </c>
      <c r="L33145" s="2"/>
      <c r="M33145" s="14">
        <f>H33145/INDEX(Installed_Capacity!$H$5:$S$11,MATCH(Source_Data!C33145,Installed_Capacity!$G$5:$G$11,0),MATCH(Source_Data!D33145,Installed_Capacity!$H$4:$S$4,0))</f>
        <v>0.5600806764407783</v>
      </c>
    </row>
    <row r="33146" spans="1:13" x14ac:dyDescent="0.3">
      <c r="A33146" s="5">
        <v>43402</v>
      </c>
      <c r="B33146" s="5">
        <v>43387</v>
      </c>
      <c r="C33146" s="3">
        <v>2018</v>
      </c>
      <c r="D33146" s="3">
        <v>10</v>
      </c>
      <c r="E33146" s="3">
        <v>29</v>
      </c>
      <c r="F33146" s="3">
        <v>17</v>
      </c>
      <c r="G33146" s="3"/>
      <c r="H33146" s="4">
        <v>3624.62066</v>
      </c>
      <c r="I33146" s="4">
        <v>2775.3048399999998</v>
      </c>
      <c r="J33146" s="4">
        <v>27131</v>
      </c>
      <c r="K33146" s="4">
        <f t="shared" si="517"/>
        <v>29409</v>
      </c>
      <c r="L33146" s="2"/>
      <c r="M33146" s="14">
        <f>H33146/INDEX(Installed_Capacity!$H$5:$S$11,MATCH(Source_Data!C33146,Installed_Capacity!$G$5:$G$11,0),MATCH(Source_Data!D33146,Installed_Capacity!$H$4:$S$4,0))</f>
        <v>0.34954396951850469</v>
      </c>
    </row>
    <row r="33147" spans="1:13" x14ac:dyDescent="0.3">
      <c r="A33147" s="5">
        <v>43402</v>
      </c>
      <c r="B33147" s="5">
        <v>43387</v>
      </c>
      <c r="C33147" s="3">
        <v>2018</v>
      </c>
      <c r="D33147" s="3">
        <v>10</v>
      </c>
      <c r="E33147" s="3">
        <v>29</v>
      </c>
      <c r="F33147" s="3">
        <v>18</v>
      </c>
      <c r="G33147" s="3"/>
      <c r="H33147" s="4">
        <v>807.39589000000001</v>
      </c>
      <c r="I33147" s="4">
        <v>2420.8014699999999</v>
      </c>
      <c r="J33147" s="4">
        <v>28008</v>
      </c>
      <c r="K33147" s="4">
        <f t="shared" si="517"/>
        <v>29409</v>
      </c>
      <c r="L33147" s="2"/>
      <c r="M33147" s="14">
        <f>H33147/INDEX(Installed_Capacity!$H$5:$S$11,MATCH(Source_Data!C33147,Installed_Capacity!$G$5:$G$11,0),MATCH(Source_Data!D33147,Installed_Capacity!$H$4:$S$4,0))</f>
        <v>7.7862041531133908E-2</v>
      </c>
    </row>
    <row r="33148" spans="1:13" x14ac:dyDescent="0.3">
      <c r="A33148" s="5">
        <v>43402</v>
      </c>
      <c r="B33148" s="5">
        <v>43387</v>
      </c>
      <c r="C33148" s="3">
        <v>2018</v>
      </c>
      <c r="D33148" s="3">
        <v>10</v>
      </c>
      <c r="E33148" s="3">
        <v>29</v>
      </c>
      <c r="F33148" s="3">
        <v>19</v>
      </c>
      <c r="G33148" s="3"/>
      <c r="H33148" s="4">
        <v>0</v>
      </c>
      <c r="I33148" s="4">
        <v>2134.3286199999998</v>
      </c>
      <c r="J33148" s="4">
        <v>29409</v>
      </c>
      <c r="K33148" s="4">
        <f t="shared" si="517"/>
        <v>29409</v>
      </c>
      <c r="L33148" s="2"/>
      <c r="M33148" s="14">
        <f>H33148/INDEX(Installed_Capacity!$H$5:$S$11,MATCH(Source_Data!C33148,Installed_Capacity!$G$5:$G$11,0),MATCH(Source_Data!D33148,Installed_Capacity!$H$4:$S$4,0))</f>
        <v>0</v>
      </c>
    </row>
    <row r="33149" spans="1:13" x14ac:dyDescent="0.3">
      <c r="A33149" s="5">
        <v>43402</v>
      </c>
      <c r="B33149" s="5">
        <v>43387</v>
      </c>
      <c r="C33149" s="3">
        <v>2018</v>
      </c>
      <c r="D33149" s="3">
        <v>10</v>
      </c>
      <c r="E33149" s="3">
        <v>29</v>
      </c>
      <c r="F33149" s="3">
        <v>20</v>
      </c>
      <c r="G33149" s="3"/>
      <c r="H33149" s="4">
        <v>0</v>
      </c>
      <c r="I33149" s="4">
        <v>1927.9385299999999</v>
      </c>
      <c r="J33149" s="4">
        <v>29182</v>
      </c>
      <c r="K33149" s="4">
        <f t="shared" si="517"/>
        <v>29409</v>
      </c>
      <c r="L33149" s="2"/>
      <c r="M33149" s="14">
        <f>H33149/INDEX(Installed_Capacity!$H$5:$S$11,MATCH(Source_Data!C33149,Installed_Capacity!$G$5:$G$11,0),MATCH(Source_Data!D33149,Installed_Capacity!$H$4:$S$4,0))</f>
        <v>0</v>
      </c>
    </row>
    <row r="33150" spans="1:13" x14ac:dyDescent="0.3">
      <c r="A33150" s="5">
        <v>43402</v>
      </c>
      <c r="B33150" s="5">
        <v>43387</v>
      </c>
      <c r="C33150" s="3">
        <v>2018</v>
      </c>
      <c r="D33150" s="3">
        <v>10</v>
      </c>
      <c r="E33150" s="3">
        <v>29</v>
      </c>
      <c r="F33150" s="3">
        <v>21</v>
      </c>
      <c r="G33150" s="3"/>
      <c r="H33150" s="4">
        <v>0</v>
      </c>
      <c r="I33150" s="4">
        <v>2158.7374599999998</v>
      </c>
      <c r="J33150" s="4">
        <v>28113</v>
      </c>
      <c r="K33150" s="4">
        <f t="shared" si="517"/>
        <v>29409</v>
      </c>
      <c r="L33150" s="2"/>
      <c r="M33150" s="14">
        <f>H33150/INDEX(Installed_Capacity!$H$5:$S$11,MATCH(Source_Data!C33150,Installed_Capacity!$G$5:$G$11,0),MATCH(Source_Data!D33150,Installed_Capacity!$H$4:$S$4,0))</f>
        <v>0</v>
      </c>
    </row>
    <row r="33151" spans="1:13" x14ac:dyDescent="0.3">
      <c r="A33151" s="5">
        <v>43402</v>
      </c>
      <c r="B33151" s="5">
        <v>43387</v>
      </c>
      <c r="C33151" s="3">
        <v>2018</v>
      </c>
      <c r="D33151" s="3">
        <v>10</v>
      </c>
      <c r="E33151" s="3">
        <v>29</v>
      </c>
      <c r="F33151" s="3">
        <v>22</v>
      </c>
      <c r="G33151" s="3"/>
      <c r="H33151" s="4">
        <v>0</v>
      </c>
      <c r="I33151" s="4">
        <v>2466.4683500000001</v>
      </c>
      <c r="J33151" s="4">
        <v>26564</v>
      </c>
      <c r="K33151" s="4">
        <f t="shared" si="517"/>
        <v>29409</v>
      </c>
      <c r="L33151" s="2"/>
      <c r="M33151" s="14">
        <f>H33151/INDEX(Installed_Capacity!$H$5:$S$11,MATCH(Source_Data!C33151,Installed_Capacity!$G$5:$G$11,0),MATCH(Source_Data!D33151,Installed_Capacity!$H$4:$S$4,0))</f>
        <v>0</v>
      </c>
    </row>
    <row r="33152" spans="1:13" x14ac:dyDescent="0.3">
      <c r="A33152" s="5">
        <v>43402</v>
      </c>
      <c r="B33152" s="5">
        <v>43387</v>
      </c>
      <c r="C33152" s="3">
        <v>2018</v>
      </c>
      <c r="D33152" s="3">
        <v>10</v>
      </c>
      <c r="E33152" s="3">
        <v>29</v>
      </c>
      <c r="F33152" s="3">
        <v>23</v>
      </c>
      <c r="G33152" s="3"/>
      <c r="H33152" s="4">
        <v>0</v>
      </c>
      <c r="I33152" s="4">
        <v>2449.7464</v>
      </c>
      <c r="J33152" s="4">
        <v>24659</v>
      </c>
      <c r="K33152" s="4">
        <f t="shared" si="517"/>
        <v>29409</v>
      </c>
      <c r="L33152" s="2"/>
      <c r="M33152" s="14">
        <f>H33152/INDEX(Installed_Capacity!$H$5:$S$11,MATCH(Source_Data!C33152,Installed_Capacity!$G$5:$G$11,0),MATCH(Source_Data!D33152,Installed_Capacity!$H$4:$S$4,0))</f>
        <v>0</v>
      </c>
    </row>
    <row r="33153" spans="1:13" x14ac:dyDescent="0.3">
      <c r="A33153" s="5">
        <v>43402</v>
      </c>
      <c r="B33153" s="5">
        <v>43387</v>
      </c>
      <c r="C33153" s="3">
        <v>2018</v>
      </c>
      <c r="D33153" s="3">
        <v>10</v>
      </c>
      <c r="E33153" s="3">
        <v>29</v>
      </c>
      <c r="F33153" s="3">
        <v>24</v>
      </c>
      <c r="G33153" s="3"/>
      <c r="H33153" s="4">
        <v>0</v>
      </c>
      <c r="I33153" s="4">
        <v>2386.5429300000001</v>
      </c>
      <c r="J33153" s="4">
        <v>22946</v>
      </c>
      <c r="K33153" s="4">
        <f t="shared" si="517"/>
        <v>29409</v>
      </c>
      <c r="L33153" s="2"/>
      <c r="M33153" s="14">
        <f>H33153/INDEX(Installed_Capacity!$H$5:$S$11,MATCH(Source_Data!C33153,Installed_Capacity!$G$5:$G$11,0),MATCH(Source_Data!D33153,Installed_Capacity!$H$4:$S$4,0))</f>
        <v>0</v>
      </c>
    </row>
    <row r="33154" spans="1:13" x14ac:dyDescent="0.3">
      <c r="A33154" s="5">
        <v>43403</v>
      </c>
      <c r="B33154" s="5">
        <v>43387</v>
      </c>
      <c r="C33154" s="3">
        <v>2018</v>
      </c>
      <c r="D33154" s="3">
        <v>10</v>
      </c>
      <c r="E33154" s="3">
        <v>30</v>
      </c>
      <c r="F33154" s="3">
        <v>1</v>
      </c>
      <c r="G33154" s="3"/>
      <c r="H33154" s="4">
        <v>0</v>
      </c>
      <c r="I33154" s="4">
        <v>2455.08061</v>
      </c>
      <c r="J33154" s="4">
        <v>21683</v>
      </c>
      <c r="K33154" s="4">
        <f t="shared" si="517"/>
        <v>28987</v>
      </c>
      <c r="L33154" s="2"/>
      <c r="M33154" s="14">
        <f>H33154/INDEX(Installed_Capacity!$H$5:$S$11,MATCH(Source_Data!C33154,Installed_Capacity!$G$5:$G$11,0),MATCH(Source_Data!D33154,Installed_Capacity!$H$4:$S$4,0))</f>
        <v>0</v>
      </c>
    </row>
    <row r="33155" spans="1:13" x14ac:dyDescent="0.3">
      <c r="A33155" s="5">
        <v>43403</v>
      </c>
      <c r="B33155" s="5">
        <v>43387</v>
      </c>
      <c r="C33155" s="3">
        <v>2018</v>
      </c>
      <c r="D33155" s="3">
        <v>10</v>
      </c>
      <c r="E33155" s="3">
        <v>30</v>
      </c>
      <c r="F33155" s="3">
        <v>2</v>
      </c>
      <c r="G33155" s="3"/>
      <c r="H33155" s="4">
        <v>0</v>
      </c>
      <c r="I33155" s="4">
        <v>2589.0815200000002</v>
      </c>
      <c r="J33155" s="4">
        <v>20856</v>
      </c>
      <c r="K33155" s="4">
        <f t="shared" ref="K33155:K33218" si="518">_xlfn.MAXIFS($J:$J, $C:$C, C33155, $D:$D, D33155, $E:$E, E33155)</f>
        <v>28987</v>
      </c>
      <c r="L33155" s="2"/>
      <c r="M33155" s="14">
        <f>H33155/INDEX(Installed_Capacity!$H$5:$S$11,MATCH(Source_Data!C33155,Installed_Capacity!$G$5:$G$11,0),MATCH(Source_Data!D33155,Installed_Capacity!$H$4:$S$4,0))</f>
        <v>0</v>
      </c>
    </row>
    <row r="33156" spans="1:13" x14ac:dyDescent="0.3">
      <c r="A33156" s="5">
        <v>43403</v>
      </c>
      <c r="B33156" s="5">
        <v>43387</v>
      </c>
      <c r="C33156" s="3">
        <v>2018</v>
      </c>
      <c r="D33156" s="3">
        <v>10</v>
      </c>
      <c r="E33156" s="3">
        <v>30</v>
      </c>
      <c r="F33156" s="3">
        <v>3</v>
      </c>
      <c r="G33156" s="3"/>
      <c r="H33156" s="4">
        <v>0</v>
      </c>
      <c r="I33156" s="4">
        <v>2573.70327</v>
      </c>
      <c r="J33156" s="4">
        <v>20352</v>
      </c>
      <c r="K33156" s="4">
        <f t="shared" si="518"/>
        <v>28987</v>
      </c>
      <c r="L33156" s="2"/>
      <c r="M33156" s="14">
        <f>H33156/INDEX(Installed_Capacity!$H$5:$S$11,MATCH(Source_Data!C33156,Installed_Capacity!$G$5:$G$11,0),MATCH(Source_Data!D33156,Installed_Capacity!$H$4:$S$4,0))</f>
        <v>0</v>
      </c>
    </row>
    <row r="33157" spans="1:13" x14ac:dyDescent="0.3">
      <c r="A33157" s="5">
        <v>43403</v>
      </c>
      <c r="B33157" s="5">
        <v>43387</v>
      </c>
      <c r="C33157" s="3">
        <v>2018</v>
      </c>
      <c r="D33157" s="3">
        <v>10</v>
      </c>
      <c r="E33157" s="3">
        <v>30</v>
      </c>
      <c r="F33157" s="3">
        <v>4</v>
      </c>
      <c r="G33157" s="3"/>
      <c r="H33157" s="4">
        <v>0</v>
      </c>
      <c r="I33157" s="4">
        <v>2521.3881500000002</v>
      </c>
      <c r="J33157" s="4">
        <v>20221</v>
      </c>
      <c r="K33157" s="4">
        <f t="shared" si="518"/>
        <v>28987</v>
      </c>
      <c r="L33157" s="2"/>
      <c r="M33157" s="14">
        <f>H33157/INDEX(Installed_Capacity!$H$5:$S$11,MATCH(Source_Data!C33157,Installed_Capacity!$G$5:$G$11,0),MATCH(Source_Data!D33157,Installed_Capacity!$H$4:$S$4,0))</f>
        <v>0</v>
      </c>
    </row>
    <row r="33158" spans="1:13" x14ac:dyDescent="0.3">
      <c r="A33158" s="5">
        <v>43403</v>
      </c>
      <c r="B33158" s="5">
        <v>43387</v>
      </c>
      <c r="C33158" s="3">
        <v>2018</v>
      </c>
      <c r="D33158" s="3">
        <v>10</v>
      </c>
      <c r="E33158" s="3">
        <v>30</v>
      </c>
      <c r="F33158" s="3">
        <v>5</v>
      </c>
      <c r="G33158" s="3"/>
      <c r="H33158" s="4">
        <v>0</v>
      </c>
      <c r="I33158" s="4">
        <v>2715.3013000000001</v>
      </c>
      <c r="J33158" s="4">
        <v>20663</v>
      </c>
      <c r="K33158" s="4">
        <f t="shared" si="518"/>
        <v>28987</v>
      </c>
      <c r="L33158" s="2"/>
      <c r="M33158" s="14">
        <f>H33158/INDEX(Installed_Capacity!$H$5:$S$11,MATCH(Source_Data!C33158,Installed_Capacity!$G$5:$G$11,0),MATCH(Source_Data!D33158,Installed_Capacity!$H$4:$S$4,0))</f>
        <v>0</v>
      </c>
    </row>
    <row r="33159" spans="1:13" x14ac:dyDescent="0.3">
      <c r="A33159" s="5">
        <v>43403</v>
      </c>
      <c r="B33159" s="5">
        <v>43387</v>
      </c>
      <c r="C33159" s="3">
        <v>2018</v>
      </c>
      <c r="D33159" s="3">
        <v>10</v>
      </c>
      <c r="E33159" s="3">
        <v>30</v>
      </c>
      <c r="F33159" s="3">
        <v>6</v>
      </c>
      <c r="G33159" s="3"/>
      <c r="H33159" s="4">
        <v>0</v>
      </c>
      <c r="I33159" s="4">
        <v>2842.0822699999999</v>
      </c>
      <c r="J33159" s="4">
        <v>22071</v>
      </c>
      <c r="K33159" s="4">
        <f t="shared" si="518"/>
        <v>28987</v>
      </c>
      <c r="L33159" s="2"/>
      <c r="M33159" s="14">
        <f>H33159/INDEX(Installed_Capacity!$H$5:$S$11,MATCH(Source_Data!C33159,Installed_Capacity!$G$5:$G$11,0),MATCH(Source_Data!D33159,Installed_Capacity!$H$4:$S$4,0))</f>
        <v>0</v>
      </c>
    </row>
    <row r="33160" spans="1:13" x14ac:dyDescent="0.3">
      <c r="A33160" s="5">
        <v>43403</v>
      </c>
      <c r="B33160" s="5">
        <v>43387</v>
      </c>
      <c r="C33160" s="3">
        <v>2018</v>
      </c>
      <c r="D33160" s="3">
        <v>10</v>
      </c>
      <c r="E33160" s="3">
        <v>30</v>
      </c>
      <c r="F33160" s="3">
        <v>7</v>
      </c>
      <c r="G33160" s="3"/>
      <c r="H33160" s="4">
        <v>0</v>
      </c>
      <c r="I33160" s="4">
        <v>2790.0907499999998</v>
      </c>
      <c r="J33160" s="4">
        <v>24510</v>
      </c>
      <c r="K33160" s="4">
        <f t="shared" si="518"/>
        <v>28987</v>
      </c>
      <c r="L33160" s="2"/>
      <c r="M33160" s="14">
        <f>H33160/INDEX(Installed_Capacity!$H$5:$S$11,MATCH(Source_Data!C33160,Installed_Capacity!$G$5:$G$11,0),MATCH(Source_Data!D33160,Installed_Capacity!$H$4:$S$4,0))</f>
        <v>0</v>
      </c>
    </row>
    <row r="33161" spans="1:13" x14ac:dyDescent="0.3">
      <c r="A33161" s="5">
        <v>43403</v>
      </c>
      <c r="B33161" s="5">
        <v>43387</v>
      </c>
      <c r="C33161" s="3">
        <v>2018</v>
      </c>
      <c r="D33161" s="3">
        <v>10</v>
      </c>
      <c r="E33161" s="3">
        <v>30</v>
      </c>
      <c r="F33161" s="3">
        <v>8</v>
      </c>
      <c r="G33161" s="3"/>
      <c r="H33161" s="4">
        <v>473.67077</v>
      </c>
      <c r="I33161" s="4">
        <v>2549.4948100000001</v>
      </c>
      <c r="J33161" s="4">
        <v>26024</v>
      </c>
      <c r="K33161" s="4">
        <f t="shared" si="518"/>
        <v>28987</v>
      </c>
      <c r="L33161" s="2"/>
      <c r="M33161" s="14">
        <f>H33161/INDEX(Installed_Capacity!$H$5:$S$11,MATCH(Source_Data!C33161,Installed_Capacity!$G$5:$G$11,0),MATCH(Source_Data!D33161,Installed_Capacity!$H$4:$S$4,0))</f>
        <v>4.5678921112447299E-2</v>
      </c>
    </row>
    <row r="33162" spans="1:13" x14ac:dyDescent="0.3">
      <c r="A33162" s="5">
        <v>43403</v>
      </c>
      <c r="B33162" s="5">
        <v>43387</v>
      </c>
      <c r="C33162" s="3">
        <v>2018</v>
      </c>
      <c r="D33162" s="3">
        <v>10</v>
      </c>
      <c r="E33162" s="3">
        <v>30</v>
      </c>
      <c r="F33162" s="3">
        <v>9</v>
      </c>
      <c r="G33162" s="3"/>
      <c r="H33162" s="4">
        <v>3753.42805</v>
      </c>
      <c r="I33162" s="4">
        <v>2150.9077000000002</v>
      </c>
      <c r="J33162" s="4">
        <v>25842</v>
      </c>
      <c r="K33162" s="4">
        <f t="shared" si="518"/>
        <v>28987</v>
      </c>
      <c r="L33162" s="2"/>
      <c r="M33162" s="14">
        <f>H33162/INDEX(Installed_Capacity!$H$5:$S$11,MATCH(Source_Data!C33162,Installed_Capacity!$G$5:$G$11,0),MATCH(Source_Data!D33162,Installed_Capacity!$H$4:$S$4,0))</f>
        <v>0.36196564081249277</v>
      </c>
    </row>
    <row r="33163" spans="1:13" x14ac:dyDescent="0.3">
      <c r="A33163" s="5">
        <v>43403</v>
      </c>
      <c r="B33163" s="5">
        <v>43387</v>
      </c>
      <c r="C33163" s="3">
        <v>2018</v>
      </c>
      <c r="D33163" s="3">
        <v>10</v>
      </c>
      <c r="E33163" s="3">
        <v>30</v>
      </c>
      <c r="F33163" s="3">
        <v>10</v>
      </c>
      <c r="G33163" s="3"/>
      <c r="H33163" s="4">
        <v>6506.1988199999996</v>
      </c>
      <c r="I33163" s="4">
        <v>1630.9466399999999</v>
      </c>
      <c r="J33163" s="4">
        <v>25553</v>
      </c>
      <c r="K33163" s="4">
        <f t="shared" si="518"/>
        <v>28987</v>
      </c>
      <c r="L33163" s="2"/>
      <c r="M33163" s="14">
        <f>H33163/INDEX(Installed_Capacity!$H$5:$S$11,MATCH(Source_Data!C33163,Installed_Capacity!$G$5:$G$11,0),MATCH(Source_Data!D33163,Installed_Capacity!$H$4:$S$4,0))</f>
        <v>0.62743188193917399</v>
      </c>
    </row>
    <row r="33164" spans="1:13" x14ac:dyDescent="0.3">
      <c r="A33164" s="5">
        <v>43403</v>
      </c>
      <c r="B33164" s="5">
        <v>43387</v>
      </c>
      <c r="C33164" s="3">
        <v>2018</v>
      </c>
      <c r="D33164" s="3">
        <v>10</v>
      </c>
      <c r="E33164" s="3">
        <v>30</v>
      </c>
      <c r="F33164" s="3">
        <v>11</v>
      </c>
      <c r="G33164" s="3"/>
      <c r="H33164" s="4">
        <v>7518.2618499999999</v>
      </c>
      <c r="I33164" s="4">
        <v>1634.2066299999999</v>
      </c>
      <c r="J33164" s="4">
        <v>25671</v>
      </c>
      <c r="K33164" s="4">
        <f t="shared" si="518"/>
        <v>28987</v>
      </c>
      <c r="L33164" s="2"/>
      <c r="M33164" s="14">
        <f>H33164/INDEX(Installed_Capacity!$H$5:$S$11,MATCH(Source_Data!C33164,Installed_Capacity!$G$5:$G$11,0),MATCH(Source_Data!D33164,Installed_Capacity!$H$4:$S$4,0))</f>
        <v>0.72503120669420251</v>
      </c>
    </row>
    <row r="33165" spans="1:13" x14ac:dyDescent="0.3">
      <c r="A33165" s="5">
        <v>43403</v>
      </c>
      <c r="B33165" s="5">
        <v>43387</v>
      </c>
      <c r="C33165" s="3">
        <v>2018</v>
      </c>
      <c r="D33165" s="3">
        <v>10</v>
      </c>
      <c r="E33165" s="3">
        <v>30</v>
      </c>
      <c r="F33165" s="3">
        <v>12</v>
      </c>
      <c r="G33165" s="3"/>
      <c r="H33165" s="4">
        <v>8031.2732699999997</v>
      </c>
      <c r="I33165" s="4">
        <v>1029.62186</v>
      </c>
      <c r="J33165" s="4">
        <v>25380</v>
      </c>
      <c r="K33165" s="4">
        <f t="shared" si="518"/>
        <v>28987</v>
      </c>
      <c r="L33165" s="2"/>
      <c r="M33165" s="14">
        <f>H33165/INDEX(Installed_Capacity!$H$5:$S$11,MATCH(Source_Data!C33165,Installed_Capacity!$G$5:$G$11,0),MATCH(Source_Data!D33165,Installed_Capacity!$H$4:$S$4,0))</f>
        <v>0.7745039832895676</v>
      </c>
    </row>
    <row r="33166" spans="1:13" x14ac:dyDescent="0.3">
      <c r="A33166" s="5">
        <v>43403</v>
      </c>
      <c r="B33166" s="5">
        <v>43387</v>
      </c>
      <c r="C33166" s="3">
        <v>2018</v>
      </c>
      <c r="D33166" s="3">
        <v>10</v>
      </c>
      <c r="E33166" s="3">
        <v>30</v>
      </c>
      <c r="F33166" s="3">
        <v>13</v>
      </c>
      <c r="G33166" s="3"/>
      <c r="H33166" s="4">
        <v>7995.1425300000001</v>
      </c>
      <c r="I33166" s="4">
        <v>836.36265000000003</v>
      </c>
      <c r="J33166" s="4">
        <v>25256</v>
      </c>
      <c r="K33166" s="4">
        <f t="shared" si="518"/>
        <v>28987</v>
      </c>
      <c r="L33166" s="2"/>
      <c r="M33166" s="14">
        <f>H33166/INDEX(Installed_Capacity!$H$5:$S$11,MATCH(Source_Data!C33166,Installed_Capacity!$G$5:$G$11,0),MATCH(Source_Data!D33166,Installed_Capacity!$H$4:$S$4,0))</f>
        <v>0.77101967873306243</v>
      </c>
    </row>
    <row r="33167" spans="1:13" x14ac:dyDescent="0.3">
      <c r="A33167" s="5">
        <v>43403</v>
      </c>
      <c r="B33167" s="5">
        <v>43387</v>
      </c>
      <c r="C33167" s="3">
        <v>2018</v>
      </c>
      <c r="D33167" s="3">
        <v>10</v>
      </c>
      <c r="E33167" s="3">
        <v>30</v>
      </c>
      <c r="F33167" s="3">
        <v>14</v>
      </c>
      <c r="G33167" s="3"/>
      <c r="H33167" s="4">
        <v>7994.77322</v>
      </c>
      <c r="I33167" s="4">
        <v>875.81947000000002</v>
      </c>
      <c r="J33167" s="4">
        <v>25503</v>
      </c>
      <c r="K33167" s="4">
        <f t="shared" si="518"/>
        <v>28987</v>
      </c>
      <c r="L33167" s="2"/>
      <c r="M33167" s="14">
        <f>H33167/INDEX(Installed_Capacity!$H$5:$S$11,MATCH(Source_Data!C33167,Installed_Capacity!$G$5:$G$11,0),MATCH(Source_Data!D33167,Installed_Capacity!$H$4:$S$4,0))</f>
        <v>0.77098406394864993</v>
      </c>
    </row>
    <row r="33168" spans="1:13" x14ac:dyDescent="0.3">
      <c r="A33168" s="5">
        <v>43403</v>
      </c>
      <c r="B33168" s="5">
        <v>43387</v>
      </c>
      <c r="C33168" s="3">
        <v>2018</v>
      </c>
      <c r="D33168" s="3">
        <v>10</v>
      </c>
      <c r="E33168" s="3">
        <v>30</v>
      </c>
      <c r="F33168" s="3">
        <v>15</v>
      </c>
      <c r="G33168" s="3"/>
      <c r="H33168" s="4">
        <v>8022.3251899999996</v>
      </c>
      <c r="I33168" s="4">
        <v>742.58959000000004</v>
      </c>
      <c r="J33168" s="4">
        <v>25591</v>
      </c>
      <c r="K33168" s="4">
        <f t="shared" si="518"/>
        <v>28987</v>
      </c>
      <c r="L33168" s="2"/>
      <c r="M33168" s="14">
        <f>H33168/INDEX(Installed_Capacity!$H$5:$S$11,MATCH(Source_Data!C33168,Installed_Capacity!$G$5:$G$11,0),MATCH(Source_Data!D33168,Installed_Capacity!$H$4:$S$4,0))</f>
        <v>0.77364106611942451</v>
      </c>
    </row>
    <row r="33169" spans="1:13" x14ac:dyDescent="0.3">
      <c r="A33169" s="5">
        <v>43403</v>
      </c>
      <c r="B33169" s="5">
        <v>43388</v>
      </c>
      <c r="C33169" s="3">
        <v>2018</v>
      </c>
      <c r="D33169" s="3">
        <v>10</v>
      </c>
      <c r="E33169" s="3">
        <v>30</v>
      </c>
      <c r="F33169" s="3">
        <v>16</v>
      </c>
      <c r="G33169" s="3"/>
      <c r="H33169" s="4">
        <v>7631.7634200000002</v>
      </c>
      <c r="I33169" s="4">
        <v>708.72830999999996</v>
      </c>
      <c r="J33169" s="4">
        <v>26190</v>
      </c>
      <c r="K33169" s="4">
        <f t="shared" si="518"/>
        <v>28987</v>
      </c>
      <c r="L33169" s="2"/>
      <c r="M33169" s="14">
        <f>H33169/INDEX(Installed_Capacity!$H$5:$S$11,MATCH(Source_Data!C33169,Installed_Capacity!$G$5:$G$11,0),MATCH(Source_Data!D33169,Installed_Capacity!$H$4:$S$4,0))</f>
        <v>0.73597684571298538</v>
      </c>
    </row>
    <row r="33170" spans="1:13" x14ac:dyDescent="0.3">
      <c r="A33170" s="5">
        <v>43403</v>
      </c>
      <c r="B33170" s="5">
        <v>43388</v>
      </c>
      <c r="C33170" s="3">
        <v>2018</v>
      </c>
      <c r="D33170" s="3">
        <v>10</v>
      </c>
      <c r="E33170" s="3">
        <v>30</v>
      </c>
      <c r="F33170" s="3">
        <v>17</v>
      </c>
      <c r="G33170" s="3"/>
      <c r="H33170" s="4">
        <v>5096.98603</v>
      </c>
      <c r="I33170" s="4">
        <v>967.82221000000004</v>
      </c>
      <c r="J33170" s="4">
        <v>26901</v>
      </c>
      <c r="K33170" s="4">
        <f t="shared" si="518"/>
        <v>28987</v>
      </c>
      <c r="L33170" s="2"/>
      <c r="M33170" s="14">
        <f>H33170/INDEX(Installed_Capacity!$H$5:$S$11,MATCH(Source_Data!C33170,Installed_Capacity!$G$5:$G$11,0),MATCH(Source_Data!D33170,Installed_Capacity!$H$4:$S$4,0))</f>
        <v>0.49153301728036947</v>
      </c>
    </row>
    <row r="33171" spans="1:13" x14ac:dyDescent="0.3">
      <c r="A33171" s="5">
        <v>43403</v>
      </c>
      <c r="B33171" s="5">
        <v>43388</v>
      </c>
      <c r="C33171" s="3">
        <v>2018</v>
      </c>
      <c r="D33171" s="3">
        <v>10</v>
      </c>
      <c r="E33171" s="3">
        <v>30</v>
      </c>
      <c r="F33171" s="3">
        <v>18</v>
      </c>
      <c r="G33171" s="3"/>
      <c r="H33171" s="4">
        <v>1019.71606</v>
      </c>
      <c r="I33171" s="4">
        <v>1031.80609</v>
      </c>
      <c r="J33171" s="4">
        <v>27616</v>
      </c>
      <c r="K33171" s="4">
        <f t="shared" si="518"/>
        <v>28987</v>
      </c>
      <c r="L33171" s="2"/>
      <c r="M33171" s="14">
        <f>H33171/INDEX(Installed_Capacity!$H$5:$S$11,MATCH(Source_Data!C33171,Installed_Capacity!$G$5:$G$11,0),MATCH(Source_Data!D33171,Installed_Capacity!$H$4:$S$4,0))</f>
        <v>9.833735246495276E-2</v>
      </c>
    </row>
    <row r="33172" spans="1:13" x14ac:dyDescent="0.3">
      <c r="A33172" s="5">
        <v>43403</v>
      </c>
      <c r="B33172" s="5">
        <v>43388</v>
      </c>
      <c r="C33172" s="3">
        <v>2018</v>
      </c>
      <c r="D33172" s="3">
        <v>10</v>
      </c>
      <c r="E33172" s="3">
        <v>30</v>
      </c>
      <c r="F33172" s="3">
        <v>19</v>
      </c>
      <c r="G33172" s="3"/>
      <c r="H33172" s="4">
        <v>0</v>
      </c>
      <c r="I33172" s="4">
        <v>1029.81862</v>
      </c>
      <c r="J33172" s="4">
        <v>28987</v>
      </c>
      <c r="K33172" s="4">
        <f t="shared" si="518"/>
        <v>28987</v>
      </c>
      <c r="L33172" s="2"/>
      <c r="M33172" s="14">
        <f>H33172/INDEX(Installed_Capacity!$H$5:$S$11,MATCH(Source_Data!C33172,Installed_Capacity!$G$5:$G$11,0),MATCH(Source_Data!D33172,Installed_Capacity!$H$4:$S$4,0))</f>
        <v>0</v>
      </c>
    </row>
    <row r="33173" spans="1:13" x14ac:dyDescent="0.3">
      <c r="A33173" s="5">
        <v>43403</v>
      </c>
      <c r="B33173" s="5">
        <v>43388</v>
      </c>
      <c r="C33173" s="3">
        <v>2018</v>
      </c>
      <c r="D33173" s="3">
        <v>10</v>
      </c>
      <c r="E33173" s="3">
        <v>30</v>
      </c>
      <c r="F33173" s="3">
        <v>20</v>
      </c>
      <c r="G33173" s="3"/>
      <c r="H33173" s="4">
        <v>0</v>
      </c>
      <c r="I33173" s="4">
        <v>703.90054999999995</v>
      </c>
      <c r="J33173" s="4">
        <v>28851</v>
      </c>
      <c r="K33173" s="4">
        <f t="shared" si="518"/>
        <v>28987</v>
      </c>
      <c r="L33173" s="2"/>
      <c r="M33173" s="14">
        <f>H33173/INDEX(Installed_Capacity!$H$5:$S$11,MATCH(Source_Data!C33173,Installed_Capacity!$G$5:$G$11,0),MATCH(Source_Data!D33173,Installed_Capacity!$H$4:$S$4,0))</f>
        <v>0</v>
      </c>
    </row>
    <row r="33174" spans="1:13" x14ac:dyDescent="0.3">
      <c r="A33174" s="5">
        <v>43403</v>
      </c>
      <c r="B33174" s="5">
        <v>43388</v>
      </c>
      <c r="C33174" s="3">
        <v>2018</v>
      </c>
      <c r="D33174" s="3">
        <v>10</v>
      </c>
      <c r="E33174" s="3">
        <v>30</v>
      </c>
      <c r="F33174" s="3">
        <v>21</v>
      </c>
      <c r="G33174" s="3"/>
      <c r="H33174" s="4">
        <v>0</v>
      </c>
      <c r="I33174" s="4">
        <v>484.70521000000002</v>
      </c>
      <c r="J33174" s="4">
        <v>27978</v>
      </c>
      <c r="K33174" s="4">
        <f t="shared" si="518"/>
        <v>28987</v>
      </c>
      <c r="L33174" s="2"/>
      <c r="M33174" s="14">
        <f>H33174/INDEX(Installed_Capacity!$H$5:$S$11,MATCH(Source_Data!C33174,Installed_Capacity!$G$5:$G$11,0),MATCH(Source_Data!D33174,Installed_Capacity!$H$4:$S$4,0))</f>
        <v>0</v>
      </c>
    </row>
    <row r="33175" spans="1:13" x14ac:dyDescent="0.3">
      <c r="A33175" s="5">
        <v>43403</v>
      </c>
      <c r="B33175" s="5">
        <v>43388</v>
      </c>
      <c r="C33175" s="3">
        <v>2018</v>
      </c>
      <c r="D33175" s="3">
        <v>10</v>
      </c>
      <c r="E33175" s="3">
        <v>30</v>
      </c>
      <c r="F33175" s="3">
        <v>22</v>
      </c>
      <c r="G33175" s="3"/>
      <c r="H33175" s="4">
        <v>0</v>
      </c>
      <c r="I33175" s="4">
        <v>629.40440000000001</v>
      </c>
      <c r="J33175" s="4">
        <v>26531</v>
      </c>
      <c r="K33175" s="4">
        <f t="shared" si="518"/>
        <v>28987</v>
      </c>
      <c r="L33175" s="2"/>
      <c r="M33175" s="14">
        <f>H33175/INDEX(Installed_Capacity!$H$5:$S$11,MATCH(Source_Data!C33175,Installed_Capacity!$G$5:$G$11,0),MATCH(Source_Data!D33175,Installed_Capacity!$H$4:$S$4,0))</f>
        <v>0</v>
      </c>
    </row>
    <row r="33176" spans="1:13" x14ac:dyDescent="0.3">
      <c r="A33176" s="5">
        <v>43403</v>
      </c>
      <c r="B33176" s="5">
        <v>43388</v>
      </c>
      <c r="C33176" s="3">
        <v>2018</v>
      </c>
      <c r="D33176" s="3">
        <v>10</v>
      </c>
      <c r="E33176" s="3">
        <v>30</v>
      </c>
      <c r="F33176" s="3">
        <v>23</v>
      </c>
      <c r="G33176" s="3"/>
      <c r="H33176" s="4">
        <v>0</v>
      </c>
      <c r="I33176" s="4">
        <v>734.36405000000002</v>
      </c>
      <c r="J33176" s="4">
        <v>24515</v>
      </c>
      <c r="K33176" s="4">
        <f t="shared" si="518"/>
        <v>28987</v>
      </c>
      <c r="L33176" s="2"/>
      <c r="M33176" s="14">
        <f>H33176/INDEX(Installed_Capacity!$H$5:$S$11,MATCH(Source_Data!C33176,Installed_Capacity!$G$5:$G$11,0),MATCH(Source_Data!D33176,Installed_Capacity!$H$4:$S$4,0))</f>
        <v>0</v>
      </c>
    </row>
    <row r="33177" spans="1:13" x14ac:dyDescent="0.3">
      <c r="A33177" s="5">
        <v>43403</v>
      </c>
      <c r="B33177" s="5">
        <v>43388</v>
      </c>
      <c r="C33177" s="3">
        <v>2018</v>
      </c>
      <c r="D33177" s="3">
        <v>10</v>
      </c>
      <c r="E33177" s="3">
        <v>30</v>
      </c>
      <c r="F33177" s="3">
        <v>24</v>
      </c>
      <c r="G33177" s="3"/>
      <c r="H33177" s="4">
        <v>0</v>
      </c>
      <c r="I33177" s="4">
        <v>858.91399000000001</v>
      </c>
      <c r="J33177" s="4">
        <v>22858</v>
      </c>
      <c r="K33177" s="4">
        <f t="shared" si="518"/>
        <v>28987</v>
      </c>
      <c r="L33177" s="2"/>
      <c r="M33177" s="14">
        <f>H33177/INDEX(Installed_Capacity!$H$5:$S$11,MATCH(Source_Data!C33177,Installed_Capacity!$G$5:$G$11,0),MATCH(Source_Data!D33177,Installed_Capacity!$H$4:$S$4,0))</f>
        <v>0</v>
      </c>
    </row>
    <row r="33178" spans="1:13" x14ac:dyDescent="0.3">
      <c r="A33178" s="5">
        <v>43404</v>
      </c>
      <c r="B33178" s="5">
        <v>43388</v>
      </c>
      <c r="C33178" s="3">
        <v>2018</v>
      </c>
      <c r="D33178" s="3">
        <v>10</v>
      </c>
      <c r="E33178" s="3">
        <v>31</v>
      </c>
      <c r="F33178" s="3">
        <v>1</v>
      </c>
      <c r="G33178" s="3"/>
      <c r="H33178" s="4">
        <v>0</v>
      </c>
      <c r="I33178" s="4">
        <v>734.75746000000004</v>
      </c>
      <c r="J33178" s="4">
        <v>21752</v>
      </c>
      <c r="K33178" s="4">
        <f t="shared" si="518"/>
        <v>28158</v>
      </c>
      <c r="L33178" s="2"/>
      <c r="M33178" s="14">
        <f>H33178/INDEX(Installed_Capacity!$H$5:$S$11,MATCH(Source_Data!C33178,Installed_Capacity!$G$5:$G$11,0),MATCH(Source_Data!D33178,Installed_Capacity!$H$4:$S$4,0))</f>
        <v>0</v>
      </c>
    </row>
    <row r="33179" spans="1:13" x14ac:dyDescent="0.3">
      <c r="A33179" s="5">
        <v>43404</v>
      </c>
      <c r="B33179" s="5">
        <v>43388</v>
      </c>
      <c r="C33179" s="3">
        <v>2018</v>
      </c>
      <c r="D33179" s="3">
        <v>10</v>
      </c>
      <c r="E33179" s="3">
        <v>31</v>
      </c>
      <c r="F33179" s="3">
        <v>2</v>
      </c>
      <c r="G33179" s="3"/>
      <c r="H33179" s="4">
        <v>0</v>
      </c>
      <c r="I33179" s="4">
        <v>733.07145000000003</v>
      </c>
      <c r="J33179" s="4">
        <v>20937</v>
      </c>
      <c r="K33179" s="4">
        <f t="shared" si="518"/>
        <v>28158</v>
      </c>
      <c r="L33179" s="2"/>
      <c r="M33179" s="14">
        <f>H33179/INDEX(Installed_Capacity!$H$5:$S$11,MATCH(Source_Data!C33179,Installed_Capacity!$G$5:$G$11,0),MATCH(Source_Data!D33179,Installed_Capacity!$H$4:$S$4,0))</f>
        <v>0</v>
      </c>
    </row>
    <row r="33180" spans="1:13" x14ac:dyDescent="0.3">
      <c r="A33180" s="5">
        <v>43404</v>
      </c>
      <c r="B33180" s="5">
        <v>43388</v>
      </c>
      <c r="C33180" s="3">
        <v>2018</v>
      </c>
      <c r="D33180" s="3">
        <v>10</v>
      </c>
      <c r="E33180" s="3">
        <v>31</v>
      </c>
      <c r="F33180" s="3">
        <v>3</v>
      </c>
      <c r="G33180" s="3"/>
      <c r="H33180" s="4">
        <v>0</v>
      </c>
      <c r="I33180" s="4">
        <v>852.68408999999997</v>
      </c>
      <c r="J33180" s="4">
        <v>20405</v>
      </c>
      <c r="K33180" s="4">
        <f t="shared" si="518"/>
        <v>28158</v>
      </c>
      <c r="L33180" s="2"/>
      <c r="M33180" s="14">
        <f>H33180/INDEX(Installed_Capacity!$H$5:$S$11,MATCH(Source_Data!C33180,Installed_Capacity!$G$5:$G$11,0),MATCH(Source_Data!D33180,Installed_Capacity!$H$4:$S$4,0))</f>
        <v>0</v>
      </c>
    </row>
    <row r="33181" spans="1:13" x14ac:dyDescent="0.3">
      <c r="A33181" s="5">
        <v>43404</v>
      </c>
      <c r="B33181" s="5">
        <v>43388</v>
      </c>
      <c r="C33181" s="3">
        <v>2018</v>
      </c>
      <c r="D33181" s="3">
        <v>10</v>
      </c>
      <c r="E33181" s="3">
        <v>31</v>
      </c>
      <c r="F33181" s="3">
        <v>4</v>
      </c>
      <c r="G33181" s="3"/>
      <c r="H33181" s="4">
        <v>0</v>
      </c>
      <c r="I33181" s="4">
        <v>869.79816000000005</v>
      </c>
      <c r="J33181" s="4">
        <v>20213</v>
      </c>
      <c r="K33181" s="4">
        <f t="shared" si="518"/>
        <v>28158</v>
      </c>
      <c r="L33181" s="2"/>
      <c r="M33181" s="14">
        <f>H33181/INDEX(Installed_Capacity!$H$5:$S$11,MATCH(Source_Data!C33181,Installed_Capacity!$G$5:$G$11,0),MATCH(Source_Data!D33181,Installed_Capacity!$H$4:$S$4,0))</f>
        <v>0</v>
      </c>
    </row>
    <row r="33182" spans="1:13" x14ac:dyDescent="0.3">
      <c r="A33182" s="5">
        <v>43404</v>
      </c>
      <c r="B33182" s="5">
        <v>43388</v>
      </c>
      <c r="C33182" s="3">
        <v>2018</v>
      </c>
      <c r="D33182" s="3">
        <v>10</v>
      </c>
      <c r="E33182" s="3">
        <v>31</v>
      </c>
      <c r="F33182" s="3">
        <v>5</v>
      </c>
      <c r="G33182" s="3"/>
      <c r="H33182" s="4">
        <v>0</v>
      </c>
      <c r="I33182" s="4">
        <v>734.82060000000001</v>
      </c>
      <c r="J33182" s="4">
        <v>20717</v>
      </c>
      <c r="K33182" s="4">
        <f t="shared" si="518"/>
        <v>28158</v>
      </c>
      <c r="L33182" s="2"/>
      <c r="M33182" s="14">
        <f>H33182/INDEX(Installed_Capacity!$H$5:$S$11,MATCH(Source_Data!C33182,Installed_Capacity!$G$5:$G$11,0),MATCH(Source_Data!D33182,Installed_Capacity!$H$4:$S$4,0))</f>
        <v>0</v>
      </c>
    </row>
    <row r="33183" spans="1:13" x14ac:dyDescent="0.3">
      <c r="A33183" s="5">
        <v>43404</v>
      </c>
      <c r="B33183" s="5">
        <v>43388</v>
      </c>
      <c r="C33183" s="3">
        <v>2018</v>
      </c>
      <c r="D33183" s="3">
        <v>10</v>
      </c>
      <c r="E33183" s="3">
        <v>31</v>
      </c>
      <c r="F33183" s="3">
        <v>6</v>
      </c>
      <c r="G33183" s="3"/>
      <c r="H33183" s="4">
        <v>0</v>
      </c>
      <c r="I33183" s="4">
        <v>517.61107000000004</v>
      </c>
      <c r="J33183" s="4">
        <v>22165</v>
      </c>
      <c r="K33183" s="4">
        <f t="shared" si="518"/>
        <v>28158</v>
      </c>
      <c r="L33183" s="2"/>
      <c r="M33183" s="14">
        <f>H33183/INDEX(Installed_Capacity!$H$5:$S$11,MATCH(Source_Data!C33183,Installed_Capacity!$G$5:$G$11,0),MATCH(Source_Data!D33183,Installed_Capacity!$H$4:$S$4,0))</f>
        <v>0</v>
      </c>
    </row>
    <row r="33184" spans="1:13" x14ac:dyDescent="0.3">
      <c r="A33184" s="5">
        <v>43404</v>
      </c>
      <c r="B33184" s="5">
        <v>43388</v>
      </c>
      <c r="C33184" s="3">
        <v>2018</v>
      </c>
      <c r="D33184" s="3">
        <v>10</v>
      </c>
      <c r="E33184" s="3">
        <v>31</v>
      </c>
      <c r="F33184" s="3">
        <v>7</v>
      </c>
      <c r="G33184" s="3"/>
      <c r="H33184" s="4">
        <v>0</v>
      </c>
      <c r="I33184" s="4">
        <v>455.30567000000002</v>
      </c>
      <c r="J33184" s="4">
        <v>24647</v>
      </c>
      <c r="K33184" s="4">
        <f t="shared" si="518"/>
        <v>28158</v>
      </c>
      <c r="L33184" s="2"/>
      <c r="M33184" s="14">
        <f>H33184/INDEX(Installed_Capacity!$H$5:$S$11,MATCH(Source_Data!C33184,Installed_Capacity!$G$5:$G$11,0),MATCH(Source_Data!D33184,Installed_Capacity!$H$4:$S$4,0))</f>
        <v>0</v>
      </c>
    </row>
    <row r="33185" spans="1:13" x14ac:dyDescent="0.3">
      <c r="A33185" s="5">
        <v>43404</v>
      </c>
      <c r="B33185" s="5">
        <v>43388</v>
      </c>
      <c r="C33185" s="3">
        <v>2018</v>
      </c>
      <c r="D33185" s="3">
        <v>10</v>
      </c>
      <c r="E33185" s="3">
        <v>31</v>
      </c>
      <c r="F33185" s="3">
        <v>8</v>
      </c>
      <c r="G33185" s="3"/>
      <c r="H33185" s="4">
        <v>602.24324999999999</v>
      </c>
      <c r="I33185" s="4">
        <v>417.47156000000001</v>
      </c>
      <c r="J33185" s="4">
        <v>26025</v>
      </c>
      <c r="K33185" s="4">
        <f t="shared" si="518"/>
        <v>28158</v>
      </c>
      <c r="L33185" s="2"/>
      <c r="M33185" s="14">
        <f>H33185/INDEX(Installed_Capacity!$H$5:$S$11,MATCH(Source_Data!C33185,Installed_Capacity!$G$5:$G$11,0),MATCH(Source_Data!D33185,Installed_Capacity!$H$4:$S$4,0))</f>
        <v>5.8077938622334402E-2</v>
      </c>
    </row>
    <row r="33186" spans="1:13" x14ac:dyDescent="0.3">
      <c r="A33186" s="5">
        <v>43404</v>
      </c>
      <c r="B33186" s="5">
        <v>43388</v>
      </c>
      <c r="C33186" s="3">
        <v>2018</v>
      </c>
      <c r="D33186" s="3">
        <v>10</v>
      </c>
      <c r="E33186" s="3">
        <v>31</v>
      </c>
      <c r="F33186" s="3">
        <v>9</v>
      </c>
      <c r="G33186" s="3"/>
      <c r="H33186" s="4">
        <v>3811.3952300000001</v>
      </c>
      <c r="I33186" s="4">
        <v>400.43655999999999</v>
      </c>
      <c r="J33186" s="4">
        <v>25717</v>
      </c>
      <c r="K33186" s="4">
        <f t="shared" si="518"/>
        <v>28158</v>
      </c>
      <c r="L33186" s="2"/>
      <c r="M33186" s="14">
        <f>H33186/INDEX(Installed_Capacity!$H$5:$S$11,MATCH(Source_Data!C33186,Installed_Capacity!$G$5:$G$11,0),MATCH(Source_Data!D33186,Installed_Capacity!$H$4:$S$4,0))</f>
        <v>0.36755576460740425</v>
      </c>
    </row>
    <row r="33187" spans="1:13" x14ac:dyDescent="0.3">
      <c r="A33187" s="5">
        <v>43404</v>
      </c>
      <c r="B33187" s="5">
        <v>43388</v>
      </c>
      <c r="C33187" s="3">
        <v>2018</v>
      </c>
      <c r="D33187" s="3">
        <v>10</v>
      </c>
      <c r="E33187" s="3">
        <v>31</v>
      </c>
      <c r="F33187" s="3">
        <v>10</v>
      </c>
      <c r="G33187" s="3"/>
      <c r="H33187" s="4">
        <v>6276.8845199999996</v>
      </c>
      <c r="I33187" s="4">
        <v>634.44057999999995</v>
      </c>
      <c r="J33187" s="4">
        <v>25417</v>
      </c>
      <c r="K33187" s="4">
        <f t="shared" si="518"/>
        <v>28158</v>
      </c>
      <c r="L33187" s="2"/>
      <c r="M33187" s="14">
        <f>H33187/INDEX(Installed_Capacity!$H$5:$S$11,MATCH(Source_Data!C33187,Installed_Capacity!$G$5:$G$11,0),MATCH(Source_Data!D33187,Installed_Capacity!$H$4:$S$4,0))</f>
        <v>0.60531772484297819</v>
      </c>
    </row>
    <row r="33188" spans="1:13" x14ac:dyDescent="0.3">
      <c r="A33188" s="5">
        <v>43404</v>
      </c>
      <c r="B33188" s="5">
        <v>43388</v>
      </c>
      <c r="C33188" s="3">
        <v>2018</v>
      </c>
      <c r="D33188" s="3">
        <v>10</v>
      </c>
      <c r="E33188" s="3">
        <v>31</v>
      </c>
      <c r="F33188" s="3">
        <v>11</v>
      </c>
      <c r="G33188" s="3"/>
      <c r="H33188" s="4">
        <v>7281.4058699999996</v>
      </c>
      <c r="I33188" s="4">
        <v>971.43867999999998</v>
      </c>
      <c r="J33188" s="4">
        <v>25276</v>
      </c>
      <c r="K33188" s="4">
        <f t="shared" si="518"/>
        <v>28158</v>
      </c>
      <c r="L33188" s="2"/>
      <c r="M33188" s="14">
        <f>H33188/INDEX(Installed_Capacity!$H$5:$S$11,MATCH(Source_Data!C33188,Installed_Capacity!$G$5:$G$11,0),MATCH(Source_Data!D33188,Installed_Capacity!$H$4:$S$4,0))</f>
        <v>0.70218976003826594</v>
      </c>
    </row>
    <row r="33189" spans="1:13" x14ac:dyDescent="0.3">
      <c r="A33189" s="5">
        <v>43404</v>
      </c>
      <c r="B33189" s="5">
        <v>43388</v>
      </c>
      <c r="C33189" s="3">
        <v>2018</v>
      </c>
      <c r="D33189" s="3">
        <v>10</v>
      </c>
      <c r="E33189" s="3">
        <v>31</v>
      </c>
      <c r="F33189" s="3">
        <v>12</v>
      </c>
      <c r="G33189" s="3"/>
      <c r="H33189" s="4">
        <v>7789.80501</v>
      </c>
      <c r="I33189" s="4">
        <v>819.20789000000002</v>
      </c>
      <c r="J33189" s="4">
        <v>25287</v>
      </c>
      <c r="K33189" s="4">
        <f t="shared" si="518"/>
        <v>28158</v>
      </c>
      <c r="L33189" s="2"/>
      <c r="M33189" s="14">
        <f>H33189/INDEX(Installed_Capacity!$H$5:$S$11,MATCH(Source_Data!C33189,Installed_Capacity!$G$5:$G$11,0),MATCH(Source_Data!D33189,Installed_Capacity!$H$4:$S$4,0))</f>
        <v>0.75121774673395347</v>
      </c>
    </row>
    <row r="33190" spans="1:13" x14ac:dyDescent="0.3">
      <c r="A33190" s="5">
        <v>43404</v>
      </c>
      <c r="B33190" s="5">
        <v>43388</v>
      </c>
      <c r="C33190" s="3">
        <v>2018</v>
      </c>
      <c r="D33190" s="3">
        <v>10</v>
      </c>
      <c r="E33190" s="3">
        <v>31</v>
      </c>
      <c r="F33190" s="3">
        <v>13</v>
      </c>
      <c r="G33190" s="3"/>
      <c r="H33190" s="4">
        <v>7771.82701</v>
      </c>
      <c r="I33190" s="4">
        <v>617.65629999999999</v>
      </c>
      <c r="J33190" s="4">
        <v>25284</v>
      </c>
      <c r="K33190" s="4">
        <f t="shared" si="518"/>
        <v>28158</v>
      </c>
      <c r="L33190" s="2"/>
      <c r="M33190" s="14">
        <f>H33190/INDEX(Installed_Capacity!$H$5:$S$11,MATCH(Source_Data!C33190,Installed_Capacity!$G$5:$G$11,0),MATCH(Source_Data!D33190,Installed_Capacity!$H$4:$S$4,0))</f>
        <v>0.74948402007026338</v>
      </c>
    </row>
    <row r="33191" spans="1:13" x14ac:dyDescent="0.3">
      <c r="A33191" s="5">
        <v>43404</v>
      </c>
      <c r="B33191" s="5">
        <v>43388</v>
      </c>
      <c r="C33191" s="3">
        <v>2018</v>
      </c>
      <c r="D33191" s="3">
        <v>10</v>
      </c>
      <c r="E33191" s="3">
        <v>31</v>
      </c>
      <c r="F33191" s="3">
        <v>14</v>
      </c>
      <c r="G33191" s="3"/>
      <c r="H33191" s="4">
        <v>7758.2856400000001</v>
      </c>
      <c r="I33191" s="4">
        <v>472.88531999999998</v>
      </c>
      <c r="J33191" s="4">
        <v>25807</v>
      </c>
      <c r="K33191" s="4">
        <f t="shared" si="518"/>
        <v>28158</v>
      </c>
      <c r="L33191" s="2"/>
      <c r="M33191" s="14">
        <f>H33191/INDEX(Installed_Capacity!$H$5:$S$11,MATCH(Source_Data!C33191,Installed_Capacity!$G$5:$G$11,0),MATCH(Source_Data!D33191,Installed_Capacity!$H$4:$S$4,0))</f>
        <v>0.7481781443203529</v>
      </c>
    </row>
    <row r="33192" spans="1:13" x14ac:dyDescent="0.3">
      <c r="A33192" s="5">
        <v>43404</v>
      </c>
      <c r="B33192" s="5">
        <v>43388</v>
      </c>
      <c r="C33192" s="3">
        <v>2018</v>
      </c>
      <c r="D33192" s="3">
        <v>10</v>
      </c>
      <c r="E33192" s="3">
        <v>31</v>
      </c>
      <c r="F33192" s="3">
        <v>15</v>
      </c>
      <c r="G33192" s="3"/>
      <c r="H33192" s="4">
        <v>7576.21407</v>
      </c>
      <c r="I33192" s="4">
        <v>355.06295</v>
      </c>
      <c r="J33192" s="4">
        <v>25963</v>
      </c>
      <c r="K33192" s="4">
        <f t="shared" si="518"/>
        <v>28158</v>
      </c>
      <c r="L33192" s="2"/>
      <c r="M33192" s="14">
        <f>H33192/INDEX(Installed_Capacity!$H$5:$S$11,MATCH(Source_Data!C33192,Installed_Capacity!$G$5:$G$11,0),MATCH(Source_Data!D33192,Installed_Capacity!$H$4:$S$4,0))</f>
        <v>0.73061988780634124</v>
      </c>
    </row>
    <row r="33193" spans="1:13" x14ac:dyDescent="0.3">
      <c r="A33193" s="5">
        <v>43404</v>
      </c>
      <c r="B33193" s="5">
        <v>43389</v>
      </c>
      <c r="C33193" s="3">
        <v>2018</v>
      </c>
      <c r="D33193" s="3">
        <v>10</v>
      </c>
      <c r="E33193" s="3">
        <v>31</v>
      </c>
      <c r="F33193" s="3">
        <v>16</v>
      </c>
      <c r="G33193" s="3"/>
      <c r="H33193" s="4">
        <v>6678.8433800000003</v>
      </c>
      <c r="I33193" s="4">
        <v>235.57451</v>
      </c>
      <c r="J33193" s="4">
        <v>26629</v>
      </c>
      <c r="K33193" s="4">
        <f t="shared" si="518"/>
        <v>28158</v>
      </c>
      <c r="L33193" s="2"/>
      <c r="M33193" s="14">
        <f>H33193/INDEX(Installed_Capacity!$H$5:$S$11,MATCH(Source_Data!C33193,Installed_Capacity!$G$5:$G$11,0),MATCH(Source_Data!D33193,Installed_Capacity!$H$4:$S$4,0))</f>
        <v>0.64408103518275117</v>
      </c>
    </row>
    <row r="33194" spans="1:13" x14ac:dyDescent="0.3">
      <c r="A33194" s="5">
        <v>43404</v>
      </c>
      <c r="B33194" s="5">
        <v>43389</v>
      </c>
      <c r="C33194" s="3">
        <v>2018</v>
      </c>
      <c r="D33194" s="3">
        <v>10</v>
      </c>
      <c r="E33194" s="3">
        <v>31</v>
      </c>
      <c r="F33194" s="3">
        <v>17</v>
      </c>
      <c r="G33194" s="3"/>
      <c r="H33194" s="4">
        <v>4259.5971499999996</v>
      </c>
      <c r="I33194" s="4">
        <v>114.46347</v>
      </c>
      <c r="J33194" s="4">
        <v>27226</v>
      </c>
      <c r="K33194" s="4">
        <f t="shared" si="518"/>
        <v>28158</v>
      </c>
      <c r="L33194" s="2"/>
      <c r="M33194" s="14">
        <f>H33194/INDEX(Installed_Capacity!$H$5:$S$11,MATCH(Source_Data!C33194,Installed_Capacity!$G$5:$G$11,0),MATCH(Source_Data!D33194,Installed_Capacity!$H$4:$S$4,0))</f>
        <v>0.41077857133902373</v>
      </c>
    </row>
    <row r="33195" spans="1:13" x14ac:dyDescent="0.3">
      <c r="A33195" s="5">
        <v>43404</v>
      </c>
      <c r="B33195" s="5">
        <v>43389</v>
      </c>
      <c r="C33195" s="3">
        <v>2018</v>
      </c>
      <c r="D33195" s="3">
        <v>10</v>
      </c>
      <c r="E33195" s="3">
        <v>31</v>
      </c>
      <c r="F33195" s="3">
        <v>18</v>
      </c>
      <c r="G33195" s="3"/>
      <c r="H33195" s="4">
        <v>813.19696999999996</v>
      </c>
      <c r="I33195" s="4">
        <v>81.193119999999993</v>
      </c>
      <c r="J33195" s="4">
        <v>27561</v>
      </c>
      <c r="K33195" s="4">
        <f t="shared" si="518"/>
        <v>28158</v>
      </c>
      <c r="L33195" s="2"/>
      <c r="M33195" s="14">
        <f>H33195/INDEX(Installed_Capacity!$H$5:$S$11,MATCH(Source_Data!C33195,Installed_Capacity!$G$5:$G$11,0),MATCH(Source_Data!D33195,Installed_Capacity!$H$4:$S$4,0))</f>
        <v>7.8421474564519075E-2</v>
      </c>
    </row>
    <row r="33196" spans="1:13" x14ac:dyDescent="0.3">
      <c r="A33196" s="5">
        <v>43404</v>
      </c>
      <c r="B33196" s="5">
        <v>43389</v>
      </c>
      <c r="C33196" s="3">
        <v>2018</v>
      </c>
      <c r="D33196" s="3">
        <v>10</v>
      </c>
      <c r="E33196" s="3">
        <v>31</v>
      </c>
      <c r="F33196" s="3">
        <v>19</v>
      </c>
      <c r="G33196" s="3"/>
      <c r="H33196" s="4">
        <v>0</v>
      </c>
      <c r="I33196" s="4">
        <v>74.848569999999995</v>
      </c>
      <c r="J33196" s="4">
        <v>28158</v>
      </c>
      <c r="K33196" s="4">
        <f t="shared" si="518"/>
        <v>28158</v>
      </c>
      <c r="L33196" s="2"/>
      <c r="M33196" s="14">
        <f>H33196/INDEX(Installed_Capacity!$H$5:$S$11,MATCH(Source_Data!C33196,Installed_Capacity!$G$5:$G$11,0),MATCH(Source_Data!D33196,Installed_Capacity!$H$4:$S$4,0))</f>
        <v>0</v>
      </c>
    </row>
    <row r="33197" spans="1:13" x14ac:dyDescent="0.3">
      <c r="A33197" s="5">
        <v>43404</v>
      </c>
      <c r="B33197" s="5">
        <v>43389</v>
      </c>
      <c r="C33197" s="3">
        <v>2018</v>
      </c>
      <c r="D33197" s="3">
        <v>10</v>
      </c>
      <c r="E33197" s="3">
        <v>31</v>
      </c>
      <c r="F33197" s="3">
        <v>20</v>
      </c>
      <c r="G33197" s="3"/>
      <c r="H33197" s="4">
        <v>0</v>
      </c>
      <c r="I33197" s="4">
        <v>92.893709999999999</v>
      </c>
      <c r="J33197" s="4">
        <v>27529</v>
      </c>
      <c r="K33197" s="4">
        <f t="shared" si="518"/>
        <v>28158</v>
      </c>
      <c r="L33197" s="2"/>
      <c r="M33197" s="14">
        <f>H33197/INDEX(Installed_Capacity!$H$5:$S$11,MATCH(Source_Data!C33197,Installed_Capacity!$G$5:$G$11,0),MATCH(Source_Data!D33197,Installed_Capacity!$H$4:$S$4,0))</f>
        <v>0</v>
      </c>
    </row>
    <row r="33198" spans="1:13" x14ac:dyDescent="0.3">
      <c r="A33198" s="5">
        <v>43404</v>
      </c>
      <c r="B33198" s="5">
        <v>43389</v>
      </c>
      <c r="C33198" s="3">
        <v>2018</v>
      </c>
      <c r="D33198" s="3">
        <v>10</v>
      </c>
      <c r="E33198" s="3">
        <v>31</v>
      </c>
      <c r="F33198" s="3">
        <v>21</v>
      </c>
      <c r="G33198" s="3"/>
      <c r="H33198" s="4">
        <v>0</v>
      </c>
      <c r="I33198" s="4">
        <v>107.39152</v>
      </c>
      <c r="J33198" s="4">
        <v>26808</v>
      </c>
      <c r="K33198" s="4">
        <f t="shared" si="518"/>
        <v>28158</v>
      </c>
      <c r="L33198" s="2"/>
      <c r="M33198" s="14">
        <f>H33198/INDEX(Installed_Capacity!$H$5:$S$11,MATCH(Source_Data!C33198,Installed_Capacity!$G$5:$G$11,0),MATCH(Source_Data!D33198,Installed_Capacity!$H$4:$S$4,0))</f>
        <v>0</v>
      </c>
    </row>
    <row r="33199" spans="1:13" x14ac:dyDescent="0.3">
      <c r="A33199" s="5">
        <v>43404</v>
      </c>
      <c r="B33199" s="5">
        <v>43389</v>
      </c>
      <c r="C33199" s="3">
        <v>2018</v>
      </c>
      <c r="D33199" s="3">
        <v>10</v>
      </c>
      <c r="E33199" s="3">
        <v>31</v>
      </c>
      <c r="F33199" s="3">
        <v>22</v>
      </c>
      <c r="G33199" s="3"/>
      <c r="H33199" s="4">
        <v>0</v>
      </c>
      <c r="I33199" s="4">
        <v>131.52212</v>
      </c>
      <c r="J33199" s="4">
        <v>25800</v>
      </c>
      <c r="K33199" s="4">
        <f t="shared" si="518"/>
        <v>28158</v>
      </c>
      <c r="L33199" s="2"/>
      <c r="M33199" s="14">
        <f>H33199/INDEX(Installed_Capacity!$H$5:$S$11,MATCH(Source_Data!C33199,Installed_Capacity!$G$5:$G$11,0),MATCH(Source_Data!D33199,Installed_Capacity!$H$4:$S$4,0))</f>
        <v>0</v>
      </c>
    </row>
    <row r="33200" spans="1:13" x14ac:dyDescent="0.3">
      <c r="A33200" s="5">
        <v>43404</v>
      </c>
      <c r="B33200" s="5">
        <v>43389</v>
      </c>
      <c r="C33200" s="3">
        <v>2018</v>
      </c>
      <c r="D33200" s="3">
        <v>10</v>
      </c>
      <c r="E33200" s="3">
        <v>31</v>
      </c>
      <c r="F33200" s="3">
        <v>23</v>
      </c>
      <c r="G33200" s="3"/>
      <c r="H33200" s="4">
        <v>0</v>
      </c>
      <c r="I33200" s="4">
        <v>293.52274</v>
      </c>
      <c r="J33200" s="4">
        <v>24146</v>
      </c>
      <c r="K33200" s="4">
        <f t="shared" si="518"/>
        <v>28158</v>
      </c>
      <c r="L33200" s="2"/>
      <c r="M33200" s="14">
        <f>H33200/INDEX(Installed_Capacity!$H$5:$S$11,MATCH(Source_Data!C33200,Installed_Capacity!$G$5:$G$11,0),MATCH(Source_Data!D33200,Installed_Capacity!$H$4:$S$4,0))</f>
        <v>0</v>
      </c>
    </row>
    <row r="33201" spans="1:13" x14ac:dyDescent="0.3">
      <c r="A33201" s="5">
        <v>43404</v>
      </c>
      <c r="B33201" s="5">
        <v>43389</v>
      </c>
      <c r="C33201" s="3">
        <v>2018</v>
      </c>
      <c r="D33201" s="3">
        <v>10</v>
      </c>
      <c r="E33201" s="3">
        <v>31</v>
      </c>
      <c r="F33201" s="3">
        <v>24</v>
      </c>
      <c r="G33201" s="3"/>
      <c r="H33201" s="4">
        <v>0</v>
      </c>
      <c r="I33201" s="4">
        <v>598.73077000000001</v>
      </c>
      <c r="J33201" s="4">
        <v>22681</v>
      </c>
      <c r="K33201" s="4">
        <f t="shared" si="518"/>
        <v>28158</v>
      </c>
      <c r="L33201" s="2"/>
      <c r="M33201" s="14">
        <f>H33201/INDEX(Installed_Capacity!$H$5:$S$11,MATCH(Source_Data!C33201,Installed_Capacity!$G$5:$G$11,0),MATCH(Source_Data!D33201,Installed_Capacity!$H$4:$S$4,0))</f>
        <v>0</v>
      </c>
    </row>
    <row r="33202" spans="1:13" x14ac:dyDescent="0.3">
      <c r="A33202" s="5">
        <v>43405</v>
      </c>
      <c r="B33202" s="5">
        <v>43389</v>
      </c>
      <c r="C33202" s="3">
        <v>2018</v>
      </c>
      <c r="D33202" s="3">
        <v>11</v>
      </c>
      <c r="E33202" s="3">
        <v>1</v>
      </c>
      <c r="F33202" s="3">
        <v>1</v>
      </c>
      <c r="G33202" s="3"/>
      <c r="H33202" s="4">
        <v>0</v>
      </c>
      <c r="I33202" s="4">
        <v>597.36760000000004</v>
      </c>
      <c r="J33202" s="4">
        <v>21829</v>
      </c>
      <c r="K33202" s="4">
        <f t="shared" si="518"/>
        <v>29665</v>
      </c>
      <c r="L33202" s="2"/>
      <c r="M33202" s="14">
        <f>H33202/INDEX(Installed_Capacity!$H$5:$S$11,MATCH(Source_Data!C33202,Installed_Capacity!$G$5:$G$11,0),MATCH(Source_Data!D33202,Installed_Capacity!$H$4:$S$4,0))</f>
        <v>0</v>
      </c>
    </row>
    <row r="33203" spans="1:13" x14ac:dyDescent="0.3">
      <c r="A33203" s="5">
        <v>43405</v>
      </c>
      <c r="B33203" s="5">
        <v>43389</v>
      </c>
      <c r="C33203" s="3">
        <v>2018</v>
      </c>
      <c r="D33203" s="3">
        <v>11</v>
      </c>
      <c r="E33203" s="3">
        <v>1</v>
      </c>
      <c r="F33203" s="3">
        <v>2</v>
      </c>
      <c r="G33203" s="3"/>
      <c r="H33203" s="4">
        <v>0</v>
      </c>
      <c r="I33203" s="4">
        <v>532.07818999999995</v>
      </c>
      <c r="J33203" s="4">
        <v>21057</v>
      </c>
      <c r="K33203" s="4">
        <f t="shared" si="518"/>
        <v>29665</v>
      </c>
      <c r="L33203" s="2"/>
      <c r="M33203" s="14">
        <f>H33203/INDEX(Installed_Capacity!$H$5:$S$11,MATCH(Source_Data!C33203,Installed_Capacity!$G$5:$G$11,0),MATCH(Source_Data!D33203,Installed_Capacity!$H$4:$S$4,0))</f>
        <v>0</v>
      </c>
    </row>
    <row r="33204" spans="1:13" x14ac:dyDescent="0.3">
      <c r="A33204" s="5">
        <v>43405</v>
      </c>
      <c r="B33204" s="5">
        <v>43389</v>
      </c>
      <c r="C33204" s="3">
        <v>2018</v>
      </c>
      <c r="D33204" s="3">
        <v>11</v>
      </c>
      <c r="E33204" s="3">
        <v>1</v>
      </c>
      <c r="F33204" s="3">
        <v>3</v>
      </c>
      <c r="G33204" s="3"/>
      <c r="H33204" s="4">
        <v>0</v>
      </c>
      <c r="I33204" s="4">
        <v>500.25078000000002</v>
      </c>
      <c r="J33204" s="4">
        <v>20541</v>
      </c>
      <c r="K33204" s="4">
        <f t="shared" si="518"/>
        <v>29665</v>
      </c>
      <c r="L33204" s="2"/>
      <c r="M33204" s="14">
        <f>H33204/INDEX(Installed_Capacity!$H$5:$S$11,MATCH(Source_Data!C33204,Installed_Capacity!$G$5:$G$11,0),MATCH(Source_Data!D33204,Installed_Capacity!$H$4:$S$4,0))</f>
        <v>0</v>
      </c>
    </row>
    <row r="33205" spans="1:13" x14ac:dyDescent="0.3">
      <c r="A33205" s="5">
        <v>43405</v>
      </c>
      <c r="B33205" s="5">
        <v>43389</v>
      </c>
      <c r="C33205" s="3">
        <v>2018</v>
      </c>
      <c r="D33205" s="3">
        <v>11</v>
      </c>
      <c r="E33205" s="3">
        <v>1</v>
      </c>
      <c r="F33205" s="3">
        <v>4</v>
      </c>
      <c r="G33205" s="3"/>
      <c r="H33205" s="4">
        <v>0</v>
      </c>
      <c r="I33205" s="4">
        <v>406.60070999999999</v>
      </c>
      <c r="J33205" s="4">
        <v>20359</v>
      </c>
      <c r="K33205" s="4">
        <f t="shared" si="518"/>
        <v>29665</v>
      </c>
      <c r="L33205" s="2"/>
      <c r="M33205" s="14">
        <f>H33205/INDEX(Installed_Capacity!$H$5:$S$11,MATCH(Source_Data!C33205,Installed_Capacity!$G$5:$G$11,0),MATCH(Source_Data!D33205,Installed_Capacity!$H$4:$S$4,0))</f>
        <v>0</v>
      </c>
    </row>
    <row r="33206" spans="1:13" x14ac:dyDescent="0.3">
      <c r="A33206" s="5">
        <v>43405</v>
      </c>
      <c r="B33206" s="5">
        <v>43389</v>
      </c>
      <c r="C33206" s="3">
        <v>2018</v>
      </c>
      <c r="D33206" s="3">
        <v>11</v>
      </c>
      <c r="E33206" s="3">
        <v>1</v>
      </c>
      <c r="F33206" s="3">
        <v>5</v>
      </c>
      <c r="G33206" s="3"/>
      <c r="H33206" s="4">
        <v>0</v>
      </c>
      <c r="I33206" s="4">
        <v>342.24752999999998</v>
      </c>
      <c r="J33206" s="4">
        <v>20749</v>
      </c>
      <c r="K33206" s="4">
        <f t="shared" si="518"/>
        <v>29665</v>
      </c>
      <c r="L33206" s="2"/>
      <c r="M33206" s="14">
        <f>H33206/INDEX(Installed_Capacity!$H$5:$S$11,MATCH(Source_Data!C33206,Installed_Capacity!$G$5:$G$11,0),MATCH(Source_Data!D33206,Installed_Capacity!$H$4:$S$4,0))</f>
        <v>0</v>
      </c>
    </row>
    <row r="33207" spans="1:13" x14ac:dyDescent="0.3">
      <c r="A33207" s="5">
        <v>43405</v>
      </c>
      <c r="B33207" s="5">
        <v>43389</v>
      </c>
      <c r="C33207" s="3">
        <v>2018</v>
      </c>
      <c r="D33207" s="3">
        <v>11</v>
      </c>
      <c r="E33207" s="3">
        <v>1</v>
      </c>
      <c r="F33207" s="3">
        <v>6</v>
      </c>
      <c r="G33207" s="3"/>
      <c r="H33207" s="4">
        <v>0</v>
      </c>
      <c r="I33207" s="4">
        <v>399.38112999999998</v>
      </c>
      <c r="J33207" s="4">
        <v>21846</v>
      </c>
      <c r="K33207" s="4">
        <f t="shared" si="518"/>
        <v>29665</v>
      </c>
      <c r="L33207" s="2"/>
      <c r="M33207" s="14">
        <f>H33207/INDEX(Installed_Capacity!$H$5:$S$11,MATCH(Source_Data!C33207,Installed_Capacity!$G$5:$G$11,0),MATCH(Source_Data!D33207,Installed_Capacity!$H$4:$S$4,0))</f>
        <v>0</v>
      </c>
    </row>
    <row r="33208" spans="1:13" x14ac:dyDescent="0.3">
      <c r="A33208" s="5">
        <v>43405</v>
      </c>
      <c r="B33208" s="5">
        <v>43389</v>
      </c>
      <c r="C33208" s="3">
        <v>2018</v>
      </c>
      <c r="D33208" s="3">
        <v>11</v>
      </c>
      <c r="E33208" s="3">
        <v>1</v>
      </c>
      <c r="F33208" s="3">
        <v>7</v>
      </c>
      <c r="G33208" s="3"/>
      <c r="H33208" s="4">
        <v>0</v>
      </c>
      <c r="I33208" s="4">
        <v>412.40433999999999</v>
      </c>
      <c r="J33208" s="4">
        <v>24241</v>
      </c>
      <c r="K33208" s="4">
        <f t="shared" si="518"/>
        <v>29665</v>
      </c>
      <c r="L33208" s="2"/>
      <c r="M33208" s="14">
        <f>H33208/INDEX(Installed_Capacity!$H$5:$S$11,MATCH(Source_Data!C33208,Installed_Capacity!$G$5:$G$11,0),MATCH(Source_Data!D33208,Installed_Capacity!$H$4:$S$4,0))</f>
        <v>0</v>
      </c>
    </row>
    <row r="33209" spans="1:13" x14ac:dyDescent="0.3">
      <c r="A33209" s="5">
        <v>43405</v>
      </c>
      <c r="B33209" s="5">
        <v>43389</v>
      </c>
      <c r="C33209" s="3">
        <v>2018</v>
      </c>
      <c r="D33209" s="3">
        <v>11</v>
      </c>
      <c r="E33209" s="3">
        <v>1</v>
      </c>
      <c r="F33209" s="3">
        <v>8</v>
      </c>
      <c r="G33209" s="3"/>
      <c r="H33209" s="4">
        <v>451.24309</v>
      </c>
      <c r="I33209" s="4">
        <v>363.50484</v>
      </c>
      <c r="J33209" s="4">
        <v>25698</v>
      </c>
      <c r="K33209" s="4">
        <f t="shared" si="518"/>
        <v>29665</v>
      </c>
      <c r="L33209" s="2"/>
      <c r="M33209" s="14">
        <f>H33209/INDEX(Installed_Capacity!$H$5:$S$11,MATCH(Source_Data!C33209,Installed_Capacity!$G$5:$G$11,0),MATCH(Source_Data!D33209,Installed_Capacity!$H$4:$S$4,0))</f>
        <v>4.2531703923910216E-2</v>
      </c>
    </row>
    <row r="33210" spans="1:13" x14ac:dyDescent="0.3">
      <c r="A33210" s="5">
        <v>43405</v>
      </c>
      <c r="B33210" s="5">
        <v>43389</v>
      </c>
      <c r="C33210" s="3">
        <v>2018</v>
      </c>
      <c r="D33210" s="3">
        <v>11</v>
      </c>
      <c r="E33210" s="3">
        <v>1</v>
      </c>
      <c r="F33210" s="3">
        <v>9</v>
      </c>
      <c r="G33210" s="3"/>
      <c r="H33210" s="4">
        <v>3608.28649</v>
      </c>
      <c r="I33210" s="4">
        <v>365.09955000000002</v>
      </c>
      <c r="J33210" s="4">
        <v>25703</v>
      </c>
      <c r="K33210" s="4">
        <f t="shared" si="518"/>
        <v>29665</v>
      </c>
      <c r="L33210" s="2"/>
      <c r="M33210" s="14">
        <f>H33210/INDEX(Installed_Capacity!$H$5:$S$11,MATCH(Source_Data!C33210,Installed_Capacity!$G$5:$G$11,0),MATCH(Source_Data!D33210,Installed_Capacity!$H$4:$S$4,0))</f>
        <v>0.34009733570729073</v>
      </c>
    </row>
    <row r="33211" spans="1:13" x14ac:dyDescent="0.3">
      <c r="A33211" s="5">
        <v>43405</v>
      </c>
      <c r="B33211" s="5">
        <v>43389</v>
      </c>
      <c r="C33211" s="3">
        <v>2018</v>
      </c>
      <c r="D33211" s="3">
        <v>11</v>
      </c>
      <c r="E33211" s="3">
        <v>1</v>
      </c>
      <c r="F33211" s="3">
        <v>10</v>
      </c>
      <c r="G33211" s="3"/>
      <c r="H33211" s="4">
        <v>6345.6691000000001</v>
      </c>
      <c r="I33211" s="4">
        <v>379.59773000000001</v>
      </c>
      <c r="J33211" s="4">
        <v>25554</v>
      </c>
      <c r="K33211" s="4">
        <f t="shared" si="518"/>
        <v>29665</v>
      </c>
      <c r="L33211" s="2"/>
      <c r="M33211" s="14">
        <f>H33211/INDEX(Installed_Capacity!$H$5:$S$11,MATCH(Source_Data!C33211,Installed_Capacity!$G$5:$G$11,0),MATCH(Source_Data!D33211,Installed_Capacity!$H$4:$S$4,0))</f>
        <v>0.59810803830880999</v>
      </c>
    </row>
    <row r="33212" spans="1:13" x14ac:dyDescent="0.3">
      <c r="A33212" s="5">
        <v>43405</v>
      </c>
      <c r="B33212" s="5">
        <v>43389</v>
      </c>
      <c r="C33212" s="3">
        <v>2018</v>
      </c>
      <c r="D33212" s="3">
        <v>11</v>
      </c>
      <c r="E33212" s="3">
        <v>1</v>
      </c>
      <c r="F33212" s="3">
        <v>11</v>
      </c>
      <c r="G33212" s="3"/>
      <c r="H33212" s="4">
        <v>7029.5535200000004</v>
      </c>
      <c r="I33212" s="4">
        <v>550.63261999999997</v>
      </c>
      <c r="J33212" s="4">
        <v>25469</v>
      </c>
      <c r="K33212" s="4">
        <f t="shared" si="518"/>
        <v>29665</v>
      </c>
      <c r="L33212" s="2"/>
      <c r="M33212" s="14">
        <f>H33212/INDEX(Installed_Capacity!$H$5:$S$11,MATCH(Source_Data!C33212,Installed_Capacity!$G$5:$G$11,0),MATCH(Source_Data!D33212,Installed_Capacity!$H$4:$S$4,0))</f>
        <v>0.66256724070815332</v>
      </c>
    </row>
    <row r="33213" spans="1:13" x14ac:dyDescent="0.3">
      <c r="A33213" s="5">
        <v>43405</v>
      </c>
      <c r="B33213" s="5">
        <v>43389</v>
      </c>
      <c r="C33213" s="3">
        <v>2018</v>
      </c>
      <c r="D33213" s="3">
        <v>11</v>
      </c>
      <c r="E33213" s="3">
        <v>1</v>
      </c>
      <c r="F33213" s="3">
        <v>12</v>
      </c>
      <c r="G33213" s="3"/>
      <c r="H33213" s="4">
        <v>6737.2613300000003</v>
      </c>
      <c r="I33213" s="4">
        <v>704.26976999999999</v>
      </c>
      <c r="J33213" s="4">
        <v>25476</v>
      </c>
      <c r="K33213" s="4">
        <f t="shared" si="518"/>
        <v>29665</v>
      </c>
      <c r="L33213" s="2"/>
      <c r="M33213" s="14">
        <f>H33213/INDEX(Installed_Capacity!$H$5:$S$11,MATCH(Source_Data!C33213,Installed_Capacity!$G$5:$G$11,0),MATCH(Source_Data!D33213,Installed_Capacity!$H$4:$S$4,0))</f>
        <v>0.63501737864965324</v>
      </c>
    </row>
    <row r="33214" spans="1:13" x14ac:dyDescent="0.3">
      <c r="A33214" s="5">
        <v>43405</v>
      </c>
      <c r="B33214" s="5">
        <v>43389</v>
      </c>
      <c r="C33214" s="3">
        <v>2018</v>
      </c>
      <c r="D33214" s="3">
        <v>11</v>
      </c>
      <c r="E33214" s="3">
        <v>1</v>
      </c>
      <c r="F33214" s="3">
        <v>13</v>
      </c>
      <c r="G33214" s="3"/>
      <c r="H33214" s="4">
        <v>6496.9632499999998</v>
      </c>
      <c r="I33214" s="4">
        <v>524.96704999999997</v>
      </c>
      <c r="J33214" s="4">
        <v>25668</v>
      </c>
      <c r="K33214" s="4">
        <f t="shared" si="518"/>
        <v>29665</v>
      </c>
      <c r="L33214" s="2"/>
      <c r="M33214" s="14">
        <f>H33214/INDEX(Installed_Capacity!$H$5:$S$11,MATCH(Source_Data!C33214,Installed_Capacity!$G$5:$G$11,0),MATCH(Source_Data!D33214,Installed_Capacity!$H$4:$S$4,0))</f>
        <v>0.61236819682607313</v>
      </c>
    </row>
    <row r="33215" spans="1:13" x14ac:dyDescent="0.3">
      <c r="A33215" s="5">
        <v>43405</v>
      </c>
      <c r="B33215" s="5">
        <v>43389</v>
      </c>
      <c r="C33215" s="3">
        <v>2018</v>
      </c>
      <c r="D33215" s="3">
        <v>11</v>
      </c>
      <c r="E33215" s="3">
        <v>1</v>
      </c>
      <c r="F33215" s="3">
        <v>14</v>
      </c>
      <c r="G33215" s="3"/>
      <c r="H33215" s="4">
        <v>6493.6696300000003</v>
      </c>
      <c r="I33215" s="4">
        <v>401.78374000000002</v>
      </c>
      <c r="J33215" s="4">
        <v>26220</v>
      </c>
      <c r="K33215" s="4">
        <f t="shared" si="518"/>
        <v>29665</v>
      </c>
      <c r="L33215" s="2"/>
      <c r="M33215" s="14">
        <f>H33215/INDEX(Installed_Capacity!$H$5:$S$11,MATCH(Source_Data!C33215,Installed_Capacity!$G$5:$G$11,0),MATCH(Source_Data!D33215,Installed_Capacity!$H$4:$S$4,0))</f>
        <v>0.61205775823148356</v>
      </c>
    </row>
    <row r="33216" spans="1:13" x14ac:dyDescent="0.3">
      <c r="A33216" s="5">
        <v>43405</v>
      </c>
      <c r="B33216" s="5">
        <v>43389</v>
      </c>
      <c r="C33216" s="3">
        <v>2018</v>
      </c>
      <c r="D33216" s="3">
        <v>11</v>
      </c>
      <c r="E33216" s="3">
        <v>1</v>
      </c>
      <c r="F33216" s="3">
        <v>15</v>
      </c>
      <c r="G33216" s="3"/>
      <c r="H33216" s="4">
        <v>6266.37788</v>
      </c>
      <c r="I33216" s="4">
        <v>316.53897999999998</v>
      </c>
      <c r="J33216" s="4">
        <v>26924</v>
      </c>
      <c r="K33216" s="4">
        <f t="shared" si="518"/>
        <v>29665</v>
      </c>
      <c r="L33216" s="2"/>
      <c r="M33216" s="14">
        <f>H33216/INDEX(Installed_Capacity!$H$5:$S$11,MATCH(Source_Data!C33216,Installed_Capacity!$G$5:$G$11,0),MATCH(Source_Data!D33216,Installed_Capacity!$H$4:$S$4,0))</f>
        <v>0.59063448188757894</v>
      </c>
    </row>
    <row r="33217" spans="1:13" x14ac:dyDescent="0.3">
      <c r="A33217" s="5">
        <v>43405</v>
      </c>
      <c r="B33217" s="5">
        <v>43390</v>
      </c>
      <c r="C33217" s="3">
        <v>2018</v>
      </c>
      <c r="D33217" s="3">
        <v>11</v>
      </c>
      <c r="E33217" s="3">
        <v>1</v>
      </c>
      <c r="F33217" s="3">
        <v>16</v>
      </c>
      <c r="G33217" s="3"/>
      <c r="H33217" s="4">
        <v>5302.4489400000002</v>
      </c>
      <c r="I33217" s="4">
        <v>307.09472</v>
      </c>
      <c r="J33217" s="4">
        <v>27654</v>
      </c>
      <c r="K33217" s="4">
        <f t="shared" si="518"/>
        <v>29665</v>
      </c>
      <c r="L33217" s="2"/>
      <c r="M33217" s="14">
        <f>H33217/INDEX(Installed_Capacity!$H$5:$S$11,MATCH(Source_Data!C33217,Installed_Capacity!$G$5:$G$11,0),MATCH(Source_Data!D33217,Installed_Capacity!$H$4:$S$4,0))</f>
        <v>0.499779815770102</v>
      </c>
    </row>
    <row r="33218" spans="1:13" x14ac:dyDescent="0.3">
      <c r="A33218" s="5">
        <v>43405</v>
      </c>
      <c r="B33218" s="5">
        <v>43390</v>
      </c>
      <c r="C33218" s="3">
        <v>2018</v>
      </c>
      <c r="D33218" s="3">
        <v>11</v>
      </c>
      <c r="E33218" s="3">
        <v>1</v>
      </c>
      <c r="F33218" s="3">
        <v>17</v>
      </c>
      <c r="G33218" s="3"/>
      <c r="H33218" s="4">
        <v>3235.8872299999998</v>
      </c>
      <c r="I33218" s="4">
        <v>172.67778000000001</v>
      </c>
      <c r="J33218" s="4">
        <v>28203</v>
      </c>
      <c r="K33218" s="4">
        <f t="shared" si="518"/>
        <v>29665</v>
      </c>
      <c r="L33218" s="2"/>
      <c r="M33218" s="14">
        <f>H33218/INDEX(Installed_Capacity!$H$5:$S$11,MATCH(Source_Data!C33218,Installed_Capacity!$G$5:$G$11,0),MATCH(Source_Data!D33218,Installed_Capacity!$H$4:$S$4,0))</f>
        <v>0.30499701967186232</v>
      </c>
    </row>
    <row r="33219" spans="1:13" x14ac:dyDescent="0.3">
      <c r="A33219" s="5">
        <v>43405</v>
      </c>
      <c r="B33219" s="5">
        <v>43390</v>
      </c>
      <c r="C33219" s="3">
        <v>2018</v>
      </c>
      <c r="D33219" s="3">
        <v>11</v>
      </c>
      <c r="E33219" s="3">
        <v>1</v>
      </c>
      <c r="F33219" s="3">
        <v>18</v>
      </c>
      <c r="G33219" s="3"/>
      <c r="H33219" s="4">
        <v>654.38720000000001</v>
      </c>
      <c r="I33219" s="4">
        <v>108.96047</v>
      </c>
      <c r="J33219" s="4">
        <v>28687</v>
      </c>
      <c r="K33219" s="4">
        <f t="shared" ref="K33219:K33282" si="519">_xlfn.MAXIFS($J:$J, $C:$C, C33219, $D:$D, D33219, $E:$E, E33219)</f>
        <v>29665</v>
      </c>
      <c r="L33219" s="2"/>
      <c r="M33219" s="14">
        <f>H33219/INDEX(Installed_Capacity!$H$5:$S$11,MATCH(Source_Data!C33219,Installed_Capacity!$G$5:$G$11,0),MATCH(Source_Data!D33219,Installed_Capacity!$H$4:$S$4,0))</f>
        <v>6.1678955886053828E-2</v>
      </c>
    </row>
    <row r="33220" spans="1:13" x14ac:dyDescent="0.3">
      <c r="A33220" s="5">
        <v>43405</v>
      </c>
      <c r="B33220" s="5">
        <v>43390</v>
      </c>
      <c r="C33220" s="3">
        <v>2018</v>
      </c>
      <c r="D33220" s="3">
        <v>11</v>
      </c>
      <c r="E33220" s="3">
        <v>1</v>
      </c>
      <c r="F33220" s="3">
        <v>19</v>
      </c>
      <c r="G33220" s="3"/>
      <c r="H33220" s="4">
        <v>25.353059999999999</v>
      </c>
      <c r="I33220" s="4">
        <v>132.82595000000001</v>
      </c>
      <c r="J33220" s="4">
        <v>29665</v>
      </c>
      <c r="K33220" s="4">
        <f t="shared" si="519"/>
        <v>29665</v>
      </c>
      <c r="L33220" s="2"/>
      <c r="M33220" s="14">
        <f>H33220/INDEX(Installed_Capacity!$H$5:$S$11,MATCH(Source_Data!C33220,Installed_Capacity!$G$5:$G$11,0),MATCH(Source_Data!D33220,Installed_Capacity!$H$4:$S$4,0))</f>
        <v>2.3896406734674452E-3</v>
      </c>
    </row>
    <row r="33221" spans="1:13" x14ac:dyDescent="0.3">
      <c r="A33221" s="5">
        <v>43405</v>
      </c>
      <c r="B33221" s="5">
        <v>43390</v>
      </c>
      <c r="C33221" s="3">
        <v>2018</v>
      </c>
      <c r="D33221" s="3">
        <v>11</v>
      </c>
      <c r="E33221" s="3">
        <v>1</v>
      </c>
      <c r="F33221" s="3">
        <v>20</v>
      </c>
      <c r="G33221" s="3"/>
      <c r="H33221" s="4">
        <v>0</v>
      </c>
      <c r="I33221" s="4">
        <v>171.69771</v>
      </c>
      <c r="J33221" s="4">
        <v>29311</v>
      </c>
      <c r="K33221" s="4">
        <f t="shared" si="519"/>
        <v>29665</v>
      </c>
      <c r="L33221" s="2"/>
      <c r="M33221" s="14">
        <f>H33221/INDEX(Installed_Capacity!$H$5:$S$11,MATCH(Source_Data!C33221,Installed_Capacity!$G$5:$G$11,0),MATCH(Source_Data!D33221,Installed_Capacity!$H$4:$S$4,0))</f>
        <v>0</v>
      </c>
    </row>
    <row r="33222" spans="1:13" x14ac:dyDescent="0.3">
      <c r="A33222" s="5">
        <v>43405</v>
      </c>
      <c r="B33222" s="5">
        <v>43390</v>
      </c>
      <c r="C33222" s="3">
        <v>2018</v>
      </c>
      <c r="D33222" s="3">
        <v>11</v>
      </c>
      <c r="E33222" s="3">
        <v>1</v>
      </c>
      <c r="F33222" s="3">
        <v>21</v>
      </c>
      <c r="G33222" s="3"/>
      <c r="H33222" s="4">
        <v>0</v>
      </c>
      <c r="I33222" s="4">
        <v>193.79678999999999</v>
      </c>
      <c r="J33222" s="4">
        <v>28186</v>
      </c>
      <c r="K33222" s="4">
        <f t="shared" si="519"/>
        <v>29665</v>
      </c>
      <c r="L33222" s="2"/>
      <c r="M33222" s="14">
        <f>H33222/INDEX(Installed_Capacity!$H$5:$S$11,MATCH(Source_Data!C33222,Installed_Capacity!$G$5:$G$11,0),MATCH(Source_Data!D33222,Installed_Capacity!$H$4:$S$4,0))</f>
        <v>0</v>
      </c>
    </row>
    <row r="33223" spans="1:13" x14ac:dyDescent="0.3">
      <c r="A33223" s="5">
        <v>43405</v>
      </c>
      <c r="B33223" s="5">
        <v>43390</v>
      </c>
      <c r="C33223" s="3">
        <v>2018</v>
      </c>
      <c r="D33223" s="3">
        <v>11</v>
      </c>
      <c r="E33223" s="3">
        <v>1</v>
      </c>
      <c r="F33223" s="3">
        <v>22</v>
      </c>
      <c r="G33223" s="3"/>
      <c r="H33223" s="4">
        <v>0</v>
      </c>
      <c r="I33223" s="4">
        <v>157.91484</v>
      </c>
      <c r="J33223" s="4">
        <v>26618</v>
      </c>
      <c r="K33223" s="4">
        <f t="shared" si="519"/>
        <v>29665</v>
      </c>
      <c r="L33223" s="2"/>
      <c r="M33223" s="14">
        <f>H33223/INDEX(Installed_Capacity!$H$5:$S$11,MATCH(Source_Data!C33223,Installed_Capacity!$G$5:$G$11,0),MATCH(Source_Data!D33223,Installed_Capacity!$H$4:$S$4,0))</f>
        <v>0</v>
      </c>
    </row>
    <row r="33224" spans="1:13" x14ac:dyDescent="0.3">
      <c r="A33224" s="5">
        <v>43405</v>
      </c>
      <c r="B33224" s="5">
        <v>43390</v>
      </c>
      <c r="C33224" s="3">
        <v>2018</v>
      </c>
      <c r="D33224" s="3">
        <v>11</v>
      </c>
      <c r="E33224" s="3">
        <v>1</v>
      </c>
      <c r="F33224" s="3">
        <v>23</v>
      </c>
      <c r="G33224" s="3"/>
      <c r="H33224" s="4">
        <v>0</v>
      </c>
      <c r="I33224" s="4">
        <v>204.23295999999999</v>
      </c>
      <c r="J33224" s="4">
        <v>24646</v>
      </c>
      <c r="K33224" s="4">
        <f t="shared" si="519"/>
        <v>29665</v>
      </c>
      <c r="L33224" s="2"/>
      <c r="M33224" s="14">
        <f>H33224/INDEX(Installed_Capacity!$H$5:$S$11,MATCH(Source_Data!C33224,Installed_Capacity!$G$5:$G$11,0),MATCH(Source_Data!D33224,Installed_Capacity!$H$4:$S$4,0))</f>
        <v>0</v>
      </c>
    </row>
    <row r="33225" spans="1:13" x14ac:dyDescent="0.3">
      <c r="A33225" s="5">
        <v>43405</v>
      </c>
      <c r="B33225" s="5">
        <v>43390</v>
      </c>
      <c r="C33225" s="3">
        <v>2018</v>
      </c>
      <c r="D33225" s="3">
        <v>11</v>
      </c>
      <c r="E33225" s="3">
        <v>1</v>
      </c>
      <c r="F33225" s="3">
        <v>24</v>
      </c>
      <c r="G33225" s="3"/>
      <c r="H33225" s="4">
        <v>0</v>
      </c>
      <c r="I33225" s="4">
        <v>210.32069999999999</v>
      </c>
      <c r="J33225" s="4">
        <v>22985</v>
      </c>
      <c r="K33225" s="4">
        <f t="shared" si="519"/>
        <v>29665</v>
      </c>
      <c r="L33225" s="2"/>
      <c r="M33225" s="14">
        <f>H33225/INDEX(Installed_Capacity!$H$5:$S$11,MATCH(Source_Data!C33225,Installed_Capacity!$G$5:$G$11,0),MATCH(Source_Data!D33225,Installed_Capacity!$H$4:$S$4,0))</f>
        <v>0</v>
      </c>
    </row>
    <row r="33226" spans="1:13" x14ac:dyDescent="0.3">
      <c r="A33226" s="5">
        <v>43406</v>
      </c>
      <c r="B33226" s="5">
        <v>43390</v>
      </c>
      <c r="C33226" s="3">
        <v>2018</v>
      </c>
      <c r="D33226" s="3">
        <v>11</v>
      </c>
      <c r="E33226" s="3">
        <v>2</v>
      </c>
      <c r="F33226" s="3">
        <v>1</v>
      </c>
      <c r="G33226" s="3"/>
      <c r="H33226" s="4">
        <v>0</v>
      </c>
      <c r="I33226" s="4">
        <v>185.91027</v>
      </c>
      <c r="J33226" s="4">
        <v>21937</v>
      </c>
      <c r="K33226" s="4">
        <f t="shared" si="519"/>
        <v>29863</v>
      </c>
      <c r="L33226" s="2"/>
      <c r="M33226" s="14">
        <f>H33226/INDEX(Installed_Capacity!$H$5:$S$11,MATCH(Source_Data!C33226,Installed_Capacity!$G$5:$G$11,0),MATCH(Source_Data!D33226,Installed_Capacity!$H$4:$S$4,0))</f>
        <v>0</v>
      </c>
    </row>
    <row r="33227" spans="1:13" x14ac:dyDescent="0.3">
      <c r="A33227" s="5">
        <v>43406</v>
      </c>
      <c r="B33227" s="5">
        <v>43390</v>
      </c>
      <c r="C33227" s="3">
        <v>2018</v>
      </c>
      <c r="D33227" s="3">
        <v>11</v>
      </c>
      <c r="E33227" s="3">
        <v>2</v>
      </c>
      <c r="F33227" s="3">
        <v>2</v>
      </c>
      <c r="G33227" s="3"/>
      <c r="H33227" s="4">
        <v>0</v>
      </c>
      <c r="I33227" s="4">
        <v>242.70674</v>
      </c>
      <c r="J33227" s="4">
        <v>21461</v>
      </c>
      <c r="K33227" s="4">
        <f t="shared" si="519"/>
        <v>29863</v>
      </c>
      <c r="L33227" s="2"/>
      <c r="M33227" s="14">
        <f>H33227/INDEX(Installed_Capacity!$H$5:$S$11,MATCH(Source_Data!C33227,Installed_Capacity!$G$5:$G$11,0),MATCH(Source_Data!D33227,Installed_Capacity!$H$4:$S$4,0))</f>
        <v>0</v>
      </c>
    </row>
    <row r="33228" spans="1:13" x14ac:dyDescent="0.3">
      <c r="A33228" s="5">
        <v>43406</v>
      </c>
      <c r="B33228" s="5">
        <v>43390</v>
      </c>
      <c r="C33228" s="3">
        <v>2018</v>
      </c>
      <c r="D33228" s="3">
        <v>11</v>
      </c>
      <c r="E33228" s="3">
        <v>2</v>
      </c>
      <c r="F33228" s="3">
        <v>3</v>
      </c>
      <c r="G33228" s="3"/>
      <c r="H33228" s="4">
        <v>0</v>
      </c>
      <c r="I33228" s="4">
        <v>293.56740000000002</v>
      </c>
      <c r="J33228" s="4">
        <v>20942</v>
      </c>
      <c r="K33228" s="4">
        <f t="shared" si="519"/>
        <v>29863</v>
      </c>
      <c r="L33228" s="2"/>
      <c r="M33228" s="14">
        <f>H33228/INDEX(Installed_Capacity!$H$5:$S$11,MATCH(Source_Data!C33228,Installed_Capacity!$G$5:$G$11,0),MATCH(Source_Data!D33228,Installed_Capacity!$H$4:$S$4,0))</f>
        <v>0</v>
      </c>
    </row>
    <row r="33229" spans="1:13" x14ac:dyDescent="0.3">
      <c r="A33229" s="5">
        <v>43406</v>
      </c>
      <c r="B33229" s="5">
        <v>43390</v>
      </c>
      <c r="C33229" s="3">
        <v>2018</v>
      </c>
      <c r="D33229" s="3">
        <v>11</v>
      </c>
      <c r="E33229" s="3">
        <v>2</v>
      </c>
      <c r="F33229" s="3">
        <v>4</v>
      </c>
      <c r="G33229" s="3"/>
      <c r="H33229" s="4">
        <v>0</v>
      </c>
      <c r="I33229" s="4">
        <v>285.76112000000001</v>
      </c>
      <c r="J33229" s="4">
        <v>20742</v>
      </c>
      <c r="K33229" s="4">
        <f t="shared" si="519"/>
        <v>29863</v>
      </c>
      <c r="L33229" s="2"/>
      <c r="M33229" s="14">
        <f>H33229/INDEX(Installed_Capacity!$H$5:$S$11,MATCH(Source_Data!C33229,Installed_Capacity!$G$5:$G$11,0),MATCH(Source_Data!D33229,Installed_Capacity!$H$4:$S$4,0))</f>
        <v>0</v>
      </c>
    </row>
    <row r="33230" spans="1:13" x14ac:dyDescent="0.3">
      <c r="A33230" s="5">
        <v>43406</v>
      </c>
      <c r="B33230" s="5">
        <v>43390</v>
      </c>
      <c r="C33230" s="3">
        <v>2018</v>
      </c>
      <c r="D33230" s="3">
        <v>11</v>
      </c>
      <c r="E33230" s="3">
        <v>2</v>
      </c>
      <c r="F33230" s="3">
        <v>5</v>
      </c>
      <c r="G33230" s="3"/>
      <c r="H33230" s="4">
        <v>0</v>
      </c>
      <c r="I33230" s="4">
        <v>245.62738999999999</v>
      </c>
      <c r="J33230" s="4">
        <v>20885</v>
      </c>
      <c r="K33230" s="4">
        <f t="shared" si="519"/>
        <v>29863</v>
      </c>
      <c r="L33230" s="2"/>
      <c r="M33230" s="14">
        <f>H33230/INDEX(Installed_Capacity!$H$5:$S$11,MATCH(Source_Data!C33230,Installed_Capacity!$G$5:$G$11,0),MATCH(Source_Data!D33230,Installed_Capacity!$H$4:$S$4,0))</f>
        <v>0</v>
      </c>
    </row>
    <row r="33231" spans="1:13" x14ac:dyDescent="0.3">
      <c r="A33231" s="5">
        <v>43406</v>
      </c>
      <c r="B33231" s="5">
        <v>43390</v>
      </c>
      <c r="C33231" s="3">
        <v>2018</v>
      </c>
      <c r="D33231" s="3">
        <v>11</v>
      </c>
      <c r="E33231" s="3">
        <v>2</v>
      </c>
      <c r="F33231" s="3">
        <v>6</v>
      </c>
      <c r="G33231" s="3"/>
      <c r="H33231" s="4">
        <v>0</v>
      </c>
      <c r="I33231" s="4">
        <v>224.57683</v>
      </c>
      <c r="J33231" s="4">
        <v>22130</v>
      </c>
      <c r="K33231" s="4">
        <f t="shared" si="519"/>
        <v>29863</v>
      </c>
      <c r="L33231" s="2"/>
      <c r="M33231" s="14">
        <f>H33231/INDEX(Installed_Capacity!$H$5:$S$11,MATCH(Source_Data!C33231,Installed_Capacity!$G$5:$G$11,0),MATCH(Source_Data!D33231,Installed_Capacity!$H$4:$S$4,0))</f>
        <v>0</v>
      </c>
    </row>
    <row r="33232" spans="1:13" x14ac:dyDescent="0.3">
      <c r="A33232" s="5">
        <v>43406</v>
      </c>
      <c r="B33232" s="5">
        <v>43390</v>
      </c>
      <c r="C33232" s="3">
        <v>2018</v>
      </c>
      <c r="D33232" s="3">
        <v>11</v>
      </c>
      <c r="E33232" s="3">
        <v>2</v>
      </c>
      <c r="F33232" s="3">
        <v>7</v>
      </c>
      <c r="G33232" s="3"/>
      <c r="H33232" s="4">
        <v>0</v>
      </c>
      <c r="I33232" s="4">
        <v>195.87109000000001</v>
      </c>
      <c r="J33232" s="4">
        <v>24434</v>
      </c>
      <c r="K33232" s="4">
        <f t="shared" si="519"/>
        <v>29863</v>
      </c>
      <c r="L33232" s="2"/>
      <c r="M33232" s="14">
        <f>H33232/INDEX(Installed_Capacity!$H$5:$S$11,MATCH(Source_Data!C33232,Installed_Capacity!$G$5:$G$11,0),MATCH(Source_Data!D33232,Installed_Capacity!$H$4:$S$4,0))</f>
        <v>0</v>
      </c>
    </row>
    <row r="33233" spans="1:13" x14ac:dyDescent="0.3">
      <c r="A33233" s="5">
        <v>43406</v>
      </c>
      <c r="B33233" s="5">
        <v>43390</v>
      </c>
      <c r="C33233" s="3">
        <v>2018</v>
      </c>
      <c r="D33233" s="3">
        <v>11</v>
      </c>
      <c r="E33233" s="3">
        <v>2</v>
      </c>
      <c r="F33233" s="3">
        <v>8</v>
      </c>
      <c r="G33233" s="3"/>
      <c r="H33233" s="4">
        <v>517.00288</v>
      </c>
      <c r="I33233" s="4">
        <v>200.47053</v>
      </c>
      <c r="J33233" s="4">
        <v>25859</v>
      </c>
      <c r="K33233" s="4">
        <f t="shared" si="519"/>
        <v>29863</v>
      </c>
      <c r="L33233" s="2"/>
      <c r="M33233" s="14">
        <f>H33233/INDEX(Installed_Capacity!$H$5:$S$11,MATCH(Source_Data!C33233,Installed_Capacity!$G$5:$G$11,0),MATCH(Source_Data!D33233,Installed_Capacity!$H$4:$S$4,0))</f>
        <v>4.8729861813438254E-2</v>
      </c>
    </row>
    <row r="33234" spans="1:13" x14ac:dyDescent="0.3">
      <c r="A33234" s="5">
        <v>43406</v>
      </c>
      <c r="B33234" s="5">
        <v>43390</v>
      </c>
      <c r="C33234" s="3">
        <v>2018</v>
      </c>
      <c r="D33234" s="3">
        <v>11</v>
      </c>
      <c r="E33234" s="3">
        <v>2</v>
      </c>
      <c r="F33234" s="3">
        <v>9</v>
      </c>
      <c r="G33234" s="3"/>
      <c r="H33234" s="4">
        <v>3831.9770400000002</v>
      </c>
      <c r="I33234" s="4">
        <v>210.27715000000001</v>
      </c>
      <c r="J33234" s="4">
        <v>25903</v>
      </c>
      <c r="K33234" s="4">
        <f t="shared" si="519"/>
        <v>29863</v>
      </c>
      <c r="L33234" s="2"/>
      <c r="M33234" s="14">
        <f>H33234/INDEX(Installed_Capacity!$H$5:$S$11,MATCH(Source_Data!C33234,Installed_Capacity!$G$5:$G$11,0),MATCH(Source_Data!D33234,Installed_Capacity!$H$4:$S$4,0))</f>
        <v>0.36118118264924975</v>
      </c>
    </row>
    <row r="33235" spans="1:13" x14ac:dyDescent="0.3">
      <c r="A33235" s="5">
        <v>43406</v>
      </c>
      <c r="B33235" s="5">
        <v>43390</v>
      </c>
      <c r="C33235" s="3">
        <v>2018</v>
      </c>
      <c r="D33235" s="3">
        <v>11</v>
      </c>
      <c r="E33235" s="3">
        <v>2</v>
      </c>
      <c r="F33235" s="3">
        <v>10</v>
      </c>
      <c r="G33235" s="3"/>
      <c r="H33235" s="4">
        <v>6719.3891000000003</v>
      </c>
      <c r="I33235" s="4">
        <v>249.13802000000001</v>
      </c>
      <c r="J33235" s="4">
        <v>25713</v>
      </c>
      <c r="K33235" s="4">
        <f t="shared" si="519"/>
        <v>29863</v>
      </c>
      <c r="L33235" s="2"/>
      <c r="M33235" s="14">
        <f>H33235/INDEX(Installed_Capacity!$H$5:$S$11,MATCH(Source_Data!C33235,Installed_Capacity!$G$5:$G$11,0),MATCH(Source_Data!D33235,Installed_Capacity!$H$4:$S$4,0))</f>
        <v>0.63333284006797652</v>
      </c>
    </row>
    <row r="33236" spans="1:13" x14ac:dyDescent="0.3">
      <c r="A33236" s="5">
        <v>43406</v>
      </c>
      <c r="B33236" s="5">
        <v>43390</v>
      </c>
      <c r="C33236" s="3">
        <v>2018</v>
      </c>
      <c r="D33236" s="3">
        <v>11</v>
      </c>
      <c r="E33236" s="3">
        <v>2</v>
      </c>
      <c r="F33236" s="3">
        <v>11</v>
      </c>
      <c r="G33236" s="3"/>
      <c r="H33236" s="4">
        <v>7465.8096299999997</v>
      </c>
      <c r="I33236" s="4">
        <v>265.36919999999998</v>
      </c>
      <c r="J33236" s="4">
        <v>25743</v>
      </c>
      <c r="K33236" s="4">
        <f t="shared" si="519"/>
        <v>29863</v>
      </c>
      <c r="L33236" s="2"/>
      <c r="M33236" s="14">
        <f>H33236/INDEX(Installed_Capacity!$H$5:$S$11,MATCH(Source_Data!C33236,Installed_Capacity!$G$5:$G$11,0),MATCH(Source_Data!D33236,Installed_Capacity!$H$4:$S$4,0))</f>
        <v>0.70368635392386314</v>
      </c>
    </row>
    <row r="33237" spans="1:13" x14ac:dyDescent="0.3">
      <c r="A33237" s="5">
        <v>43406</v>
      </c>
      <c r="B33237" s="5">
        <v>43390</v>
      </c>
      <c r="C33237" s="3">
        <v>2018</v>
      </c>
      <c r="D33237" s="3">
        <v>11</v>
      </c>
      <c r="E33237" s="3">
        <v>2</v>
      </c>
      <c r="F33237" s="3">
        <v>12</v>
      </c>
      <c r="G33237" s="3"/>
      <c r="H33237" s="4">
        <v>7538.32726</v>
      </c>
      <c r="I33237" s="4">
        <v>264.07812000000001</v>
      </c>
      <c r="J33237" s="4">
        <v>26187</v>
      </c>
      <c r="K33237" s="4">
        <f t="shared" si="519"/>
        <v>29863</v>
      </c>
      <c r="L33237" s="2"/>
      <c r="M33237" s="14">
        <f>H33237/INDEX(Installed_Capacity!$H$5:$S$11,MATCH(Source_Data!C33237,Installed_Capacity!$G$5:$G$11,0),MATCH(Source_Data!D33237,Installed_Capacity!$H$4:$S$4,0))</f>
        <v>0.71052146882484413</v>
      </c>
    </row>
    <row r="33238" spans="1:13" x14ac:dyDescent="0.3">
      <c r="A33238" s="5">
        <v>43406</v>
      </c>
      <c r="B33238" s="5">
        <v>43390</v>
      </c>
      <c r="C33238" s="3">
        <v>2018</v>
      </c>
      <c r="D33238" s="3">
        <v>11</v>
      </c>
      <c r="E33238" s="3">
        <v>2</v>
      </c>
      <c r="F33238" s="3">
        <v>13</v>
      </c>
      <c r="G33238" s="3"/>
      <c r="H33238" s="4">
        <v>7505.3162599999996</v>
      </c>
      <c r="I33238" s="4">
        <v>249.52171999999999</v>
      </c>
      <c r="J33238" s="4">
        <v>26186</v>
      </c>
      <c r="K33238" s="4">
        <f t="shared" si="519"/>
        <v>29863</v>
      </c>
      <c r="L33238" s="2"/>
      <c r="M33238" s="14">
        <f>H33238/INDEX(Installed_Capacity!$H$5:$S$11,MATCH(Source_Data!C33238,Installed_Capacity!$G$5:$G$11,0),MATCH(Source_Data!D33238,Installed_Capacity!$H$4:$S$4,0))</f>
        <v>0.70741003264034275</v>
      </c>
    </row>
    <row r="33239" spans="1:13" x14ac:dyDescent="0.3">
      <c r="A33239" s="5">
        <v>43406</v>
      </c>
      <c r="B33239" s="5">
        <v>43390</v>
      </c>
      <c r="C33239" s="3">
        <v>2018</v>
      </c>
      <c r="D33239" s="3">
        <v>11</v>
      </c>
      <c r="E33239" s="3">
        <v>2</v>
      </c>
      <c r="F33239" s="3">
        <v>14</v>
      </c>
      <c r="G33239" s="3"/>
      <c r="H33239" s="4">
        <v>7541.3473199999999</v>
      </c>
      <c r="I33239" s="4">
        <v>225.18066999999999</v>
      </c>
      <c r="J33239" s="4">
        <v>26945</v>
      </c>
      <c r="K33239" s="4">
        <f t="shared" si="519"/>
        <v>29863</v>
      </c>
      <c r="L33239" s="2"/>
      <c r="M33239" s="14">
        <f>H33239/INDEX(Installed_Capacity!$H$5:$S$11,MATCH(Source_Data!C33239,Installed_Capacity!$G$5:$G$11,0),MATCH(Source_Data!D33239,Installed_Capacity!$H$4:$S$4,0))</f>
        <v>0.71080612315107972</v>
      </c>
    </row>
    <row r="33240" spans="1:13" x14ac:dyDescent="0.3">
      <c r="A33240" s="5">
        <v>43406</v>
      </c>
      <c r="B33240" s="5">
        <v>43390</v>
      </c>
      <c r="C33240" s="3">
        <v>2018</v>
      </c>
      <c r="D33240" s="3">
        <v>11</v>
      </c>
      <c r="E33240" s="3">
        <v>2</v>
      </c>
      <c r="F33240" s="3">
        <v>15</v>
      </c>
      <c r="G33240" s="3"/>
      <c r="H33240" s="4">
        <v>7299.3989700000002</v>
      </c>
      <c r="I33240" s="4">
        <v>168.66782000000001</v>
      </c>
      <c r="J33240" s="4">
        <v>27626</v>
      </c>
      <c r="K33240" s="4">
        <f t="shared" si="519"/>
        <v>29863</v>
      </c>
      <c r="L33240" s="2"/>
      <c r="M33240" s="14">
        <f>H33240/INDEX(Installed_Capacity!$H$5:$S$11,MATCH(Source_Data!C33240,Installed_Capacity!$G$5:$G$11,0),MATCH(Source_Data!D33240,Installed_Capacity!$H$4:$S$4,0))</f>
        <v>0.68800139590954223</v>
      </c>
    </row>
    <row r="33241" spans="1:13" x14ac:dyDescent="0.3">
      <c r="A33241" s="5">
        <v>43406</v>
      </c>
      <c r="B33241" s="5">
        <v>43391</v>
      </c>
      <c r="C33241" s="3">
        <v>2018</v>
      </c>
      <c r="D33241" s="3">
        <v>11</v>
      </c>
      <c r="E33241" s="3">
        <v>2</v>
      </c>
      <c r="F33241" s="3">
        <v>16</v>
      </c>
      <c r="G33241" s="3"/>
      <c r="H33241" s="4">
        <v>6451.8736699999999</v>
      </c>
      <c r="I33241" s="4">
        <v>459.78539999999998</v>
      </c>
      <c r="J33241" s="4">
        <v>28495</v>
      </c>
      <c r="K33241" s="4">
        <f t="shared" si="519"/>
        <v>29863</v>
      </c>
      <c r="L33241" s="2"/>
      <c r="M33241" s="14">
        <f>H33241/INDEX(Installed_Capacity!$H$5:$S$11,MATCH(Source_Data!C33241,Installed_Capacity!$G$5:$G$11,0),MATCH(Source_Data!D33241,Installed_Capacity!$H$4:$S$4,0))</f>
        <v>0.60811829979914367</v>
      </c>
    </row>
    <row r="33242" spans="1:13" x14ac:dyDescent="0.3">
      <c r="A33242" s="5">
        <v>43406</v>
      </c>
      <c r="B33242" s="5">
        <v>43391</v>
      </c>
      <c r="C33242" s="3">
        <v>2018</v>
      </c>
      <c r="D33242" s="3">
        <v>11</v>
      </c>
      <c r="E33242" s="3">
        <v>2</v>
      </c>
      <c r="F33242" s="3">
        <v>17</v>
      </c>
      <c r="G33242" s="3"/>
      <c r="H33242" s="4">
        <v>3600.1896400000001</v>
      </c>
      <c r="I33242" s="4">
        <v>994.39580000000001</v>
      </c>
      <c r="J33242" s="4">
        <v>29228</v>
      </c>
      <c r="K33242" s="4">
        <f t="shared" si="519"/>
        <v>29863</v>
      </c>
      <c r="L33242" s="2"/>
      <c r="M33242" s="14">
        <f>H33242/INDEX(Installed_Capacity!$H$5:$S$11,MATCH(Source_Data!C33242,Installed_Capacity!$G$5:$G$11,0),MATCH(Source_Data!D33242,Installed_Capacity!$H$4:$S$4,0))</f>
        <v>0.339334170941895</v>
      </c>
    </row>
    <row r="33243" spans="1:13" x14ac:dyDescent="0.3">
      <c r="A33243" s="5">
        <v>43406</v>
      </c>
      <c r="B33243" s="5">
        <v>43391</v>
      </c>
      <c r="C33243" s="3">
        <v>2018</v>
      </c>
      <c r="D33243" s="3">
        <v>11</v>
      </c>
      <c r="E33243" s="3">
        <v>2</v>
      </c>
      <c r="F33243" s="3">
        <v>18</v>
      </c>
      <c r="G33243" s="3"/>
      <c r="H33243" s="4">
        <v>693.53291000000002</v>
      </c>
      <c r="I33243" s="4">
        <v>1194.50262</v>
      </c>
      <c r="J33243" s="4">
        <v>29275</v>
      </c>
      <c r="K33243" s="4">
        <f t="shared" si="519"/>
        <v>29863</v>
      </c>
      <c r="L33243" s="2"/>
      <c r="M33243" s="14">
        <f>H33243/INDEX(Installed_Capacity!$H$5:$S$11,MATCH(Source_Data!C33243,Installed_Capacity!$G$5:$G$11,0),MATCH(Source_Data!D33243,Installed_Capacity!$H$4:$S$4,0))</f>
        <v>6.5368616258717385E-2</v>
      </c>
    </row>
    <row r="33244" spans="1:13" x14ac:dyDescent="0.3">
      <c r="A33244" s="5">
        <v>43406</v>
      </c>
      <c r="B33244" s="5">
        <v>43391</v>
      </c>
      <c r="C33244" s="3">
        <v>2018</v>
      </c>
      <c r="D33244" s="3">
        <v>11</v>
      </c>
      <c r="E33244" s="3">
        <v>2</v>
      </c>
      <c r="F33244" s="3">
        <v>19</v>
      </c>
      <c r="G33244" s="3"/>
      <c r="H33244" s="4">
        <v>8.1067599999999995</v>
      </c>
      <c r="I33244" s="4">
        <v>1670.9669100000001</v>
      </c>
      <c r="J33244" s="4">
        <v>29863</v>
      </c>
      <c r="K33244" s="4">
        <f t="shared" si="519"/>
        <v>29863</v>
      </c>
      <c r="L33244" s="2"/>
      <c r="M33244" s="14">
        <f>H33244/INDEX(Installed_Capacity!$H$5:$S$11,MATCH(Source_Data!C33244,Installed_Capacity!$G$5:$G$11,0),MATCH(Source_Data!D33244,Installed_Capacity!$H$4:$S$4,0))</f>
        <v>7.6409882775645014E-4</v>
      </c>
    </row>
    <row r="33245" spans="1:13" x14ac:dyDescent="0.3">
      <c r="A33245" s="5">
        <v>43406</v>
      </c>
      <c r="B33245" s="5">
        <v>43391</v>
      </c>
      <c r="C33245" s="3">
        <v>2018</v>
      </c>
      <c r="D33245" s="3">
        <v>11</v>
      </c>
      <c r="E33245" s="3">
        <v>2</v>
      </c>
      <c r="F33245" s="3">
        <v>20</v>
      </c>
      <c r="G33245" s="3"/>
      <c r="H33245" s="4">
        <v>0</v>
      </c>
      <c r="I33245" s="4">
        <v>1755.7263800000001</v>
      </c>
      <c r="J33245" s="4">
        <v>29203</v>
      </c>
      <c r="K33245" s="4">
        <f t="shared" si="519"/>
        <v>29863</v>
      </c>
      <c r="L33245" s="2"/>
      <c r="M33245" s="14">
        <f>H33245/INDEX(Installed_Capacity!$H$5:$S$11,MATCH(Source_Data!C33245,Installed_Capacity!$G$5:$G$11,0),MATCH(Source_Data!D33245,Installed_Capacity!$H$4:$S$4,0))</f>
        <v>0</v>
      </c>
    </row>
    <row r="33246" spans="1:13" x14ac:dyDescent="0.3">
      <c r="A33246" s="5">
        <v>43406</v>
      </c>
      <c r="B33246" s="5">
        <v>43391</v>
      </c>
      <c r="C33246" s="3">
        <v>2018</v>
      </c>
      <c r="D33246" s="3">
        <v>11</v>
      </c>
      <c r="E33246" s="3">
        <v>2</v>
      </c>
      <c r="F33246" s="3">
        <v>21</v>
      </c>
      <c r="G33246" s="3"/>
      <c r="H33246" s="4">
        <v>0</v>
      </c>
      <c r="I33246" s="4">
        <v>1521.87445</v>
      </c>
      <c r="J33246" s="4">
        <v>28033</v>
      </c>
      <c r="K33246" s="4">
        <f t="shared" si="519"/>
        <v>29863</v>
      </c>
      <c r="L33246" s="2"/>
      <c r="M33246" s="14">
        <f>H33246/INDEX(Installed_Capacity!$H$5:$S$11,MATCH(Source_Data!C33246,Installed_Capacity!$G$5:$G$11,0),MATCH(Source_Data!D33246,Installed_Capacity!$H$4:$S$4,0))</f>
        <v>0</v>
      </c>
    </row>
    <row r="33247" spans="1:13" x14ac:dyDescent="0.3">
      <c r="A33247" s="5">
        <v>43406</v>
      </c>
      <c r="B33247" s="5">
        <v>43391</v>
      </c>
      <c r="C33247" s="3">
        <v>2018</v>
      </c>
      <c r="D33247" s="3">
        <v>11</v>
      </c>
      <c r="E33247" s="3">
        <v>2</v>
      </c>
      <c r="F33247" s="3">
        <v>22</v>
      </c>
      <c r="G33247" s="3"/>
      <c r="H33247" s="4">
        <v>0</v>
      </c>
      <c r="I33247" s="4">
        <v>1465.3460500000001</v>
      </c>
      <c r="J33247" s="4">
        <v>26492</v>
      </c>
      <c r="K33247" s="4">
        <f t="shared" si="519"/>
        <v>29863</v>
      </c>
      <c r="L33247" s="2"/>
      <c r="M33247" s="14">
        <f>H33247/INDEX(Installed_Capacity!$H$5:$S$11,MATCH(Source_Data!C33247,Installed_Capacity!$G$5:$G$11,0),MATCH(Source_Data!D33247,Installed_Capacity!$H$4:$S$4,0))</f>
        <v>0</v>
      </c>
    </row>
    <row r="33248" spans="1:13" x14ac:dyDescent="0.3">
      <c r="A33248" s="5">
        <v>43406</v>
      </c>
      <c r="B33248" s="5">
        <v>43391</v>
      </c>
      <c r="C33248" s="3">
        <v>2018</v>
      </c>
      <c r="D33248" s="3">
        <v>11</v>
      </c>
      <c r="E33248" s="3">
        <v>2</v>
      </c>
      <c r="F33248" s="3">
        <v>23</v>
      </c>
      <c r="G33248" s="3"/>
      <c r="H33248" s="4">
        <v>0</v>
      </c>
      <c r="I33248" s="4">
        <v>1552.56278</v>
      </c>
      <c r="J33248" s="4">
        <v>24990</v>
      </c>
      <c r="K33248" s="4">
        <f t="shared" si="519"/>
        <v>29863</v>
      </c>
      <c r="L33248" s="2"/>
      <c r="M33248" s="14">
        <f>H33248/INDEX(Installed_Capacity!$H$5:$S$11,MATCH(Source_Data!C33248,Installed_Capacity!$G$5:$G$11,0),MATCH(Source_Data!D33248,Installed_Capacity!$H$4:$S$4,0))</f>
        <v>0</v>
      </c>
    </row>
    <row r="33249" spans="1:13" x14ac:dyDescent="0.3">
      <c r="A33249" s="5">
        <v>43406</v>
      </c>
      <c r="B33249" s="5">
        <v>43391</v>
      </c>
      <c r="C33249" s="3">
        <v>2018</v>
      </c>
      <c r="D33249" s="3">
        <v>11</v>
      </c>
      <c r="E33249" s="3">
        <v>2</v>
      </c>
      <c r="F33249" s="3">
        <v>24</v>
      </c>
      <c r="G33249" s="3"/>
      <c r="H33249" s="4">
        <v>0</v>
      </c>
      <c r="I33249" s="4">
        <v>1531.1647</v>
      </c>
      <c r="J33249" s="4">
        <v>23527</v>
      </c>
      <c r="K33249" s="4">
        <f t="shared" si="519"/>
        <v>29863</v>
      </c>
      <c r="L33249" s="2"/>
      <c r="M33249" s="14">
        <f>H33249/INDEX(Installed_Capacity!$H$5:$S$11,MATCH(Source_Data!C33249,Installed_Capacity!$G$5:$G$11,0),MATCH(Source_Data!D33249,Installed_Capacity!$H$4:$S$4,0))</f>
        <v>0</v>
      </c>
    </row>
    <row r="33250" spans="1:13" x14ac:dyDescent="0.3">
      <c r="A33250" s="5">
        <v>43407</v>
      </c>
      <c r="B33250" s="5">
        <v>43391</v>
      </c>
      <c r="C33250" s="3">
        <v>2018</v>
      </c>
      <c r="D33250" s="3">
        <v>11</v>
      </c>
      <c r="E33250" s="3">
        <v>3</v>
      </c>
      <c r="F33250" s="3">
        <v>1</v>
      </c>
      <c r="G33250" s="3"/>
      <c r="H33250" s="4">
        <v>0</v>
      </c>
      <c r="I33250" s="4">
        <v>1409.47117</v>
      </c>
      <c r="J33250" s="4">
        <v>22368</v>
      </c>
      <c r="K33250" s="4">
        <f t="shared" si="519"/>
        <v>27691</v>
      </c>
      <c r="L33250" s="2"/>
      <c r="M33250" s="14">
        <f>H33250/INDEX(Installed_Capacity!$H$5:$S$11,MATCH(Source_Data!C33250,Installed_Capacity!$G$5:$G$11,0),MATCH(Source_Data!D33250,Installed_Capacity!$H$4:$S$4,0))</f>
        <v>0</v>
      </c>
    </row>
    <row r="33251" spans="1:13" x14ac:dyDescent="0.3">
      <c r="A33251" s="5">
        <v>43407</v>
      </c>
      <c r="B33251" s="5">
        <v>43391</v>
      </c>
      <c r="C33251" s="3">
        <v>2018</v>
      </c>
      <c r="D33251" s="3">
        <v>11</v>
      </c>
      <c r="E33251" s="3">
        <v>3</v>
      </c>
      <c r="F33251" s="3">
        <v>2</v>
      </c>
      <c r="G33251" s="3"/>
      <c r="H33251" s="4">
        <v>0</v>
      </c>
      <c r="I33251" s="4">
        <v>1226.8973900000001</v>
      </c>
      <c r="J33251" s="4">
        <v>21106</v>
      </c>
      <c r="K33251" s="4">
        <f t="shared" si="519"/>
        <v>27691</v>
      </c>
      <c r="L33251" s="2"/>
      <c r="M33251" s="14">
        <f>H33251/INDEX(Installed_Capacity!$H$5:$S$11,MATCH(Source_Data!C33251,Installed_Capacity!$G$5:$G$11,0),MATCH(Source_Data!D33251,Installed_Capacity!$H$4:$S$4,0))</f>
        <v>0</v>
      </c>
    </row>
    <row r="33252" spans="1:13" x14ac:dyDescent="0.3">
      <c r="A33252" s="5">
        <v>43407</v>
      </c>
      <c r="B33252" s="5">
        <v>43391</v>
      </c>
      <c r="C33252" s="3">
        <v>2018</v>
      </c>
      <c r="D33252" s="3">
        <v>11</v>
      </c>
      <c r="E33252" s="3">
        <v>3</v>
      </c>
      <c r="F33252" s="3">
        <v>3</v>
      </c>
      <c r="G33252" s="3"/>
      <c r="H33252" s="4">
        <v>0</v>
      </c>
      <c r="I33252" s="4">
        <v>1107.8478500000001</v>
      </c>
      <c r="J33252" s="4">
        <v>20397</v>
      </c>
      <c r="K33252" s="4">
        <f t="shared" si="519"/>
        <v>27691</v>
      </c>
      <c r="L33252" s="2"/>
      <c r="M33252" s="14">
        <f>H33252/INDEX(Installed_Capacity!$H$5:$S$11,MATCH(Source_Data!C33252,Installed_Capacity!$G$5:$G$11,0),MATCH(Source_Data!D33252,Installed_Capacity!$H$4:$S$4,0))</f>
        <v>0</v>
      </c>
    </row>
    <row r="33253" spans="1:13" x14ac:dyDescent="0.3">
      <c r="A33253" s="5">
        <v>43407</v>
      </c>
      <c r="B33253" s="5">
        <v>43391</v>
      </c>
      <c r="C33253" s="3">
        <v>2018</v>
      </c>
      <c r="D33253" s="3">
        <v>11</v>
      </c>
      <c r="E33253" s="3">
        <v>3</v>
      </c>
      <c r="F33253" s="3">
        <v>4</v>
      </c>
      <c r="G33253" s="3"/>
      <c r="H33253" s="4">
        <v>0</v>
      </c>
      <c r="I33253" s="4">
        <v>1055.1509699999999</v>
      </c>
      <c r="J33253" s="4">
        <v>20014</v>
      </c>
      <c r="K33253" s="4">
        <f t="shared" si="519"/>
        <v>27691</v>
      </c>
      <c r="L33253" s="2"/>
      <c r="M33253" s="14">
        <f>H33253/INDEX(Installed_Capacity!$H$5:$S$11,MATCH(Source_Data!C33253,Installed_Capacity!$G$5:$G$11,0),MATCH(Source_Data!D33253,Installed_Capacity!$H$4:$S$4,0))</f>
        <v>0</v>
      </c>
    </row>
    <row r="33254" spans="1:13" x14ac:dyDescent="0.3">
      <c r="A33254" s="5">
        <v>43407</v>
      </c>
      <c r="B33254" s="5">
        <v>43391</v>
      </c>
      <c r="C33254" s="3">
        <v>2018</v>
      </c>
      <c r="D33254" s="3">
        <v>11</v>
      </c>
      <c r="E33254" s="3">
        <v>3</v>
      </c>
      <c r="F33254" s="3">
        <v>5</v>
      </c>
      <c r="G33254" s="3"/>
      <c r="H33254" s="4">
        <v>0</v>
      </c>
      <c r="I33254" s="4">
        <v>1060.4419700000001</v>
      </c>
      <c r="J33254" s="4">
        <v>20048</v>
      </c>
      <c r="K33254" s="4">
        <f t="shared" si="519"/>
        <v>27691</v>
      </c>
      <c r="L33254" s="2"/>
      <c r="M33254" s="14">
        <f>H33254/INDEX(Installed_Capacity!$H$5:$S$11,MATCH(Source_Data!C33254,Installed_Capacity!$G$5:$G$11,0),MATCH(Source_Data!D33254,Installed_Capacity!$H$4:$S$4,0))</f>
        <v>0</v>
      </c>
    </row>
    <row r="33255" spans="1:13" x14ac:dyDescent="0.3">
      <c r="A33255" s="5">
        <v>43407</v>
      </c>
      <c r="B33255" s="5">
        <v>43391</v>
      </c>
      <c r="C33255" s="3">
        <v>2018</v>
      </c>
      <c r="D33255" s="3">
        <v>11</v>
      </c>
      <c r="E33255" s="3">
        <v>3</v>
      </c>
      <c r="F33255" s="3">
        <v>6</v>
      </c>
      <c r="G33255" s="3"/>
      <c r="H33255" s="4">
        <v>0</v>
      </c>
      <c r="I33255" s="4">
        <v>992.08243000000004</v>
      </c>
      <c r="J33255" s="4">
        <v>20549</v>
      </c>
      <c r="K33255" s="4">
        <f t="shared" si="519"/>
        <v>27691</v>
      </c>
      <c r="L33255" s="2"/>
      <c r="M33255" s="14">
        <f>H33255/INDEX(Installed_Capacity!$H$5:$S$11,MATCH(Source_Data!C33255,Installed_Capacity!$G$5:$G$11,0),MATCH(Source_Data!D33255,Installed_Capacity!$H$4:$S$4,0))</f>
        <v>0</v>
      </c>
    </row>
    <row r="33256" spans="1:13" x14ac:dyDescent="0.3">
      <c r="A33256" s="5">
        <v>43407</v>
      </c>
      <c r="B33256" s="5">
        <v>43391</v>
      </c>
      <c r="C33256" s="3">
        <v>2018</v>
      </c>
      <c r="D33256" s="3">
        <v>11</v>
      </c>
      <c r="E33256" s="3">
        <v>3</v>
      </c>
      <c r="F33256" s="3">
        <v>7</v>
      </c>
      <c r="G33256" s="3"/>
      <c r="H33256" s="4">
        <v>0</v>
      </c>
      <c r="I33256" s="4">
        <v>846.52817000000005</v>
      </c>
      <c r="J33256" s="4">
        <v>21548</v>
      </c>
      <c r="K33256" s="4">
        <f t="shared" si="519"/>
        <v>27691</v>
      </c>
      <c r="L33256" s="2"/>
      <c r="M33256" s="14">
        <f>H33256/INDEX(Installed_Capacity!$H$5:$S$11,MATCH(Source_Data!C33256,Installed_Capacity!$G$5:$G$11,0),MATCH(Source_Data!D33256,Installed_Capacity!$H$4:$S$4,0))</f>
        <v>0</v>
      </c>
    </row>
    <row r="33257" spans="1:13" x14ac:dyDescent="0.3">
      <c r="A33257" s="5">
        <v>43407</v>
      </c>
      <c r="B33257" s="5">
        <v>43391</v>
      </c>
      <c r="C33257" s="3">
        <v>2018</v>
      </c>
      <c r="D33257" s="3">
        <v>11</v>
      </c>
      <c r="E33257" s="3">
        <v>3</v>
      </c>
      <c r="F33257" s="3">
        <v>8</v>
      </c>
      <c r="G33257" s="3"/>
      <c r="H33257" s="4">
        <v>495.6617</v>
      </c>
      <c r="I33257" s="4">
        <v>556.46927000000005</v>
      </c>
      <c r="J33257" s="4">
        <v>22519</v>
      </c>
      <c r="K33257" s="4">
        <f t="shared" si="519"/>
        <v>27691</v>
      </c>
      <c r="L33257" s="2"/>
      <c r="M33257" s="14">
        <f>H33257/INDEX(Installed_Capacity!$H$5:$S$11,MATCH(Source_Data!C33257,Installed_Capacity!$G$5:$G$11,0),MATCH(Source_Data!D33257,Installed_Capacity!$H$4:$S$4,0))</f>
        <v>4.6718358990986447E-2</v>
      </c>
    </row>
    <row r="33258" spans="1:13" x14ac:dyDescent="0.3">
      <c r="A33258" s="5">
        <v>43407</v>
      </c>
      <c r="B33258" s="5">
        <v>43391</v>
      </c>
      <c r="C33258" s="3">
        <v>2018</v>
      </c>
      <c r="D33258" s="3">
        <v>11</v>
      </c>
      <c r="E33258" s="3">
        <v>3</v>
      </c>
      <c r="F33258" s="3">
        <v>9</v>
      </c>
      <c r="G33258" s="3"/>
      <c r="H33258" s="4">
        <v>3698.7280000000001</v>
      </c>
      <c r="I33258" s="4">
        <v>337.81747000000001</v>
      </c>
      <c r="J33258" s="4">
        <v>22910</v>
      </c>
      <c r="K33258" s="4">
        <f t="shared" si="519"/>
        <v>27691</v>
      </c>
      <c r="L33258" s="2"/>
      <c r="M33258" s="14">
        <f>H33258/INDEX(Installed_Capacity!$H$5:$S$11,MATCH(Source_Data!C33258,Installed_Capacity!$G$5:$G$11,0),MATCH(Source_Data!D33258,Installed_Capacity!$H$4:$S$4,0))</f>
        <v>0.34862185743625812</v>
      </c>
    </row>
    <row r="33259" spans="1:13" x14ac:dyDescent="0.3">
      <c r="A33259" s="5">
        <v>43407</v>
      </c>
      <c r="B33259" s="5">
        <v>43391</v>
      </c>
      <c r="C33259" s="3">
        <v>2018</v>
      </c>
      <c r="D33259" s="3">
        <v>11</v>
      </c>
      <c r="E33259" s="3">
        <v>3</v>
      </c>
      <c r="F33259" s="3">
        <v>10</v>
      </c>
      <c r="G33259" s="3"/>
      <c r="H33259" s="4">
        <v>6987.7863100000004</v>
      </c>
      <c r="I33259" s="4">
        <v>278.71150999999998</v>
      </c>
      <c r="J33259" s="4">
        <v>23125</v>
      </c>
      <c r="K33259" s="4">
        <f t="shared" si="519"/>
        <v>27691</v>
      </c>
      <c r="L33259" s="2"/>
      <c r="M33259" s="14">
        <f>H33259/INDEX(Installed_Capacity!$H$5:$S$11,MATCH(Source_Data!C33259,Installed_Capacity!$G$5:$G$11,0),MATCH(Source_Data!D33259,Installed_Capacity!$H$4:$S$4,0))</f>
        <v>0.65863049209345914</v>
      </c>
    </row>
    <row r="33260" spans="1:13" x14ac:dyDescent="0.3">
      <c r="A33260" s="5">
        <v>43407</v>
      </c>
      <c r="B33260" s="5">
        <v>43391</v>
      </c>
      <c r="C33260" s="3">
        <v>2018</v>
      </c>
      <c r="D33260" s="3">
        <v>11</v>
      </c>
      <c r="E33260" s="3">
        <v>3</v>
      </c>
      <c r="F33260" s="3">
        <v>11</v>
      </c>
      <c r="G33260" s="3"/>
      <c r="H33260" s="4">
        <v>7811.7292500000003</v>
      </c>
      <c r="I33260" s="4">
        <v>352.07065999999998</v>
      </c>
      <c r="J33260" s="4">
        <v>23116</v>
      </c>
      <c r="K33260" s="4">
        <f t="shared" si="519"/>
        <v>27691</v>
      </c>
      <c r="L33260" s="2"/>
      <c r="M33260" s="14">
        <f>H33260/INDEX(Installed_Capacity!$H$5:$S$11,MATCH(Source_Data!C33260,Installed_Capacity!$G$5:$G$11,0),MATCH(Source_Data!D33260,Installed_Capacity!$H$4:$S$4,0))</f>
        <v>0.73629084402101141</v>
      </c>
    </row>
    <row r="33261" spans="1:13" x14ac:dyDescent="0.3">
      <c r="A33261" s="5">
        <v>43407</v>
      </c>
      <c r="B33261" s="5">
        <v>43391</v>
      </c>
      <c r="C33261" s="3">
        <v>2018</v>
      </c>
      <c r="D33261" s="3">
        <v>11</v>
      </c>
      <c r="E33261" s="3">
        <v>3</v>
      </c>
      <c r="F33261" s="3">
        <v>12</v>
      </c>
      <c r="G33261" s="3"/>
      <c r="H33261" s="4">
        <v>8050.6569600000003</v>
      </c>
      <c r="I33261" s="4">
        <v>594.24135999999999</v>
      </c>
      <c r="J33261" s="4">
        <v>23090</v>
      </c>
      <c r="K33261" s="4">
        <f t="shared" si="519"/>
        <v>27691</v>
      </c>
      <c r="L33261" s="2"/>
      <c r="M33261" s="14">
        <f>H33261/INDEX(Installed_Capacity!$H$5:$S$11,MATCH(Source_Data!C33261,Installed_Capacity!$G$5:$G$11,0),MATCH(Source_Data!D33261,Installed_Capacity!$H$4:$S$4,0))</f>
        <v>0.75881086226868777</v>
      </c>
    </row>
    <row r="33262" spans="1:13" x14ac:dyDescent="0.3">
      <c r="A33262" s="5">
        <v>43407</v>
      </c>
      <c r="B33262" s="5">
        <v>43391</v>
      </c>
      <c r="C33262" s="3">
        <v>2018</v>
      </c>
      <c r="D33262" s="3">
        <v>11</v>
      </c>
      <c r="E33262" s="3">
        <v>3</v>
      </c>
      <c r="F33262" s="3">
        <v>13</v>
      </c>
      <c r="G33262" s="3"/>
      <c r="H33262" s="4">
        <v>7888.6589599999998</v>
      </c>
      <c r="I33262" s="4">
        <v>764.82827999999995</v>
      </c>
      <c r="J33262" s="4">
        <v>23095</v>
      </c>
      <c r="K33262" s="4">
        <f t="shared" si="519"/>
        <v>27691</v>
      </c>
      <c r="L33262" s="2"/>
      <c r="M33262" s="14">
        <f>H33262/INDEX(Installed_Capacity!$H$5:$S$11,MATCH(Source_Data!C33262,Installed_Capacity!$G$5:$G$11,0),MATCH(Source_Data!D33262,Installed_Capacity!$H$4:$S$4,0))</f>
        <v>0.74354181743463699</v>
      </c>
    </row>
    <row r="33263" spans="1:13" x14ac:dyDescent="0.3">
      <c r="A33263" s="5">
        <v>43407</v>
      </c>
      <c r="B33263" s="5">
        <v>43391</v>
      </c>
      <c r="C33263" s="3">
        <v>2018</v>
      </c>
      <c r="D33263" s="3">
        <v>11</v>
      </c>
      <c r="E33263" s="3">
        <v>3</v>
      </c>
      <c r="F33263" s="3">
        <v>14</v>
      </c>
      <c r="G33263" s="3"/>
      <c r="H33263" s="4">
        <v>7742.8097600000001</v>
      </c>
      <c r="I33263" s="4">
        <v>697.03778999999997</v>
      </c>
      <c r="J33263" s="4">
        <v>23540</v>
      </c>
      <c r="K33263" s="4">
        <f t="shared" si="519"/>
        <v>27691</v>
      </c>
      <c r="L33263" s="2"/>
      <c r="M33263" s="14">
        <f>H33263/INDEX(Installed_Capacity!$H$5:$S$11,MATCH(Source_Data!C33263,Installed_Capacity!$G$5:$G$11,0),MATCH(Source_Data!D33263,Installed_Capacity!$H$4:$S$4,0))</f>
        <v>0.72979487010312405</v>
      </c>
    </row>
    <row r="33264" spans="1:13" x14ac:dyDescent="0.3">
      <c r="A33264" s="5">
        <v>43407</v>
      </c>
      <c r="B33264" s="5">
        <v>43391</v>
      </c>
      <c r="C33264" s="3">
        <v>2018</v>
      </c>
      <c r="D33264" s="3">
        <v>11</v>
      </c>
      <c r="E33264" s="3">
        <v>3</v>
      </c>
      <c r="F33264" s="3">
        <v>15</v>
      </c>
      <c r="G33264" s="3"/>
      <c r="H33264" s="4">
        <v>6767.4826000000003</v>
      </c>
      <c r="I33264" s="4">
        <v>399.41536000000002</v>
      </c>
      <c r="J33264" s="4">
        <v>24417</v>
      </c>
      <c r="K33264" s="4">
        <f t="shared" si="519"/>
        <v>27691</v>
      </c>
      <c r="L33264" s="2"/>
      <c r="M33264" s="14">
        <f>H33264/INDEX(Installed_Capacity!$H$5:$S$11,MATCH(Source_Data!C33264,Installed_Capacity!$G$5:$G$11,0),MATCH(Source_Data!D33264,Installed_Capacity!$H$4:$S$4,0))</f>
        <v>0.63786587015307894</v>
      </c>
    </row>
    <row r="33265" spans="1:13" x14ac:dyDescent="0.3">
      <c r="A33265" s="5">
        <v>43407</v>
      </c>
      <c r="B33265" s="5">
        <v>43392</v>
      </c>
      <c r="C33265" s="3">
        <v>2018</v>
      </c>
      <c r="D33265" s="3">
        <v>11</v>
      </c>
      <c r="E33265" s="3">
        <v>3</v>
      </c>
      <c r="F33265" s="3">
        <v>16</v>
      </c>
      <c r="G33265" s="3"/>
      <c r="H33265" s="4">
        <v>6163.9518099999996</v>
      </c>
      <c r="I33265" s="4">
        <v>245.20409000000001</v>
      </c>
      <c r="J33265" s="4">
        <v>25279</v>
      </c>
      <c r="K33265" s="4">
        <f t="shared" si="519"/>
        <v>27691</v>
      </c>
      <c r="L33265" s="2"/>
      <c r="M33265" s="14">
        <f>H33265/INDEX(Installed_Capacity!$H$5:$S$11,MATCH(Source_Data!C33265,Installed_Capacity!$G$5:$G$11,0),MATCH(Source_Data!D33265,Installed_Capacity!$H$4:$S$4,0))</f>
        <v>0.58098036112679408</v>
      </c>
    </row>
    <row r="33266" spans="1:13" x14ac:dyDescent="0.3">
      <c r="A33266" s="5">
        <v>43407</v>
      </c>
      <c r="B33266" s="5">
        <v>43392</v>
      </c>
      <c r="C33266" s="3">
        <v>2018</v>
      </c>
      <c r="D33266" s="3">
        <v>11</v>
      </c>
      <c r="E33266" s="3">
        <v>3</v>
      </c>
      <c r="F33266" s="3">
        <v>17</v>
      </c>
      <c r="G33266" s="3"/>
      <c r="H33266" s="4">
        <v>3211.5725499999999</v>
      </c>
      <c r="I33266" s="4">
        <v>297.36412999999999</v>
      </c>
      <c r="J33266" s="4">
        <v>26107</v>
      </c>
      <c r="K33266" s="4">
        <f t="shared" si="519"/>
        <v>27691</v>
      </c>
      <c r="L33266" s="2"/>
      <c r="M33266" s="14">
        <f>H33266/INDEX(Installed_Capacity!$H$5:$S$11,MATCH(Source_Data!C33266,Installed_Capacity!$G$5:$G$11,0),MATCH(Source_Data!D33266,Installed_Capacity!$H$4:$S$4,0))</f>
        <v>0.30270525101394313</v>
      </c>
    </row>
    <row r="33267" spans="1:13" x14ac:dyDescent="0.3">
      <c r="A33267" s="5">
        <v>43407</v>
      </c>
      <c r="B33267" s="5">
        <v>43392</v>
      </c>
      <c r="C33267" s="3">
        <v>2018</v>
      </c>
      <c r="D33267" s="3">
        <v>11</v>
      </c>
      <c r="E33267" s="3">
        <v>3</v>
      </c>
      <c r="F33267" s="3">
        <v>18</v>
      </c>
      <c r="G33267" s="3"/>
      <c r="H33267" s="4">
        <v>503.73887000000002</v>
      </c>
      <c r="I33267" s="4">
        <v>304.16363999999999</v>
      </c>
      <c r="J33267" s="4">
        <v>26740</v>
      </c>
      <c r="K33267" s="4">
        <f t="shared" si="519"/>
        <v>27691</v>
      </c>
      <c r="L33267" s="2"/>
      <c r="M33267" s="14">
        <f>H33267/INDEX(Installed_Capacity!$H$5:$S$11,MATCH(Source_Data!C33267,Installed_Capacity!$G$5:$G$11,0),MATCH(Source_Data!D33267,Installed_Capacity!$H$4:$S$4,0))</f>
        <v>4.7479668827294617E-2</v>
      </c>
    </row>
    <row r="33268" spans="1:13" x14ac:dyDescent="0.3">
      <c r="A33268" s="5">
        <v>43407</v>
      </c>
      <c r="B33268" s="5">
        <v>43392</v>
      </c>
      <c r="C33268" s="3">
        <v>2018</v>
      </c>
      <c r="D33268" s="3">
        <v>11</v>
      </c>
      <c r="E33268" s="3">
        <v>3</v>
      </c>
      <c r="F33268" s="3">
        <v>19</v>
      </c>
      <c r="G33268" s="3"/>
      <c r="H33268" s="4">
        <v>0</v>
      </c>
      <c r="I33268" s="4">
        <v>489.58305000000001</v>
      </c>
      <c r="J33268" s="4">
        <v>27691</v>
      </c>
      <c r="K33268" s="4">
        <f t="shared" si="519"/>
        <v>27691</v>
      </c>
      <c r="L33268" s="2"/>
      <c r="M33268" s="14">
        <f>H33268/INDEX(Installed_Capacity!$H$5:$S$11,MATCH(Source_Data!C33268,Installed_Capacity!$G$5:$G$11,0),MATCH(Source_Data!D33268,Installed_Capacity!$H$4:$S$4,0))</f>
        <v>0</v>
      </c>
    </row>
    <row r="33269" spans="1:13" x14ac:dyDescent="0.3">
      <c r="A33269" s="5">
        <v>43407</v>
      </c>
      <c r="B33269" s="5">
        <v>43392</v>
      </c>
      <c r="C33269" s="3">
        <v>2018</v>
      </c>
      <c r="D33269" s="3">
        <v>11</v>
      </c>
      <c r="E33269" s="3">
        <v>3</v>
      </c>
      <c r="F33269" s="3">
        <v>20</v>
      </c>
      <c r="G33269" s="3"/>
      <c r="H33269" s="4">
        <v>0</v>
      </c>
      <c r="I33269" s="4">
        <v>469.25470000000001</v>
      </c>
      <c r="J33269" s="4">
        <v>27312</v>
      </c>
      <c r="K33269" s="4">
        <f t="shared" si="519"/>
        <v>27691</v>
      </c>
      <c r="L33269" s="2"/>
      <c r="M33269" s="14">
        <f>H33269/INDEX(Installed_Capacity!$H$5:$S$11,MATCH(Source_Data!C33269,Installed_Capacity!$G$5:$G$11,0),MATCH(Source_Data!D33269,Installed_Capacity!$H$4:$S$4,0))</f>
        <v>0</v>
      </c>
    </row>
    <row r="33270" spans="1:13" x14ac:dyDescent="0.3">
      <c r="A33270" s="5">
        <v>43407</v>
      </c>
      <c r="B33270" s="5">
        <v>43392</v>
      </c>
      <c r="C33270" s="3">
        <v>2018</v>
      </c>
      <c r="D33270" s="3">
        <v>11</v>
      </c>
      <c r="E33270" s="3">
        <v>3</v>
      </c>
      <c r="F33270" s="3">
        <v>21</v>
      </c>
      <c r="G33270" s="3"/>
      <c r="H33270" s="4">
        <v>0</v>
      </c>
      <c r="I33270" s="4">
        <v>296.64800000000002</v>
      </c>
      <c r="J33270" s="4">
        <v>26399</v>
      </c>
      <c r="K33270" s="4">
        <f t="shared" si="519"/>
        <v>27691</v>
      </c>
      <c r="L33270" s="2"/>
      <c r="M33270" s="14">
        <f>H33270/INDEX(Installed_Capacity!$H$5:$S$11,MATCH(Source_Data!C33270,Installed_Capacity!$G$5:$G$11,0),MATCH(Source_Data!D33270,Installed_Capacity!$H$4:$S$4,0))</f>
        <v>0</v>
      </c>
    </row>
    <row r="33271" spans="1:13" x14ac:dyDescent="0.3">
      <c r="A33271" s="5">
        <v>43407</v>
      </c>
      <c r="B33271" s="5">
        <v>43392</v>
      </c>
      <c r="C33271" s="3">
        <v>2018</v>
      </c>
      <c r="D33271" s="3">
        <v>11</v>
      </c>
      <c r="E33271" s="3">
        <v>3</v>
      </c>
      <c r="F33271" s="3">
        <v>22</v>
      </c>
      <c r="G33271" s="3"/>
      <c r="H33271" s="4">
        <v>0</v>
      </c>
      <c r="I33271" s="4">
        <v>183.33511999999999</v>
      </c>
      <c r="J33271" s="4">
        <v>25263</v>
      </c>
      <c r="K33271" s="4">
        <f t="shared" si="519"/>
        <v>27691</v>
      </c>
      <c r="L33271" s="2"/>
      <c r="M33271" s="14">
        <f>H33271/INDEX(Installed_Capacity!$H$5:$S$11,MATCH(Source_Data!C33271,Installed_Capacity!$G$5:$G$11,0),MATCH(Source_Data!D33271,Installed_Capacity!$H$4:$S$4,0))</f>
        <v>0</v>
      </c>
    </row>
    <row r="33272" spans="1:13" x14ac:dyDescent="0.3">
      <c r="A33272" s="5">
        <v>43407</v>
      </c>
      <c r="B33272" s="5">
        <v>43392</v>
      </c>
      <c r="C33272" s="3">
        <v>2018</v>
      </c>
      <c r="D33272" s="3">
        <v>11</v>
      </c>
      <c r="E33272" s="3">
        <v>3</v>
      </c>
      <c r="F33272" s="3">
        <v>23</v>
      </c>
      <c r="G33272" s="3"/>
      <c r="H33272" s="4">
        <v>0</v>
      </c>
      <c r="I33272" s="4">
        <v>216.02937</v>
      </c>
      <c r="J33272" s="4">
        <v>23911</v>
      </c>
      <c r="K33272" s="4">
        <f t="shared" si="519"/>
        <v>27691</v>
      </c>
      <c r="L33272" s="2"/>
      <c r="M33272" s="14">
        <f>H33272/INDEX(Installed_Capacity!$H$5:$S$11,MATCH(Source_Data!C33272,Installed_Capacity!$G$5:$G$11,0),MATCH(Source_Data!D33272,Installed_Capacity!$H$4:$S$4,0))</f>
        <v>0</v>
      </c>
    </row>
    <row r="33273" spans="1:13" x14ac:dyDescent="0.3">
      <c r="A33273" s="5">
        <v>43407</v>
      </c>
      <c r="B33273" s="5">
        <v>43392</v>
      </c>
      <c r="C33273" s="3">
        <v>2018</v>
      </c>
      <c r="D33273" s="3">
        <v>11</v>
      </c>
      <c r="E33273" s="3">
        <v>3</v>
      </c>
      <c r="F33273" s="3">
        <v>24</v>
      </c>
      <c r="G33273" s="3"/>
      <c r="H33273" s="4">
        <v>0</v>
      </c>
      <c r="I33273" s="4">
        <v>202.64510000000001</v>
      </c>
      <c r="J33273" s="4">
        <v>22699</v>
      </c>
      <c r="K33273" s="4">
        <f t="shared" si="519"/>
        <v>27691</v>
      </c>
      <c r="L33273" s="2"/>
      <c r="M33273" s="14">
        <f>H33273/INDEX(Installed_Capacity!$H$5:$S$11,MATCH(Source_Data!C33273,Installed_Capacity!$G$5:$G$11,0),MATCH(Source_Data!D33273,Installed_Capacity!$H$4:$S$4,0))</f>
        <v>0</v>
      </c>
    </row>
    <row r="33274" spans="1:13" x14ac:dyDescent="0.3">
      <c r="A33274" s="5">
        <v>43408</v>
      </c>
      <c r="B33274" s="5">
        <v>43392</v>
      </c>
      <c r="C33274" s="3">
        <v>2018</v>
      </c>
      <c r="D33274" s="3">
        <v>11</v>
      </c>
      <c r="E33274" s="3">
        <v>4</v>
      </c>
      <c r="F33274" s="3">
        <v>1</v>
      </c>
      <c r="G33274" s="3"/>
      <c r="H33274" s="4">
        <v>0</v>
      </c>
      <c r="I33274" s="4">
        <v>207.47506999999999</v>
      </c>
      <c r="J33274" s="4">
        <v>21648</v>
      </c>
      <c r="K33274" s="4">
        <f t="shared" si="519"/>
        <v>27454</v>
      </c>
      <c r="L33274" s="2"/>
      <c r="M33274" s="14">
        <f>H33274/INDEX(Installed_Capacity!$H$5:$S$11,MATCH(Source_Data!C33274,Installed_Capacity!$G$5:$G$11,0),MATCH(Source_Data!D33274,Installed_Capacity!$H$4:$S$4,0))</f>
        <v>0</v>
      </c>
    </row>
    <row r="33275" spans="1:13" x14ac:dyDescent="0.3">
      <c r="A33275" s="5">
        <v>43408</v>
      </c>
      <c r="B33275" s="5">
        <v>43392</v>
      </c>
      <c r="C33275" s="3">
        <v>2018</v>
      </c>
      <c r="D33275" s="3">
        <v>11</v>
      </c>
      <c r="E33275" s="3">
        <v>4</v>
      </c>
      <c r="F33275" s="3">
        <v>2</v>
      </c>
      <c r="G33275" s="3"/>
      <c r="H33275" s="4">
        <v>22</v>
      </c>
      <c r="I33275" s="4">
        <v>65.190479999999994</v>
      </c>
      <c r="J33275" s="4">
        <v>20757</v>
      </c>
      <c r="K33275" s="4">
        <f t="shared" si="519"/>
        <v>27454</v>
      </c>
      <c r="L33275" s="2"/>
      <c r="M33275" s="14">
        <f>H33275/INDEX(Installed_Capacity!$H$5:$S$11,MATCH(Source_Data!C33275,Installed_Capacity!$G$5:$G$11,0),MATCH(Source_Data!D33275,Installed_Capacity!$H$4:$S$4,0))</f>
        <v>2.0735995898042998E-3</v>
      </c>
    </row>
    <row r="33276" spans="1:13" x14ac:dyDescent="0.3">
      <c r="A33276" s="5">
        <v>43408</v>
      </c>
      <c r="B33276" s="5">
        <v>43392</v>
      </c>
      <c r="C33276" s="3">
        <v>2018</v>
      </c>
      <c r="D33276" s="3">
        <v>11</v>
      </c>
      <c r="E33276" s="3">
        <v>4</v>
      </c>
      <c r="F33276" s="3">
        <v>3</v>
      </c>
      <c r="G33276" s="3"/>
      <c r="H33276" s="4">
        <v>0</v>
      </c>
      <c r="I33276" s="4">
        <v>91.123270000000005</v>
      </c>
      <c r="J33276" s="4">
        <v>19817</v>
      </c>
      <c r="K33276" s="4">
        <f t="shared" si="519"/>
        <v>27454</v>
      </c>
      <c r="L33276" s="2"/>
      <c r="M33276" s="14">
        <f>H33276/INDEX(Installed_Capacity!$H$5:$S$11,MATCH(Source_Data!C33276,Installed_Capacity!$G$5:$G$11,0),MATCH(Source_Data!D33276,Installed_Capacity!$H$4:$S$4,0))</f>
        <v>0</v>
      </c>
    </row>
    <row r="33277" spans="1:13" x14ac:dyDescent="0.3">
      <c r="A33277" s="5">
        <v>43408</v>
      </c>
      <c r="B33277" s="5">
        <v>43392</v>
      </c>
      <c r="C33277" s="3">
        <v>2018</v>
      </c>
      <c r="D33277" s="3">
        <v>11</v>
      </c>
      <c r="E33277" s="3">
        <v>4</v>
      </c>
      <c r="F33277" s="3">
        <v>4</v>
      </c>
      <c r="G33277" s="3"/>
      <c r="H33277" s="4">
        <v>0</v>
      </c>
      <c r="I33277" s="4">
        <v>110.17429</v>
      </c>
      <c r="J33277" s="4">
        <v>19547</v>
      </c>
      <c r="K33277" s="4">
        <f t="shared" si="519"/>
        <v>27454</v>
      </c>
      <c r="L33277" s="2"/>
      <c r="M33277" s="14">
        <f>H33277/INDEX(Installed_Capacity!$H$5:$S$11,MATCH(Source_Data!C33277,Installed_Capacity!$G$5:$G$11,0),MATCH(Source_Data!D33277,Installed_Capacity!$H$4:$S$4,0))</f>
        <v>0</v>
      </c>
    </row>
    <row r="33278" spans="1:13" x14ac:dyDescent="0.3">
      <c r="A33278" s="5">
        <v>43408</v>
      </c>
      <c r="B33278" s="5">
        <v>43392</v>
      </c>
      <c r="C33278" s="3">
        <v>2018</v>
      </c>
      <c r="D33278" s="3">
        <v>11</v>
      </c>
      <c r="E33278" s="3">
        <v>4</v>
      </c>
      <c r="F33278" s="3">
        <v>5</v>
      </c>
      <c r="G33278" s="3"/>
      <c r="H33278" s="4">
        <v>0</v>
      </c>
      <c r="I33278" s="4">
        <v>127.80659</v>
      </c>
      <c r="J33278" s="4">
        <v>19602</v>
      </c>
      <c r="K33278" s="4">
        <f t="shared" si="519"/>
        <v>27454</v>
      </c>
      <c r="L33278" s="2"/>
      <c r="M33278" s="14">
        <f>H33278/INDEX(Installed_Capacity!$H$5:$S$11,MATCH(Source_Data!C33278,Installed_Capacity!$G$5:$G$11,0),MATCH(Source_Data!D33278,Installed_Capacity!$H$4:$S$4,0))</f>
        <v>0</v>
      </c>
    </row>
    <row r="33279" spans="1:13" x14ac:dyDescent="0.3">
      <c r="A33279" s="5">
        <v>43408</v>
      </c>
      <c r="B33279" s="5">
        <v>43392</v>
      </c>
      <c r="C33279" s="3">
        <v>2018</v>
      </c>
      <c r="D33279" s="3">
        <v>11</v>
      </c>
      <c r="E33279" s="3">
        <v>4</v>
      </c>
      <c r="F33279" s="3">
        <v>6</v>
      </c>
      <c r="G33279" s="3"/>
      <c r="H33279" s="4">
        <v>0</v>
      </c>
      <c r="I33279" s="4">
        <v>160.95054999999999</v>
      </c>
      <c r="J33279" s="4">
        <v>20039</v>
      </c>
      <c r="K33279" s="4">
        <f t="shared" si="519"/>
        <v>27454</v>
      </c>
      <c r="L33279" s="2"/>
      <c r="M33279" s="14">
        <f>H33279/INDEX(Installed_Capacity!$H$5:$S$11,MATCH(Source_Data!C33279,Installed_Capacity!$G$5:$G$11,0),MATCH(Source_Data!D33279,Installed_Capacity!$H$4:$S$4,0))</f>
        <v>0</v>
      </c>
    </row>
    <row r="33280" spans="1:13" x14ac:dyDescent="0.3">
      <c r="A33280" s="5">
        <v>43408</v>
      </c>
      <c r="B33280" s="5">
        <v>43392</v>
      </c>
      <c r="C33280" s="3">
        <v>2018</v>
      </c>
      <c r="D33280" s="3">
        <v>11</v>
      </c>
      <c r="E33280" s="3">
        <v>4</v>
      </c>
      <c r="F33280" s="3">
        <v>7</v>
      </c>
      <c r="G33280" s="3"/>
      <c r="H33280" s="4">
        <v>291.64622000000003</v>
      </c>
      <c r="I33280" s="4">
        <v>162.53041999999999</v>
      </c>
      <c r="J33280" s="4">
        <v>20476</v>
      </c>
      <c r="K33280" s="4">
        <f t="shared" si="519"/>
        <v>27454</v>
      </c>
      <c r="L33280" s="2"/>
      <c r="M33280" s="14">
        <f>H33280/INDEX(Installed_Capacity!$H$5:$S$11,MATCH(Source_Data!C33280,Installed_Capacity!$G$5:$G$11,0),MATCH(Source_Data!D33280,Installed_Capacity!$H$4:$S$4,0))</f>
        <v>2.7488976461817027E-2</v>
      </c>
    </row>
    <row r="33281" spans="1:13" x14ac:dyDescent="0.3">
      <c r="A33281" s="5">
        <v>43408</v>
      </c>
      <c r="B33281" s="5">
        <v>43392</v>
      </c>
      <c r="C33281" s="3">
        <v>2018</v>
      </c>
      <c r="D33281" s="3">
        <v>11</v>
      </c>
      <c r="E33281" s="3">
        <v>4</v>
      </c>
      <c r="F33281" s="3">
        <v>8</v>
      </c>
      <c r="G33281" s="3"/>
      <c r="H33281" s="4">
        <v>2067.8437800000002</v>
      </c>
      <c r="I33281" s="4">
        <v>123.90389999999999</v>
      </c>
      <c r="J33281" s="4">
        <v>21005</v>
      </c>
      <c r="K33281" s="4">
        <f t="shared" si="519"/>
        <v>27454</v>
      </c>
      <c r="L33281" s="2"/>
      <c r="M33281" s="14">
        <f>H33281/INDEX(Installed_Capacity!$H$5:$S$11,MATCH(Source_Data!C33281,Installed_Capacity!$G$5:$G$11,0),MATCH(Source_Data!D33281,Installed_Capacity!$H$4:$S$4,0))</f>
        <v>0.19490363699942603</v>
      </c>
    </row>
    <row r="33282" spans="1:13" x14ac:dyDescent="0.3">
      <c r="A33282" s="5">
        <v>43408</v>
      </c>
      <c r="B33282" s="5">
        <v>43392</v>
      </c>
      <c r="C33282" s="3">
        <v>2018</v>
      </c>
      <c r="D33282" s="3">
        <v>11</v>
      </c>
      <c r="E33282" s="3">
        <v>4</v>
      </c>
      <c r="F33282" s="3">
        <v>9</v>
      </c>
      <c r="G33282" s="3"/>
      <c r="H33282" s="4">
        <v>4505.5523599999997</v>
      </c>
      <c r="I33282" s="4">
        <v>162.66517999999999</v>
      </c>
      <c r="J33282" s="4">
        <v>21513</v>
      </c>
      <c r="K33282" s="4">
        <f t="shared" si="519"/>
        <v>27454</v>
      </c>
      <c r="L33282" s="2"/>
      <c r="M33282" s="14">
        <f>H33282/INDEX(Installed_Capacity!$H$5:$S$11,MATCH(Source_Data!C33282,Installed_Capacity!$G$5:$G$11,0),MATCH(Source_Data!D33282,Installed_Capacity!$H$4:$S$4,0))</f>
        <v>0.42466870570626336</v>
      </c>
    </row>
    <row r="33283" spans="1:13" x14ac:dyDescent="0.3">
      <c r="A33283" s="5">
        <v>43408</v>
      </c>
      <c r="B33283" s="5">
        <v>43392</v>
      </c>
      <c r="C33283" s="3">
        <v>2018</v>
      </c>
      <c r="D33283" s="3">
        <v>11</v>
      </c>
      <c r="E33283" s="3">
        <v>4</v>
      </c>
      <c r="F33283" s="3">
        <v>10</v>
      </c>
      <c r="G33283" s="3"/>
      <c r="H33283" s="4">
        <v>5815.5472499999996</v>
      </c>
      <c r="I33283" s="4">
        <v>119.1176</v>
      </c>
      <c r="J33283" s="4">
        <v>21791</v>
      </c>
      <c r="K33283" s="4">
        <f t="shared" ref="K33283:K33346" si="520">_xlfn.MAXIFS($J:$J, $C:$C, C33283, $D:$D, D33283, $E:$E, E33283)</f>
        <v>27454</v>
      </c>
      <c r="L33283" s="2"/>
      <c r="M33283" s="14">
        <f>H33283/INDEX(Installed_Capacity!$H$5:$S$11,MATCH(Source_Data!C33283,Installed_Capacity!$G$5:$G$11,0),MATCH(Source_Data!D33283,Installed_Capacity!$H$4:$S$4,0))</f>
        <v>0.54814165418579652</v>
      </c>
    </row>
    <row r="33284" spans="1:13" x14ac:dyDescent="0.3">
      <c r="A33284" s="5">
        <v>43408</v>
      </c>
      <c r="B33284" s="5">
        <v>43392</v>
      </c>
      <c r="C33284" s="3">
        <v>2018</v>
      </c>
      <c r="D33284" s="3">
        <v>11</v>
      </c>
      <c r="E33284" s="3">
        <v>4</v>
      </c>
      <c r="F33284" s="3">
        <v>11</v>
      </c>
      <c r="G33284" s="3"/>
      <c r="H33284" s="4">
        <v>6391.0579100000004</v>
      </c>
      <c r="I33284" s="4">
        <v>179.96969000000001</v>
      </c>
      <c r="J33284" s="4">
        <v>21852</v>
      </c>
      <c r="K33284" s="4">
        <f t="shared" si="520"/>
        <v>27454</v>
      </c>
      <c r="L33284" s="2"/>
      <c r="M33284" s="14">
        <f>H33284/INDEX(Installed_Capacity!$H$5:$S$11,MATCH(Source_Data!C33284,Installed_Capacity!$G$5:$G$11,0),MATCH(Source_Data!D33284,Installed_Capacity!$H$4:$S$4,0))</f>
        <v>0.60238613911779659</v>
      </c>
    </row>
    <row r="33285" spans="1:13" x14ac:dyDescent="0.3">
      <c r="A33285" s="5">
        <v>43408</v>
      </c>
      <c r="B33285" s="5">
        <v>43392</v>
      </c>
      <c r="C33285" s="3">
        <v>2018</v>
      </c>
      <c r="D33285" s="3">
        <v>11</v>
      </c>
      <c r="E33285" s="3">
        <v>4</v>
      </c>
      <c r="F33285" s="3">
        <v>12</v>
      </c>
      <c r="G33285" s="3"/>
      <c r="H33285" s="4">
        <v>6652.4582200000004</v>
      </c>
      <c r="I33285" s="4">
        <v>321.13400999999999</v>
      </c>
      <c r="J33285" s="4">
        <v>22012</v>
      </c>
      <c r="K33285" s="4">
        <f t="shared" si="520"/>
        <v>27454</v>
      </c>
      <c r="L33285" s="2"/>
      <c r="M33285" s="14">
        <f>H33285/INDEX(Installed_Capacity!$H$5:$S$11,MATCH(Source_Data!C33285,Installed_Capacity!$G$5:$G$11,0),MATCH(Source_Data!D33285,Installed_Capacity!$H$4:$S$4,0))</f>
        <v>0.6270243016446474</v>
      </c>
    </row>
    <row r="33286" spans="1:13" x14ac:dyDescent="0.3">
      <c r="A33286" s="5">
        <v>43408</v>
      </c>
      <c r="B33286" s="5">
        <v>43392</v>
      </c>
      <c r="C33286" s="3">
        <v>2018</v>
      </c>
      <c r="D33286" s="3">
        <v>11</v>
      </c>
      <c r="E33286" s="3">
        <v>4</v>
      </c>
      <c r="F33286" s="3">
        <v>13</v>
      </c>
      <c r="G33286" s="3"/>
      <c r="H33286" s="4">
        <v>6676.1966000000002</v>
      </c>
      <c r="I33286" s="4">
        <v>529.28151000000003</v>
      </c>
      <c r="J33286" s="4">
        <v>22401</v>
      </c>
      <c r="K33286" s="4">
        <f t="shared" si="520"/>
        <v>27454</v>
      </c>
      <c r="L33286" s="2"/>
      <c r="M33286" s="14">
        <f>H33286/INDEX(Installed_Capacity!$H$5:$S$11,MATCH(Source_Data!C33286,Installed_Capacity!$G$5:$G$11,0),MATCH(Source_Data!D33286,Installed_Capacity!$H$4:$S$4,0))</f>
        <v>0.62926175141876639</v>
      </c>
    </row>
    <row r="33287" spans="1:13" x14ac:dyDescent="0.3">
      <c r="A33287" s="5">
        <v>43408</v>
      </c>
      <c r="B33287" s="5">
        <v>43392</v>
      </c>
      <c r="C33287" s="3">
        <v>2018</v>
      </c>
      <c r="D33287" s="3">
        <v>11</v>
      </c>
      <c r="E33287" s="3">
        <v>4</v>
      </c>
      <c r="F33287" s="3">
        <v>14</v>
      </c>
      <c r="G33287" s="3"/>
      <c r="H33287" s="4">
        <v>5997.65146</v>
      </c>
      <c r="I33287" s="4">
        <v>759.11335999999994</v>
      </c>
      <c r="J33287" s="4">
        <v>23054</v>
      </c>
      <c r="K33287" s="4">
        <f t="shared" si="520"/>
        <v>27454</v>
      </c>
      <c r="L33287" s="2"/>
      <c r="M33287" s="14">
        <f>H33287/INDEX(Installed_Capacity!$H$5:$S$11,MATCH(Source_Data!C33287,Installed_Capacity!$G$5:$G$11,0),MATCH(Source_Data!D33287,Installed_Capacity!$H$4:$S$4,0))</f>
        <v>0.56530580032932543</v>
      </c>
    </row>
    <row r="33288" spans="1:13" x14ac:dyDescent="0.3">
      <c r="A33288" s="5">
        <v>43408</v>
      </c>
      <c r="B33288" s="5">
        <v>43392</v>
      </c>
      <c r="C33288" s="3">
        <v>2018</v>
      </c>
      <c r="D33288" s="3">
        <v>11</v>
      </c>
      <c r="E33288" s="3">
        <v>4</v>
      </c>
      <c r="F33288" s="3">
        <v>15</v>
      </c>
      <c r="G33288" s="3"/>
      <c r="H33288" s="4">
        <v>5022.0343599999997</v>
      </c>
      <c r="I33288" s="4">
        <v>1266.51459</v>
      </c>
      <c r="J33288" s="4">
        <v>23677</v>
      </c>
      <c r="K33288" s="4">
        <f t="shared" si="520"/>
        <v>27454</v>
      </c>
      <c r="L33288" s="2"/>
      <c r="M33288" s="14">
        <f>H33288/INDEX(Installed_Capacity!$H$5:$S$11,MATCH(Source_Data!C33288,Installed_Capacity!$G$5:$G$11,0),MATCH(Source_Data!D33288,Installed_Capacity!$H$4:$S$4,0))</f>
        <v>0.4733494722217772</v>
      </c>
    </row>
    <row r="33289" spans="1:13" x14ac:dyDescent="0.3">
      <c r="A33289" s="5">
        <v>43408</v>
      </c>
      <c r="B33289" s="5">
        <v>43393</v>
      </c>
      <c r="C33289" s="3">
        <v>2018</v>
      </c>
      <c r="D33289" s="3">
        <v>11</v>
      </c>
      <c r="E33289" s="3">
        <v>4</v>
      </c>
      <c r="F33289" s="3">
        <v>16</v>
      </c>
      <c r="G33289" s="3"/>
      <c r="H33289" s="4">
        <v>3240.66</v>
      </c>
      <c r="I33289" s="4">
        <v>2040.5515399999999</v>
      </c>
      <c r="J33289" s="4">
        <v>24508</v>
      </c>
      <c r="K33289" s="4">
        <f t="shared" si="520"/>
        <v>27454</v>
      </c>
      <c r="L33289" s="2"/>
      <c r="M33289" s="14">
        <f>H33289/INDEX(Installed_Capacity!$H$5:$S$11,MATCH(Source_Data!C33289,Installed_Capacity!$G$5:$G$11,0),MATCH(Source_Data!D33289,Installed_Capacity!$H$4:$S$4,0))</f>
        <v>0.30544687484978189</v>
      </c>
    </row>
    <row r="33290" spans="1:13" x14ac:dyDescent="0.3">
      <c r="A33290" s="5">
        <v>43408</v>
      </c>
      <c r="B33290" s="5">
        <v>43393</v>
      </c>
      <c r="C33290" s="3">
        <v>2018</v>
      </c>
      <c r="D33290" s="3">
        <v>11</v>
      </c>
      <c r="E33290" s="3">
        <v>4</v>
      </c>
      <c r="F33290" s="3">
        <v>17</v>
      </c>
      <c r="G33290" s="3"/>
      <c r="H33290" s="4">
        <v>631.14257999999995</v>
      </c>
      <c r="I33290" s="4">
        <v>2117.0009300000002</v>
      </c>
      <c r="J33290" s="4">
        <v>25539</v>
      </c>
      <c r="K33290" s="4">
        <f t="shared" si="520"/>
        <v>27454</v>
      </c>
      <c r="L33290" s="2"/>
      <c r="M33290" s="14">
        <f>H33290/INDEX(Installed_Capacity!$H$5:$S$11,MATCH(Source_Data!C33290,Installed_Capacity!$G$5:$G$11,0),MATCH(Source_Data!D33290,Installed_Capacity!$H$4:$S$4,0))</f>
        <v>5.9488045227092154E-2</v>
      </c>
    </row>
    <row r="33291" spans="1:13" x14ac:dyDescent="0.3">
      <c r="A33291" s="5">
        <v>43408</v>
      </c>
      <c r="B33291" s="5">
        <v>43393</v>
      </c>
      <c r="C33291" s="3">
        <v>2018</v>
      </c>
      <c r="D33291" s="3">
        <v>11</v>
      </c>
      <c r="E33291" s="3">
        <v>4</v>
      </c>
      <c r="F33291" s="3">
        <v>18</v>
      </c>
      <c r="G33291" s="3"/>
      <c r="H33291" s="4">
        <v>0</v>
      </c>
      <c r="I33291" s="4">
        <v>2029.0992200000001</v>
      </c>
      <c r="J33291" s="4">
        <v>27342</v>
      </c>
      <c r="K33291" s="4">
        <f t="shared" si="520"/>
        <v>27454</v>
      </c>
      <c r="L33291" s="2"/>
      <c r="M33291" s="14">
        <f>H33291/INDEX(Installed_Capacity!$H$5:$S$11,MATCH(Source_Data!C33291,Installed_Capacity!$G$5:$G$11,0),MATCH(Source_Data!D33291,Installed_Capacity!$H$4:$S$4,0))</f>
        <v>0</v>
      </c>
    </row>
    <row r="33292" spans="1:13" x14ac:dyDescent="0.3">
      <c r="A33292" s="5">
        <v>43408</v>
      </c>
      <c r="B33292" s="5">
        <v>43393</v>
      </c>
      <c r="C33292" s="3">
        <v>2018</v>
      </c>
      <c r="D33292" s="3">
        <v>11</v>
      </c>
      <c r="E33292" s="3">
        <v>4</v>
      </c>
      <c r="F33292" s="3">
        <v>19</v>
      </c>
      <c r="G33292" s="3"/>
      <c r="H33292" s="4">
        <v>0</v>
      </c>
      <c r="I33292" s="4">
        <v>2053.5577400000002</v>
      </c>
      <c r="J33292" s="4">
        <v>27454</v>
      </c>
      <c r="K33292" s="4">
        <f t="shared" si="520"/>
        <v>27454</v>
      </c>
      <c r="L33292" s="2"/>
      <c r="M33292" s="14">
        <f>H33292/INDEX(Installed_Capacity!$H$5:$S$11,MATCH(Source_Data!C33292,Installed_Capacity!$G$5:$G$11,0),MATCH(Source_Data!D33292,Installed_Capacity!$H$4:$S$4,0))</f>
        <v>0</v>
      </c>
    </row>
    <row r="33293" spans="1:13" x14ac:dyDescent="0.3">
      <c r="A33293" s="5">
        <v>43408</v>
      </c>
      <c r="B33293" s="5">
        <v>43393</v>
      </c>
      <c r="C33293" s="3">
        <v>2018</v>
      </c>
      <c r="D33293" s="3">
        <v>11</v>
      </c>
      <c r="E33293" s="3">
        <v>4</v>
      </c>
      <c r="F33293" s="3">
        <v>20</v>
      </c>
      <c r="G33293" s="3"/>
      <c r="H33293" s="4">
        <v>0</v>
      </c>
      <c r="I33293" s="4">
        <v>2063.68435</v>
      </c>
      <c r="J33293" s="4">
        <v>26652</v>
      </c>
      <c r="K33293" s="4">
        <f t="shared" si="520"/>
        <v>27454</v>
      </c>
      <c r="L33293" s="2"/>
      <c r="M33293" s="14">
        <f>H33293/INDEX(Installed_Capacity!$H$5:$S$11,MATCH(Source_Data!C33293,Installed_Capacity!$G$5:$G$11,0),MATCH(Source_Data!D33293,Installed_Capacity!$H$4:$S$4,0))</f>
        <v>0</v>
      </c>
    </row>
    <row r="33294" spans="1:13" x14ac:dyDescent="0.3">
      <c r="A33294" s="5">
        <v>43408</v>
      </c>
      <c r="B33294" s="5">
        <v>43393</v>
      </c>
      <c r="C33294" s="3">
        <v>2018</v>
      </c>
      <c r="D33294" s="3">
        <v>11</v>
      </c>
      <c r="E33294" s="3">
        <v>4</v>
      </c>
      <c r="F33294" s="3">
        <v>21</v>
      </c>
      <c r="G33294" s="3"/>
      <c r="H33294" s="4">
        <v>0</v>
      </c>
      <c r="I33294" s="4">
        <v>2108.53307</v>
      </c>
      <c r="J33294" s="4">
        <v>25578</v>
      </c>
      <c r="K33294" s="4">
        <f t="shared" si="520"/>
        <v>27454</v>
      </c>
      <c r="L33294" s="2"/>
      <c r="M33294" s="14">
        <f>H33294/INDEX(Installed_Capacity!$H$5:$S$11,MATCH(Source_Data!C33294,Installed_Capacity!$G$5:$G$11,0),MATCH(Source_Data!D33294,Installed_Capacity!$H$4:$S$4,0))</f>
        <v>0</v>
      </c>
    </row>
    <row r="33295" spans="1:13" x14ac:dyDescent="0.3">
      <c r="A33295" s="5">
        <v>43408</v>
      </c>
      <c r="B33295" s="5">
        <v>43393</v>
      </c>
      <c r="C33295" s="3">
        <v>2018</v>
      </c>
      <c r="D33295" s="3">
        <v>11</v>
      </c>
      <c r="E33295" s="3">
        <v>4</v>
      </c>
      <c r="F33295" s="3">
        <v>22</v>
      </c>
      <c r="G33295" s="3"/>
      <c r="H33295" s="4">
        <v>0</v>
      </c>
      <c r="I33295" s="4">
        <v>2353.8674799999999</v>
      </c>
      <c r="J33295" s="4">
        <v>24183</v>
      </c>
      <c r="K33295" s="4">
        <f t="shared" si="520"/>
        <v>27454</v>
      </c>
      <c r="L33295" s="2"/>
      <c r="M33295" s="14">
        <f>H33295/INDEX(Installed_Capacity!$H$5:$S$11,MATCH(Source_Data!C33295,Installed_Capacity!$G$5:$G$11,0),MATCH(Source_Data!D33295,Installed_Capacity!$H$4:$S$4,0))</f>
        <v>0</v>
      </c>
    </row>
    <row r="33296" spans="1:13" x14ac:dyDescent="0.3">
      <c r="A33296" s="5">
        <v>43408</v>
      </c>
      <c r="B33296" s="5">
        <v>43393</v>
      </c>
      <c r="C33296" s="3">
        <v>2018</v>
      </c>
      <c r="D33296" s="3">
        <v>11</v>
      </c>
      <c r="E33296" s="3">
        <v>4</v>
      </c>
      <c r="F33296" s="3">
        <v>23</v>
      </c>
      <c r="G33296" s="3"/>
      <c r="H33296" s="4">
        <v>0</v>
      </c>
      <c r="I33296" s="4">
        <v>2488.9818599999999</v>
      </c>
      <c r="J33296" s="4">
        <v>22576</v>
      </c>
      <c r="K33296" s="4">
        <f t="shared" si="520"/>
        <v>27454</v>
      </c>
      <c r="L33296" s="2"/>
      <c r="M33296" s="14">
        <f>H33296/INDEX(Installed_Capacity!$H$5:$S$11,MATCH(Source_Data!C33296,Installed_Capacity!$G$5:$G$11,0),MATCH(Source_Data!D33296,Installed_Capacity!$H$4:$S$4,0))</f>
        <v>0</v>
      </c>
    </row>
    <row r="33297" spans="1:13" x14ac:dyDescent="0.3">
      <c r="A33297" s="5">
        <v>43408</v>
      </c>
      <c r="B33297" s="5">
        <v>43393</v>
      </c>
      <c r="C33297" s="3">
        <v>2018</v>
      </c>
      <c r="D33297" s="3">
        <v>11</v>
      </c>
      <c r="E33297" s="3">
        <v>4</v>
      </c>
      <c r="F33297" s="3">
        <v>24</v>
      </c>
      <c r="G33297" s="3"/>
      <c r="H33297" s="4">
        <v>0</v>
      </c>
      <c r="I33297" s="4">
        <v>2423.5647100000001</v>
      </c>
      <c r="J33297" s="4">
        <v>21384</v>
      </c>
      <c r="K33297" s="4">
        <f t="shared" si="520"/>
        <v>27454</v>
      </c>
      <c r="L33297" s="2"/>
      <c r="M33297" s="14">
        <f>H33297/INDEX(Installed_Capacity!$H$5:$S$11,MATCH(Source_Data!C33297,Installed_Capacity!$G$5:$G$11,0),MATCH(Source_Data!D33297,Installed_Capacity!$H$4:$S$4,0))</f>
        <v>0</v>
      </c>
    </row>
    <row r="33298" spans="1:13" x14ac:dyDescent="0.3">
      <c r="A33298" s="5">
        <v>43408</v>
      </c>
      <c r="B33298" s="5">
        <v>43393</v>
      </c>
      <c r="C33298" s="3">
        <v>2018</v>
      </c>
      <c r="D33298" s="3">
        <v>11</v>
      </c>
      <c r="E33298" s="3">
        <v>4</v>
      </c>
      <c r="F33298" s="3">
        <v>25</v>
      </c>
      <c r="G33298" s="3"/>
      <c r="H33298" s="4">
        <v>0</v>
      </c>
      <c r="I33298" s="4">
        <v>5</v>
      </c>
      <c r="J33298" s="4">
        <v>20440</v>
      </c>
      <c r="K33298" s="4">
        <f t="shared" si="520"/>
        <v>27454</v>
      </c>
      <c r="L33298" s="2"/>
      <c r="M33298" s="14">
        <f>H33298/INDEX(Installed_Capacity!$H$5:$S$11,MATCH(Source_Data!C33298,Installed_Capacity!$G$5:$G$11,0),MATCH(Source_Data!D33298,Installed_Capacity!$H$4:$S$4,0))</f>
        <v>0</v>
      </c>
    </row>
    <row r="33299" spans="1:13" x14ac:dyDescent="0.3">
      <c r="A33299" s="5">
        <v>43409</v>
      </c>
      <c r="B33299" s="5">
        <v>43393</v>
      </c>
      <c r="C33299" s="3">
        <v>2018</v>
      </c>
      <c r="D33299" s="3">
        <v>11</v>
      </c>
      <c r="E33299" s="3">
        <v>5</v>
      </c>
      <c r="F33299" s="3">
        <v>1</v>
      </c>
      <c r="G33299" s="3"/>
      <c r="H33299" s="4">
        <v>0</v>
      </c>
      <c r="I33299" s="4">
        <v>2457.3188700000001</v>
      </c>
      <c r="J33299" s="4">
        <v>20445</v>
      </c>
      <c r="K33299" s="4">
        <f t="shared" si="520"/>
        <v>29403</v>
      </c>
      <c r="L33299" s="2"/>
      <c r="M33299" s="14">
        <f>H33299/INDEX(Installed_Capacity!$H$5:$S$11,MATCH(Source_Data!C33299,Installed_Capacity!$G$5:$G$11,0),MATCH(Source_Data!D33299,Installed_Capacity!$H$4:$S$4,0))</f>
        <v>0</v>
      </c>
    </row>
    <row r="33300" spans="1:13" x14ac:dyDescent="0.3">
      <c r="A33300" s="5">
        <v>43409</v>
      </c>
      <c r="B33300" s="5">
        <v>43393</v>
      </c>
      <c r="C33300" s="3">
        <v>2018</v>
      </c>
      <c r="D33300" s="3">
        <v>11</v>
      </c>
      <c r="E33300" s="3">
        <v>5</v>
      </c>
      <c r="F33300" s="3">
        <v>2</v>
      </c>
      <c r="G33300" s="3"/>
      <c r="H33300" s="4">
        <v>0</v>
      </c>
      <c r="I33300" s="4">
        <v>2038.17193</v>
      </c>
      <c r="J33300" s="4">
        <v>19857</v>
      </c>
      <c r="K33300" s="4">
        <f t="shared" si="520"/>
        <v>29403</v>
      </c>
      <c r="L33300" s="2"/>
      <c r="M33300" s="14">
        <f>H33300/INDEX(Installed_Capacity!$H$5:$S$11,MATCH(Source_Data!C33300,Installed_Capacity!$G$5:$G$11,0),MATCH(Source_Data!D33300,Installed_Capacity!$H$4:$S$4,0))</f>
        <v>0</v>
      </c>
    </row>
    <row r="33301" spans="1:13" x14ac:dyDescent="0.3">
      <c r="A33301" s="5">
        <v>43409</v>
      </c>
      <c r="B33301" s="5">
        <v>43393</v>
      </c>
      <c r="C33301" s="3">
        <v>2018</v>
      </c>
      <c r="D33301" s="3">
        <v>11</v>
      </c>
      <c r="E33301" s="3">
        <v>5</v>
      </c>
      <c r="F33301" s="3">
        <v>3</v>
      </c>
      <c r="G33301" s="3"/>
      <c r="H33301" s="4">
        <v>0</v>
      </c>
      <c r="I33301" s="4">
        <v>1946.9584500000001</v>
      </c>
      <c r="J33301" s="4">
        <v>19604</v>
      </c>
      <c r="K33301" s="4">
        <f t="shared" si="520"/>
        <v>29403</v>
      </c>
      <c r="L33301" s="2"/>
      <c r="M33301" s="14">
        <f>H33301/INDEX(Installed_Capacity!$H$5:$S$11,MATCH(Source_Data!C33301,Installed_Capacity!$G$5:$G$11,0),MATCH(Source_Data!D33301,Installed_Capacity!$H$4:$S$4,0))</f>
        <v>0</v>
      </c>
    </row>
    <row r="33302" spans="1:13" x14ac:dyDescent="0.3">
      <c r="A33302" s="5">
        <v>43409</v>
      </c>
      <c r="B33302" s="5">
        <v>43393</v>
      </c>
      <c r="C33302" s="3">
        <v>2018</v>
      </c>
      <c r="D33302" s="3">
        <v>11</v>
      </c>
      <c r="E33302" s="3">
        <v>5</v>
      </c>
      <c r="F33302" s="3">
        <v>4</v>
      </c>
      <c r="G33302" s="3"/>
      <c r="H33302" s="4">
        <v>0</v>
      </c>
      <c r="I33302" s="4">
        <v>1900.4807900000001</v>
      </c>
      <c r="J33302" s="4">
        <v>19611</v>
      </c>
      <c r="K33302" s="4">
        <f t="shared" si="520"/>
        <v>29403</v>
      </c>
      <c r="L33302" s="2"/>
      <c r="M33302" s="14">
        <f>H33302/INDEX(Installed_Capacity!$H$5:$S$11,MATCH(Source_Data!C33302,Installed_Capacity!$G$5:$G$11,0),MATCH(Source_Data!D33302,Installed_Capacity!$H$4:$S$4,0))</f>
        <v>0</v>
      </c>
    </row>
    <row r="33303" spans="1:13" x14ac:dyDescent="0.3">
      <c r="A33303" s="5">
        <v>43409</v>
      </c>
      <c r="B33303" s="5">
        <v>43393</v>
      </c>
      <c r="C33303" s="3">
        <v>2018</v>
      </c>
      <c r="D33303" s="3">
        <v>11</v>
      </c>
      <c r="E33303" s="3">
        <v>5</v>
      </c>
      <c r="F33303" s="3">
        <v>5</v>
      </c>
      <c r="G33303" s="3"/>
      <c r="H33303" s="4">
        <v>0</v>
      </c>
      <c r="I33303" s="4">
        <v>1776.21765</v>
      </c>
      <c r="J33303" s="4">
        <v>20245</v>
      </c>
      <c r="K33303" s="4">
        <f t="shared" si="520"/>
        <v>29403</v>
      </c>
      <c r="L33303" s="2"/>
      <c r="M33303" s="14">
        <f>H33303/INDEX(Installed_Capacity!$H$5:$S$11,MATCH(Source_Data!C33303,Installed_Capacity!$G$5:$G$11,0),MATCH(Source_Data!D33303,Installed_Capacity!$H$4:$S$4,0))</f>
        <v>0</v>
      </c>
    </row>
    <row r="33304" spans="1:13" x14ac:dyDescent="0.3">
      <c r="A33304" s="5">
        <v>43409</v>
      </c>
      <c r="B33304" s="5">
        <v>43393</v>
      </c>
      <c r="C33304" s="3">
        <v>2018</v>
      </c>
      <c r="D33304" s="3">
        <v>11</v>
      </c>
      <c r="E33304" s="3">
        <v>5</v>
      </c>
      <c r="F33304" s="3">
        <v>6</v>
      </c>
      <c r="G33304" s="3"/>
      <c r="H33304" s="4">
        <v>0</v>
      </c>
      <c r="I33304" s="4">
        <v>1584.126</v>
      </c>
      <c r="J33304" s="4">
        <v>21659</v>
      </c>
      <c r="K33304" s="4">
        <f t="shared" si="520"/>
        <v>29403</v>
      </c>
      <c r="L33304" s="2"/>
      <c r="M33304" s="14">
        <f>H33304/INDEX(Installed_Capacity!$H$5:$S$11,MATCH(Source_Data!C33304,Installed_Capacity!$G$5:$G$11,0),MATCH(Source_Data!D33304,Installed_Capacity!$H$4:$S$4,0))</f>
        <v>0</v>
      </c>
    </row>
    <row r="33305" spans="1:13" x14ac:dyDescent="0.3">
      <c r="A33305" s="5">
        <v>43409</v>
      </c>
      <c r="B33305" s="5">
        <v>43393</v>
      </c>
      <c r="C33305" s="3">
        <v>2018</v>
      </c>
      <c r="D33305" s="3">
        <v>11</v>
      </c>
      <c r="E33305" s="3">
        <v>5</v>
      </c>
      <c r="F33305" s="3">
        <v>7</v>
      </c>
      <c r="G33305" s="3"/>
      <c r="H33305" s="4">
        <v>420.32513999999998</v>
      </c>
      <c r="I33305" s="4">
        <v>1881.3618899999999</v>
      </c>
      <c r="J33305" s="4">
        <v>23601</v>
      </c>
      <c r="K33305" s="4">
        <f t="shared" si="520"/>
        <v>29403</v>
      </c>
      <c r="L33305" s="2"/>
      <c r="M33305" s="14">
        <f>H33305/INDEX(Installed_Capacity!$H$5:$S$11,MATCH(Source_Data!C33305,Installed_Capacity!$G$5:$G$11,0),MATCH(Source_Data!D33305,Installed_Capacity!$H$4:$S$4,0))</f>
        <v>3.9617547176747037E-2</v>
      </c>
    </row>
    <row r="33306" spans="1:13" x14ac:dyDescent="0.3">
      <c r="A33306" s="5">
        <v>43409</v>
      </c>
      <c r="B33306" s="5">
        <v>43393</v>
      </c>
      <c r="C33306" s="3">
        <v>2018</v>
      </c>
      <c r="D33306" s="3">
        <v>11</v>
      </c>
      <c r="E33306" s="3">
        <v>5</v>
      </c>
      <c r="F33306" s="3">
        <v>8</v>
      </c>
      <c r="G33306" s="3"/>
      <c r="H33306" s="4">
        <v>3570.58167</v>
      </c>
      <c r="I33306" s="4">
        <v>2086.0675700000002</v>
      </c>
      <c r="J33306" s="4">
        <v>24577</v>
      </c>
      <c r="K33306" s="4">
        <f t="shared" si="520"/>
        <v>29403</v>
      </c>
      <c r="L33306" s="2"/>
      <c r="M33306" s="14">
        <f>H33306/INDEX(Installed_Capacity!$H$5:$S$11,MATCH(Source_Data!C33306,Installed_Capacity!$G$5:$G$11,0),MATCH(Source_Data!D33306,Installed_Capacity!$H$4:$S$4,0))</f>
        <v>0.33654348573976145</v>
      </c>
    </row>
    <row r="33307" spans="1:13" x14ac:dyDescent="0.3">
      <c r="A33307" s="5">
        <v>43409</v>
      </c>
      <c r="B33307" s="5">
        <v>43393</v>
      </c>
      <c r="C33307" s="3">
        <v>2018</v>
      </c>
      <c r="D33307" s="3">
        <v>11</v>
      </c>
      <c r="E33307" s="3">
        <v>5</v>
      </c>
      <c r="F33307" s="3">
        <v>9</v>
      </c>
      <c r="G33307" s="3"/>
      <c r="H33307" s="4">
        <v>6535.7504499999995</v>
      </c>
      <c r="I33307" s="4">
        <v>2044.2503200000001</v>
      </c>
      <c r="J33307" s="4">
        <v>24644</v>
      </c>
      <c r="K33307" s="4">
        <f t="shared" si="520"/>
        <v>29403</v>
      </c>
      <c r="L33307" s="2"/>
      <c r="M33307" s="14">
        <f>H33307/INDEX(Installed_Capacity!$H$5:$S$11,MATCH(Source_Data!C33307,Installed_Capacity!$G$5:$G$11,0),MATCH(Source_Data!D33307,Installed_Capacity!$H$4:$S$4,0))</f>
        <v>0.61602406600833026</v>
      </c>
    </row>
    <row r="33308" spans="1:13" x14ac:dyDescent="0.3">
      <c r="A33308" s="5">
        <v>43409</v>
      </c>
      <c r="B33308" s="5">
        <v>43393</v>
      </c>
      <c r="C33308" s="3">
        <v>2018</v>
      </c>
      <c r="D33308" s="3">
        <v>11</v>
      </c>
      <c r="E33308" s="3">
        <v>5</v>
      </c>
      <c r="F33308" s="3">
        <v>10</v>
      </c>
      <c r="G33308" s="3"/>
      <c r="H33308" s="4">
        <v>7496.23902</v>
      </c>
      <c r="I33308" s="4">
        <v>1799.10565</v>
      </c>
      <c r="J33308" s="4">
        <v>24691</v>
      </c>
      <c r="K33308" s="4">
        <f t="shared" si="520"/>
        <v>29403</v>
      </c>
      <c r="L33308" s="2"/>
      <c r="M33308" s="14">
        <f>H33308/INDEX(Installed_Capacity!$H$5:$S$11,MATCH(Source_Data!C33308,Installed_Capacity!$G$5:$G$11,0),MATCH(Source_Data!D33308,Installed_Capacity!$H$4:$S$4,0))</f>
        <v>0.7065544616794085</v>
      </c>
    </row>
    <row r="33309" spans="1:13" x14ac:dyDescent="0.3">
      <c r="A33309" s="5">
        <v>43409</v>
      </c>
      <c r="B33309" s="5">
        <v>43393</v>
      </c>
      <c r="C33309" s="3">
        <v>2018</v>
      </c>
      <c r="D33309" s="3">
        <v>11</v>
      </c>
      <c r="E33309" s="3">
        <v>5</v>
      </c>
      <c r="F33309" s="3">
        <v>11</v>
      </c>
      <c r="G33309" s="3"/>
      <c r="H33309" s="4">
        <v>8004.3706099999999</v>
      </c>
      <c r="I33309" s="4">
        <v>1764.3826100000001</v>
      </c>
      <c r="J33309" s="4">
        <v>24932</v>
      </c>
      <c r="K33309" s="4">
        <f t="shared" si="520"/>
        <v>29403</v>
      </c>
      <c r="L33309" s="2"/>
      <c r="M33309" s="14">
        <f>H33309/INDEX(Installed_Capacity!$H$5:$S$11,MATCH(Source_Data!C33309,Installed_Capacity!$G$5:$G$11,0),MATCH(Source_Data!D33309,Installed_Capacity!$H$4:$S$4,0))</f>
        <v>0.7544481642517088</v>
      </c>
    </row>
    <row r="33310" spans="1:13" x14ac:dyDescent="0.3">
      <c r="A33310" s="5">
        <v>43409</v>
      </c>
      <c r="B33310" s="5">
        <v>43393</v>
      </c>
      <c r="C33310" s="3">
        <v>2018</v>
      </c>
      <c r="D33310" s="3">
        <v>11</v>
      </c>
      <c r="E33310" s="3">
        <v>5</v>
      </c>
      <c r="F33310" s="3">
        <v>12</v>
      </c>
      <c r="G33310" s="3"/>
      <c r="H33310" s="4">
        <v>7929.5742</v>
      </c>
      <c r="I33310" s="4">
        <v>1635.3498300000001</v>
      </c>
      <c r="J33310" s="4">
        <v>25230</v>
      </c>
      <c r="K33310" s="4">
        <f t="shared" si="520"/>
        <v>29403</v>
      </c>
      <c r="L33310" s="2"/>
      <c r="M33310" s="14">
        <f>H33310/INDEX(Installed_Capacity!$H$5:$S$11,MATCH(Source_Data!C33310,Installed_Capacity!$G$5:$G$11,0),MATCH(Source_Data!D33310,Installed_Capacity!$H$4:$S$4,0))</f>
        <v>0.74739826402012532</v>
      </c>
    </row>
    <row r="33311" spans="1:13" x14ac:dyDescent="0.3">
      <c r="A33311" s="5">
        <v>43409</v>
      </c>
      <c r="B33311" s="5">
        <v>43393</v>
      </c>
      <c r="C33311" s="3">
        <v>2018</v>
      </c>
      <c r="D33311" s="3">
        <v>11</v>
      </c>
      <c r="E33311" s="3">
        <v>5</v>
      </c>
      <c r="F33311" s="3">
        <v>13</v>
      </c>
      <c r="G33311" s="3"/>
      <c r="H33311" s="4">
        <v>7940.0652099999998</v>
      </c>
      <c r="I33311" s="4">
        <v>1390.1864800000001</v>
      </c>
      <c r="J33311" s="4">
        <v>25597</v>
      </c>
      <c r="K33311" s="4">
        <f t="shared" si="520"/>
        <v>29403</v>
      </c>
      <c r="L33311" s="2"/>
      <c r="M33311" s="14">
        <f>H33311/INDEX(Installed_Capacity!$H$5:$S$11,MATCH(Source_Data!C33311,Installed_Capacity!$G$5:$G$11,0),MATCH(Source_Data!D33311,Installed_Capacity!$H$4:$S$4,0))</f>
        <v>0.74838708920342689</v>
      </c>
    </row>
    <row r="33312" spans="1:13" x14ac:dyDescent="0.3">
      <c r="A33312" s="5">
        <v>43409</v>
      </c>
      <c r="B33312" s="5">
        <v>43393</v>
      </c>
      <c r="C33312" s="3">
        <v>2018</v>
      </c>
      <c r="D33312" s="3">
        <v>11</v>
      </c>
      <c r="E33312" s="3">
        <v>5</v>
      </c>
      <c r="F33312" s="3">
        <v>14</v>
      </c>
      <c r="G33312" s="3"/>
      <c r="H33312" s="4">
        <v>7815.7866299999996</v>
      </c>
      <c r="I33312" s="4">
        <v>1521.4135799999999</v>
      </c>
      <c r="J33312" s="4">
        <v>26411</v>
      </c>
      <c r="K33312" s="4">
        <f t="shared" si="520"/>
        <v>29403</v>
      </c>
      <c r="L33312" s="2"/>
      <c r="M33312" s="14">
        <f>H33312/INDEX(Installed_Capacity!$H$5:$S$11,MATCH(Source_Data!C33312,Installed_Capacity!$G$5:$G$11,0),MATCH(Source_Data!D33312,Installed_Capacity!$H$4:$S$4,0))</f>
        <v>0.7366732704529968</v>
      </c>
    </row>
    <row r="33313" spans="1:13" x14ac:dyDescent="0.3">
      <c r="A33313" s="5">
        <v>43409</v>
      </c>
      <c r="B33313" s="5">
        <v>43394</v>
      </c>
      <c r="C33313" s="3">
        <v>2018</v>
      </c>
      <c r="D33313" s="3">
        <v>11</v>
      </c>
      <c r="E33313" s="3">
        <v>5</v>
      </c>
      <c r="F33313" s="3">
        <v>15</v>
      </c>
      <c r="G33313" s="3"/>
      <c r="H33313" s="4">
        <v>7104.0716899999998</v>
      </c>
      <c r="I33313" s="4">
        <v>1745.2390700000001</v>
      </c>
      <c r="J33313" s="4">
        <v>27056</v>
      </c>
      <c r="K33313" s="4">
        <f t="shared" si="520"/>
        <v>29403</v>
      </c>
      <c r="L33313" s="2"/>
      <c r="M33313" s="14">
        <f>H33313/INDEX(Installed_Capacity!$H$5:$S$11,MATCH(Source_Data!C33313,Installed_Capacity!$G$5:$G$11,0),MATCH(Source_Data!D33313,Installed_Capacity!$H$4:$S$4,0))</f>
        <v>0.66959091556019723</v>
      </c>
    </row>
    <row r="33314" spans="1:13" x14ac:dyDescent="0.3">
      <c r="A33314" s="5">
        <v>43409</v>
      </c>
      <c r="B33314" s="5">
        <v>43394</v>
      </c>
      <c r="C33314" s="3">
        <v>2018</v>
      </c>
      <c r="D33314" s="3">
        <v>11</v>
      </c>
      <c r="E33314" s="3">
        <v>5</v>
      </c>
      <c r="F33314" s="3">
        <v>16</v>
      </c>
      <c r="G33314" s="3"/>
      <c r="H33314" s="4">
        <v>4428.6685399999997</v>
      </c>
      <c r="I33314" s="4">
        <v>1797.5391299999999</v>
      </c>
      <c r="J33314" s="4">
        <v>27575</v>
      </c>
      <c r="K33314" s="4">
        <f t="shared" si="520"/>
        <v>29403</v>
      </c>
      <c r="L33314" s="2"/>
      <c r="M33314" s="14">
        <f>H33314/INDEX(Installed_Capacity!$H$5:$S$11,MATCH(Source_Data!C33314,Installed_Capacity!$G$5:$G$11,0),MATCH(Source_Data!D33314,Installed_Capacity!$H$4:$S$4,0))</f>
        <v>0.41742205763287299</v>
      </c>
    </row>
    <row r="33315" spans="1:13" x14ac:dyDescent="0.3">
      <c r="A33315" s="5">
        <v>43409</v>
      </c>
      <c r="B33315" s="5">
        <v>43394</v>
      </c>
      <c r="C33315" s="3">
        <v>2018</v>
      </c>
      <c r="D33315" s="3">
        <v>11</v>
      </c>
      <c r="E33315" s="3">
        <v>5</v>
      </c>
      <c r="F33315" s="3">
        <v>17</v>
      </c>
      <c r="G33315" s="3"/>
      <c r="H33315" s="4">
        <v>773.23559</v>
      </c>
      <c r="I33315" s="4">
        <v>1984.04107</v>
      </c>
      <c r="J33315" s="4">
        <v>28213</v>
      </c>
      <c r="K33315" s="4">
        <f t="shared" si="520"/>
        <v>29403</v>
      </c>
      <c r="L33315" s="2"/>
      <c r="M33315" s="14">
        <f>H33315/INDEX(Installed_Capacity!$H$5:$S$11,MATCH(Source_Data!C33315,Installed_Capacity!$G$5:$G$11,0),MATCH(Source_Data!D33315,Installed_Capacity!$H$4:$S$4,0))</f>
        <v>7.2880954647549345E-2</v>
      </c>
    </row>
    <row r="33316" spans="1:13" x14ac:dyDescent="0.3">
      <c r="A33316" s="5">
        <v>43409</v>
      </c>
      <c r="B33316" s="5">
        <v>43394</v>
      </c>
      <c r="C33316" s="3">
        <v>2018</v>
      </c>
      <c r="D33316" s="3">
        <v>11</v>
      </c>
      <c r="E33316" s="3">
        <v>5</v>
      </c>
      <c r="F33316" s="3">
        <v>18</v>
      </c>
      <c r="G33316" s="3"/>
      <c r="H33316" s="4">
        <v>67.976330000000004</v>
      </c>
      <c r="I33316" s="4">
        <v>2466.9897500000002</v>
      </c>
      <c r="J33316" s="4">
        <v>29403</v>
      </c>
      <c r="K33316" s="4">
        <f t="shared" si="520"/>
        <v>29403</v>
      </c>
      <c r="L33316" s="2"/>
      <c r="M33316" s="14">
        <f>H33316/INDEX(Installed_Capacity!$H$5:$S$11,MATCH(Source_Data!C33316,Installed_Capacity!$G$5:$G$11,0),MATCH(Source_Data!D33316,Installed_Capacity!$H$4:$S$4,0))</f>
        <v>6.4070768183818964E-3</v>
      </c>
    </row>
    <row r="33317" spans="1:13" x14ac:dyDescent="0.3">
      <c r="A33317" s="5">
        <v>43409</v>
      </c>
      <c r="B33317" s="5">
        <v>43394</v>
      </c>
      <c r="C33317" s="3">
        <v>2018</v>
      </c>
      <c r="D33317" s="3">
        <v>11</v>
      </c>
      <c r="E33317" s="3">
        <v>5</v>
      </c>
      <c r="F33317" s="3">
        <v>19</v>
      </c>
      <c r="G33317" s="3"/>
      <c r="H33317" s="4">
        <v>65.608549999999994</v>
      </c>
      <c r="I33317" s="4">
        <v>2254.61393</v>
      </c>
      <c r="J33317" s="4">
        <v>29177</v>
      </c>
      <c r="K33317" s="4">
        <f t="shared" si="520"/>
        <v>29403</v>
      </c>
      <c r="L33317" s="2"/>
      <c r="M33317" s="14">
        <f>H33317/INDEX(Installed_Capacity!$H$5:$S$11,MATCH(Source_Data!C33317,Installed_Capacity!$G$5:$G$11,0),MATCH(Source_Data!D33317,Installed_Capacity!$H$4:$S$4,0))</f>
        <v>6.1839028348934033E-3</v>
      </c>
    </row>
    <row r="33318" spans="1:13" x14ac:dyDescent="0.3">
      <c r="A33318" s="5">
        <v>43409</v>
      </c>
      <c r="B33318" s="5">
        <v>43394</v>
      </c>
      <c r="C33318" s="3">
        <v>2018</v>
      </c>
      <c r="D33318" s="3">
        <v>11</v>
      </c>
      <c r="E33318" s="3">
        <v>5</v>
      </c>
      <c r="F33318" s="3">
        <v>20</v>
      </c>
      <c r="G33318" s="3"/>
      <c r="H33318" s="4">
        <v>65.865700000000004</v>
      </c>
      <c r="I33318" s="4">
        <v>2024.78045</v>
      </c>
      <c r="J33318" s="4">
        <v>28203</v>
      </c>
      <c r="K33318" s="4">
        <f t="shared" si="520"/>
        <v>29403</v>
      </c>
      <c r="L33318" s="2"/>
      <c r="M33318" s="14">
        <f>H33318/INDEX(Installed_Capacity!$H$5:$S$11,MATCH(Source_Data!C33318,Installed_Capacity!$G$5:$G$11,0),MATCH(Source_Data!D33318,Installed_Capacity!$H$4:$S$4,0))</f>
        <v>6.2081403864624124E-3</v>
      </c>
    </row>
    <row r="33319" spans="1:13" x14ac:dyDescent="0.3">
      <c r="A33319" s="5">
        <v>43409</v>
      </c>
      <c r="B33319" s="5">
        <v>43394</v>
      </c>
      <c r="C33319" s="3">
        <v>2018</v>
      </c>
      <c r="D33319" s="3">
        <v>11</v>
      </c>
      <c r="E33319" s="3">
        <v>5</v>
      </c>
      <c r="F33319" s="3">
        <v>21</v>
      </c>
      <c r="G33319" s="3"/>
      <c r="H33319" s="4">
        <v>66.079689999999999</v>
      </c>
      <c r="I33319" s="4">
        <v>1821.26233</v>
      </c>
      <c r="J33319" s="4">
        <v>27083</v>
      </c>
      <c r="K33319" s="4">
        <f t="shared" si="520"/>
        <v>29403</v>
      </c>
      <c r="L33319" s="2"/>
      <c r="M33319" s="14">
        <f>H33319/INDEX(Installed_Capacity!$H$5:$S$11,MATCH(Source_Data!C33319,Installed_Capacity!$G$5:$G$11,0),MATCH(Source_Data!D33319,Installed_Capacity!$H$4:$S$4,0))</f>
        <v>6.228309912654331E-3</v>
      </c>
    </row>
    <row r="33320" spans="1:13" x14ac:dyDescent="0.3">
      <c r="A33320" s="5">
        <v>43409</v>
      </c>
      <c r="B33320" s="5">
        <v>43394</v>
      </c>
      <c r="C33320" s="3">
        <v>2018</v>
      </c>
      <c r="D33320" s="3">
        <v>11</v>
      </c>
      <c r="E33320" s="3">
        <v>5</v>
      </c>
      <c r="F33320" s="3">
        <v>22</v>
      </c>
      <c r="G33320" s="3"/>
      <c r="H33320" s="4">
        <v>66.120829999999998</v>
      </c>
      <c r="I33320" s="4">
        <v>1511.3179399999999</v>
      </c>
      <c r="J33320" s="4">
        <v>25474</v>
      </c>
      <c r="K33320" s="4">
        <f t="shared" si="520"/>
        <v>29403</v>
      </c>
      <c r="L33320" s="2"/>
      <c r="M33320" s="14">
        <f>H33320/INDEX(Installed_Capacity!$H$5:$S$11,MATCH(Source_Data!C33320,Installed_Capacity!$G$5:$G$11,0),MATCH(Source_Data!D33320,Installed_Capacity!$H$4:$S$4,0))</f>
        <v>6.2321875438872652E-3</v>
      </c>
    </row>
    <row r="33321" spans="1:13" x14ac:dyDescent="0.3">
      <c r="A33321" s="5">
        <v>43409</v>
      </c>
      <c r="B33321" s="5">
        <v>43394</v>
      </c>
      <c r="C33321" s="3">
        <v>2018</v>
      </c>
      <c r="D33321" s="3">
        <v>11</v>
      </c>
      <c r="E33321" s="3">
        <v>5</v>
      </c>
      <c r="F33321" s="3">
        <v>23</v>
      </c>
      <c r="G33321" s="3"/>
      <c r="H33321" s="4">
        <v>61.97625</v>
      </c>
      <c r="I33321" s="4">
        <v>1508.6375700000001</v>
      </c>
      <c r="J33321" s="4">
        <v>23616</v>
      </c>
      <c r="K33321" s="4">
        <f t="shared" si="520"/>
        <v>29403</v>
      </c>
      <c r="L33321" s="2"/>
      <c r="M33321" s="14">
        <f>H33321/INDEX(Installed_Capacity!$H$5:$S$11,MATCH(Source_Data!C33321,Installed_Capacity!$G$5:$G$11,0),MATCH(Source_Data!D33321,Installed_Capacity!$H$4:$S$4,0))</f>
        <v>5.8415421171640336E-3</v>
      </c>
    </row>
    <row r="33322" spans="1:13" x14ac:dyDescent="0.3">
      <c r="A33322" s="5">
        <v>43409</v>
      </c>
      <c r="B33322" s="5">
        <v>43394</v>
      </c>
      <c r="C33322" s="3">
        <v>2018</v>
      </c>
      <c r="D33322" s="3">
        <v>11</v>
      </c>
      <c r="E33322" s="3">
        <v>5</v>
      </c>
      <c r="F33322" s="3">
        <v>24</v>
      </c>
      <c r="G33322" s="3"/>
      <c r="H33322" s="4">
        <v>14.072279999999999</v>
      </c>
      <c r="I33322" s="4">
        <v>1537.64077</v>
      </c>
      <c r="J33322" s="4">
        <v>22227</v>
      </c>
      <c r="K33322" s="4">
        <f t="shared" si="520"/>
        <v>29403</v>
      </c>
      <c r="L33322" s="2"/>
      <c r="M33322" s="14">
        <f>H33322/INDEX(Installed_Capacity!$H$5:$S$11,MATCH(Source_Data!C33322,Installed_Capacity!$G$5:$G$11,0),MATCH(Source_Data!D33322,Installed_Capacity!$H$4:$S$4,0))</f>
        <v>1.326376092527784E-3</v>
      </c>
    </row>
    <row r="33323" spans="1:13" x14ac:dyDescent="0.3">
      <c r="A33323" s="5">
        <v>43410</v>
      </c>
      <c r="B33323" s="5">
        <v>43394</v>
      </c>
      <c r="C33323" s="3">
        <v>2018</v>
      </c>
      <c r="D33323" s="3">
        <v>11</v>
      </c>
      <c r="E33323" s="3">
        <v>6</v>
      </c>
      <c r="F33323" s="3">
        <v>1</v>
      </c>
      <c r="G33323" s="3"/>
      <c r="H33323" s="4">
        <v>0</v>
      </c>
      <c r="I33323" s="4">
        <v>1439.7074399999999</v>
      </c>
      <c r="J33323" s="4">
        <v>21227</v>
      </c>
      <c r="K33323" s="4">
        <f t="shared" si="520"/>
        <v>29089</v>
      </c>
      <c r="L33323" s="2"/>
      <c r="M33323" s="14">
        <f>H33323/INDEX(Installed_Capacity!$H$5:$S$11,MATCH(Source_Data!C33323,Installed_Capacity!$G$5:$G$11,0),MATCH(Source_Data!D33323,Installed_Capacity!$H$4:$S$4,0))</f>
        <v>0</v>
      </c>
    </row>
    <row r="33324" spans="1:13" x14ac:dyDescent="0.3">
      <c r="A33324" s="5">
        <v>43410</v>
      </c>
      <c r="B33324" s="5">
        <v>43394</v>
      </c>
      <c r="C33324" s="3">
        <v>2018</v>
      </c>
      <c r="D33324" s="3">
        <v>11</v>
      </c>
      <c r="E33324" s="3">
        <v>6</v>
      </c>
      <c r="F33324" s="3">
        <v>2</v>
      </c>
      <c r="G33324" s="3"/>
      <c r="H33324" s="4">
        <v>0</v>
      </c>
      <c r="I33324" s="4">
        <v>1442.88921</v>
      </c>
      <c r="J33324" s="4">
        <v>20502</v>
      </c>
      <c r="K33324" s="4">
        <f t="shared" si="520"/>
        <v>29089</v>
      </c>
      <c r="L33324" s="2"/>
      <c r="M33324" s="14">
        <f>H33324/INDEX(Installed_Capacity!$H$5:$S$11,MATCH(Source_Data!C33324,Installed_Capacity!$G$5:$G$11,0),MATCH(Source_Data!D33324,Installed_Capacity!$H$4:$S$4,0))</f>
        <v>0</v>
      </c>
    </row>
    <row r="33325" spans="1:13" x14ac:dyDescent="0.3">
      <c r="A33325" s="5">
        <v>43410</v>
      </c>
      <c r="B33325" s="5">
        <v>43394</v>
      </c>
      <c r="C33325" s="3">
        <v>2018</v>
      </c>
      <c r="D33325" s="3">
        <v>11</v>
      </c>
      <c r="E33325" s="3">
        <v>6</v>
      </c>
      <c r="F33325" s="3">
        <v>3</v>
      </c>
      <c r="G33325" s="3"/>
      <c r="H33325" s="4">
        <v>0</v>
      </c>
      <c r="I33325" s="4">
        <v>1606.1905400000001</v>
      </c>
      <c r="J33325" s="4">
        <v>19975</v>
      </c>
      <c r="K33325" s="4">
        <f t="shared" si="520"/>
        <v>29089</v>
      </c>
      <c r="L33325" s="2"/>
      <c r="M33325" s="14">
        <f>H33325/INDEX(Installed_Capacity!$H$5:$S$11,MATCH(Source_Data!C33325,Installed_Capacity!$G$5:$G$11,0),MATCH(Source_Data!D33325,Installed_Capacity!$H$4:$S$4,0))</f>
        <v>0</v>
      </c>
    </row>
    <row r="33326" spans="1:13" x14ac:dyDescent="0.3">
      <c r="A33326" s="5">
        <v>43410</v>
      </c>
      <c r="B33326" s="5">
        <v>43394</v>
      </c>
      <c r="C33326" s="3">
        <v>2018</v>
      </c>
      <c r="D33326" s="3">
        <v>11</v>
      </c>
      <c r="E33326" s="3">
        <v>6</v>
      </c>
      <c r="F33326" s="3">
        <v>4</v>
      </c>
      <c r="G33326" s="3"/>
      <c r="H33326" s="4">
        <v>0</v>
      </c>
      <c r="I33326" s="4">
        <v>1661.04385</v>
      </c>
      <c r="J33326" s="4">
        <v>19945</v>
      </c>
      <c r="K33326" s="4">
        <f t="shared" si="520"/>
        <v>29089</v>
      </c>
      <c r="L33326" s="2"/>
      <c r="M33326" s="14">
        <f>H33326/INDEX(Installed_Capacity!$H$5:$S$11,MATCH(Source_Data!C33326,Installed_Capacity!$G$5:$G$11,0),MATCH(Source_Data!D33326,Installed_Capacity!$H$4:$S$4,0))</f>
        <v>0</v>
      </c>
    </row>
    <row r="33327" spans="1:13" x14ac:dyDescent="0.3">
      <c r="A33327" s="5">
        <v>43410</v>
      </c>
      <c r="B33327" s="5">
        <v>43394</v>
      </c>
      <c r="C33327" s="3">
        <v>2018</v>
      </c>
      <c r="D33327" s="3">
        <v>11</v>
      </c>
      <c r="E33327" s="3">
        <v>6</v>
      </c>
      <c r="F33327" s="3">
        <v>5</v>
      </c>
      <c r="G33327" s="3"/>
      <c r="H33327" s="4">
        <v>0</v>
      </c>
      <c r="I33327" s="4">
        <v>1411.80908</v>
      </c>
      <c r="J33327" s="4">
        <v>20512</v>
      </c>
      <c r="K33327" s="4">
        <f t="shared" si="520"/>
        <v>29089</v>
      </c>
      <c r="L33327" s="2"/>
      <c r="M33327" s="14">
        <f>H33327/INDEX(Installed_Capacity!$H$5:$S$11,MATCH(Source_Data!C33327,Installed_Capacity!$G$5:$G$11,0),MATCH(Source_Data!D33327,Installed_Capacity!$H$4:$S$4,0))</f>
        <v>0</v>
      </c>
    </row>
    <row r="33328" spans="1:13" x14ac:dyDescent="0.3">
      <c r="A33328" s="5">
        <v>43410</v>
      </c>
      <c r="B33328" s="5">
        <v>43394</v>
      </c>
      <c r="C33328" s="3">
        <v>2018</v>
      </c>
      <c r="D33328" s="3">
        <v>11</v>
      </c>
      <c r="E33328" s="3">
        <v>6</v>
      </c>
      <c r="F33328" s="3">
        <v>6</v>
      </c>
      <c r="G33328" s="3"/>
      <c r="H33328" s="4">
        <v>0</v>
      </c>
      <c r="I33328" s="4">
        <v>908.49629000000004</v>
      </c>
      <c r="J33328" s="4">
        <v>21764</v>
      </c>
      <c r="K33328" s="4">
        <f t="shared" si="520"/>
        <v>29089</v>
      </c>
      <c r="L33328" s="2"/>
      <c r="M33328" s="14">
        <f>H33328/INDEX(Installed_Capacity!$H$5:$S$11,MATCH(Source_Data!C33328,Installed_Capacity!$G$5:$G$11,0),MATCH(Source_Data!D33328,Installed_Capacity!$H$4:$S$4,0))</f>
        <v>0</v>
      </c>
    </row>
    <row r="33329" spans="1:13" x14ac:dyDescent="0.3">
      <c r="A33329" s="5">
        <v>43410</v>
      </c>
      <c r="B33329" s="5">
        <v>43394</v>
      </c>
      <c r="C33329" s="3">
        <v>2018</v>
      </c>
      <c r="D33329" s="3">
        <v>11</v>
      </c>
      <c r="E33329" s="3">
        <v>6</v>
      </c>
      <c r="F33329" s="3">
        <v>7</v>
      </c>
      <c r="G33329" s="3"/>
      <c r="H33329" s="4">
        <v>369.92964999999998</v>
      </c>
      <c r="I33329" s="4">
        <v>505.91365999999999</v>
      </c>
      <c r="J33329" s="4">
        <v>23861</v>
      </c>
      <c r="K33329" s="4">
        <f t="shared" si="520"/>
        <v>29089</v>
      </c>
      <c r="L33329" s="2"/>
      <c r="M33329" s="14">
        <f>H33329/INDEX(Installed_Capacity!$H$5:$S$11,MATCH(Source_Data!C33329,Installed_Capacity!$G$5:$G$11,0),MATCH(Source_Data!D33329,Installed_Capacity!$H$4:$S$4,0))</f>
        <v>3.4867544113474917E-2</v>
      </c>
    </row>
    <row r="33330" spans="1:13" x14ac:dyDescent="0.3">
      <c r="A33330" s="5">
        <v>43410</v>
      </c>
      <c r="B33330" s="5">
        <v>43394</v>
      </c>
      <c r="C33330" s="3">
        <v>2018</v>
      </c>
      <c r="D33330" s="3">
        <v>11</v>
      </c>
      <c r="E33330" s="3">
        <v>6</v>
      </c>
      <c r="F33330" s="3">
        <v>8</v>
      </c>
      <c r="G33330" s="3"/>
      <c r="H33330" s="4">
        <v>3332.09422</v>
      </c>
      <c r="I33330" s="4">
        <v>230.47513000000001</v>
      </c>
      <c r="J33330" s="4">
        <v>24584</v>
      </c>
      <c r="K33330" s="4">
        <f t="shared" si="520"/>
        <v>29089</v>
      </c>
      <c r="L33330" s="2"/>
      <c r="M33330" s="14">
        <f>H33330/INDEX(Installed_Capacity!$H$5:$S$11,MATCH(Source_Data!C33330,Installed_Capacity!$G$5:$G$11,0),MATCH(Source_Data!D33330,Installed_Capacity!$H$4:$S$4,0))</f>
        <v>0.31406496399005807</v>
      </c>
    </row>
    <row r="33331" spans="1:13" x14ac:dyDescent="0.3">
      <c r="A33331" s="5">
        <v>43410</v>
      </c>
      <c r="B33331" s="5">
        <v>43394</v>
      </c>
      <c r="C33331" s="3">
        <v>2018</v>
      </c>
      <c r="D33331" s="3">
        <v>11</v>
      </c>
      <c r="E33331" s="3">
        <v>6</v>
      </c>
      <c r="F33331" s="3">
        <v>9</v>
      </c>
      <c r="G33331" s="3"/>
      <c r="H33331" s="4">
        <v>6622.7955899999997</v>
      </c>
      <c r="I33331" s="4">
        <v>156.17072999999999</v>
      </c>
      <c r="J33331" s="4">
        <v>24299</v>
      </c>
      <c r="K33331" s="4">
        <f t="shared" si="520"/>
        <v>29089</v>
      </c>
      <c r="L33331" s="2"/>
      <c r="M33331" s="14">
        <f>H33331/INDEX(Installed_Capacity!$H$5:$S$11,MATCH(Source_Data!C33331,Installed_Capacity!$G$5:$G$11,0),MATCH(Source_Data!D33331,Installed_Capacity!$H$4:$S$4,0))</f>
        <v>0.62422846449007841</v>
      </c>
    </row>
    <row r="33332" spans="1:13" x14ac:dyDescent="0.3">
      <c r="A33332" s="5">
        <v>43410</v>
      </c>
      <c r="B33332" s="5">
        <v>43394</v>
      </c>
      <c r="C33332" s="3">
        <v>2018</v>
      </c>
      <c r="D33332" s="3">
        <v>11</v>
      </c>
      <c r="E33332" s="3">
        <v>6</v>
      </c>
      <c r="F33332" s="3">
        <v>10</v>
      </c>
      <c r="G33332" s="3"/>
      <c r="H33332" s="4">
        <v>7609.9243900000001</v>
      </c>
      <c r="I33332" s="4">
        <v>173.89216999999999</v>
      </c>
      <c r="J33332" s="4">
        <v>24056</v>
      </c>
      <c r="K33332" s="4">
        <f t="shared" si="520"/>
        <v>29089</v>
      </c>
      <c r="L33332" s="2"/>
      <c r="M33332" s="14">
        <f>H33332/INDEX(Installed_Capacity!$H$5:$S$11,MATCH(Source_Data!C33332,Installed_Capacity!$G$5:$G$11,0),MATCH(Source_Data!D33332,Installed_Capacity!$H$4:$S$4,0))</f>
        <v>0.71726982243389714</v>
      </c>
    </row>
    <row r="33333" spans="1:13" x14ac:dyDescent="0.3">
      <c r="A33333" s="5">
        <v>43410</v>
      </c>
      <c r="B33333" s="5">
        <v>43394</v>
      </c>
      <c r="C33333" s="3">
        <v>2018</v>
      </c>
      <c r="D33333" s="3">
        <v>11</v>
      </c>
      <c r="E33333" s="3">
        <v>6</v>
      </c>
      <c r="F33333" s="3">
        <v>11</v>
      </c>
      <c r="G33333" s="3"/>
      <c r="H33333" s="4">
        <v>7869.8982999999998</v>
      </c>
      <c r="I33333" s="4">
        <v>227.21494999999999</v>
      </c>
      <c r="J33333" s="4">
        <v>24140</v>
      </c>
      <c r="K33333" s="4">
        <f t="shared" si="520"/>
        <v>29089</v>
      </c>
      <c r="L33333" s="2"/>
      <c r="M33333" s="14">
        <f>H33333/INDEX(Installed_Capacity!$H$5:$S$11,MATCH(Source_Data!C33333,Installed_Capacity!$G$5:$G$11,0),MATCH(Source_Data!D33333,Installed_Capacity!$H$4:$S$4,0))</f>
        <v>0.74177354030370701</v>
      </c>
    </row>
    <row r="33334" spans="1:13" x14ac:dyDescent="0.3">
      <c r="A33334" s="5">
        <v>43410</v>
      </c>
      <c r="B33334" s="5">
        <v>43394</v>
      </c>
      <c r="C33334" s="3">
        <v>2018</v>
      </c>
      <c r="D33334" s="3">
        <v>11</v>
      </c>
      <c r="E33334" s="3">
        <v>6</v>
      </c>
      <c r="F33334" s="3">
        <v>12</v>
      </c>
      <c r="G33334" s="3"/>
      <c r="H33334" s="4">
        <v>7832.4209499999997</v>
      </c>
      <c r="I33334" s="4">
        <v>169.05436</v>
      </c>
      <c r="J33334" s="4">
        <v>24414</v>
      </c>
      <c r="K33334" s="4">
        <f t="shared" si="520"/>
        <v>29089</v>
      </c>
      <c r="L33334" s="2"/>
      <c r="M33334" s="14">
        <f>H33334/INDEX(Installed_Capacity!$H$5:$S$11,MATCH(Source_Data!C33334,Installed_Capacity!$G$5:$G$11,0),MATCH(Source_Data!D33334,Installed_Capacity!$H$4:$S$4,0))</f>
        <v>0.73824113041339101</v>
      </c>
    </row>
    <row r="33335" spans="1:13" x14ac:dyDescent="0.3">
      <c r="A33335" s="5">
        <v>43410</v>
      </c>
      <c r="B33335" s="5">
        <v>43394</v>
      </c>
      <c r="C33335" s="3">
        <v>2018</v>
      </c>
      <c r="D33335" s="3">
        <v>11</v>
      </c>
      <c r="E33335" s="3">
        <v>6</v>
      </c>
      <c r="F33335" s="3">
        <v>13</v>
      </c>
      <c r="G33335" s="3"/>
      <c r="H33335" s="4">
        <v>7825.7624999999998</v>
      </c>
      <c r="I33335" s="4">
        <v>149.18048999999999</v>
      </c>
      <c r="J33335" s="4">
        <v>24689</v>
      </c>
      <c r="K33335" s="4">
        <f t="shared" si="520"/>
        <v>29089</v>
      </c>
      <c r="L33335" s="2"/>
      <c r="M33335" s="14">
        <f>H33335/INDEX(Installed_Capacity!$H$5:$S$11,MATCH(Source_Data!C33335,Installed_Capacity!$G$5:$G$11,0),MATCH(Source_Data!D33335,Installed_Capacity!$H$4:$S$4,0))</f>
        <v>0.73761354135935775</v>
      </c>
    </row>
    <row r="33336" spans="1:13" x14ac:dyDescent="0.3">
      <c r="A33336" s="5">
        <v>43410</v>
      </c>
      <c r="B33336" s="5">
        <v>43394</v>
      </c>
      <c r="C33336" s="3">
        <v>2018</v>
      </c>
      <c r="D33336" s="3">
        <v>11</v>
      </c>
      <c r="E33336" s="3">
        <v>6</v>
      </c>
      <c r="F33336" s="3">
        <v>14</v>
      </c>
      <c r="G33336" s="3"/>
      <c r="H33336" s="4">
        <v>7737.7682199999999</v>
      </c>
      <c r="I33336" s="4">
        <v>255.50756999999999</v>
      </c>
      <c r="J33336" s="4">
        <v>25416</v>
      </c>
      <c r="K33336" s="4">
        <f t="shared" si="520"/>
        <v>29089</v>
      </c>
      <c r="L33336" s="2"/>
      <c r="M33336" s="14">
        <f>H33336/INDEX(Installed_Capacity!$H$5:$S$11,MATCH(Source_Data!C33336,Installed_Capacity!$G$5:$G$11,0),MATCH(Source_Data!D33336,Installed_Capacity!$H$4:$S$4,0))</f>
        <v>0.72931968213603393</v>
      </c>
    </row>
    <row r="33337" spans="1:13" x14ac:dyDescent="0.3">
      <c r="A33337" s="5">
        <v>43410</v>
      </c>
      <c r="B33337" s="5">
        <v>43395</v>
      </c>
      <c r="C33337" s="3">
        <v>2018</v>
      </c>
      <c r="D33337" s="3">
        <v>11</v>
      </c>
      <c r="E33337" s="3">
        <v>6</v>
      </c>
      <c r="F33337" s="3">
        <v>15</v>
      </c>
      <c r="G33337" s="3"/>
      <c r="H33337" s="4">
        <v>7120.9916400000002</v>
      </c>
      <c r="I33337" s="4">
        <v>188.96884</v>
      </c>
      <c r="J33337" s="4">
        <v>26190</v>
      </c>
      <c r="K33337" s="4">
        <f t="shared" si="520"/>
        <v>29089</v>
      </c>
      <c r="L33337" s="2"/>
      <c r="M33337" s="14">
        <f>H33337/INDEX(Installed_Capacity!$H$5:$S$11,MATCH(Source_Data!C33337,Installed_Capacity!$G$5:$G$11,0),MATCH(Source_Data!D33337,Installed_Capacity!$H$4:$S$4,0))</f>
        <v>0.67118569744108403</v>
      </c>
    </row>
    <row r="33338" spans="1:13" x14ac:dyDescent="0.3">
      <c r="A33338" s="5">
        <v>43410</v>
      </c>
      <c r="B33338" s="5">
        <v>43395</v>
      </c>
      <c r="C33338" s="3">
        <v>2018</v>
      </c>
      <c r="D33338" s="3">
        <v>11</v>
      </c>
      <c r="E33338" s="3">
        <v>6</v>
      </c>
      <c r="F33338" s="3">
        <v>16</v>
      </c>
      <c r="G33338" s="3"/>
      <c r="H33338" s="4">
        <v>4474.0734300000004</v>
      </c>
      <c r="I33338" s="4">
        <v>115.53400999999999</v>
      </c>
      <c r="J33338" s="4">
        <v>26915</v>
      </c>
      <c r="K33338" s="4">
        <f t="shared" si="520"/>
        <v>29089</v>
      </c>
      <c r="L33338" s="2"/>
      <c r="M33338" s="14">
        <f>H33338/INDEX(Installed_Capacity!$H$5:$S$11,MATCH(Source_Data!C33338,Installed_Capacity!$G$5:$G$11,0),MATCH(Source_Data!D33338,Installed_Capacity!$H$4:$S$4,0))</f>
        <v>0.42170167405465075</v>
      </c>
    </row>
    <row r="33339" spans="1:13" x14ac:dyDescent="0.3">
      <c r="A33339" s="5">
        <v>43410</v>
      </c>
      <c r="B33339" s="5">
        <v>43395</v>
      </c>
      <c r="C33339" s="3">
        <v>2018</v>
      </c>
      <c r="D33339" s="3">
        <v>11</v>
      </c>
      <c r="E33339" s="3">
        <v>6</v>
      </c>
      <c r="F33339" s="3">
        <v>17</v>
      </c>
      <c r="G33339" s="3"/>
      <c r="H33339" s="4">
        <v>728.67731000000003</v>
      </c>
      <c r="I33339" s="4">
        <v>96.930980000000005</v>
      </c>
      <c r="J33339" s="4">
        <v>27735</v>
      </c>
      <c r="K33339" s="4">
        <f t="shared" si="520"/>
        <v>29089</v>
      </c>
      <c r="L33339" s="2"/>
      <c r="M33339" s="14">
        <f>H33339/INDEX(Installed_Capacity!$H$5:$S$11,MATCH(Source_Data!C33339,Installed_Capacity!$G$5:$G$11,0),MATCH(Source_Data!D33339,Installed_Capacity!$H$4:$S$4,0))</f>
        <v>6.868113505071366E-2</v>
      </c>
    </row>
    <row r="33340" spans="1:13" x14ac:dyDescent="0.3">
      <c r="A33340" s="5">
        <v>43410</v>
      </c>
      <c r="B33340" s="5">
        <v>43395</v>
      </c>
      <c r="C33340" s="3">
        <v>2018</v>
      </c>
      <c r="D33340" s="3">
        <v>11</v>
      </c>
      <c r="E33340" s="3">
        <v>6</v>
      </c>
      <c r="F33340" s="3">
        <v>18</v>
      </c>
      <c r="G33340" s="3"/>
      <c r="H33340" s="4">
        <v>0</v>
      </c>
      <c r="I33340" s="4">
        <v>203.71968000000001</v>
      </c>
      <c r="J33340" s="4">
        <v>29089</v>
      </c>
      <c r="K33340" s="4">
        <f t="shared" si="520"/>
        <v>29089</v>
      </c>
      <c r="L33340" s="2"/>
      <c r="M33340" s="14">
        <f>H33340/INDEX(Installed_Capacity!$H$5:$S$11,MATCH(Source_Data!C33340,Installed_Capacity!$G$5:$G$11,0),MATCH(Source_Data!D33340,Installed_Capacity!$H$4:$S$4,0))</f>
        <v>0</v>
      </c>
    </row>
    <row r="33341" spans="1:13" x14ac:dyDescent="0.3">
      <c r="A33341" s="5">
        <v>43410</v>
      </c>
      <c r="B33341" s="5">
        <v>43395</v>
      </c>
      <c r="C33341" s="3">
        <v>2018</v>
      </c>
      <c r="D33341" s="3">
        <v>11</v>
      </c>
      <c r="E33341" s="3">
        <v>6</v>
      </c>
      <c r="F33341" s="3">
        <v>19</v>
      </c>
      <c r="G33341" s="3"/>
      <c r="H33341" s="4">
        <v>0</v>
      </c>
      <c r="I33341" s="4">
        <v>502.02046999999999</v>
      </c>
      <c r="J33341" s="4">
        <v>28778</v>
      </c>
      <c r="K33341" s="4">
        <f t="shared" si="520"/>
        <v>29089</v>
      </c>
      <c r="L33341" s="2"/>
      <c r="M33341" s="14">
        <f>H33341/INDEX(Installed_Capacity!$H$5:$S$11,MATCH(Source_Data!C33341,Installed_Capacity!$G$5:$G$11,0),MATCH(Source_Data!D33341,Installed_Capacity!$H$4:$S$4,0))</f>
        <v>0</v>
      </c>
    </row>
    <row r="33342" spans="1:13" x14ac:dyDescent="0.3">
      <c r="A33342" s="5">
        <v>43410</v>
      </c>
      <c r="B33342" s="5">
        <v>43395</v>
      </c>
      <c r="C33342" s="3">
        <v>2018</v>
      </c>
      <c r="D33342" s="3">
        <v>11</v>
      </c>
      <c r="E33342" s="3">
        <v>6</v>
      </c>
      <c r="F33342" s="3">
        <v>20</v>
      </c>
      <c r="G33342" s="3"/>
      <c r="H33342" s="4">
        <v>0</v>
      </c>
      <c r="I33342" s="4">
        <v>593.30020000000002</v>
      </c>
      <c r="J33342" s="4">
        <v>27938</v>
      </c>
      <c r="K33342" s="4">
        <f t="shared" si="520"/>
        <v>29089</v>
      </c>
      <c r="L33342" s="2"/>
      <c r="M33342" s="14">
        <f>H33342/INDEX(Installed_Capacity!$H$5:$S$11,MATCH(Source_Data!C33342,Installed_Capacity!$G$5:$G$11,0),MATCH(Source_Data!D33342,Installed_Capacity!$H$4:$S$4,0))</f>
        <v>0</v>
      </c>
    </row>
    <row r="33343" spans="1:13" x14ac:dyDescent="0.3">
      <c r="A33343" s="5">
        <v>43410</v>
      </c>
      <c r="B33343" s="5">
        <v>43395</v>
      </c>
      <c r="C33343" s="3">
        <v>2018</v>
      </c>
      <c r="D33343" s="3">
        <v>11</v>
      </c>
      <c r="E33343" s="3">
        <v>6</v>
      </c>
      <c r="F33343" s="3">
        <v>21</v>
      </c>
      <c r="G33343" s="3"/>
      <c r="H33343" s="4">
        <v>0</v>
      </c>
      <c r="I33343" s="4">
        <v>564.63135</v>
      </c>
      <c r="J33343" s="4">
        <v>26834</v>
      </c>
      <c r="K33343" s="4">
        <f t="shared" si="520"/>
        <v>29089</v>
      </c>
      <c r="L33343" s="2"/>
      <c r="M33343" s="14">
        <f>H33343/INDEX(Installed_Capacity!$H$5:$S$11,MATCH(Source_Data!C33343,Installed_Capacity!$G$5:$G$11,0),MATCH(Source_Data!D33343,Installed_Capacity!$H$4:$S$4,0))</f>
        <v>0</v>
      </c>
    </row>
    <row r="33344" spans="1:13" x14ac:dyDescent="0.3">
      <c r="A33344" s="5">
        <v>43410</v>
      </c>
      <c r="B33344" s="5">
        <v>43395</v>
      </c>
      <c r="C33344" s="3">
        <v>2018</v>
      </c>
      <c r="D33344" s="3">
        <v>11</v>
      </c>
      <c r="E33344" s="3">
        <v>6</v>
      </c>
      <c r="F33344" s="3">
        <v>22</v>
      </c>
      <c r="G33344" s="3"/>
      <c r="H33344" s="4">
        <v>0</v>
      </c>
      <c r="I33344" s="4">
        <v>578.18845999999996</v>
      </c>
      <c r="J33344" s="4">
        <v>25219</v>
      </c>
      <c r="K33344" s="4">
        <f t="shared" si="520"/>
        <v>29089</v>
      </c>
      <c r="L33344" s="2"/>
      <c r="M33344" s="14">
        <f>H33344/INDEX(Installed_Capacity!$H$5:$S$11,MATCH(Source_Data!C33344,Installed_Capacity!$G$5:$G$11,0),MATCH(Source_Data!D33344,Installed_Capacity!$H$4:$S$4,0))</f>
        <v>0</v>
      </c>
    </row>
    <row r="33345" spans="1:13" x14ac:dyDescent="0.3">
      <c r="A33345" s="5">
        <v>43410</v>
      </c>
      <c r="B33345" s="5">
        <v>43395</v>
      </c>
      <c r="C33345" s="3">
        <v>2018</v>
      </c>
      <c r="D33345" s="3">
        <v>11</v>
      </c>
      <c r="E33345" s="3">
        <v>6</v>
      </c>
      <c r="F33345" s="3">
        <v>23</v>
      </c>
      <c r="G33345" s="3"/>
      <c r="H33345" s="4">
        <v>0</v>
      </c>
      <c r="I33345" s="4">
        <v>751.75581</v>
      </c>
      <c r="J33345" s="4">
        <v>23302</v>
      </c>
      <c r="K33345" s="4">
        <f t="shared" si="520"/>
        <v>29089</v>
      </c>
      <c r="L33345" s="2"/>
      <c r="M33345" s="14">
        <f>H33345/INDEX(Installed_Capacity!$H$5:$S$11,MATCH(Source_Data!C33345,Installed_Capacity!$G$5:$G$11,0),MATCH(Source_Data!D33345,Installed_Capacity!$H$4:$S$4,0))</f>
        <v>0</v>
      </c>
    </row>
    <row r="33346" spans="1:13" x14ac:dyDescent="0.3">
      <c r="A33346" s="5">
        <v>43410</v>
      </c>
      <c r="B33346" s="5">
        <v>43395</v>
      </c>
      <c r="C33346" s="3">
        <v>2018</v>
      </c>
      <c r="D33346" s="3">
        <v>11</v>
      </c>
      <c r="E33346" s="3">
        <v>6</v>
      </c>
      <c r="F33346" s="3">
        <v>24</v>
      </c>
      <c r="G33346" s="3"/>
      <c r="H33346" s="4">
        <v>0</v>
      </c>
      <c r="I33346" s="4">
        <v>982.68546000000003</v>
      </c>
      <c r="J33346" s="4">
        <v>21727</v>
      </c>
      <c r="K33346" s="4">
        <f t="shared" si="520"/>
        <v>29089</v>
      </c>
      <c r="L33346" s="2"/>
      <c r="M33346" s="14">
        <f>H33346/INDEX(Installed_Capacity!$H$5:$S$11,MATCH(Source_Data!C33346,Installed_Capacity!$G$5:$G$11,0),MATCH(Source_Data!D33346,Installed_Capacity!$H$4:$S$4,0))</f>
        <v>0</v>
      </c>
    </row>
    <row r="33347" spans="1:13" x14ac:dyDescent="0.3">
      <c r="A33347" s="5">
        <v>43411</v>
      </c>
      <c r="B33347" s="5">
        <v>43395</v>
      </c>
      <c r="C33347" s="3">
        <v>2018</v>
      </c>
      <c r="D33347" s="3">
        <v>11</v>
      </c>
      <c r="E33347" s="3">
        <v>7</v>
      </c>
      <c r="F33347" s="3">
        <v>1</v>
      </c>
      <c r="G33347" s="3"/>
      <c r="H33347" s="4">
        <v>0</v>
      </c>
      <c r="I33347" s="4">
        <v>988.03408000000002</v>
      </c>
      <c r="J33347" s="4">
        <v>20759</v>
      </c>
      <c r="K33347" s="4">
        <f t="shared" ref="K33347:K33410" si="521">_xlfn.MAXIFS($J:$J, $C:$C, C33347, $D:$D, D33347, $E:$E, E33347)</f>
        <v>29115</v>
      </c>
      <c r="L33347" s="2"/>
      <c r="M33347" s="14">
        <f>H33347/INDEX(Installed_Capacity!$H$5:$S$11,MATCH(Source_Data!C33347,Installed_Capacity!$G$5:$G$11,0),MATCH(Source_Data!D33347,Installed_Capacity!$H$4:$S$4,0))</f>
        <v>0</v>
      </c>
    </row>
    <row r="33348" spans="1:13" x14ac:dyDescent="0.3">
      <c r="A33348" s="5">
        <v>43411</v>
      </c>
      <c r="B33348" s="5">
        <v>43395</v>
      </c>
      <c r="C33348" s="3">
        <v>2018</v>
      </c>
      <c r="D33348" s="3">
        <v>11</v>
      </c>
      <c r="E33348" s="3">
        <v>7</v>
      </c>
      <c r="F33348" s="3">
        <v>2</v>
      </c>
      <c r="G33348" s="3"/>
      <c r="H33348" s="4">
        <v>0</v>
      </c>
      <c r="I33348" s="4">
        <v>926.69289000000003</v>
      </c>
      <c r="J33348" s="4">
        <v>20324</v>
      </c>
      <c r="K33348" s="4">
        <f t="shared" si="521"/>
        <v>29115</v>
      </c>
      <c r="L33348" s="2"/>
      <c r="M33348" s="14">
        <f>H33348/INDEX(Installed_Capacity!$H$5:$S$11,MATCH(Source_Data!C33348,Installed_Capacity!$G$5:$G$11,0),MATCH(Source_Data!D33348,Installed_Capacity!$H$4:$S$4,0))</f>
        <v>0</v>
      </c>
    </row>
    <row r="33349" spans="1:13" x14ac:dyDescent="0.3">
      <c r="A33349" s="5">
        <v>43411</v>
      </c>
      <c r="B33349" s="5">
        <v>43395</v>
      </c>
      <c r="C33349" s="3">
        <v>2018</v>
      </c>
      <c r="D33349" s="3">
        <v>11</v>
      </c>
      <c r="E33349" s="3">
        <v>7</v>
      </c>
      <c r="F33349" s="3">
        <v>3</v>
      </c>
      <c r="G33349" s="3"/>
      <c r="H33349" s="4">
        <v>0</v>
      </c>
      <c r="I33349" s="4">
        <v>923.64335000000005</v>
      </c>
      <c r="J33349" s="4">
        <v>20073</v>
      </c>
      <c r="K33349" s="4">
        <f t="shared" si="521"/>
        <v>29115</v>
      </c>
      <c r="L33349" s="2"/>
      <c r="M33349" s="14">
        <f>H33349/INDEX(Installed_Capacity!$H$5:$S$11,MATCH(Source_Data!C33349,Installed_Capacity!$G$5:$G$11,0),MATCH(Source_Data!D33349,Installed_Capacity!$H$4:$S$4,0))</f>
        <v>0</v>
      </c>
    </row>
    <row r="33350" spans="1:13" x14ac:dyDescent="0.3">
      <c r="A33350" s="5">
        <v>43411</v>
      </c>
      <c r="B33350" s="5">
        <v>43395</v>
      </c>
      <c r="C33350" s="3">
        <v>2018</v>
      </c>
      <c r="D33350" s="3">
        <v>11</v>
      </c>
      <c r="E33350" s="3">
        <v>7</v>
      </c>
      <c r="F33350" s="3">
        <v>4</v>
      </c>
      <c r="G33350" s="3"/>
      <c r="H33350" s="4">
        <v>0</v>
      </c>
      <c r="I33350" s="4">
        <v>798.63490000000002</v>
      </c>
      <c r="J33350" s="4">
        <v>19999</v>
      </c>
      <c r="K33350" s="4">
        <f t="shared" si="521"/>
        <v>29115</v>
      </c>
      <c r="L33350" s="2"/>
      <c r="M33350" s="14">
        <f>H33350/INDEX(Installed_Capacity!$H$5:$S$11,MATCH(Source_Data!C33350,Installed_Capacity!$G$5:$G$11,0),MATCH(Source_Data!D33350,Installed_Capacity!$H$4:$S$4,0))</f>
        <v>0</v>
      </c>
    </row>
    <row r="33351" spans="1:13" x14ac:dyDescent="0.3">
      <c r="A33351" s="5">
        <v>43411</v>
      </c>
      <c r="B33351" s="5">
        <v>43395</v>
      </c>
      <c r="C33351" s="3">
        <v>2018</v>
      </c>
      <c r="D33351" s="3">
        <v>11</v>
      </c>
      <c r="E33351" s="3">
        <v>7</v>
      </c>
      <c r="F33351" s="3">
        <v>5</v>
      </c>
      <c r="G33351" s="3"/>
      <c r="H33351" s="4">
        <v>0</v>
      </c>
      <c r="I33351" s="4">
        <v>798.21673999999996</v>
      </c>
      <c r="J33351" s="4">
        <v>20530</v>
      </c>
      <c r="K33351" s="4">
        <f t="shared" si="521"/>
        <v>29115</v>
      </c>
      <c r="L33351" s="2"/>
      <c r="M33351" s="14">
        <f>H33351/INDEX(Installed_Capacity!$H$5:$S$11,MATCH(Source_Data!C33351,Installed_Capacity!$G$5:$G$11,0),MATCH(Source_Data!D33351,Installed_Capacity!$H$4:$S$4,0))</f>
        <v>0</v>
      </c>
    </row>
    <row r="33352" spans="1:13" x14ac:dyDescent="0.3">
      <c r="A33352" s="5">
        <v>43411</v>
      </c>
      <c r="B33352" s="5">
        <v>43395</v>
      </c>
      <c r="C33352" s="3">
        <v>2018</v>
      </c>
      <c r="D33352" s="3">
        <v>11</v>
      </c>
      <c r="E33352" s="3">
        <v>7</v>
      </c>
      <c r="F33352" s="3">
        <v>6</v>
      </c>
      <c r="G33352" s="3"/>
      <c r="H33352" s="4">
        <v>0</v>
      </c>
      <c r="I33352" s="4">
        <v>808.74765000000002</v>
      </c>
      <c r="J33352" s="4">
        <v>21767</v>
      </c>
      <c r="K33352" s="4">
        <f t="shared" si="521"/>
        <v>29115</v>
      </c>
      <c r="L33352" s="2"/>
      <c r="M33352" s="14">
        <f>H33352/INDEX(Installed_Capacity!$H$5:$S$11,MATCH(Source_Data!C33352,Installed_Capacity!$G$5:$G$11,0),MATCH(Source_Data!D33352,Installed_Capacity!$H$4:$S$4,0))</f>
        <v>0</v>
      </c>
    </row>
    <row r="33353" spans="1:13" x14ac:dyDescent="0.3">
      <c r="A33353" s="5">
        <v>43411</v>
      </c>
      <c r="B33353" s="5">
        <v>43395</v>
      </c>
      <c r="C33353" s="3">
        <v>2018</v>
      </c>
      <c r="D33353" s="3">
        <v>11</v>
      </c>
      <c r="E33353" s="3">
        <v>7</v>
      </c>
      <c r="F33353" s="3">
        <v>7</v>
      </c>
      <c r="G33353" s="3"/>
      <c r="H33353" s="4">
        <v>379.56220999999999</v>
      </c>
      <c r="I33353" s="4">
        <v>704.17206999999996</v>
      </c>
      <c r="J33353" s="4">
        <v>23861</v>
      </c>
      <c r="K33353" s="4">
        <f t="shared" si="521"/>
        <v>29115</v>
      </c>
      <c r="L33353" s="2"/>
      <c r="M33353" s="14">
        <f>H33353/INDEX(Installed_Capacity!$H$5:$S$11,MATCH(Source_Data!C33353,Installed_Capacity!$G$5:$G$11,0),MATCH(Source_Data!D33353,Installed_Capacity!$H$4:$S$4,0))</f>
        <v>3.5775456498236977E-2</v>
      </c>
    </row>
    <row r="33354" spans="1:13" x14ac:dyDescent="0.3">
      <c r="A33354" s="5">
        <v>43411</v>
      </c>
      <c r="B33354" s="5">
        <v>43395</v>
      </c>
      <c r="C33354" s="3">
        <v>2018</v>
      </c>
      <c r="D33354" s="3">
        <v>11</v>
      </c>
      <c r="E33354" s="3">
        <v>7</v>
      </c>
      <c r="F33354" s="3">
        <v>8</v>
      </c>
      <c r="G33354" s="3"/>
      <c r="H33354" s="4">
        <v>3511.3125</v>
      </c>
      <c r="I33354" s="4">
        <v>559.58077000000003</v>
      </c>
      <c r="J33354" s="4">
        <v>24984</v>
      </c>
      <c r="K33354" s="4">
        <f t="shared" si="521"/>
        <v>29115</v>
      </c>
      <c r="L33354" s="2"/>
      <c r="M33354" s="14">
        <f>H33354/INDEX(Installed_Capacity!$H$5:$S$11,MATCH(Source_Data!C33354,Installed_Capacity!$G$5:$G$11,0),MATCH(Source_Data!D33354,Installed_Capacity!$H$4:$S$4,0))</f>
        <v>0.33095709816703228</v>
      </c>
    </row>
    <row r="33355" spans="1:13" x14ac:dyDescent="0.3">
      <c r="A33355" s="5">
        <v>43411</v>
      </c>
      <c r="B33355" s="5">
        <v>43395</v>
      </c>
      <c r="C33355" s="3">
        <v>2018</v>
      </c>
      <c r="D33355" s="3">
        <v>11</v>
      </c>
      <c r="E33355" s="3">
        <v>7</v>
      </c>
      <c r="F33355" s="3">
        <v>9</v>
      </c>
      <c r="G33355" s="3"/>
      <c r="H33355" s="4">
        <v>6738.43732</v>
      </c>
      <c r="I33355" s="4">
        <v>580.15787</v>
      </c>
      <c r="J33355" s="4">
        <v>24946</v>
      </c>
      <c r="K33355" s="4">
        <f t="shared" si="521"/>
        <v>29115</v>
      </c>
      <c r="L33355" s="2"/>
      <c r="M33355" s="14">
        <f>H33355/INDEX(Installed_Capacity!$H$5:$S$11,MATCH(Source_Data!C33355,Installed_Capacity!$G$5:$G$11,0),MATCH(Source_Data!D33355,Installed_Capacity!$H$4:$S$4,0))</f>
        <v>0.63512822103063571</v>
      </c>
    </row>
    <row r="33356" spans="1:13" x14ac:dyDescent="0.3">
      <c r="A33356" s="5">
        <v>43411</v>
      </c>
      <c r="B33356" s="5">
        <v>43395</v>
      </c>
      <c r="C33356" s="3">
        <v>2018</v>
      </c>
      <c r="D33356" s="3">
        <v>11</v>
      </c>
      <c r="E33356" s="3">
        <v>7</v>
      </c>
      <c r="F33356" s="3">
        <v>10</v>
      </c>
      <c r="G33356" s="3"/>
      <c r="H33356" s="4">
        <v>7713.8795799999998</v>
      </c>
      <c r="I33356" s="4">
        <v>626.73454000000004</v>
      </c>
      <c r="J33356" s="4">
        <v>24841</v>
      </c>
      <c r="K33356" s="4">
        <f t="shared" si="521"/>
        <v>29115</v>
      </c>
      <c r="L33356" s="2"/>
      <c r="M33356" s="14">
        <f>H33356/INDEX(Installed_Capacity!$H$5:$S$11,MATCH(Source_Data!C33356,Installed_Capacity!$G$5:$G$11,0),MATCH(Source_Data!D33356,Installed_Capacity!$H$4:$S$4,0))</f>
        <v>0.72706806967671656</v>
      </c>
    </row>
    <row r="33357" spans="1:13" x14ac:dyDescent="0.3">
      <c r="A33357" s="5">
        <v>43411</v>
      </c>
      <c r="B33357" s="5">
        <v>43395</v>
      </c>
      <c r="C33357" s="3">
        <v>2018</v>
      </c>
      <c r="D33357" s="3">
        <v>11</v>
      </c>
      <c r="E33357" s="3">
        <v>7</v>
      </c>
      <c r="F33357" s="3">
        <v>11</v>
      </c>
      <c r="G33357" s="3"/>
      <c r="H33357" s="4">
        <v>7842.4853400000002</v>
      </c>
      <c r="I33357" s="4">
        <v>758.42804999999998</v>
      </c>
      <c r="J33357" s="4">
        <v>24688</v>
      </c>
      <c r="K33357" s="4">
        <f t="shared" si="521"/>
        <v>29115</v>
      </c>
      <c r="L33357" s="2"/>
      <c r="M33357" s="14">
        <f>H33357/INDEX(Installed_Capacity!$H$5:$S$11,MATCH(Source_Data!C33357,Installed_Capacity!$G$5:$G$11,0),MATCH(Source_Data!D33357,Installed_Capacity!$H$4:$S$4,0))</f>
        <v>0.73918974473046517</v>
      </c>
    </row>
    <row r="33358" spans="1:13" x14ac:dyDescent="0.3">
      <c r="A33358" s="5">
        <v>43411</v>
      </c>
      <c r="B33358" s="5">
        <v>43395</v>
      </c>
      <c r="C33358" s="3">
        <v>2018</v>
      </c>
      <c r="D33358" s="3">
        <v>11</v>
      </c>
      <c r="E33358" s="3">
        <v>7</v>
      </c>
      <c r="F33358" s="3">
        <v>12</v>
      </c>
      <c r="G33358" s="3"/>
      <c r="H33358" s="4">
        <v>7761.3359600000003</v>
      </c>
      <c r="I33358" s="4">
        <v>1306.09295</v>
      </c>
      <c r="J33358" s="4">
        <v>24560</v>
      </c>
      <c r="K33358" s="4">
        <f t="shared" si="521"/>
        <v>29115</v>
      </c>
      <c r="L33358" s="2"/>
      <c r="M33358" s="14">
        <f>H33358/INDEX(Installed_Capacity!$H$5:$S$11,MATCH(Source_Data!C33358,Installed_Capacity!$G$5:$G$11,0),MATCH(Source_Data!D33358,Installed_Capacity!$H$4:$S$4,0))</f>
        <v>0.73154104831769828</v>
      </c>
    </row>
    <row r="33359" spans="1:13" x14ac:dyDescent="0.3">
      <c r="A33359" s="5">
        <v>43411</v>
      </c>
      <c r="B33359" s="5">
        <v>43395</v>
      </c>
      <c r="C33359" s="3">
        <v>2018</v>
      </c>
      <c r="D33359" s="3">
        <v>11</v>
      </c>
      <c r="E33359" s="3">
        <v>7</v>
      </c>
      <c r="F33359" s="3">
        <v>13</v>
      </c>
      <c r="G33359" s="3"/>
      <c r="H33359" s="4">
        <v>7705.23938</v>
      </c>
      <c r="I33359" s="4">
        <v>1899.75182</v>
      </c>
      <c r="J33359" s="4">
        <v>24747</v>
      </c>
      <c r="K33359" s="4">
        <f t="shared" si="521"/>
        <v>29115</v>
      </c>
      <c r="L33359" s="2"/>
      <c r="M33359" s="14">
        <f>H33359/INDEX(Installed_Capacity!$H$5:$S$11,MATCH(Source_Data!C33359,Installed_Capacity!$G$5:$G$11,0),MATCH(Source_Data!D33359,Installed_Capacity!$H$4:$S$4,0))</f>
        <v>0.72625369171417897</v>
      </c>
    </row>
    <row r="33360" spans="1:13" x14ac:dyDescent="0.3">
      <c r="A33360" s="5">
        <v>43411</v>
      </c>
      <c r="B33360" s="5">
        <v>43395</v>
      </c>
      <c r="C33360" s="3">
        <v>2018</v>
      </c>
      <c r="D33360" s="3">
        <v>11</v>
      </c>
      <c r="E33360" s="3">
        <v>7</v>
      </c>
      <c r="F33360" s="3">
        <v>14</v>
      </c>
      <c r="G33360" s="3"/>
      <c r="H33360" s="4">
        <v>7735.5533699999996</v>
      </c>
      <c r="I33360" s="4">
        <v>1974.83863</v>
      </c>
      <c r="J33360" s="4">
        <v>25414</v>
      </c>
      <c r="K33360" s="4">
        <f t="shared" si="521"/>
        <v>29115</v>
      </c>
      <c r="L33360" s="2"/>
      <c r="M33360" s="14">
        <f>H33360/INDEX(Installed_Capacity!$H$5:$S$11,MATCH(Source_Data!C33360,Installed_Capacity!$G$5:$G$11,0),MATCH(Source_Data!D33360,Installed_Capacity!$H$4:$S$4,0))</f>
        <v>0.72911092249733034</v>
      </c>
    </row>
    <row r="33361" spans="1:13" x14ac:dyDescent="0.3">
      <c r="A33361" s="5">
        <v>43411</v>
      </c>
      <c r="B33361" s="5">
        <v>43396</v>
      </c>
      <c r="C33361" s="3">
        <v>2018</v>
      </c>
      <c r="D33361" s="3">
        <v>11</v>
      </c>
      <c r="E33361" s="3">
        <v>7</v>
      </c>
      <c r="F33361" s="3">
        <v>15</v>
      </c>
      <c r="G33361" s="3"/>
      <c r="H33361" s="4">
        <v>7127.13742</v>
      </c>
      <c r="I33361" s="4">
        <v>2177.3191200000001</v>
      </c>
      <c r="J33361" s="4">
        <v>26149</v>
      </c>
      <c r="K33361" s="4">
        <f t="shared" si="521"/>
        <v>29115</v>
      </c>
      <c r="L33361" s="2"/>
      <c r="M33361" s="14">
        <f>H33361/INDEX(Installed_Capacity!$H$5:$S$11,MATCH(Source_Data!C33361,Installed_Capacity!$G$5:$G$11,0),MATCH(Source_Data!D33361,Installed_Capacity!$H$4:$S$4,0))</f>
        <v>0.67176496502685801</v>
      </c>
    </row>
    <row r="33362" spans="1:13" x14ac:dyDescent="0.3">
      <c r="A33362" s="5">
        <v>43411</v>
      </c>
      <c r="B33362" s="5">
        <v>43396</v>
      </c>
      <c r="C33362" s="3">
        <v>2018</v>
      </c>
      <c r="D33362" s="3">
        <v>11</v>
      </c>
      <c r="E33362" s="3">
        <v>7</v>
      </c>
      <c r="F33362" s="3">
        <v>16</v>
      </c>
      <c r="G33362" s="3"/>
      <c r="H33362" s="4">
        <v>4421.8728099999998</v>
      </c>
      <c r="I33362" s="4">
        <v>1957.3345200000001</v>
      </c>
      <c r="J33362" s="4">
        <v>26807</v>
      </c>
      <c r="K33362" s="4">
        <f t="shared" si="521"/>
        <v>29115</v>
      </c>
      <c r="L33362" s="2"/>
      <c r="M33362" s="14">
        <f>H33362/INDEX(Installed_Capacity!$H$5:$S$11,MATCH(Source_Data!C33362,Installed_Capacity!$G$5:$G$11,0),MATCH(Source_Data!D33362,Installed_Capacity!$H$4:$S$4,0))</f>
        <v>0.41678152931739937</v>
      </c>
    </row>
    <row r="33363" spans="1:13" x14ac:dyDescent="0.3">
      <c r="A33363" s="5">
        <v>43411</v>
      </c>
      <c r="B33363" s="5">
        <v>43396</v>
      </c>
      <c r="C33363" s="3">
        <v>2018</v>
      </c>
      <c r="D33363" s="3">
        <v>11</v>
      </c>
      <c r="E33363" s="3">
        <v>7</v>
      </c>
      <c r="F33363" s="3">
        <v>17</v>
      </c>
      <c r="G33363" s="3"/>
      <c r="H33363" s="4">
        <v>693.81901000000005</v>
      </c>
      <c r="I33363" s="4">
        <v>1747.9953</v>
      </c>
      <c r="J33363" s="4">
        <v>27563</v>
      </c>
      <c r="K33363" s="4">
        <f t="shared" si="521"/>
        <v>29115</v>
      </c>
      <c r="L33363" s="2"/>
      <c r="M33363" s="14">
        <f>H33363/INDEX(Installed_Capacity!$H$5:$S$11,MATCH(Source_Data!C33363,Installed_Capacity!$G$5:$G$11,0),MATCH(Source_Data!D33363,Installed_Capacity!$H$4:$S$4,0))</f>
        <v>6.5395582478837519E-2</v>
      </c>
    </row>
    <row r="33364" spans="1:13" x14ac:dyDescent="0.3">
      <c r="A33364" s="5">
        <v>43411</v>
      </c>
      <c r="B33364" s="5">
        <v>43396</v>
      </c>
      <c r="C33364" s="3">
        <v>2018</v>
      </c>
      <c r="D33364" s="3">
        <v>11</v>
      </c>
      <c r="E33364" s="3">
        <v>7</v>
      </c>
      <c r="F33364" s="3">
        <v>18</v>
      </c>
      <c r="G33364" s="3"/>
      <c r="H33364" s="4">
        <v>1.9881</v>
      </c>
      <c r="I33364" s="4">
        <v>1621.0056099999999</v>
      </c>
      <c r="J33364" s="4">
        <v>29115</v>
      </c>
      <c r="K33364" s="4">
        <f t="shared" si="521"/>
        <v>29115</v>
      </c>
      <c r="L33364" s="2"/>
      <c r="M33364" s="14">
        <f>H33364/INDEX(Installed_Capacity!$H$5:$S$11,MATCH(Source_Data!C33364,Installed_Capacity!$G$5:$G$11,0),MATCH(Source_Data!D33364,Installed_Capacity!$H$4:$S$4,0))</f>
        <v>1.8738742474954219E-4</v>
      </c>
    </row>
    <row r="33365" spans="1:13" x14ac:dyDescent="0.3">
      <c r="A33365" s="5">
        <v>43411</v>
      </c>
      <c r="B33365" s="5">
        <v>43396</v>
      </c>
      <c r="C33365" s="3">
        <v>2018</v>
      </c>
      <c r="D33365" s="3">
        <v>11</v>
      </c>
      <c r="E33365" s="3">
        <v>7</v>
      </c>
      <c r="F33365" s="3">
        <v>19</v>
      </c>
      <c r="G33365" s="3"/>
      <c r="H33365" s="4">
        <v>0</v>
      </c>
      <c r="I33365" s="4">
        <v>1536.3828699999999</v>
      </c>
      <c r="J33365" s="4">
        <v>28896</v>
      </c>
      <c r="K33365" s="4">
        <f t="shared" si="521"/>
        <v>29115</v>
      </c>
      <c r="L33365" s="2"/>
      <c r="M33365" s="14">
        <f>H33365/INDEX(Installed_Capacity!$H$5:$S$11,MATCH(Source_Data!C33365,Installed_Capacity!$G$5:$G$11,0),MATCH(Source_Data!D33365,Installed_Capacity!$H$4:$S$4,0))</f>
        <v>0</v>
      </c>
    </row>
    <row r="33366" spans="1:13" x14ac:dyDescent="0.3">
      <c r="A33366" s="5">
        <v>43411</v>
      </c>
      <c r="B33366" s="5">
        <v>43396</v>
      </c>
      <c r="C33366" s="3">
        <v>2018</v>
      </c>
      <c r="D33366" s="3">
        <v>11</v>
      </c>
      <c r="E33366" s="3">
        <v>7</v>
      </c>
      <c r="F33366" s="3">
        <v>20</v>
      </c>
      <c r="G33366" s="3"/>
      <c r="H33366" s="4">
        <v>0</v>
      </c>
      <c r="I33366" s="4">
        <v>1736.9164599999999</v>
      </c>
      <c r="J33366" s="4">
        <v>28071</v>
      </c>
      <c r="K33366" s="4">
        <f t="shared" si="521"/>
        <v>29115</v>
      </c>
      <c r="L33366" s="2"/>
      <c r="M33366" s="14">
        <f>H33366/INDEX(Installed_Capacity!$H$5:$S$11,MATCH(Source_Data!C33366,Installed_Capacity!$G$5:$G$11,0),MATCH(Source_Data!D33366,Installed_Capacity!$H$4:$S$4,0))</f>
        <v>0</v>
      </c>
    </row>
    <row r="33367" spans="1:13" x14ac:dyDescent="0.3">
      <c r="A33367" s="5">
        <v>43411</v>
      </c>
      <c r="B33367" s="5">
        <v>43396</v>
      </c>
      <c r="C33367" s="3">
        <v>2018</v>
      </c>
      <c r="D33367" s="3">
        <v>11</v>
      </c>
      <c r="E33367" s="3">
        <v>7</v>
      </c>
      <c r="F33367" s="3">
        <v>21</v>
      </c>
      <c r="G33367" s="3"/>
      <c r="H33367" s="4">
        <v>0</v>
      </c>
      <c r="I33367" s="4">
        <v>2360.7784799999999</v>
      </c>
      <c r="J33367" s="4">
        <v>27028</v>
      </c>
      <c r="K33367" s="4">
        <f t="shared" si="521"/>
        <v>29115</v>
      </c>
      <c r="L33367" s="2"/>
      <c r="M33367" s="14">
        <f>H33367/INDEX(Installed_Capacity!$H$5:$S$11,MATCH(Source_Data!C33367,Installed_Capacity!$G$5:$G$11,0),MATCH(Source_Data!D33367,Installed_Capacity!$H$4:$S$4,0))</f>
        <v>0</v>
      </c>
    </row>
    <row r="33368" spans="1:13" x14ac:dyDescent="0.3">
      <c r="A33368" s="5">
        <v>43411</v>
      </c>
      <c r="B33368" s="5">
        <v>43396</v>
      </c>
      <c r="C33368" s="3">
        <v>2018</v>
      </c>
      <c r="D33368" s="3">
        <v>11</v>
      </c>
      <c r="E33368" s="3">
        <v>7</v>
      </c>
      <c r="F33368" s="3">
        <v>22</v>
      </c>
      <c r="G33368" s="3"/>
      <c r="H33368" s="4">
        <v>0</v>
      </c>
      <c r="I33368" s="4">
        <v>3059.4733099999999</v>
      </c>
      <c r="J33368" s="4">
        <v>25476</v>
      </c>
      <c r="K33368" s="4">
        <f t="shared" si="521"/>
        <v>29115</v>
      </c>
      <c r="L33368" s="2"/>
      <c r="M33368" s="14">
        <f>H33368/INDEX(Installed_Capacity!$H$5:$S$11,MATCH(Source_Data!C33368,Installed_Capacity!$G$5:$G$11,0),MATCH(Source_Data!D33368,Installed_Capacity!$H$4:$S$4,0))</f>
        <v>0</v>
      </c>
    </row>
    <row r="33369" spans="1:13" x14ac:dyDescent="0.3">
      <c r="A33369" s="5">
        <v>43411</v>
      </c>
      <c r="B33369" s="5">
        <v>43396</v>
      </c>
      <c r="C33369" s="3">
        <v>2018</v>
      </c>
      <c r="D33369" s="3">
        <v>11</v>
      </c>
      <c r="E33369" s="3">
        <v>7</v>
      </c>
      <c r="F33369" s="3">
        <v>23</v>
      </c>
      <c r="G33369" s="3"/>
      <c r="H33369" s="4">
        <v>0</v>
      </c>
      <c r="I33369" s="4">
        <v>3087.5063599999999</v>
      </c>
      <c r="J33369" s="4">
        <v>23564</v>
      </c>
      <c r="K33369" s="4">
        <f t="shared" si="521"/>
        <v>29115</v>
      </c>
      <c r="L33369" s="2"/>
      <c r="M33369" s="14">
        <f>H33369/INDEX(Installed_Capacity!$H$5:$S$11,MATCH(Source_Data!C33369,Installed_Capacity!$G$5:$G$11,0),MATCH(Source_Data!D33369,Installed_Capacity!$H$4:$S$4,0))</f>
        <v>0</v>
      </c>
    </row>
    <row r="33370" spans="1:13" x14ac:dyDescent="0.3">
      <c r="A33370" s="5">
        <v>43411</v>
      </c>
      <c r="B33370" s="5">
        <v>43396</v>
      </c>
      <c r="C33370" s="3">
        <v>2018</v>
      </c>
      <c r="D33370" s="3">
        <v>11</v>
      </c>
      <c r="E33370" s="3">
        <v>7</v>
      </c>
      <c r="F33370" s="3">
        <v>24</v>
      </c>
      <c r="G33370" s="3"/>
      <c r="H33370" s="4">
        <v>0</v>
      </c>
      <c r="I33370" s="4">
        <v>3086.8047000000001</v>
      </c>
      <c r="J33370" s="4">
        <v>21916</v>
      </c>
      <c r="K33370" s="4">
        <f t="shared" si="521"/>
        <v>29115</v>
      </c>
      <c r="L33370" s="2"/>
      <c r="M33370" s="14">
        <f>H33370/INDEX(Installed_Capacity!$H$5:$S$11,MATCH(Source_Data!C33370,Installed_Capacity!$G$5:$G$11,0),MATCH(Source_Data!D33370,Installed_Capacity!$H$4:$S$4,0))</f>
        <v>0</v>
      </c>
    </row>
    <row r="33371" spans="1:13" x14ac:dyDescent="0.3">
      <c r="A33371" s="5">
        <v>43412</v>
      </c>
      <c r="B33371" s="5">
        <v>43396</v>
      </c>
      <c r="C33371" s="3">
        <v>2018</v>
      </c>
      <c r="D33371" s="3">
        <v>11</v>
      </c>
      <c r="E33371" s="3">
        <v>8</v>
      </c>
      <c r="F33371" s="3">
        <v>1</v>
      </c>
      <c r="G33371" s="3"/>
      <c r="H33371" s="4">
        <v>0</v>
      </c>
      <c r="I33371" s="4">
        <v>2838.7402000000002</v>
      </c>
      <c r="J33371" s="4">
        <v>20947</v>
      </c>
      <c r="K33371" s="4">
        <f t="shared" si="521"/>
        <v>28878</v>
      </c>
      <c r="L33371" s="2"/>
      <c r="M33371" s="14">
        <f>H33371/INDEX(Installed_Capacity!$H$5:$S$11,MATCH(Source_Data!C33371,Installed_Capacity!$G$5:$G$11,0),MATCH(Source_Data!D33371,Installed_Capacity!$H$4:$S$4,0))</f>
        <v>0</v>
      </c>
    </row>
    <row r="33372" spans="1:13" x14ac:dyDescent="0.3">
      <c r="A33372" s="5">
        <v>43412</v>
      </c>
      <c r="B33372" s="5">
        <v>43396</v>
      </c>
      <c r="C33372" s="3">
        <v>2018</v>
      </c>
      <c r="D33372" s="3">
        <v>11</v>
      </c>
      <c r="E33372" s="3">
        <v>8</v>
      </c>
      <c r="F33372" s="3">
        <v>2</v>
      </c>
      <c r="G33372" s="3"/>
      <c r="H33372" s="4">
        <v>0</v>
      </c>
      <c r="I33372" s="4">
        <v>2588.6761700000002</v>
      </c>
      <c r="J33372" s="4">
        <v>20290</v>
      </c>
      <c r="K33372" s="4">
        <f t="shared" si="521"/>
        <v>28878</v>
      </c>
      <c r="L33372" s="2"/>
      <c r="M33372" s="14">
        <f>H33372/INDEX(Installed_Capacity!$H$5:$S$11,MATCH(Source_Data!C33372,Installed_Capacity!$G$5:$G$11,0),MATCH(Source_Data!D33372,Installed_Capacity!$H$4:$S$4,0))</f>
        <v>0</v>
      </c>
    </row>
    <row r="33373" spans="1:13" x14ac:dyDescent="0.3">
      <c r="A33373" s="5">
        <v>43412</v>
      </c>
      <c r="B33373" s="5">
        <v>43396</v>
      </c>
      <c r="C33373" s="3">
        <v>2018</v>
      </c>
      <c r="D33373" s="3">
        <v>11</v>
      </c>
      <c r="E33373" s="3">
        <v>8</v>
      </c>
      <c r="F33373" s="3">
        <v>3</v>
      </c>
      <c r="G33373" s="3"/>
      <c r="H33373" s="4">
        <v>0</v>
      </c>
      <c r="I33373" s="4">
        <v>2493.4093800000001</v>
      </c>
      <c r="J33373" s="4">
        <v>20128</v>
      </c>
      <c r="K33373" s="4">
        <f t="shared" si="521"/>
        <v>28878</v>
      </c>
      <c r="L33373" s="2"/>
      <c r="M33373" s="14">
        <f>H33373/INDEX(Installed_Capacity!$H$5:$S$11,MATCH(Source_Data!C33373,Installed_Capacity!$G$5:$G$11,0),MATCH(Source_Data!D33373,Installed_Capacity!$H$4:$S$4,0))</f>
        <v>0</v>
      </c>
    </row>
    <row r="33374" spans="1:13" x14ac:dyDescent="0.3">
      <c r="A33374" s="5">
        <v>43412</v>
      </c>
      <c r="B33374" s="5">
        <v>43396</v>
      </c>
      <c r="C33374" s="3">
        <v>2018</v>
      </c>
      <c r="D33374" s="3">
        <v>11</v>
      </c>
      <c r="E33374" s="3">
        <v>8</v>
      </c>
      <c r="F33374" s="3">
        <v>4</v>
      </c>
      <c r="G33374" s="3"/>
      <c r="H33374" s="4">
        <v>0</v>
      </c>
      <c r="I33374" s="4">
        <v>2337.4839999999999</v>
      </c>
      <c r="J33374" s="4">
        <v>19910</v>
      </c>
      <c r="K33374" s="4">
        <f t="shared" si="521"/>
        <v>28878</v>
      </c>
      <c r="L33374" s="2"/>
      <c r="M33374" s="14">
        <f>H33374/INDEX(Installed_Capacity!$H$5:$S$11,MATCH(Source_Data!C33374,Installed_Capacity!$G$5:$G$11,0),MATCH(Source_Data!D33374,Installed_Capacity!$H$4:$S$4,0))</f>
        <v>0</v>
      </c>
    </row>
    <row r="33375" spans="1:13" x14ac:dyDescent="0.3">
      <c r="A33375" s="5">
        <v>43412</v>
      </c>
      <c r="B33375" s="5">
        <v>43396</v>
      </c>
      <c r="C33375" s="3">
        <v>2018</v>
      </c>
      <c r="D33375" s="3">
        <v>11</v>
      </c>
      <c r="E33375" s="3">
        <v>8</v>
      </c>
      <c r="F33375" s="3">
        <v>5</v>
      </c>
      <c r="G33375" s="3"/>
      <c r="H33375" s="4">
        <v>0</v>
      </c>
      <c r="I33375" s="4">
        <v>1799.08188</v>
      </c>
      <c r="J33375" s="4">
        <v>20480</v>
      </c>
      <c r="K33375" s="4">
        <f t="shared" si="521"/>
        <v>28878</v>
      </c>
      <c r="L33375" s="2"/>
      <c r="M33375" s="14">
        <f>H33375/INDEX(Installed_Capacity!$H$5:$S$11,MATCH(Source_Data!C33375,Installed_Capacity!$G$5:$G$11,0),MATCH(Source_Data!D33375,Installed_Capacity!$H$4:$S$4,0))</f>
        <v>0</v>
      </c>
    </row>
    <row r="33376" spans="1:13" x14ac:dyDescent="0.3">
      <c r="A33376" s="5">
        <v>43412</v>
      </c>
      <c r="B33376" s="5">
        <v>43396</v>
      </c>
      <c r="C33376" s="3">
        <v>2018</v>
      </c>
      <c r="D33376" s="3">
        <v>11</v>
      </c>
      <c r="E33376" s="3">
        <v>8</v>
      </c>
      <c r="F33376" s="3">
        <v>6</v>
      </c>
      <c r="G33376" s="3"/>
      <c r="H33376" s="4">
        <v>0</v>
      </c>
      <c r="I33376" s="4">
        <v>1494.4856199999999</v>
      </c>
      <c r="J33376" s="4">
        <v>21872</v>
      </c>
      <c r="K33376" s="4">
        <f t="shared" si="521"/>
        <v>28878</v>
      </c>
      <c r="L33376" s="2"/>
      <c r="M33376" s="14">
        <f>H33376/INDEX(Installed_Capacity!$H$5:$S$11,MATCH(Source_Data!C33376,Installed_Capacity!$G$5:$G$11,0),MATCH(Source_Data!D33376,Installed_Capacity!$H$4:$S$4,0))</f>
        <v>0</v>
      </c>
    </row>
    <row r="33377" spans="1:13" x14ac:dyDescent="0.3">
      <c r="A33377" s="5">
        <v>43412</v>
      </c>
      <c r="B33377" s="5">
        <v>43396</v>
      </c>
      <c r="C33377" s="3">
        <v>2018</v>
      </c>
      <c r="D33377" s="3">
        <v>11</v>
      </c>
      <c r="E33377" s="3">
        <v>8</v>
      </c>
      <c r="F33377" s="3">
        <v>7</v>
      </c>
      <c r="G33377" s="3"/>
      <c r="H33377" s="4">
        <v>335.25373000000002</v>
      </c>
      <c r="I33377" s="4">
        <v>1424.5925099999999</v>
      </c>
      <c r="J33377" s="4">
        <v>23761</v>
      </c>
      <c r="K33377" s="4">
        <f t="shared" si="521"/>
        <v>28878</v>
      </c>
      <c r="L33377" s="2"/>
      <c r="M33377" s="14">
        <f>H33377/INDEX(Installed_Capacity!$H$5:$S$11,MATCH(Source_Data!C33377,Installed_Capacity!$G$5:$G$11,0),MATCH(Source_Data!D33377,Installed_Capacity!$H$4:$S$4,0))</f>
        <v>3.1599181682198253E-2</v>
      </c>
    </row>
    <row r="33378" spans="1:13" x14ac:dyDescent="0.3">
      <c r="A33378" s="5">
        <v>43412</v>
      </c>
      <c r="B33378" s="5">
        <v>43396</v>
      </c>
      <c r="C33378" s="3">
        <v>2018</v>
      </c>
      <c r="D33378" s="3">
        <v>11</v>
      </c>
      <c r="E33378" s="3">
        <v>8</v>
      </c>
      <c r="F33378" s="3">
        <v>8</v>
      </c>
      <c r="G33378" s="3"/>
      <c r="H33378" s="4">
        <v>3327.71153</v>
      </c>
      <c r="I33378" s="4">
        <v>1498.6003800000001</v>
      </c>
      <c r="J33378" s="4">
        <v>24747</v>
      </c>
      <c r="K33378" s="4">
        <f t="shared" si="521"/>
        <v>28878</v>
      </c>
      <c r="L33378" s="2"/>
      <c r="M33378" s="14">
        <f>H33378/INDEX(Installed_Capacity!$H$5:$S$11,MATCH(Source_Data!C33378,Installed_Capacity!$G$5:$G$11,0),MATCH(Source_Data!D33378,Installed_Capacity!$H$4:$S$4,0))</f>
        <v>0.31365187561795632</v>
      </c>
    </row>
    <row r="33379" spans="1:13" x14ac:dyDescent="0.3">
      <c r="A33379" s="5">
        <v>43412</v>
      </c>
      <c r="B33379" s="5">
        <v>43396</v>
      </c>
      <c r="C33379" s="3">
        <v>2018</v>
      </c>
      <c r="D33379" s="3">
        <v>11</v>
      </c>
      <c r="E33379" s="3">
        <v>8</v>
      </c>
      <c r="F33379" s="3">
        <v>9</v>
      </c>
      <c r="G33379" s="3"/>
      <c r="H33379" s="4">
        <v>6718.1525199999996</v>
      </c>
      <c r="I33379" s="4">
        <v>1873.9886200000001</v>
      </c>
      <c r="J33379" s="4">
        <v>24529</v>
      </c>
      <c r="K33379" s="4">
        <f t="shared" si="521"/>
        <v>28878</v>
      </c>
      <c r="L33379" s="2"/>
      <c r="M33379" s="14">
        <f>H33379/INDEX(Installed_Capacity!$H$5:$S$11,MATCH(Source_Data!C33379,Installed_Capacity!$G$5:$G$11,0),MATCH(Source_Data!D33379,Installed_Capacity!$H$4:$S$4,0))</f>
        <v>0.63321628680521458</v>
      </c>
    </row>
    <row r="33380" spans="1:13" x14ac:dyDescent="0.3">
      <c r="A33380" s="5">
        <v>43412</v>
      </c>
      <c r="B33380" s="5">
        <v>43396</v>
      </c>
      <c r="C33380" s="3">
        <v>2018</v>
      </c>
      <c r="D33380" s="3">
        <v>11</v>
      </c>
      <c r="E33380" s="3">
        <v>8</v>
      </c>
      <c r="F33380" s="3">
        <v>10</v>
      </c>
      <c r="G33380" s="3"/>
      <c r="H33380" s="4">
        <v>7527.0323200000003</v>
      </c>
      <c r="I33380" s="4">
        <v>2478.6869799999999</v>
      </c>
      <c r="J33380" s="4">
        <v>24058</v>
      </c>
      <c r="K33380" s="4">
        <f t="shared" si="521"/>
        <v>28878</v>
      </c>
      <c r="L33380" s="2"/>
      <c r="M33380" s="14">
        <f>H33380/INDEX(Installed_Capacity!$H$5:$S$11,MATCH(Source_Data!C33380,Installed_Capacity!$G$5:$G$11,0),MATCH(Source_Data!D33380,Installed_Capacity!$H$4:$S$4,0))</f>
        <v>0.70945686959980492</v>
      </c>
    </row>
    <row r="33381" spans="1:13" x14ac:dyDescent="0.3">
      <c r="A33381" s="5">
        <v>43412</v>
      </c>
      <c r="B33381" s="5">
        <v>43396</v>
      </c>
      <c r="C33381" s="3">
        <v>2018</v>
      </c>
      <c r="D33381" s="3">
        <v>11</v>
      </c>
      <c r="E33381" s="3">
        <v>8</v>
      </c>
      <c r="F33381" s="3">
        <v>11</v>
      </c>
      <c r="G33381" s="3"/>
      <c r="H33381" s="4">
        <v>7199.1122599999999</v>
      </c>
      <c r="I33381" s="4">
        <v>3076.1636600000002</v>
      </c>
      <c r="J33381" s="4">
        <v>23781</v>
      </c>
      <c r="K33381" s="4">
        <f t="shared" si="521"/>
        <v>28878</v>
      </c>
      <c r="L33381" s="2"/>
      <c r="M33381" s="14">
        <f>H33381/INDEX(Installed_Capacity!$H$5:$S$11,MATCH(Source_Data!C33381,Installed_Capacity!$G$5:$G$11,0),MATCH(Source_Data!D33381,Installed_Capacity!$H$4:$S$4,0))</f>
        <v>0.67854891951323204</v>
      </c>
    </row>
    <row r="33382" spans="1:13" x14ac:dyDescent="0.3">
      <c r="A33382" s="5">
        <v>43412</v>
      </c>
      <c r="B33382" s="5">
        <v>43396</v>
      </c>
      <c r="C33382" s="3">
        <v>2018</v>
      </c>
      <c r="D33382" s="3">
        <v>11</v>
      </c>
      <c r="E33382" s="3">
        <v>8</v>
      </c>
      <c r="F33382" s="3">
        <v>12</v>
      </c>
      <c r="G33382" s="3"/>
      <c r="H33382" s="4">
        <v>7225.3224</v>
      </c>
      <c r="I33382" s="4">
        <v>3015.5480299999999</v>
      </c>
      <c r="J33382" s="4">
        <v>23785</v>
      </c>
      <c r="K33382" s="4">
        <f t="shared" si="521"/>
        <v>28878</v>
      </c>
      <c r="L33382" s="2"/>
      <c r="M33382" s="14">
        <f>H33382/INDEX(Installed_Capacity!$H$5:$S$11,MATCH(Source_Data!C33382,Installed_Capacity!$G$5:$G$11,0),MATCH(Source_Data!D33382,Installed_Capacity!$H$4:$S$4,0))</f>
        <v>0.68101934385653717</v>
      </c>
    </row>
    <row r="33383" spans="1:13" x14ac:dyDescent="0.3">
      <c r="A33383" s="5">
        <v>43412</v>
      </c>
      <c r="B33383" s="5">
        <v>43396</v>
      </c>
      <c r="C33383" s="3">
        <v>2018</v>
      </c>
      <c r="D33383" s="3">
        <v>11</v>
      </c>
      <c r="E33383" s="3">
        <v>8</v>
      </c>
      <c r="F33383" s="3">
        <v>13</v>
      </c>
      <c r="G33383" s="3"/>
      <c r="H33383" s="4">
        <v>7200.0758599999999</v>
      </c>
      <c r="I33383" s="4">
        <v>2937.5079799999999</v>
      </c>
      <c r="J33383" s="4">
        <v>24246</v>
      </c>
      <c r="K33383" s="4">
        <f t="shared" si="521"/>
        <v>28878</v>
      </c>
      <c r="L33383" s="2"/>
      <c r="M33383" s="14">
        <f>H33383/INDEX(Installed_Capacity!$H$5:$S$11,MATCH(Source_Data!C33383,Installed_Capacity!$G$5:$G$11,0),MATCH(Source_Data!D33383,Installed_Capacity!$H$4:$S$4,0))</f>
        <v>0.67863974317526543</v>
      </c>
    </row>
    <row r="33384" spans="1:13" x14ac:dyDescent="0.3">
      <c r="A33384" s="5">
        <v>43412</v>
      </c>
      <c r="B33384" s="5">
        <v>43396</v>
      </c>
      <c r="C33384" s="3">
        <v>2018</v>
      </c>
      <c r="D33384" s="3">
        <v>11</v>
      </c>
      <c r="E33384" s="3">
        <v>8</v>
      </c>
      <c r="F33384" s="3">
        <v>14</v>
      </c>
      <c r="G33384" s="3"/>
      <c r="H33384" s="4">
        <v>7003.7187800000002</v>
      </c>
      <c r="I33384" s="4">
        <v>2947.0241900000001</v>
      </c>
      <c r="J33384" s="4">
        <v>24826</v>
      </c>
      <c r="K33384" s="4">
        <f t="shared" si="521"/>
        <v>28878</v>
      </c>
      <c r="L33384" s="2"/>
      <c r="M33384" s="14">
        <f>H33384/INDEX(Installed_Capacity!$H$5:$S$11,MATCH(Source_Data!C33384,Installed_Capacity!$G$5:$G$11,0),MATCH(Source_Data!D33384,Installed_Capacity!$H$4:$S$4,0))</f>
        <v>0.66013219951421231</v>
      </c>
    </row>
    <row r="33385" spans="1:13" x14ac:dyDescent="0.3">
      <c r="A33385" s="5">
        <v>43412</v>
      </c>
      <c r="B33385" s="5">
        <v>43397</v>
      </c>
      <c r="C33385" s="3">
        <v>2018</v>
      </c>
      <c r="D33385" s="3">
        <v>11</v>
      </c>
      <c r="E33385" s="3">
        <v>8</v>
      </c>
      <c r="F33385" s="3">
        <v>15</v>
      </c>
      <c r="G33385" s="3"/>
      <c r="H33385" s="4">
        <v>6331.2778500000004</v>
      </c>
      <c r="I33385" s="4">
        <v>2791.6344199999999</v>
      </c>
      <c r="J33385" s="4">
        <v>25492</v>
      </c>
      <c r="K33385" s="4">
        <f t="shared" si="521"/>
        <v>28878</v>
      </c>
      <c r="L33385" s="2"/>
      <c r="M33385" s="14">
        <f>H33385/INDEX(Installed_Capacity!$H$5:$S$11,MATCH(Source_Data!C33385,Installed_Capacity!$G$5:$G$11,0),MATCH(Source_Data!D33385,Installed_Capacity!$H$4:$S$4,0))</f>
        <v>0.59675159784986587</v>
      </c>
    </row>
    <row r="33386" spans="1:13" x14ac:dyDescent="0.3">
      <c r="A33386" s="5">
        <v>43412</v>
      </c>
      <c r="B33386" s="5">
        <v>43397</v>
      </c>
      <c r="C33386" s="3">
        <v>2018</v>
      </c>
      <c r="D33386" s="3">
        <v>11</v>
      </c>
      <c r="E33386" s="3">
        <v>8</v>
      </c>
      <c r="F33386" s="3">
        <v>16</v>
      </c>
      <c r="G33386" s="3"/>
      <c r="H33386" s="4">
        <v>4086.75155</v>
      </c>
      <c r="I33386" s="4">
        <v>2676.7377299999998</v>
      </c>
      <c r="J33386" s="4">
        <v>26274</v>
      </c>
      <c r="K33386" s="4">
        <f t="shared" si="521"/>
        <v>28878</v>
      </c>
      <c r="L33386" s="2"/>
      <c r="M33386" s="14">
        <f>H33386/INDEX(Installed_Capacity!$H$5:$S$11,MATCH(Source_Data!C33386,Installed_Capacity!$G$5:$G$11,0),MATCH(Source_Data!D33386,Installed_Capacity!$H$4:$S$4,0))</f>
        <v>0.38519483353236755</v>
      </c>
    </row>
    <row r="33387" spans="1:13" x14ac:dyDescent="0.3">
      <c r="A33387" s="5">
        <v>43412</v>
      </c>
      <c r="B33387" s="5">
        <v>43397</v>
      </c>
      <c r="C33387" s="3">
        <v>2018</v>
      </c>
      <c r="D33387" s="3">
        <v>11</v>
      </c>
      <c r="E33387" s="3">
        <v>8</v>
      </c>
      <c r="F33387" s="3">
        <v>17</v>
      </c>
      <c r="G33387" s="3"/>
      <c r="H33387" s="4">
        <v>611.44484</v>
      </c>
      <c r="I33387" s="4">
        <v>2576.3064199999999</v>
      </c>
      <c r="J33387" s="4">
        <v>27287</v>
      </c>
      <c r="K33387" s="4">
        <f t="shared" si="521"/>
        <v>28878</v>
      </c>
      <c r="L33387" s="2"/>
      <c r="M33387" s="14">
        <f>H33387/INDEX(Installed_Capacity!$H$5:$S$11,MATCH(Source_Data!C33387,Installed_Capacity!$G$5:$G$11,0),MATCH(Source_Data!D33387,Installed_Capacity!$H$4:$S$4,0))</f>
        <v>5.7631444064179804E-2</v>
      </c>
    </row>
    <row r="33388" spans="1:13" x14ac:dyDescent="0.3">
      <c r="A33388" s="5">
        <v>43412</v>
      </c>
      <c r="B33388" s="5">
        <v>43397</v>
      </c>
      <c r="C33388" s="3">
        <v>2018</v>
      </c>
      <c r="D33388" s="3">
        <v>11</v>
      </c>
      <c r="E33388" s="3">
        <v>8</v>
      </c>
      <c r="F33388" s="3">
        <v>18</v>
      </c>
      <c r="G33388" s="3"/>
      <c r="H33388" s="4">
        <v>37.699860000000001</v>
      </c>
      <c r="I33388" s="4">
        <v>2269.0923400000001</v>
      </c>
      <c r="J33388" s="4">
        <v>28878</v>
      </c>
      <c r="K33388" s="4">
        <f t="shared" si="521"/>
        <v>28878</v>
      </c>
      <c r="L33388" s="2"/>
      <c r="M33388" s="14">
        <f>H33388/INDEX(Installed_Capacity!$H$5:$S$11,MATCH(Source_Data!C33388,Installed_Capacity!$G$5:$G$11,0),MATCH(Source_Data!D33388,Installed_Capacity!$H$4:$S$4,0))</f>
        <v>3.5533824650763423E-3</v>
      </c>
    </row>
    <row r="33389" spans="1:13" x14ac:dyDescent="0.3">
      <c r="A33389" s="5">
        <v>43412</v>
      </c>
      <c r="B33389" s="5">
        <v>43397</v>
      </c>
      <c r="C33389" s="3">
        <v>2018</v>
      </c>
      <c r="D33389" s="3">
        <v>11</v>
      </c>
      <c r="E33389" s="3">
        <v>8</v>
      </c>
      <c r="F33389" s="3">
        <v>19</v>
      </c>
      <c r="G33389" s="3"/>
      <c r="H33389" s="4">
        <v>7.0425000000000004</v>
      </c>
      <c r="I33389" s="4">
        <v>2031.09781</v>
      </c>
      <c r="J33389" s="4">
        <v>28633</v>
      </c>
      <c r="K33389" s="4">
        <f t="shared" si="521"/>
        <v>28878</v>
      </c>
      <c r="L33389" s="2"/>
      <c r="M33389" s="14">
        <f>H33389/INDEX(Installed_Capacity!$H$5:$S$11,MATCH(Source_Data!C33389,Installed_Capacity!$G$5:$G$11,0),MATCH(Source_Data!D33389,Installed_Capacity!$H$4:$S$4,0))</f>
        <v>6.6378750505439912E-4</v>
      </c>
    </row>
    <row r="33390" spans="1:13" x14ac:dyDescent="0.3">
      <c r="A33390" s="5">
        <v>43412</v>
      </c>
      <c r="B33390" s="5">
        <v>43397</v>
      </c>
      <c r="C33390" s="3">
        <v>2018</v>
      </c>
      <c r="D33390" s="3">
        <v>11</v>
      </c>
      <c r="E33390" s="3">
        <v>8</v>
      </c>
      <c r="F33390" s="3">
        <v>20</v>
      </c>
      <c r="G33390" s="3"/>
      <c r="H33390" s="4">
        <v>6.9676299999999998</v>
      </c>
      <c r="I33390" s="4">
        <v>1998.88258</v>
      </c>
      <c r="J33390" s="4">
        <v>27806</v>
      </c>
      <c r="K33390" s="4">
        <f t="shared" si="521"/>
        <v>28878</v>
      </c>
      <c r="L33390" s="2"/>
      <c r="M33390" s="14">
        <f>H33390/INDEX(Installed_Capacity!$H$5:$S$11,MATCH(Source_Data!C33390,Installed_Capacity!$G$5:$G$11,0),MATCH(Source_Data!D33390,Installed_Capacity!$H$4:$S$4,0))</f>
        <v>6.5673066863218782E-4</v>
      </c>
    </row>
    <row r="33391" spans="1:13" x14ac:dyDescent="0.3">
      <c r="A33391" s="5">
        <v>43412</v>
      </c>
      <c r="B33391" s="5">
        <v>43397</v>
      </c>
      <c r="C33391" s="3">
        <v>2018</v>
      </c>
      <c r="D33391" s="3">
        <v>11</v>
      </c>
      <c r="E33391" s="3">
        <v>8</v>
      </c>
      <c r="F33391" s="3">
        <v>21</v>
      </c>
      <c r="G33391" s="3"/>
      <c r="H33391" s="4">
        <v>0</v>
      </c>
      <c r="I33391" s="4">
        <v>1821.80837</v>
      </c>
      <c r="J33391" s="4">
        <v>26769</v>
      </c>
      <c r="K33391" s="4">
        <f t="shared" si="521"/>
        <v>28878</v>
      </c>
      <c r="L33391" s="2"/>
      <c r="M33391" s="14">
        <f>H33391/INDEX(Installed_Capacity!$H$5:$S$11,MATCH(Source_Data!C33391,Installed_Capacity!$G$5:$G$11,0),MATCH(Source_Data!D33391,Installed_Capacity!$H$4:$S$4,0))</f>
        <v>0</v>
      </c>
    </row>
    <row r="33392" spans="1:13" x14ac:dyDescent="0.3">
      <c r="A33392" s="5">
        <v>43412</v>
      </c>
      <c r="B33392" s="5">
        <v>43397</v>
      </c>
      <c r="C33392" s="3">
        <v>2018</v>
      </c>
      <c r="D33392" s="3">
        <v>11</v>
      </c>
      <c r="E33392" s="3">
        <v>8</v>
      </c>
      <c r="F33392" s="3">
        <v>22</v>
      </c>
      <c r="G33392" s="3"/>
      <c r="H33392" s="4">
        <v>0</v>
      </c>
      <c r="I33392" s="4">
        <v>1868.9585199999999</v>
      </c>
      <c r="J33392" s="4">
        <v>25265</v>
      </c>
      <c r="K33392" s="4">
        <f t="shared" si="521"/>
        <v>28878</v>
      </c>
      <c r="L33392" s="2"/>
      <c r="M33392" s="14">
        <f>H33392/INDEX(Installed_Capacity!$H$5:$S$11,MATCH(Source_Data!C33392,Installed_Capacity!$G$5:$G$11,0),MATCH(Source_Data!D33392,Installed_Capacity!$H$4:$S$4,0))</f>
        <v>0</v>
      </c>
    </row>
    <row r="33393" spans="1:13" x14ac:dyDescent="0.3">
      <c r="A33393" s="5">
        <v>43412</v>
      </c>
      <c r="B33393" s="5">
        <v>43397</v>
      </c>
      <c r="C33393" s="3">
        <v>2018</v>
      </c>
      <c r="D33393" s="3">
        <v>11</v>
      </c>
      <c r="E33393" s="3">
        <v>8</v>
      </c>
      <c r="F33393" s="3">
        <v>23</v>
      </c>
      <c r="G33393" s="3"/>
      <c r="H33393" s="4">
        <v>0</v>
      </c>
      <c r="I33393" s="4">
        <v>1594.5070000000001</v>
      </c>
      <c r="J33393" s="4">
        <v>23529</v>
      </c>
      <c r="K33393" s="4">
        <f t="shared" si="521"/>
        <v>28878</v>
      </c>
      <c r="L33393" s="2"/>
      <c r="M33393" s="14">
        <f>H33393/INDEX(Installed_Capacity!$H$5:$S$11,MATCH(Source_Data!C33393,Installed_Capacity!$G$5:$G$11,0),MATCH(Source_Data!D33393,Installed_Capacity!$H$4:$S$4,0))</f>
        <v>0</v>
      </c>
    </row>
    <row r="33394" spans="1:13" x14ac:dyDescent="0.3">
      <c r="A33394" s="5">
        <v>43412</v>
      </c>
      <c r="B33394" s="5">
        <v>43397</v>
      </c>
      <c r="C33394" s="3">
        <v>2018</v>
      </c>
      <c r="D33394" s="3">
        <v>11</v>
      </c>
      <c r="E33394" s="3">
        <v>8</v>
      </c>
      <c r="F33394" s="3">
        <v>24</v>
      </c>
      <c r="G33394" s="3"/>
      <c r="H33394" s="4">
        <v>0</v>
      </c>
      <c r="I33394" s="4">
        <v>1628.2104400000001</v>
      </c>
      <c r="J33394" s="4">
        <v>21971</v>
      </c>
      <c r="K33394" s="4">
        <f t="shared" si="521"/>
        <v>28878</v>
      </c>
      <c r="L33394" s="2"/>
      <c r="M33394" s="14">
        <f>H33394/INDEX(Installed_Capacity!$H$5:$S$11,MATCH(Source_Data!C33394,Installed_Capacity!$G$5:$G$11,0),MATCH(Source_Data!D33394,Installed_Capacity!$H$4:$S$4,0))</f>
        <v>0</v>
      </c>
    </row>
    <row r="33395" spans="1:13" x14ac:dyDescent="0.3">
      <c r="A33395" s="5">
        <v>43413</v>
      </c>
      <c r="B33395" s="5">
        <v>43397</v>
      </c>
      <c r="C33395" s="3">
        <v>2018</v>
      </c>
      <c r="D33395" s="3">
        <v>11</v>
      </c>
      <c r="E33395" s="3">
        <v>9</v>
      </c>
      <c r="F33395" s="3">
        <v>1</v>
      </c>
      <c r="G33395" s="3"/>
      <c r="H33395" s="4">
        <v>0</v>
      </c>
      <c r="I33395" s="4">
        <v>1516.59501</v>
      </c>
      <c r="J33395" s="4">
        <v>20976</v>
      </c>
      <c r="K33395" s="4">
        <f t="shared" si="521"/>
        <v>28359</v>
      </c>
      <c r="L33395" s="2"/>
      <c r="M33395" s="14">
        <f>H33395/INDEX(Installed_Capacity!$H$5:$S$11,MATCH(Source_Data!C33395,Installed_Capacity!$G$5:$G$11,0),MATCH(Source_Data!D33395,Installed_Capacity!$H$4:$S$4,0))</f>
        <v>0</v>
      </c>
    </row>
    <row r="33396" spans="1:13" x14ac:dyDescent="0.3">
      <c r="A33396" s="5">
        <v>43413</v>
      </c>
      <c r="B33396" s="5">
        <v>43397</v>
      </c>
      <c r="C33396" s="3">
        <v>2018</v>
      </c>
      <c r="D33396" s="3">
        <v>11</v>
      </c>
      <c r="E33396" s="3">
        <v>9</v>
      </c>
      <c r="F33396" s="3">
        <v>2</v>
      </c>
      <c r="G33396" s="3"/>
      <c r="H33396" s="4">
        <v>0</v>
      </c>
      <c r="I33396" s="4">
        <v>1404.46</v>
      </c>
      <c r="J33396" s="4">
        <v>20562</v>
      </c>
      <c r="K33396" s="4">
        <f t="shared" si="521"/>
        <v>28359</v>
      </c>
      <c r="L33396" s="2"/>
      <c r="M33396" s="14">
        <f>H33396/INDEX(Installed_Capacity!$H$5:$S$11,MATCH(Source_Data!C33396,Installed_Capacity!$G$5:$G$11,0),MATCH(Source_Data!D33396,Installed_Capacity!$H$4:$S$4,0))</f>
        <v>0</v>
      </c>
    </row>
    <row r="33397" spans="1:13" x14ac:dyDescent="0.3">
      <c r="A33397" s="5">
        <v>43413</v>
      </c>
      <c r="B33397" s="5">
        <v>43397</v>
      </c>
      <c r="C33397" s="3">
        <v>2018</v>
      </c>
      <c r="D33397" s="3">
        <v>11</v>
      </c>
      <c r="E33397" s="3">
        <v>9</v>
      </c>
      <c r="F33397" s="3">
        <v>3</v>
      </c>
      <c r="G33397" s="3"/>
      <c r="H33397" s="4">
        <v>0</v>
      </c>
      <c r="I33397" s="4">
        <v>1211.32358</v>
      </c>
      <c r="J33397" s="4">
        <v>20129</v>
      </c>
      <c r="K33397" s="4">
        <f t="shared" si="521"/>
        <v>28359</v>
      </c>
      <c r="L33397" s="2"/>
      <c r="M33397" s="14">
        <f>H33397/INDEX(Installed_Capacity!$H$5:$S$11,MATCH(Source_Data!C33397,Installed_Capacity!$G$5:$G$11,0),MATCH(Source_Data!D33397,Installed_Capacity!$H$4:$S$4,0))</f>
        <v>0</v>
      </c>
    </row>
    <row r="33398" spans="1:13" x14ac:dyDescent="0.3">
      <c r="A33398" s="5">
        <v>43413</v>
      </c>
      <c r="B33398" s="5">
        <v>43397</v>
      </c>
      <c r="C33398" s="3">
        <v>2018</v>
      </c>
      <c r="D33398" s="3">
        <v>11</v>
      </c>
      <c r="E33398" s="3">
        <v>9</v>
      </c>
      <c r="F33398" s="3">
        <v>4</v>
      </c>
      <c r="G33398" s="3"/>
      <c r="H33398" s="4">
        <v>0</v>
      </c>
      <c r="I33398" s="4">
        <v>1251.32051</v>
      </c>
      <c r="J33398" s="4">
        <v>20071</v>
      </c>
      <c r="K33398" s="4">
        <f t="shared" si="521"/>
        <v>28359</v>
      </c>
      <c r="L33398" s="2"/>
      <c r="M33398" s="14">
        <f>H33398/INDEX(Installed_Capacity!$H$5:$S$11,MATCH(Source_Data!C33398,Installed_Capacity!$G$5:$G$11,0),MATCH(Source_Data!D33398,Installed_Capacity!$H$4:$S$4,0))</f>
        <v>0</v>
      </c>
    </row>
    <row r="33399" spans="1:13" x14ac:dyDescent="0.3">
      <c r="A33399" s="5">
        <v>43413</v>
      </c>
      <c r="B33399" s="5">
        <v>43397</v>
      </c>
      <c r="C33399" s="3">
        <v>2018</v>
      </c>
      <c r="D33399" s="3">
        <v>11</v>
      </c>
      <c r="E33399" s="3">
        <v>9</v>
      </c>
      <c r="F33399" s="3">
        <v>5</v>
      </c>
      <c r="G33399" s="3"/>
      <c r="H33399" s="4">
        <v>0</v>
      </c>
      <c r="I33399" s="4">
        <v>1439.06421</v>
      </c>
      <c r="J33399" s="4">
        <v>20607</v>
      </c>
      <c r="K33399" s="4">
        <f t="shared" si="521"/>
        <v>28359</v>
      </c>
      <c r="L33399" s="2"/>
      <c r="M33399" s="14">
        <f>H33399/INDEX(Installed_Capacity!$H$5:$S$11,MATCH(Source_Data!C33399,Installed_Capacity!$G$5:$G$11,0),MATCH(Source_Data!D33399,Installed_Capacity!$H$4:$S$4,0))</f>
        <v>0</v>
      </c>
    </row>
    <row r="33400" spans="1:13" x14ac:dyDescent="0.3">
      <c r="A33400" s="5">
        <v>43413</v>
      </c>
      <c r="B33400" s="5">
        <v>43397</v>
      </c>
      <c r="C33400" s="3">
        <v>2018</v>
      </c>
      <c r="D33400" s="3">
        <v>11</v>
      </c>
      <c r="E33400" s="3">
        <v>9</v>
      </c>
      <c r="F33400" s="3">
        <v>6</v>
      </c>
      <c r="G33400" s="3"/>
      <c r="H33400" s="4">
        <v>0</v>
      </c>
      <c r="I33400" s="4">
        <v>1300.23794</v>
      </c>
      <c r="J33400" s="4">
        <v>21807</v>
      </c>
      <c r="K33400" s="4">
        <f t="shared" si="521"/>
        <v>28359</v>
      </c>
      <c r="L33400" s="2"/>
      <c r="M33400" s="14">
        <f>H33400/INDEX(Installed_Capacity!$H$5:$S$11,MATCH(Source_Data!C33400,Installed_Capacity!$G$5:$G$11,0),MATCH(Source_Data!D33400,Installed_Capacity!$H$4:$S$4,0))</f>
        <v>0</v>
      </c>
    </row>
    <row r="33401" spans="1:13" x14ac:dyDescent="0.3">
      <c r="A33401" s="5">
        <v>43413</v>
      </c>
      <c r="B33401" s="5">
        <v>43397</v>
      </c>
      <c r="C33401" s="3">
        <v>2018</v>
      </c>
      <c r="D33401" s="3">
        <v>11</v>
      </c>
      <c r="E33401" s="3">
        <v>9</v>
      </c>
      <c r="F33401" s="3">
        <v>7</v>
      </c>
      <c r="G33401" s="3"/>
      <c r="H33401" s="4">
        <v>318.15929</v>
      </c>
      <c r="I33401" s="4">
        <v>992.82591000000002</v>
      </c>
      <c r="J33401" s="4">
        <v>23515</v>
      </c>
      <c r="K33401" s="4">
        <f t="shared" si="521"/>
        <v>28359</v>
      </c>
      <c r="L33401" s="2"/>
      <c r="M33401" s="14">
        <f>H33401/INDEX(Installed_Capacity!$H$5:$S$11,MATCH(Source_Data!C33401,Installed_Capacity!$G$5:$G$11,0),MATCH(Source_Data!D33401,Installed_Capacity!$H$4:$S$4,0))</f>
        <v>2.9987953328928511E-2</v>
      </c>
    </row>
    <row r="33402" spans="1:13" x14ac:dyDescent="0.3">
      <c r="A33402" s="5">
        <v>43413</v>
      </c>
      <c r="B33402" s="5">
        <v>43397</v>
      </c>
      <c r="C33402" s="3">
        <v>2018</v>
      </c>
      <c r="D33402" s="3">
        <v>11</v>
      </c>
      <c r="E33402" s="3">
        <v>9</v>
      </c>
      <c r="F33402" s="3">
        <v>8</v>
      </c>
      <c r="G33402" s="3"/>
      <c r="H33402" s="4">
        <v>3289.9327400000002</v>
      </c>
      <c r="I33402" s="4">
        <v>836.52349000000004</v>
      </c>
      <c r="J33402" s="4">
        <v>24331</v>
      </c>
      <c r="K33402" s="4">
        <f t="shared" si="521"/>
        <v>28359</v>
      </c>
      <c r="L33402" s="2"/>
      <c r="M33402" s="14">
        <f>H33402/INDEX(Installed_Capacity!$H$5:$S$11,MATCH(Source_Data!C33402,Installed_Capacity!$G$5:$G$11,0),MATCH(Source_Data!D33402,Installed_Capacity!$H$4:$S$4,0))</f>
        <v>0.31009105364307893</v>
      </c>
    </row>
    <row r="33403" spans="1:13" x14ac:dyDescent="0.3">
      <c r="A33403" s="5">
        <v>43413</v>
      </c>
      <c r="B33403" s="5">
        <v>43397</v>
      </c>
      <c r="C33403" s="3">
        <v>2018</v>
      </c>
      <c r="D33403" s="3">
        <v>11</v>
      </c>
      <c r="E33403" s="3">
        <v>9</v>
      </c>
      <c r="F33403" s="3">
        <v>9</v>
      </c>
      <c r="G33403" s="3"/>
      <c r="H33403" s="4">
        <v>6667.1206599999996</v>
      </c>
      <c r="I33403" s="4">
        <v>786.80412000000001</v>
      </c>
      <c r="J33403" s="4">
        <v>24403</v>
      </c>
      <c r="K33403" s="4">
        <f t="shared" si="521"/>
        <v>28359</v>
      </c>
      <c r="L33403" s="2"/>
      <c r="M33403" s="14">
        <f>H33403/INDEX(Installed_Capacity!$H$5:$S$11,MATCH(Source_Data!C33403,Installed_Capacity!$G$5:$G$11,0),MATCH(Source_Data!D33403,Installed_Capacity!$H$4:$S$4,0))</f>
        <v>0.62840630298871691</v>
      </c>
    </row>
    <row r="33404" spans="1:13" x14ac:dyDescent="0.3">
      <c r="A33404" s="5">
        <v>43413</v>
      </c>
      <c r="B33404" s="5">
        <v>43397</v>
      </c>
      <c r="C33404" s="3">
        <v>2018</v>
      </c>
      <c r="D33404" s="3">
        <v>11</v>
      </c>
      <c r="E33404" s="3">
        <v>9</v>
      </c>
      <c r="F33404" s="3">
        <v>10</v>
      </c>
      <c r="G33404" s="3"/>
      <c r="H33404" s="4">
        <v>7392.8066600000002</v>
      </c>
      <c r="I33404" s="4">
        <v>733.03422999999998</v>
      </c>
      <c r="J33404" s="4">
        <v>24182</v>
      </c>
      <c r="K33404" s="4">
        <f t="shared" si="521"/>
        <v>28359</v>
      </c>
      <c r="L33404" s="2"/>
      <c r="M33404" s="14">
        <f>H33404/INDEX(Installed_Capacity!$H$5:$S$11,MATCH(Source_Data!C33404,Installed_Capacity!$G$5:$G$11,0),MATCH(Source_Data!D33404,Installed_Capacity!$H$4:$S$4,0))</f>
        <v>0.69680549353084076</v>
      </c>
    </row>
    <row r="33405" spans="1:13" x14ac:dyDescent="0.3">
      <c r="A33405" s="5">
        <v>43413</v>
      </c>
      <c r="B33405" s="5">
        <v>43397</v>
      </c>
      <c r="C33405" s="3">
        <v>2018</v>
      </c>
      <c r="D33405" s="3">
        <v>11</v>
      </c>
      <c r="E33405" s="3">
        <v>9</v>
      </c>
      <c r="F33405" s="3">
        <v>11</v>
      </c>
      <c r="G33405" s="3"/>
      <c r="H33405" s="4">
        <v>7889.32348</v>
      </c>
      <c r="I33405" s="4">
        <v>831.91934000000003</v>
      </c>
      <c r="J33405" s="4">
        <v>24131</v>
      </c>
      <c r="K33405" s="4">
        <f t="shared" si="521"/>
        <v>28359</v>
      </c>
      <c r="L33405" s="2"/>
      <c r="M33405" s="14">
        <f>H33405/INDEX(Installed_Capacity!$H$5:$S$11,MATCH(Source_Data!C33405,Installed_Capacity!$G$5:$G$11,0),MATCH(Source_Data!D33405,Installed_Capacity!$H$4:$S$4,0))</f>
        <v>0.7436044514527923</v>
      </c>
    </row>
    <row r="33406" spans="1:13" x14ac:dyDescent="0.3">
      <c r="A33406" s="5">
        <v>43413</v>
      </c>
      <c r="B33406" s="5">
        <v>43397</v>
      </c>
      <c r="C33406" s="3">
        <v>2018</v>
      </c>
      <c r="D33406" s="3">
        <v>11</v>
      </c>
      <c r="E33406" s="3">
        <v>9</v>
      </c>
      <c r="F33406" s="3">
        <v>12</v>
      </c>
      <c r="G33406" s="3"/>
      <c r="H33406" s="4">
        <v>7557.8212700000004</v>
      </c>
      <c r="I33406" s="4">
        <v>791.91837999999996</v>
      </c>
      <c r="J33406" s="4">
        <v>24134</v>
      </c>
      <c r="K33406" s="4">
        <f t="shared" si="521"/>
        <v>28359</v>
      </c>
      <c r="L33406" s="2"/>
      <c r="M33406" s="14">
        <f>H33406/INDEX(Installed_Capacity!$H$5:$S$11,MATCH(Source_Data!C33406,Installed_Capacity!$G$5:$G$11,0),MATCH(Source_Data!D33406,Installed_Capacity!$H$4:$S$4,0))</f>
        <v>0.7123588675130097</v>
      </c>
    </row>
    <row r="33407" spans="1:13" x14ac:dyDescent="0.3">
      <c r="A33407" s="5">
        <v>43413</v>
      </c>
      <c r="B33407" s="5">
        <v>43397</v>
      </c>
      <c r="C33407" s="3">
        <v>2018</v>
      </c>
      <c r="D33407" s="3">
        <v>11</v>
      </c>
      <c r="E33407" s="3">
        <v>9</v>
      </c>
      <c r="F33407" s="3">
        <v>13</v>
      </c>
      <c r="G33407" s="3"/>
      <c r="H33407" s="4">
        <v>7719.2130699999998</v>
      </c>
      <c r="I33407" s="4">
        <v>692.73514</v>
      </c>
      <c r="J33407" s="4">
        <v>24388</v>
      </c>
      <c r="K33407" s="4">
        <f t="shared" si="521"/>
        <v>28359</v>
      </c>
      <c r="L33407" s="2"/>
      <c r="M33407" s="14">
        <f>H33407/INDEX(Installed_Capacity!$H$5:$S$11,MATCH(Source_Data!C33407,Installed_Capacity!$G$5:$G$11,0),MATCH(Source_Data!D33407,Installed_Capacity!$H$4:$S$4,0))</f>
        <v>0.72757077525290859</v>
      </c>
    </row>
    <row r="33408" spans="1:13" x14ac:dyDescent="0.3">
      <c r="A33408" s="5">
        <v>43413</v>
      </c>
      <c r="B33408" s="5">
        <v>43397</v>
      </c>
      <c r="C33408" s="3">
        <v>2018</v>
      </c>
      <c r="D33408" s="3">
        <v>11</v>
      </c>
      <c r="E33408" s="3">
        <v>9</v>
      </c>
      <c r="F33408" s="3">
        <v>14</v>
      </c>
      <c r="G33408" s="3"/>
      <c r="H33408" s="4">
        <v>7497.5342600000004</v>
      </c>
      <c r="I33408" s="4">
        <v>605.79612999999995</v>
      </c>
      <c r="J33408" s="4">
        <v>25020</v>
      </c>
      <c r="K33408" s="4">
        <f t="shared" si="521"/>
        <v>28359</v>
      </c>
      <c r="L33408" s="2"/>
      <c r="M33408" s="14">
        <f>H33408/INDEX(Installed_Capacity!$H$5:$S$11,MATCH(Source_Data!C33408,Installed_Capacity!$G$5:$G$11,0),MATCH(Source_Data!D33408,Installed_Capacity!$H$4:$S$4,0))</f>
        <v>0.70667654391271295</v>
      </c>
    </row>
    <row r="33409" spans="1:13" x14ac:dyDescent="0.3">
      <c r="A33409" s="5">
        <v>43413</v>
      </c>
      <c r="B33409" s="5">
        <v>43398</v>
      </c>
      <c r="C33409" s="3">
        <v>2018</v>
      </c>
      <c r="D33409" s="3">
        <v>11</v>
      </c>
      <c r="E33409" s="3">
        <v>9</v>
      </c>
      <c r="F33409" s="3">
        <v>15</v>
      </c>
      <c r="G33409" s="3"/>
      <c r="H33409" s="4">
        <v>7067.7580500000004</v>
      </c>
      <c r="I33409" s="4">
        <v>546.61292000000003</v>
      </c>
      <c r="J33409" s="4">
        <v>25672</v>
      </c>
      <c r="K33409" s="4">
        <f t="shared" si="521"/>
        <v>28359</v>
      </c>
      <c r="L33409" s="2"/>
      <c r="M33409" s="14">
        <f>H33409/INDEX(Installed_Capacity!$H$5:$S$11,MATCH(Source_Data!C33409,Installed_Capacity!$G$5:$G$11,0),MATCH(Source_Data!D33409,Installed_Capacity!$H$4:$S$4,0))</f>
        <v>0.66616819060527444</v>
      </c>
    </row>
    <row r="33410" spans="1:13" x14ac:dyDescent="0.3">
      <c r="A33410" s="5">
        <v>43413</v>
      </c>
      <c r="B33410" s="5">
        <v>43398</v>
      </c>
      <c r="C33410" s="3">
        <v>2018</v>
      </c>
      <c r="D33410" s="3">
        <v>11</v>
      </c>
      <c r="E33410" s="3">
        <v>9</v>
      </c>
      <c r="F33410" s="3">
        <v>16</v>
      </c>
      <c r="G33410" s="3"/>
      <c r="H33410" s="4">
        <v>4278.2931200000003</v>
      </c>
      <c r="I33410" s="4">
        <v>422.72755999999998</v>
      </c>
      <c r="J33410" s="4">
        <v>26286</v>
      </c>
      <c r="K33410" s="4">
        <f t="shared" si="521"/>
        <v>28359</v>
      </c>
      <c r="L33410" s="2"/>
      <c r="M33410" s="14">
        <f>H33410/INDEX(Installed_Capacity!$H$5:$S$11,MATCH(Source_Data!C33410,Installed_Capacity!$G$5:$G$11,0),MATCH(Source_Data!D33410,Installed_Capacity!$H$4:$S$4,0))</f>
        <v>0.40324849357702536</v>
      </c>
    </row>
    <row r="33411" spans="1:13" x14ac:dyDescent="0.3">
      <c r="A33411" s="5">
        <v>43413</v>
      </c>
      <c r="B33411" s="5">
        <v>43398</v>
      </c>
      <c r="C33411" s="3">
        <v>2018</v>
      </c>
      <c r="D33411" s="3">
        <v>11</v>
      </c>
      <c r="E33411" s="3">
        <v>9</v>
      </c>
      <c r="F33411" s="3">
        <v>17</v>
      </c>
      <c r="G33411" s="3"/>
      <c r="H33411" s="4">
        <v>607.10127</v>
      </c>
      <c r="I33411" s="4">
        <v>272.54784000000001</v>
      </c>
      <c r="J33411" s="4">
        <v>27045</v>
      </c>
      <c r="K33411" s="4">
        <f t="shared" ref="K33411:K33474" si="522">_xlfn.MAXIFS($J:$J, $C:$C, C33411, $D:$D, D33411, $E:$E, E33411)</f>
        <v>28359</v>
      </c>
      <c r="L33411" s="2"/>
      <c r="M33411" s="14">
        <f>H33411/INDEX(Installed_Capacity!$H$5:$S$11,MATCH(Source_Data!C33411,Installed_Capacity!$G$5:$G$11,0),MATCH(Source_Data!D33411,Installed_Capacity!$H$4:$S$4,0))</f>
        <v>5.7222042929166793E-2</v>
      </c>
    </row>
    <row r="33412" spans="1:13" x14ac:dyDescent="0.3">
      <c r="A33412" s="5">
        <v>43413</v>
      </c>
      <c r="B33412" s="5">
        <v>43398</v>
      </c>
      <c r="C33412" s="3">
        <v>2018</v>
      </c>
      <c r="D33412" s="3">
        <v>11</v>
      </c>
      <c r="E33412" s="3">
        <v>9</v>
      </c>
      <c r="F33412" s="3">
        <v>18</v>
      </c>
      <c r="G33412" s="3"/>
      <c r="H33412" s="4">
        <v>0</v>
      </c>
      <c r="I33412" s="4">
        <v>180.45903999999999</v>
      </c>
      <c r="J33412" s="4">
        <v>28359</v>
      </c>
      <c r="K33412" s="4">
        <f t="shared" si="522"/>
        <v>28359</v>
      </c>
      <c r="L33412" s="2"/>
      <c r="M33412" s="14">
        <f>H33412/INDEX(Installed_Capacity!$H$5:$S$11,MATCH(Source_Data!C33412,Installed_Capacity!$G$5:$G$11,0),MATCH(Source_Data!D33412,Installed_Capacity!$H$4:$S$4,0))</f>
        <v>0</v>
      </c>
    </row>
    <row r="33413" spans="1:13" x14ac:dyDescent="0.3">
      <c r="A33413" s="5">
        <v>43413</v>
      </c>
      <c r="B33413" s="5">
        <v>43398</v>
      </c>
      <c r="C33413" s="3">
        <v>2018</v>
      </c>
      <c r="D33413" s="3">
        <v>11</v>
      </c>
      <c r="E33413" s="3">
        <v>9</v>
      </c>
      <c r="F33413" s="3">
        <v>19</v>
      </c>
      <c r="G33413" s="3"/>
      <c r="H33413" s="4">
        <v>0</v>
      </c>
      <c r="I33413" s="4">
        <v>173.15637000000001</v>
      </c>
      <c r="J33413" s="4">
        <v>27941</v>
      </c>
      <c r="K33413" s="4">
        <f t="shared" si="522"/>
        <v>28359</v>
      </c>
      <c r="L33413" s="2"/>
      <c r="M33413" s="14">
        <f>H33413/INDEX(Installed_Capacity!$H$5:$S$11,MATCH(Source_Data!C33413,Installed_Capacity!$G$5:$G$11,0),MATCH(Source_Data!D33413,Installed_Capacity!$H$4:$S$4,0))</f>
        <v>0</v>
      </c>
    </row>
    <row r="33414" spans="1:13" x14ac:dyDescent="0.3">
      <c r="A33414" s="5">
        <v>43413</v>
      </c>
      <c r="B33414" s="5">
        <v>43398</v>
      </c>
      <c r="C33414" s="3">
        <v>2018</v>
      </c>
      <c r="D33414" s="3">
        <v>11</v>
      </c>
      <c r="E33414" s="3">
        <v>9</v>
      </c>
      <c r="F33414" s="3">
        <v>20</v>
      </c>
      <c r="G33414" s="3"/>
      <c r="H33414" s="4">
        <v>0</v>
      </c>
      <c r="I33414" s="4">
        <v>145.21158</v>
      </c>
      <c r="J33414" s="4">
        <v>27048</v>
      </c>
      <c r="K33414" s="4">
        <f t="shared" si="522"/>
        <v>28359</v>
      </c>
      <c r="L33414" s="2"/>
      <c r="M33414" s="14">
        <f>H33414/INDEX(Installed_Capacity!$H$5:$S$11,MATCH(Source_Data!C33414,Installed_Capacity!$G$5:$G$11,0),MATCH(Source_Data!D33414,Installed_Capacity!$H$4:$S$4,0))</f>
        <v>0</v>
      </c>
    </row>
    <row r="33415" spans="1:13" x14ac:dyDescent="0.3">
      <c r="A33415" s="5">
        <v>43413</v>
      </c>
      <c r="B33415" s="5">
        <v>43398</v>
      </c>
      <c r="C33415" s="3">
        <v>2018</v>
      </c>
      <c r="D33415" s="3">
        <v>11</v>
      </c>
      <c r="E33415" s="3">
        <v>9</v>
      </c>
      <c r="F33415" s="3">
        <v>21</v>
      </c>
      <c r="G33415" s="3"/>
      <c r="H33415" s="4">
        <v>0</v>
      </c>
      <c r="I33415" s="4">
        <v>102.09556000000001</v>
      </c>
      <c r="J33415" s="4">
        <v>26196</v>
      </c>
      <c r="K33415" s="4">
        <f t="shared" si="522"/>
        <v>28359</v>
      </c>
      <c r="L33415" s="2"/>
      <c r="M33415" s="14">
        <f>H33415/INDEX(Installed_Capacity!$H$5:$S$11,MATCH(Source_Data!C33415,Installed_Capacity!$G$5:$G$11,0),MATCH(Source_Data!D33415,Installed_Capacity!$H$4:$S$4,0))</f>
        <v>0</v>
      </c>
    </row>
    <row r="33416" spans="1:13" x14ac:dyDescent="0.3">
      <c r="A33416" s="5">
        <v>43413</v>
      </c>
      <c r="B33416" s="5">
        <v>43398</v>
      </c>
      <c r="C33416" s="3">
        <v>2018</v>
      </c>
      <c r="D33416" s="3">
        <v>11</v>
      </c>
      <c r="E33416" s="3">
        <v>9</v>
      </c>
      <c r="F33416" s="3">
        <v>22</v>
      </c>
      <c r="G33416" s="3"/>
      <c r="H33416" s="4">
        <v>0</v>
      </c>
      <c r="I33416" s="4">
        <v>86.851969999999994</v>
      </c>
      <c r="J33416" s="4">
        <v>25196</v>
      </c>
      <c r="K33416" s="4">
        <f t="shared" si="522"/>
        <v>28359</v>
      </c>
      <c r="L33416" s="2"/>
      <c r="M33416" s="14">
        <f>H33416/INDEX(Installed_Capacity!$H$5:$S$11,MATCH(Source_Data!C33416,Installed_Capacity!$G$5:$G$11,0),MATCH(Source_Data!D33416,Installed_Capacity!$H$4:$S$4,0))</f>
        <v>0</v>
      </c>
    </row>
    <row r="33417" spans="1:13" x14ac:dyDescent="0.3">
      <c r="A33417" s="5">
        <v>43413</v>
      </c>
      <c r="B33417" s="5">
        <v>43398</v>
      </c>
      <c r="C33417" s="3">
        <v>2018</v>
      </c>
      <c r="D33417" s="3">
        <v>11</v>
      </c>
      <c r="E33417" s="3">
        <v>9</v>
      </c>
      <c r="F33417" s="3">
        <v>23</v>
      </c>
      <c r="G33417" s="3"/>
      <c r="H33417" s="4">
        <v>0</v>
      </c>
      <c r="I33417" s="4">
        <v>88.805840000000003</v>
      </c>
      <c r="J33417" s="4">
        <v>23682</v>
      </c>
      <c r="K33417" s="4">
        <f t="shared" si="522"/>
        <v>28359</v>
      </c>
      <c r="L33417" s="2"/>
      <c r="M33417" s="14">
        <f>H33417/INDEX(Installed_Capacity!$H$5:$S$11,MATCH(Source_Data!C33417,Installed_Capacity!$G$5:$G$11,0),MATCH(Source_Data!D33417,Installed_Capacity!$H$4:$S$4,0))</f>
        <v>0</v>
      </c>
    </row>
    <row r="33418" spans="1:13" x14ac:dyDescent="0.3">
      <c r="A33418" s="5">
        <v>43413</v>
      </c>
      <c r="B33418" s="5">
        <v>43398</v>
      </c>
      <c r="C33418" s="3">
        <v>2018</v>
      </c>
      <c r="D33418" s="3">
        <v>11</v>
      </c>
      <c r="E33418" s="3">
        <v>9</v>
      </c>
      <c r="F33418" s="3">
        <v>24</v>
      </c>
      <c r="G33418" s="3"/>
      <c r="H33418" s="4">
        <v>0</v>
      </c>
      <c r="I33418" s="4">
        <v>82.440989999999999</v>
      </c>
      <c r="J33418" s="4">
        <v>22284</v>
      </c>
      <c r="K33418" s="4">
        <f t="shared" si="522"/>
        <v>28359</v>
      </c>
      <c r="L33418" s="2"/>
      <c r="M33418" s="14">
        <f>H33418/INDEX(Installed_Capacity!$H$5:$S$11,MATCH(Source_Data!C33418,Installed_Capacity!$G$5:$G$11,0),MATCH(Source_Data!D33418,Installed_Capacity!$H$4:$S$4,0))</f>
        <v>0</v>
      </c>
    </row>
    <row r="33419" spans="1:13" x14ac:dyDescent="0.3">
      <c r="A33419" s="5">
        <v>43414</v>
      </c>
      <c r="B33419" s="5">
        <v>43398</v>
      </c>
      <c r="C33419" s="3">
        <v>2018</v>
      </c>
      <c r="D33419" s="3">
        <v>11</v>
      </c>
      <c r="E33419" s="3">
        <v>10</v>
      </c>
      <c r="F33419" s="3">
        <v>1</v>
      </c>
      <c r="G33419" s="3"/>
      <c r="H33419" s="4">
        <v>0</v>
      </c>
      <c r="I33419" s="4">
        <v>62.968409999999999</v>
      </c>
      <c r="J33419" s="4">
        <v>21434</v>
      </c>
      <c r="K33419" s="4">
        <f t="shared" si="522"/>
        <v>26199</v>
      </c>
      <c r="L33419" s="2"/>
      <c r="M33419" s="14">
        <f>H33419/INDEX(Installed_Capacity!$H$5:$S$11,MATCH(Source_Data!C33419,Installed_Capacity!$G$5:$G$11,0),MATCH(Source_Data!D33419,Installed_Capacity!$H$4:$S$4,0))</f>
        <v>0</v>
      </c>
    </row>
    <row r="33420" spans="1:13" x14ac:dyDescent="0.3">
      <c r="A33420" s="5">
        <v>43414</v>
      </c>
      <c r="B33420" s="5">
        <v>43398</v>
      </c>
      <c r="C33420" s="3">
        <v>2018</v>
      </c>
      <c r="D33420" s="3">
        <v>11</v>
      </c>
      <c r="E33420" s="3">
        <v>10</v>
      </c>
      <c r="F33420" s="3">
        <v>2</v>
      </c>
      <c r="G33420" s="3"/>
      <c r="H33420" s="4">
        <v>0</v>
      </c>
      <c r="I33420" s="4">
        <v>51.410829999999997</v>
      </c>
      <c r="J33420" s="4">
        <v>20744</v>
      </c>
      <c r="K33420" s="4">
        <f t="shared" si="522"/>
        <v>26199</v>
      </c>
      <c r="L33420" s="2"/>
      <c r="M33420" s="14">
        <f>H33420/INDEX(Installed_Capacity!$H$5:$S$11,MATCH(Source_Data!C33420,Installed_Capacity!$G$5:$G$11,0),MATCH(Source_Data!D33420,Installed_Capacity!$H$4:$S$4,0))</f>
        <v>0</v>
      </c>
    </row>
    <row r="33421" spans="1:13" x14ac:dyDescent="0.3">
      <c r="A33421" s="5">
        <v>43414</v>
      </c>
      <c r="B33421" s="5">
        <v>43398</v>
      </c>
      <c r="C33421" s="3">
        <v>2018</v>
      </c>
      <c r="D33421" s="3">
        <v>11</v>
      </c>
      <c r="E33421" s="3">
        <v>10</v>
      </c>
      <c r="F33421" s="3">
        <v>3</v>
      </c>
      <c r="G33421" s="3"/>
      <c r="H33421" s="4">
        <v>0</v>
      </c>
      <c r="I33421" s="4">
        <v>83.643230000000003</v>
      </c>
      <c r="J33421" s="4">
        <v>20562</v>
      </c>
      <c r="K33421" s="4">
        <f t="shared" si="522"/>
        <v>26199</v>
      </c>
      <c r="L33421" s="2"/>
      <c r="M33421" s="14">
        <f>H33421/INDEX(Installed_Capacity!$H$5:$S$11,MATCH(Source_Data!C33421,Installed_Capacity!$G$5:$G$11,0),MATCH(Source_Data!D33421,Installed_Capacity!$H$4:$S$4,0))</f>
        <v>0</v>
      </c>
    </row>
    <row r="33422" spans="1:13" x14ac:dyDescent="0.3">
      <c r="A33422" s="5">
        <v>43414</v>
      </c>
      <c r="B33422" s="5">
        <v>43398</v>
      </c>
      <c r="C33422" s="3">
        <v>2018</v>
      </c>
      <c r="D33422" s="3">
        <v>11</v>
      </c>
      <c r="E33422" s="3">
        <v>10</v>
      </c>
      <c r="F33422" s="3">
        <v>4</v>
      </c>
      <c r="G33422" s="3"/>
      <c r="H33422" s="4">
        <v>0</v>
      </c>
      <c r="I33422" s="4">
        <v>110.13754</v>
      </c>
      <c r="J33422" s="4">
        <v>20349</v>
      </c>
      <c r="K33422" s="4">
        <f t="shared" si="522"/>
        <v>26199</v>
      </c>
      <c r="L33422" s="2"/>
      <c r="M33422" s="14">
        <f>H33422/INDEX(Installed_Capacity!$H$5:$S$11,MATCH(Source_Data!C33422,Installed_Capacity!$G$5:$G$11,0),MATCH(Source_Data!D33422,Installed_Capacity!$H$4:$S$4,0))</f>
        <v>0</v>
      </c>
    </row>
    <row r="33423" spans="1:13" x14ac:dyDescent="0.3">
      <c r="A33423" s="5">
        <v>43414</v>
      </c>
      <c r="B33423" s="5">
        <v>43398</v>
      </c>
      <c r="C33423" s="3">
        <v>2018</v>
      </c>
      <c r="D33423" s="3">
        <v>11</v>
      </c>
      <c r="E33423" s="3">
        <v>10</v>
      </c>
      <c r="F33423" s="3">
        <v>5</v>
      </c>
      <c r="G33423" s="3"/>
      <c r="H33423" s="4">
        <v>0</v>
      </c>
      <c r="I33423" s="4">
        <v>82.655389999999997</v>
      </c>
      <c r="J33423" s="4">
        <v>20557</v>
      </c>
      <c r="K33423" s="4">
        <f t="shared" si="522"/>
        <v>26199</v>
      </c>
      <c r="L33423" s="2"/>
      <c r="M33423" s="14">
        <f>H33423/INDEX(Installed_Capacity!$H$5:$S$11,MATCH(Source_Data!C33423,Installed_Capacity!$G$5:$G$11,0),MATCH(Source_Data!D33423,Installed_Capacity!$H$4:$S$4,0))</f>
        <v>0</v>
      </c>
    </row>
    <row r="33424" spans="1:13" x14ac:dyDescent="0.3">
      <c r="A33424" s="5">
        <v>43414</v>
      </c>
      <c r="B33424" s="5">
        <v>43398</v>
      </c>
      <c r="C33424" s="3">
        <v>2018</v>
      </c>
      <c r="D33424" s="3">
        <v>11</v>
      </c>
      <c r="E33424" s="3">
        <v>10</v>
      </c>
      <c r="F33424" s="3">
        <v>6</v>
      </c>
      <c r="G33424" s="3"/>
      <c r="H33424" s="4">
        <v>0</v>
      </c>
      <c r="I33424" s="4">
        <v>137.82346999999999</v>
      </c>
      <c r="J33424" s="4">
        <v>21247</v>
      </c>
      <c r="K33424" s="4">
        <f t="shared" si="522"/>
        <v>26199</v>
      </c>
      <c r="L33424" s="2"/>
      <c r="M33424" s="14">
        <f>H33424/INDEX(Installed_Capacity!$H$5:$S$11,MATCH(Source_Data!C33424,Installed_Capacity!$G$5:$G$11,0),MATCH(Source_Data!D33424,Installed_Capacity!$H$4:$S$4,0))</f>
        <v>0</v>
      </c>
    </row>
    <row r="33425" spans="1:13" x14ac:dyDescent="0.3">
      <c r="A33425" s="5">
        <v>43414</v>
      </c>
      <c r="B33425" s="5">
        <v>43398</v>
      </c>
      <c r="C33425" s="3">
        <v>2018</v>
      </c>
      <c r="D33425" s="3">
        <v>11</v>
      </c>
      <c r="E33425" s="3">
        <v>10</v>
      </c>
      <c r="F33425" s="3">
        <v>7</v>
      </c>
      <c r="G33425" s="3"/>
      <c r="H33425" s="4">
        <v>300.37007999999997</v>
      </c>
      <c r="I33425" s="4">
        <v>159.34453999999999</v>
      </c>
      <c r="J33425" s="4">
        <v>21997</v>
      </c>
      <c r="K33425" s="4">
        <f t="shared" si="522"/>
        <v>26199</v>
      </c>
      <c r="L33425" s="2"/>
      <c r="M33425" s="14">
        <f>H33425/INDEX(Installed_Capacity!$H$5:$S$11,MATCH(Source_Data!C33425,Installed_Capacity!$G$5:$G$11,0),MATCH(Source_Data!D33425,Installed_Capacity!$H$4:$S$4,0))</f>
        <v>2.8311239758067482E-2</v>
      </c>
    </row>
    <row r="33426" spans="1:13" x14ac:dyDescent="0.3">
      <c r="A33426" s="5">
        <v>43414</v>
      </c>
      <c r="B33426" s="5">
        <v>43398</v>
      </c>
      <c r="C33426" s="3">
        <v>2018</v>
      </c>
      <c r="D33426" s="3">
        <v>11</v>
      </c>
      <c r="E33426" s="3">
        <v>10</v>
      </c>
      <c r="F33426" s="3">
        <v>8</v>
      </c>
      <c r="G33426" s="3"/>
      <c r="H33426" s="4">
        <v>3046.4357100000002</v>
      </c>
      <c r="I33426" s="4">
        <v>139.9821</v>
      </c>
      <c r="J33426" s="4">
        <v>22536</v>
      </c>
      <c r="K33426" s="4">
        <f t="shared" si="522"/>
        <v>26199</v>
      </c>
      <c r="L33426" s="2"/>
      <c r="M33426" s="14">
        <f>H33426/INDEX(Installed_Capacity!$H$5:$S$11,MATCH(Source_Data!C33426,Installed_Capacity!$G$5:$G$11,0),MATCH(Source_Data!D33426,Installed_Capacity!$H$4:$S$4,0))</f>
        <v>0.2871403563009623</v>
      </c>
    </row>
    <row r="33427" spans="1:13" x14ac:dyDescent="0.3">
      <c r="A33427" s="5">
        <v>43414</v>
      </c>
      <c r="B33427" s="5">
        <v>43398</v>
      </c>
      <c r="C33427" s="3">
        <v>2018</v>
      </c>
      <c r="D33427" s="3">
        <v>11</v>
      </c>
      <c r="E33427" s="3">
        <v>10</v>
      </c>
      <c r="F33427" s="3">
        <v>9</v>
      </c>
      <c r="G33427" s="3"/>
      <c r="H33427" s="4">
        <v>6152.7803800000002</v>
      </c>
      <c r="I33427" s="4">
        <v>218.07589999999999</v>
      </c>
      <c r="J33427" s="4">
        <v>22837</v>
      </c>
      <c r="K33427" s="4">
        <f t="shared" si="522"/>
        <v>26199</v>
      </c>
      <c r="L33427" s="2"/>
      <c r="M33427" s="14">
        <f>H33427/INDEX(Installed_Capacity!$H$5:$S$11,MATCH(Source_Data!C33427,Installed_Capacity!$G$5:$G$11,0),MATCH(Source_Data!D33427,Installed_Capacity!$H$4:$S$4,0))</f>
        <v>0.57992740327836112</v>
      </c>
    </row>
    <row r="33428" spans="1:13" x14ac:dyDescent="0.3">
      <c r="A33428" s="5">
        <v>43414</v>
      </c>
      <c r="B33428" s="5">
        <v>43398</v>
      </c>
      <c r="C33428" s="3">
        <v>2018</v>
      </c>
      <c r="D33428" s="3">
        <v>11</v>
      </c>
      <c r="E33428" s="3">
        <v>10</v>
      </c>
      <c r="F33428" s="3">
        <v>10</v>
      </c>
      <c r="G33428" s="3"/>
      <c r="H33428" s="4">
        <v>7092.3016600000001</v>
      </c>
      <c r="I33428" s="4">
        <v>132.55332000000001</v>
      </c>
      <c r="J33428" s="4">
        <v>22612</v>
      </c>
      <c r="K33428" s="4">
        <f t="shared" si="522"/>
        <v>26199</v>
      </c>
      <c r="L33428" s="2"/>
      <c r="M33428" s="14">
        <f>H33428/INDEX(Installed_Capacity!$H$5:$S$11,MATCH(Source_Data!C33428,Installed_Capacity!$G$5:$G$11,0),MATCH(Source_Data!D33428,Installed_Capacity!$H$4:$S$4,0))</f>
        <v>0.66848153695201606</v>
      </c>
    </row>
    <row r="33429" spans="1:13" x14ac:dyDescent="0.3">
      <c r="A33429" s="5">
        <v>43414</v>
      </c>
      <c r="B33429" s="5">
        <v>43398</v>
      </c>
      <c r="C33429" s="3">
        <v>2018</v>
      </c>
      <c r="D33429" s="3">
        <v>11</v>
      </c>
      <c r="E33429" s="3">
        <v>10</v>
      </c>
      <c r="F33429" s="3">
        <v>11</v>
      </c>
      <c r="G33429" s="3"/>
      <c r="H33429" s="4">
        <v>7284.4524199999996</v>
      </c>
      <c r="I33429" s="4">
        <v>103.47505</v>
      </c>
      <c r="J33429" s="4">
        <v>22256</v>
      </c>
      <c r="K33429" s="4">
        <f t="shared" si="522"/>
        <v>26199</v>
      </c>
      <c r="L33429" s="2"/>
      <c r="M33429" s="14">
        <f>H33429/INDEX(Installed_Capacity!$H$5:$S$11,MATCH(Source_Data!C33429,Installed_Capacity!$G$5:$G$11,0),MATCH(Source_Data!D33429,Installed_Capacity!$H$4:$S$4,0))</f>
        <v>0.68659261591186083</v>
      </c>
    </row>
    <row r="33430" spans="1:13" x14ac:dyDescent="0.3">
      <c r="A33430" s="5">
        <v>43414</v>
      </c>
      <c r="B33430" s="5">
        <v>43398</v>
      </c>
      <c r="C33430" s="3">
        <v>2018</v>
      </c>
      <c r="D33430" s="3">
        <v>11</v>
      </c>
      <c r="E33430" s="3">
        <v>10</v>
      </c>
      <c r="F33430" s="3">
        <v>12</v>
      </c>
      <c r="G33430" s="3"/>
      <c r="H33430" s="4">
        <v>7300.6044400000001</v>
      </c>
      <c r="I33430" s="4">
        <v>168.49010000000001</v>
      </c>
      <c r="J33430" s="4">
        <v>22109</v>
      </c>
      <c r="K33430" s="4">
        <f t="shared" si="522"/>
        <v>26199</v>
      </c>
      <c r="L33430" s="2"/>
      <c r="M33430" s="14">
        <f>H33430/INDEX(Installed_Capacity!$H$5:$S$11,MATCH(Source_Data!C33430,Installed_Capacity!$G$5:$G$11,0),MATCH(Source_Data!D33430,Installed_Capacity!$H$4:$S$4,0))</f>
        <v>0.68811501691397503</v>
      </c>
    </row>
    <row r="33431" spans="1:13" x14ac:dyDescent="0.3">
      <c r="A33431" s="5">
        <v>43414</v>
      </c>
      <c r="B33431" s="5">
        <v>43398</v>
      </c>
      <c r="C33431" s="3">
        <v>2018</v>
      </c>
      <c r="D33431" s="3">
        <v>11</v>
      </c>
      <c r="E33431" s="3">
        <v>10</v>
      </c>
      <c r="F33431" s="3">
        <v>13</v>
      </c>
      <c r="G33431" s="3"/>
      <c r="H33431" s="4">
        <v>7199.8540800000001</v>
      </c>
      <c r="I33431" s="4">
        <v>281.68394000000001</v>
      </c>
      <c r="J33431" s="4">
        <v>22065</v>
      </c>
      <c r="K33431" s="4">
        <f t="shared" si="522"/>
        <v>26199</v>
      </c>
      <c r="L33431" s="2"/>
      <c r="M33431" s="14">
        <f>H33431/INDEX(Installed_Capacity!$H$5:$S$11,MATCH(Source_Data!C33431,Installed_Capacity!$G$5:$G$11,0),MATCH(Source_Data!D33431,Installed_Capacity!$H$4:$S$4,0))</f>
        <v>0.67861883940630974</v>
      </c>
    </row>
    <row r="33432" spans="1:13" x14ac:dyDescent="0.3">
      <c r="A33432" s="5">
        <v>43414</v>
      </c>
      <c r="B33432" s="5">
        <v>43398</v>
      </c>
      <c r="C33432" s="3">
        <v>2018</v>
      </c>
      <c r="D33432" s="3">
        <v>11</v>
      </c>
      <c r="E33432" s="3">
        <v>10</v>
      </c>
      <c r="F33432" s="3">
        <v>14</v>
      </c>
      <c r="G33432" s="3"/>
      <c r="H33432" s="4">
        <v>6889.3307699999996</v>
      </c>
      <c r="I33432" s="4">
        <v>488.22424999999998</v>
      </c>
      <c r="J33432" s="4">
        <v>22222</v>
      </c>
      <c r="K33432" s="4">
        <f t="shared" si="522"/>
        <v>26199</v>
      </c>
      <c r="L33432" s="2"/>
      <c r="M33432" s="14">
        <f>H33432/INDEX(Installed_Capacity!$H$5:$S$11,MATCH(Source_Data!C33432,Installed_Capacity!$G$5:$G$11,0),MATCH(Source_Data!D33432,Installed_Capacity!$H$4:$S$4,0))</f>
        <v>0.64935061175900632</v>
      </c>
    </row>
    <row r="33433" spans="1:13" x14ac:dyDescent="0.3">
      <c r="A33433" s="5">
        <v>43414</v>
      </c>
      <c r="B33433" s="5">
        <v>43399</v>
      </c>
      <c r="C33433" s="3">
        <v>2018</v>
      </c>
      <c r="D33433" s="3">
        <v>11</v>
      </c>
      <c r="E33433" s="3">
        <v>10</v>
      </c>
      <c r="F33433" s="3">
        <v>15</v>
      </c>
      <c r="G33433" s="3"/>
      <c r="H33433" s="4">
        <v>5925.7977199999996</v>
      </c>
      <c r="I33433" s="4">
        <v>575.03103999999996</v>
      </c>
      <c r="J33433" s="4">
        <v>22667</v>
      </c>
      <c r="K33433" s="4">
        <f t="shared" si="522"/>
        <v>26199</v>
      </c>
      <c r="L33433" s="2"/>
      <c r="M33433" s="14">
        <f>H33433/INDEX(Installed_Capacity!$H$5:$S$11,MATCH(Source_Data!C33433,Installed_Capacity!$G$5:$G$11,0),MATCH(Source_Data!D33433,Installed_Capacity!$H$4:$S$4,0))</f>
        <v>0.5585332600661479</v>
      </c>
    </row>
    <row r="33434" spans="1:13" x14ac:dyDescent="0.3">
      <c r="A33434" s="5">
        <v>43414</v>
      </c>
      <c r="B33434" s="5">
        <v>43399</v>
      </c>
      <c r="C33434" s="3">
        <v>2018</v>
      </c>
      <c r="D33434" s="3">
        <v>11</v>
      </c>
      <c r="E33434" s="3">
        <v>10</v>
      </c>
      <c r="F33434" s="3">
        <v>16</v>
      </c>
      <c r="G33434" s="3"/>
      <c r="H33434" s="4">
        <v>3308.8354199999999</v>
      </c>
      <c r="I33434" s="4">
        <v>734.06898000000001</v>
      </c>
      <c r="J33434" s="4">
        <v>23334</v>
      </c>
      <c r="K33434" s="4">
        <f t="shared" si="522"/>
        <v>26199</v>
      </c>
      <c r="L33434" s="2"/>
      <c r="M33434" s="14">
        <f>H33434/INDEX(Installed_Capacity!$H$5:$S$11,MATCH(Source_Data!C33434,Installed_Capacity!$G$5:$G$11,0),MATCH(Source_Data!D33434,Installed_Capacity!$H$4:$S$4,0))</f>
        <v>0.31187271680190626</v>
      </c>
    </row>
    <row r="33435" spans="1:13" x14ac:dyDescent="0.3">
      <c r="A33435" s="5">
        <v>43414</v>
      </c>
      <c r="B33435" s="5">
        <v>43399</v>
      </c>
      <c r="C33435" s="3">
        <v>2018</v>
      </c>
      <c r="D33435" s="3">
        <v>11</v>
      </c>
      <c r="E33435" s="3">
        <v>10</v>
      </c>
      <c r="F33435" s="3">
        <v>17</v>
      </c>
      <c r="G33435" s="3"/>
      <c r="H33435" s="4">
        <v>399.98712</v>
      </c>
      <c r="I33435" s="4">
        <v>874.81799999999998</v>
      </c>
      <c r="J33435" s="4">
        <v>24521</v>
      </c>
      <c r="K33435" s="4">
        <f t="shared" si="522"/>
        <v>26199</v>
      </c>
      <c r="L33435" s="2"/>
      <c r="M33435" s="14">
        <f>H33435/INDEX(Installed_Capacity!$H$5:$S$11,MATCH(Source_Data!C33435,Installed_Capacity!$G$5:$G$11,0),MATCH(Source_Data!D33435,Installed_Capacity!$H$4:$S$4,0))</f>
        <v>3.7700596725409236E-2</v>
      </c>
    </row>
    <row r="33436" spans="1:13" x14ac:dyDescent="0.3">
      <c r="A33436" s="5">
        <v>43414</v>
      </c>
      <c r="B33436" s="5">
        <v>43399</v>
      </c>
      <c r="C33436" s="3">
        <v>2018</v>
      </c>
      <c r="D33436" s="3">
        <v>11</v>
      </c>
      <c r="E33436" s="3">
        <v>10</v>
      </c>
      <c r="F33436" s="3">
        <v>18</v>
      </c>
      <c r="G33436" s="3"/>
      <c r="H33436" s="4">
        <v>0</v>
      </c>
      <c r="I33436" s="4">
        <v>1008.4526</v>
      </c>
      <c r="J33436" s="4">
        <v>26199</v>
      </c>
      <c r="K33436" s="4">
        <f t="shared" si="522"/>
        <v>26199</v>
      </c>
      <c r="L33436" s="2"/>
      <c r="M33436" s="14">
        <f>H33436/INDEX(Installed_Capacity!$H$5:$S$11,MATCH(Source_Data!C33436,Installed_Capacity!$G$5:$G$11,0),MATCH(Source_Data!D33436,Installed_Capacity!$H$4:$S$4,0))</f>
        <v>0</v>
      </c>
    </row>
    <row r="33437" spans="1:13" x14ac:dyDescent="0.3">
      <c r="A33437" s="5">
        <v>43414</v>
      </c>
      <c r="B33437" s="5">
        <v>43399</v>
      </c>
      <c r="C33437" s="3">
        <v>2018</v>
      </c>
      <c r="D33437" s="3">
        <v>11</v>
      </c>
      <c r="E33437" s="3">
        <v>10</v>
      </c>
      <c r="F33437" s="3">
        <v>19</v>
      </c>
      <c r="G33437" s="3"/>
      <c r="H33437" s="4">
        <v>0</v>
      </c>
      <c r="I33437" s="4">
        <v>985.97654999999997</v>
      </c>
      <c r="J33437" s="4">
        <v>26112</v>
      </c>
      <c r="K33437" s="4">
        <f t="shared" si="522"/>
        <v>26199</v>
      </c>
      <c r="L33437" s="2"/>
      <c r="M33437" s="14">
        <f>H33437/INDEX(Installed_Capacity!$H$5:$S$11,MATCH(Source_Data!C33437,Installed_Capacity!$G$5:$G$11,0),MATCH(Source_Data!D33437,Installed_Capacity!$H$4:$S$4,0))</f>
        <v>0</v>
      </c>
    </row>
    <row r="33438" spans="1:13" x14ac:dyDescent="0.3">
      <c r="A33438" s="5">
        <v>43414</v>
      </c>
      <c r="B33438" s="5">
        <v>43399</v>
      </c>
      <c r="C33438" s="3">
        <v>2018</v>
      </c>
      <c r="D33438" s="3">
        <v>11</v>
      </c>
      <c r="E33438" s="3">
        <v>10</v>
      </c>
      <c r="F33438" s="3">
        <v>20</v>
      </c>
      <c r="G33438" s="3"/>
      <c r="H33438" s="4">
        <v>0</v>
      </c>
      <c r="I33438" s="4">
        <v>1023.7810500000001</v>
      </c>
      <c r="J33438" s="4">
        <v>25553</v>
      </c>
      <c r="K33438" s="4">
        <f t="shared" si="522"/>
        <v>26199</v>
      </c>
      <c r="L33438" s="2"/>
      <c r="M33438" s="14">
        <f>H33438/INDEX(Installed_Capacity!$H$5:$S$11,MATCH(Source_Data!C33438,Installed_Capacity!$G$5:$G$11,0),MATCH(Source_Data!D33438,Installed_Capacity!$H$4:$S$4,0))</f>
        <v>0</v>
      </c>
    </row>
    <row r="33439" spans="1:13" x14ac:dyDescent="0.3">
      <c r="A33439" s="5">
        <v>43414</v>
      </c>
      <c r="B33439" s="5">
        <v>43399</v>
      </c>
      <c r="C33439" s="3">
        <v>2018</v>
      </c>
      <c r="D33439" s="3">
        <v>11</v>
      </c>
      <c r="E33439" s="3">
        <v>10</v>
      </c>
      <c r="F33439" s="3">
        <v>21</v>
      </c>
      <c r="G33439" s="3"/>
      <c r="H33439" s="4">
        <v>0</v>
      </c>
      <c r="I33439" s="4">
        <v>1091.8393000000001</v>
      </c>
      <c r="J33439" s="4">
        <v>24887</v>
      </c>
      <c r="K33439" s="4">
        <f t="shared" si="522"/>
        <v>26199</v>
      </c>
      <c r="L33439" s="2"/>
      <c r="M33439" s="14">
        <f>H33439/INDEX(Installed_Capacity!$H$5:$S$11,MATCH(Source_Data!C33439,Installed_Capacity!$G$5:$G$11,0),MATCH(Source_Data!D33439,Installed_Capacity!$H$4:$S$4,0))</f>
        <v>0</v>
      </c>
    </row>
    <row r="33440" spans="1:13" x14ac:dyDescent="0.3">
      <c r="A33440" s="5">
        <v>43414</v>
      </c>
      <c r="B33440" s="5">
        <v>43399</v>
      </c>
      <c r="C33440" s="3">
        <v>2018</v>
      </c>
      <c r="D33440" s="3">
        <v>11</v>
      </c>
      <c r="E33440" s="3">
        <v>10</v>
      </c>
      <c r="F33440" s="3">
        <v>22</v>
      </c>
      <c r="G33440" s="3"/>
      <c r="H33440" s="4">
        <v>0</v>
      </c>
      <c r="I33440" s="4">
        <v>1221.85483</v>
      </c>
      <c r="J33440" s="4">
        <v>24002</v>
      </c>
      <c r="K33440" s="4">
        <f t="shared" si="522"/>
        <v>26199</v>
      </c>
      <c r="L33440" s="2"/>
      <c r="M33440" s="14">
        <f>H33440/INDEX(Installed_Capacity!$H$5:$S$11,MATCH(Source_Data!C33440,Installed_Capacity!$G$5:$G$11,0),MATCH(Source_Data!D33440,Installed_Capacity!$H$4:$S$4,0))</f>
        <v>0</v>
      </c>
    </row>
    <row r="33441" spans="1:13" x14ac:dyDescent="0.3">
      <c r="A33441" s="5">
        <v>43414</v>
      </c>
      <c r="B33441" s="5">
        <v>43399</v>
      </c>
      <c r="C33441" s="3">
        <v>2018</v>
      </c>
      <c r="D33441" s="3">
        <v>11</v>
      </c>
      <c r="E33441" s="3">
        <v>10</v>
      </c>
      <c r="F33441" s="3">
        <v>23</v>
      </c>
      <c r="G33441" s="3"/>
      <c r="H33441" s="4">
        <v>0</v>
      </c>
      <c r="I33441" s="4">
        <v>1121.0437899999999</v>
      </c>
      <c r="J33441" s="4">
        <v>22683</v>
      </c>
      <c r="K33441" s="4">
        <f t="shared" si="522"/>
        <v>26199</v>
      </c>
      <c r="L33441" s="2"/>
      <c r="M33441" s="14">
        <f>H33441/INDEX(Installed_Capacity!$H$5:$S$11,MATCH(Source_Data!C33441,Installed_Capacity!$G$5:$G$11,0),MATCH(Source_Data!D33441,Installed_Capacity!$H$4:$S$4,0))</f>
        <v>0</v>
      </c>
    </row>
    <row r="33442" spans="1:13" x14ac:dyDescent="0.3">
      <c r="A33442" s="5">
        <v>43414</v>
      </c>
      <c r="B33442" s="5">
        <v>43399</v>
      </c>
      <c r="C33442" s="3">
        <v>2018</v>
      </c>
      <c r="D33442" s="3">
        <v>11</v>
      </c>
      <c r="E33442" s="3">
        <v>10</v>
      </c>
      <c r="F33442" s="3">
        <v>24</v>
      </c>
      <c r="G33442" s="3"/>
      <c r="H33442" s="4">
        <v>0</v>
      </c>
      <c r="I33442" s="4">
        <v>1046.86814</v>
      </c>
      <c r="J33442" s="4">
        <v>21570</v>
      </c>
      <c r="K33442" s="4">
        <f t="shared" si="522"/>
        <v>26199</v>
      </c>
      <c r="L33442" s="2"/>
      <c r="M33442" s="14">
        <f>H33442/INDEX(Installed_Capacity!$H$5:$S$11,MATCH(Source_Data!C33442,Installed_Capacity!$G$5:$G$11,0),MATCH(Source_Data!D33442,Installed_Capacity!$H$4:$S$4,0))</f>
        <v>0</v>
      </c>
    </row>
    <row r="33443" spans="1:13" x14ac:dyDescent="0.3">
      <c r="A33443" s="5">
        <v>43415</v>
      </c>
      <c r="B33443" s="5">
        <v>43399</v>
      </c>
      <c r="C33443" s="3">
        <v>2018</v>
      </c>
      <c r="D33443" s="3">
        <v>11</v>
      </c>
      <c r="E33443" s="3">
        <v>11</v>
      </c>
      <c r="F33443" s="3">
        <v>1</v>
      </c>
      <c r="G33443" s="3"/>
      <c r="H33443" s="4">
        <v>0</v>
      </c>
      <c r="I33443" s="4">
        <v>1562.43273</v>
      </c>
      <c r="J33443" s="4">
        <v>20904</v>
      </c>
      <c r="K33443" s="4">
        <f t="shared" si="522"/>
        <v>25929</v>
      </c>
      <c r="L33443" s="2"/>
      <c r="M33443" s="14">
        <f>H33443/INDEX(Installed_Capacity!$H$5:$S$11,MATCH(Source_Data!C33443,Installed_Capacity!$G$5:$G$11,0),MATCH(Source_Data!D33443,Installed_Capacity!$H$4:$S$4,0))</f>
        <v>0</v>
      </c>
    </row>
    <row r="33444" spans="1:13" x14ac:dyDescent="0.3">
      <c r="A33444" s="5">
        <v>43415</v>
      </c>
      <c r="B33444" s="5">
        <v>43399</v>
      </c>
      <c r="C33444" s="3">
        <v>2018</v>
      </c>
      <c r="D33444" s="3">
        <v>11</v>
      </c>
      <c r="E33444" s="3">
        <v>11</v>
      </c>
      <c r="F33444" s="3">
        <v>2</v>
      </c>
      <c r="G33444" s="3"/>
      <c r="H33444" s="4">
        <v>0</v>
      </c>
      <c r="I33444" s="4">
        <v>1194.5809400000001</v>
      </c>
      <c r="J33444" s="4">
        <v>20471</v>
      </c>
      <c r="K33444" s="4">
        <f t="shared" si="522"/>
        <v>25929</v>
      </c>
      <c r="L33444" s="2"/>
      <c r="M33444" s="14">
        <f>H33444/INDEX(Installed_Capacity!$H$5:$S$11,MATCH(Source_Data!C33444,Installed_Capacity!$G$5:$G$11,0),MATCH(Source_Data!D33444,Installed_Capacity!$H$4:$S$4,0))</f>
        <v>0</v>
      </c>
    </row>
    <row r="33445" spans="1:13" x14ac:dyDescent="0.3">
      <c r="A33445" s="5">
        <v>43415</v>
      </c>
      <c r="B33445" s="5">
        <v>43399</v>
      </c>
      <c r="C33445" s="3">
        <v>2018</v>
      </c>
      <c r="D33445" s="3">
        <v>11</v>
      </c>
      <c r="E33445" s="3">
        <v>11</v>
      </c>
      <c r="F33445" s="3">
        <v>3</v>
      </c>
      <c r="G33445" s="3"/>
      <c r="H33445" s="4">
        <v>0</v>
      </c>
      <c r="I33445" s="4">
        <v>884.45601999999997</v>
      </c>
      <c r="J33445" s="4">
        <v>20022</v>
      </c>
      <c r="K33445" s="4">
        <f t="shared" si="522"/>
        <v>25929</v>
      </c>
      <c r="L33445" s="2"/>
      <c r="M33445" s="14">
        <f>H33445/INDEX(Installed_Capacity!$H$5:$S$11,MATCH(Source_Data!C33445,Installed_Capacity!$G$5:$G$11,0),MATCH(Source_Data!D33445,Installed_Capacity!$H$4:$S$4,0))</f>
        <v>0</v>
      </c>
    </row>
    <row r="33446" spans="1:13" x14ac:dyDescent="0.3">
      <c r="A33446" s="5">
        <v>43415</v>
      </c>
      <c r="B33446" s="5">
        <v>43399</v>
      </c>
      <c r="C33446" s="3">
        <v>2018</v>
      </c>
      <c r="D33446" s="3">
        <v>11</v>
      </c>
      <c r="E33446" s="3">
        <v>11</v>
      </c>
      <c r="F33446" s="3">
        <v>4</v>
      </c>
      <c r="G33446" s="3"/>
      <c r="H33446" s="4">
        <v>0</v>
      </c>
      <c r="I33446" s="4">
        <v>871.63697999999999</v>
      </c>
      <c r="J33446" s="4">
        <v>19822</v>
      </c>
      <c r="K33446" s="4">
        <f t="shared" si="522"/>
        <v>25929</v>
      </c>
      <c r="L33446" s="2"/>
      <c r="M33446" s="14">
        <f>H33446/INDEX(Installed_Capacity!$H$5:$S$11,MATCH(Source_Data!C33446,Installed_Capacity!$G$5:$G$11,0),MATCH(Source_Data!D33446,Installed_Capacity!$H$4:$S$4,0))</f>
        <v>0</v>
      </c>
    </row>
    <row r="33447" spans="1:13" x14ac:dyDescent="0.3">
      <c r="A33447" s="5">
        <v>43415</v>
      </c>
      <c r="B33447" s="5">
        <v>43399</v>
      </c>
      <c r="C33447" s="3">
        <v>2018</v>
      </c>
      <c r="D33447" s="3">
        <v>11</v>
      </c>
      <c r="E33447" s="3">
        <v>11</v>
      </c>
      <c r="F33447" s="3">
        <v>5</v>
      </c>
      <c r="G33447" s="3"/>
      <c r="H33447" s="4">
        <v>0</v>
      </c>
      <c r="I33447" s="4">
        <v>1210.4575299999999</v>
      </c>
      <c r="J33447" s="4">
        <v>19922</v>
      </c>
      <c r="K33447" s="4">
        <f t="shared" si="522"/>
        <v>25929</v>
      </c>
      <c r="L33447" s="2"/>
      <c r="M33447" s="14">
        <f>H33447/INDEX(Installed_Capacity!$H$5:$S$11,MATCH(Source_Data!C33447,Installed_Capacity!$G$5:$G$11,0),MATCH(Source_Data!D33447,Installed_Capacity!$H$4:$S$4,0))</f>
        <v>0</v>
      </c>
    </row>
    <row r="33448" spans="1:13" x14ac:dyDescent="0.3">
      <c r="A33448" s="5">
        <v>43415</v>
      </c>
      <c r="B33448" s="5">
        <v>43399</v>
      </c>
      <c r="C33448" s="3">
        <v>2018</v>
      </c>
      <c r="D33448" s="3">
        <v>11</v>
      </c>
      <c r="E33448" s="3">
        <v>11</v>
      </c>
      <c r="F33448" s="3">
        <v>6</v>
      </c>
      <c r="G33448" s="3"/>
      <c r="H33448" s="4">
        <v>0</v>
      </c>
      <c r="I33448" s="4">
        <v>1425.8481999999999</v>
      </c>
      <c r="J33448" s="4">
        <v>20336</v>
      </c>
      <c r="K33448" s="4">
        <f t="shared" si="522"/>
        <v>25929</v>
      </c>
      <c r="L33448" s="2"/>
      <c r="M33448" s="14">
        <f>H33448/INDEX(Installed_Capacity!$H$5:$S$11,MATCH(Source_Data!C33448,Installed_Capacity!$G$5:$G$11,0),MATCH(Source_Data!D33448,Installed_Capacity!$H$4:$S$4,0))</f>
        <v>0</v>
      </c>
    </row>
    <row r="33449" spans="1:13" x14ac:dyDescent="0.3">
      <c r="A33449" s="5">
        <v>43415</v>
      </c>
      <c r="B33449" s="5">
        <v>43399</v>
      </c>
      <c r="C33449" s="3">
        <v>2018</v>
      </c>
      <c r="D33449" s="3">
        <v>11</v>
      </c>
      <c r="E33449" s="3">
        <v>11</v>
      </c>
      <c r="F33449" s="3">
        <v>7</v>
      </c>
      <c r="G33449" s="3"/>
      <c r="H33449" s="4">
        <v>211.70284000000001</v>
      </c>
      <c r="I33449" s="4">
        <v>1471.1230800000001</v>
      </c>
      <c r="J33449" s="4">
        <v>20861</v>
      </c>
      <c r="K33449" s="4">
        <f t="shared" si="522"/>
        <v>25929</v>
      </c>
      <c r="L33449" s="2"/>
      <c r="M33449" s="14">
        <f>H33449/INDEX(Installed_Capacity!$H$5:$S$11,MATCH(Source_Data!C33449,Installed_Capacity!$G$5:$G$11,0),MATCH(Source_Data!D33449,Installed_Capacity!$H$4:$S$4,0))</f>
        <v>1.995395100838206E-2</v>
      </c>
    </row>
    <row r="33450" spans="1:13" x14ac:dyDescent="0.3">
      <c r="A33450" s="5">
        <v>43415</v>
      </c>
      <c r="B33450" s="5">
        <v>43399</v>
      </c>
      <c r="C33450" s="3">
        <v>2018</v>
      </c>
      <c r="D33450" s="3">
        <v>11</v>
      </c>
      <c r="E33450" s="3">
        <v>11</v>
      </c>
      <c r="F33450" s="3">
        <v>8</v>
      </c>
      <c r="G33450" s="3"/>
      <c r="H33450" s="4">
        <v>2702.83446</v>
      </c>
      <c r="I33450" s="4">
        <v>1737.8883499999999</v>
      </c>
      <c r="J33450" s="4">
        <v>21077</v>
      </c>
      <c r="K33450" s="4">
        <f t="shared" si="522"/>
        <v>25929</v>
      </c>
      <c r="L33450" s="2"/>
      <c r="M33450" s="14">
        <f>H33450/INDEX(Installed_Capacity!$H$5:$S$11,MATCH(Source_Data!C33450,Installed_Capacity!$G$5:$G$11,0),MATCH(Source_Data!D33450,Installed_Capacity!$H$4:$S$4,0))</f>
        <v>0.25475438307113302</v>
      </c>
    </row>
    <row r="33451" spans="1:13" x14ac:dyDescent="0.3">
      <c r="A33451" s="5">
        <v>43415</v>
      </c>
      <c r="B33451" s="5">
        <v>43399</v>
      </c>
      <c r="C33451" s="3">
        <v>2018</v>
      </c>
      <c r="D33451" s="3">
        <v>11</v>
      </c>
      <c r="E33451" s="3">
        <v>11</v>
      </c>
      <c r="F33451" s="3">
        <v>9</v>
      </c>
      <c r="G33451" s="3"/>
      <c r="H33451" s="4">
        <v>5975.2764500000003</v>
      </c>
      <c r="I33451" s="4">
        <v>1804.6590699999999</v>
      </c>
      <c r="J33451" s="4">
        <v>21443</v>
      </c>
      <c r="K33451" s="4">
        <f t="shared" si="522"/>
        <v>25929</v>
      </c>
      <c r="L33451" s="2"/>
      <c r="M33451" s="14">
        <f>H33451/INDEX(Installed_Capacity!$H$5:$S$11,MATCH(Source_Data!C33451,Installed_Capacity!$G$5:$G$11,0),MATCH(Source_Data!D33451,Installed_Capacity!$H$4:$S$4,0))</f>
        <v>0.56319685434942246</v>
      </c>
    </row>
    <row r="33452" spans="1:13" x14ac:dyDescent="0.3">
      <c r="A33452" s="5">
        <v>43415</v>
      </c>
      <c r="B33452" s="5">
        <v>43399</v>
      </c>
      <c r="C33452" s="3">
        <v>2018</v>
      </c>
      <c r="D33452" s="3">
        <v>11</v>
      </c>
      <c r="E33452" s="3">
        <v>11</v>
      </c>
      <c r="F33452" s="3">
        <v>10</v>
      </c>
      <c r="G33452" s="3"/>
      <c r="H33452" s="4">
        <v>7127.1734999999999</v>
      </c>
      <c r="I33452" s="4">
        <v>1702.79944</v>
      </c>
      <c r="J33452" s="4">
        <v>20844</v>
      </c>
      <c r="K33452" s="4">
        <f t="shared" si="522"/>
        <v>25929</v>
      </c>
      <c r="L33452" s="2"/>
      <c r="M33452" s="14">
        <f>H33452/INDEX(Installed_Capacity!$H$5:$S$11,MATCH(Source_Data!C33452,Installed_Capacity!$G$5:$G$11,0),MATCH(Source_Data!D33452,Installed_Capacity!$H$4:$S$4,0))</f>
        <v>0.67176836573018528</v>
      </c>
    </row>
    <row r="33453" spans="1:13" x14ac:dyDescent="0.3">
      <c r="A33453" s="5">
        <v>43415</v>
      </c>
      <c r="B33453" s="5">
        <v>43399</v>
      </c>
      <c r="C33453" s="3">
        <v>2018</v>
      </c>
      <c r="D33453" s="3">
        <v>11</v>
      </c>
      <c r="E33453" s="3">
        <v>11</v>
      </c>
      <c r="F33453" s="3">
        <v>11</v>
      </c>
      <c r="G33453" s="3"/>
      <c r="H33453" s="4">
        <v>7230.7977099999998</v>
      </c>
      <c r="I33453" s="4">
        <v>1654.7227800000001</v>
      </c>
      <c r="J33453" s="4">
        <v>20429</v>
      </c>
      <c r="K33453" s="4">
        <f t="shared" si="522"/>
        <v>25929</v>
      </c>
      <c r="L33453" s="2"/>
      <c r="M33453" s="14">
        <f>H33453/INDEX(Installed_Capacity!$H$5:$S$11,MATCH(Source_Data!C33453,Installed_Capacity!$G$5:$G$11,0),MATCH(Source_Data!D33453,Installed_Capacity!$H$4:$S$4,0))</f>
        <v>0.68153541660972139</v>
      </c>
    </row>
    <row r="33454" spans="1:13" x14ac:dyDescent="0.3">
      <c r="A33454" s="5">
        <v>43415</v>
      </c>
      <c r="B33454" s="5">
        <v>43399</v>
      </c>
      <c r="C33454" s="3">
        <v>2018</v>
      </c>
      <c r="D33454" s="3">
        <v>11</v>
      </c>
      <c r="E33454" s="3">
        <v>11</v>
      </c>
      <c r="F33454" s="3">
        <v>12</v>
      </c>
      <c r="G33454" s="3"/>
      <c r="H33454" s="4">
        <v>7124.7592699999996</v>
      </c>
      <c r="I33454" s="4">
        <v>1639.07159</v>
      </c>
      <c r="J33454" s="4">
        <v>20250</v>
      </c>
      <c r="K33454" s="4">
        <f t="shared" si="522"/>
        <v>25929</v>
      </c>
      <c r="L33454" s="2"/>
      <c r="M33454" s="14">
        <f>H33454/INDEX(Installed_Capacity!$H$5:$S$11,MATCH(Source_Data!C33454,Installed_Capacity!$G$5:$G$11,0),MATCH(Source_Data!D33454,Installed_Capacity!$H$4:$S$4,0))</f>
        <v>0.67154081362392637</v>
      </c>
    </row>
    <row r="33455" spans="1:13" x14ac:dyDescent="0.3">
      <c r="A33455" s="5">
        <v>43415</v>
      </c>
      <c r="B33455" s="5">
        <v>43399</v>
      </c>
      <c r="C33455" s="3">
        <v>2018</v>
      </c>
      <c r="D33455" s="3">
        <v>11</v>
      </c>
      <c r="E33455" s="3">
        <v>11</v>
      </c>
      <c r="F33455" s="3">
        <v>13</v>
      </c>
      <c r="G33455" s="3"/>
      <c r="H33455" s="4">
        <v>7057.4964300000001</v>
      </c>
      <c r="I33455" s="4">
        <v>1731.5521900000001</v>
      </c>
      <c r="J33455" s="4">
        <v>20285</v>
      </c>
      <c r="K33455" s="4">
        <f t="shared" si="522"/>
        <v>25929</v>
      </c>
      <c r="L33455" s="2"/>
      <c r="M33455" s="14">
        <f>H33455/INDEX(Installed_Capacity!$H$5:$S$11,MATCH(Source_Data!C33455,Installed_Capacity!$G$5:$G$11,0),MATCH(Source_Data!D33455,Installed_Capacity!$H$4:$S$4,0))</f>
        <v>0.66520098646787773</v>
      </c>
    </row>
    <row r="33456" spans="1:13" x14ac:dyDescent="0.3">
      <c r="A33456" s="5">
        <v>43415</v>
      </c>
      <c r="B33456" s="5">
        <v>43399</v>
      </c>
      <c r="C33456" s="3">
        <v>2018</v>
      </c>
      <c r="D33456" s="3">
        <v>11</v>
      </c>
      <c r="E33456" s="3">
        <v>11</v>
      </c>
      <c r="F33456" s="3">
        <v>14</v>
      </c>
      <c r="G33456" s="3"/>
      <c r="H33456" s="4">
        <v>7033.9477100000004</v>
      </c>
      <c r="I33456" s="4">
        <v>1382.5134499999999</v>
      </c>
      <c r="J33456" s="4">
        <v>20742</v>
      </c>
      <c r="K33456" s="4">
        <f t="shared" si="522"/>
        <v>25929</v>
      </c>
      <c r="L33456" s="2"/>
      <c r="M33456" s="14">
        <f>H33456/INDEX(Installed_Capacity!$H$5:$S$11,MATCH(Source_Data!C33456,Installed_Capacity!$G$5:$G$11,0),MATCH(Source_Data!D33456,Installed_Capacity!$H$4:$S$4,0))</f>
        <v>0.66298141300731339</v>
      </c>
    </row>
    <row r="33457" spans="1:13" x14ac:dyDescent="0.3">
      <c r="A33457" s="5">
        <v>43415</v>
      </c>
      <c r="B33457" s="5">
        <v>43400</v>
      </c>
      <c r="C33457" s="3">
        <v>2018</v>
      </c>
      <c r="D33457" s="3">
        <v>11</v>
      </c>
      <c r="E33457" s="3">
        <v>11</v>
      </c>
      <c r="F33457" s="3">
        <v>15</v>
      </c>
      <c r="G33457" s="3"/>
      <c r="H33457" s="4">
        <v>6715.9028099999996</v>
      </c>
      <c r="I33457" s="4">
        <v>1152.6078199999999</v>
      </c>
      <c r="J33457" s="4">
        <v>21425</v>
      </c>
      <c r="K33457" s="4">
        <f t="shared" si="522"/>
        <v>25929</v>
      </c>
      <c r="L33457" s="2"/>
      <c r="M33457" s="14">
        <f>H33457/INDEX(Installed_Capacity!$H$5:$S$11,MATCH(Source_Data!C33457,Installed_Capacity!$G$5:$G$11,0),MATCH(Source_Data!D33457,Installed_Capacity!$H$4:$S$4,0))</f>
        <v>0.63300424145370648</v>
      </c>
    </row>
    <row r="33458" spans="1:13" x14ac:dyDescent="0.3">
      <c r="A33458" s="5">
        <v>43415</v>
      </c>
      <c r="B33458" s="5">
        <v>43400</v>
      </c>
      <c r="C33458" s="3">
        <v>2018</v>
      </c>
      <c r="D33458" s="3">
        <v>11</v>
      </c>
      <c r="E33458" s="3">
        <v>11</v>
      </c>
      <c r="F33458" s="3">
        <v>16</v>
      </c>
      <c r="G33458" s="3"/>
      <c r="H33458" s="4">
        <v>3803.2780400000001</v>
      </c>
      <c r="I33458" s="4">
        <v>941.14467000000002</v>
      </c>
      <c r="J33458" s="4">
        <v>22267</v>
      </c>
      <c r="K33458" s="4">
        <f t="shared" si="522"/>
        <v>25929</v>
      </c>
      <c r="L33458" s="2"/>
      <c r="M33458" s="14">
        <f>H33458/INDEX(Installed_Capacity!$H$5:$S$11,MATCH(Source_Data!C33458,Installed_Capacity!$G$5:$G$11,0),MATCH(Source_Data!D33458,Installed_Capacity!$H$4:$S$4,0))</f>
        <v>0.35847617198435006</v>
      </c>
    </row>
    <row r="33459" spans="1:13" x14ac:dyDescent="0.3">
      <c r="A33459" s="5">
        <v>43415</v>
      </c>
      <c r="B33459" s="5">
        <v>43400</v>
      </c>
      <c r="C33459" s="3">
        <v>2018</v>
      </c>
      <c r="D33459" s="3">
        <v>11</v>
      </c>
      <c r="E33459" s="3">
        <v>11</v>
      </c>
      <c r="F33459" s="3">
        <v>17</v>
      </c>
      <c r="G33459" s="3"/>
      <c r="H33459" s="4">
        <v>393.96710000000002</v>
      </c>
      <c r="I33459" s="4">
        <v>681.12787000000003</v>
      </c>
      <c r="J33459" s="4">
        <v>23599</v>
      </c>
      <c r="K33459" s="4">
        <f t="shared" si="522"/>
        <v>25929</v>
      </c>
      <c r="L33459" s="2"/>
      <c r="M33459" s="14">
        <f>H33459/INDEX(Installed_Capacity!$H$5:$S$11,MATCH(Source_Data!C33459,Installed_Capacity!$G$5:$G$11,0),MATCH(Source_Data!D33459,Installed_Capacity!$H$4:$S$4,0))</f>
        <v>3.7133182588926797E-2</v>
      </c>
    </row>
    <row r="33460" spans="1:13" x14ac:dyDescent="0.3">
      <c r="A33460" s="5">
        <v>43415</v>
      </c>
      <c r="B33460" s="5">
        <v>43400</v>
      </c>
      <c r="C33460" s="3">
        <v>2018</v>
      </c>
      <c r="D33460" s="3">
        <v>11</v>
      </c>
      <c r="E33460" s="3">
        <v>11</v>
      </c>
      <c r="F33460" s="3">
        <v>18</v>
      </c>
      <c r="G33460" s="3"/>
      <c r="H33460" s="4">
        <v>0</v>
      </c>
      <c r="I33460" s="4">
        <v>467.57029</v>
      </c>
      <c r="J33460" s="4">
        <v>25828</v>
      </c>
      <c r="K33460" s="4">
        <f t="shared" si="522"/>
        <v>25929</v>
      </c>
      <c r="L33460" s="2"/>
      <c r="M33460" s="14">
        <f>H33460/INDEX(Installed_Capacity!$H$5:$S$11,MATCH(Source_Data!C33460,Installed_Capacity!$G$5:$G$11,0),MATCH(Source_Data!D33460,Installed_Capacity!$H$4:$S$4,0))</f>
        <v>0</v>
      </c>
    </row>
    <row r="33461" spans="1:13" x14ac:dyDescent="0.3">
      <c r="A33461" s="5">
        <v>43415</v>
      </c>
      <c r="B33461" s="5">
        <v>43400</v>
      </c>
      <c r="C33461" s="3">
        <v>2018</v>
      </c>
      <c r="D33461" s="3">
        <v>11</v>
      </c>
      <c r="E33461" s="3">
        <v>11</v>
      </c>
      <c r="F33461" s="3">
        <v>19</v>
      </c>
      <c r="G33461" s="3"/>
      <c r="H33461" s="4">
        <v>0</v>
      </c>
      <c r="I33461" s="4">
        <v>435.55903999999998</v>
      </c>
      <c r="J33461" s="4">
        <v>25929</v>
      </c>
      <c r="K33461" s="4">
        <f t="shared" si="522"/>
        <v>25929</v>
      </c>
      <c r="L33461" s="2"/>
      <c r="M33461" s="14">
        <f>H33461/INDEX(Installed_Capacity!$H$5:$S$11,MATCH(Source_Data!C33461,Installed_Capacity!$G$5:$G$11,0),MATCH(Source_Data!D33461,Installed_Capacity!$H$4:$S$4,0))</f>
        <v>0</v>
      </c>
    </row>
    <row r="33462" spans="1:13" x14ac:dyDescent="0.3">
      <c r="A33462" s="5">
        <v>43415</v>
      </c>
      <c r="B33462" s="5">
        <v>43400</v>
      </c>
      <c r="C33462" s="3">
        <v>2018</v>
      </c>
      <c r="D33462" s="3">
        <v>11</v>
      </c>
      <c r="E33462" s="3">
        <v>11</v>
      </c>
      <c r="F33462" s="3">
        <v>20</v>
      </c>
      <c r="G33462" s="3"/>
      <c r="H33462" s="4">
        <v>0</v>
      </c>
      <c r="I33462" s="4">
        <v>483.33487000000002</v>
      </c>
      <c r="J33462" s="4">
        <v>25423</v>
      </c>
      <c r="K33462" s="4">
        <f t="shared" si="522"/>
        <v>25929</v>
      </c>
      <c r="L33462" s="2"/>
      <c r="M33462" s="14">
        <f>H33462/INDEX(Installed_Capacity!$H$5:$S$11,MATCH(Source_Data!C33462,Installed_Capacity!$G$5:$G$11,0),MATCH(Source_Data!D33462,Installed_Capacity!$H$4:$S$4,0))</f>
        <v>0</v>
      </c>
    </row>
    <row r="33463" spans="1:13" x14ac:dyDescent="0.3">
      <c r="A33463" s="5">
        <v>43415</v>
      </c>
      <c r="B33463" s="5">
        <v>43400</v>
      </c>
      <c r="C33463" s="3">
        <v>2018</v>
      </c>
      <c r="D33463" s="3">
        <v>11</v>
      </c>
      <c r="E33463" s="3">
        <v>11</v>
      </c>
      <c r="F33463" s="3">
        <v>21</v>
      </c>
      <c r="G33463" s="3"/>
      <c r="H33463" s="4">
        <v>0</v>
      </c>
      <c r="I33463" s="4">
        <v>490.27206000000001</v>
      </c>
      <c r="J33463" s="4">
        <v>24732</v>
      </c>
      <c r="K33463" s="4">
        <f t="shared" si="522"/>
        <v>25929</v>
      </c>
      <c r="L33463" s="2"/>
      <c r="M33463" s="14">
        <f>H33463/INDEX(Installed_Capacity!$H$5:$S$11,MATCH(Source_Data!C33463,Installed_Capacity!$G$5:$G$11,0),MATCH(Source_Data!D33463,Installed_Capacity!$H$4:$S$4,0))</f>
        <v>0</v>
      </c>
    </row>
    <row r="33464" spans="1:13" x14ac:dyDescent="0.3">
      <c r="A33464" s="5">
        <v>43415</v>
      </c>
      <c r="B33464" s="5">
        <v>43400</v>
      </c>
      <c r="C33464" s="3">
        <v>2018</v>
      </c>
      <c r="D33464" s="3">
        <v>11</v>
      </c>
      <c r="E33464" s="3">
        <v>11</v>
      </c>
      <c r="F33464" s="3">
        <v>22</v>
      </c>
      <c r="G33464" s="3"/>
      <c r="H33464" s="4">
        <v>0</v>
      </c>
      <c r="I33464" s="4">
        <v>453.60575</v>
      </c>
      <c r="J33464" s="4">
        <v>23737</v>
      </c>
      <c r="K33464" s="4">
        <f t="shared" si="522"/>
        <v>25929</v>
      </c>
      <c r="L33464" s="2"/>
      <c r="M33464" s="14">
        <f>H33464/INDEX(Installed_Capacity!$H$5:$S$11,MATCH(Source_Data!C33464,Installed_Capacity!$G$5:$G$11,0),MATCH(Source_Data!D33464,Installed_Capacity!$H$4:$S$4,0))</f>
        <v>0</v>
      </c>
    </row>
    <row r="33465" spans="1:13" x14ac:dyDescent="0.3">
      <c r="A33465" s="5">
        <v>43415</v>
      </c>
      <c r="B33465" s="5">
        <v>43400</v>
      </c>
      <c r="C33465" s="3">
        <v>2018</v>
      </c>
      <c r="D33465" s="3">
        <v>11</v>
      </c>
      <c r="E33465" s="3">
        <v>11</v>
      </c>
      <c r="F33465" s="3">
        <v>23</v>
      </c>
      <c r="G33465" s="3"/>
      <c r="H33465" s="4">
        <v>0</v>
      </c>
      <c r="I33465" s="4">
        <v>406.15021000000002</v>
      </c>
      <c r="J33465" s="4">
        <v>22398</v>
      </c>
      <c r="K33465" s="4">
        <f t="shared" si="522"/>
        <v>25929</v>
      </c>
      <c r="L33465" s="2"/>
      <c r="M33465" s="14">
        <f>H33465/INDEX(Installed_Capacity!$H$5:$S$11,MATCH(Source_Data!C33465,Installed_Capacity!$G$5:$G$11,0),MATCH(Source_Data!D33465,Installed_Capacity!$H$4:$S$4,0))</f>
        <v>0</v>
      </c>
    </row>
    <row r="33466" spans="1:13" x14ac:dyDescent="0.3">
      <c r="A33466" s="5">
        <v>43415</v>
      </c>
      <c r="B33466" s="5">
        <v>43400</v>
      </c>
      <c r="C33466" s="3">
        <v>2018</v>
      </c>
      <c r="D33466" s="3">
        <v>11</v>
      </c>
      <c r="E33466" s="3">
        <v>11</v>
      </c>
      <c r="F33466" s="3">
        <v>24</v>
      </c>
      <c r="G33466" s="3"/>
      <c r="H33466" s="4">
        <v>0</v>
      </c>
      <c r="I33466" s="4">
        <v>434.47457000000003</v>
      </c>
      <c r="J33466" s="4">
        <v>21380</v>
      </c>
      <c r="K33466" s="4">
        <f t="shared" si="522"/>
        <v>25929</v>
      </c>
      <c r="L33466" s="2"/>
      <c r="M33466" s="14">
        <f>H33466/INDEX(Installed_Capacity!$H$5:$S$11,MATCH(Source_Data!C33466,Installed_Capacity!$G$5:$G$11,0),MATCH(Source_Data!D33466,Installed_Capacity!$H$4:$S$4,0))</f>
        <v>0</v>
      </c>
    </row>
    <row r="33467" spans="1:13" x14ac:dyDescent="0.3">
      <c r="A33467" s="5">
        <v>43416</v>
      </c>
      <c r="B33467" s="5">
        <v>43400</v>
      </c>
      <c r="C33467" s="3">
        <v>2018</v>
      </c>
      <c r="D33467" s="3">
        <v>11</v>
      </c>
      <c r="E33467" s="3">
        <v>12</v>
      </c>
      <c r="F33467" s="3">
        <v>1</v>
      </c>
      <c r="G33467" s="3"/>
      <c r="H33467" s="4">
        <v>0</v>
      </c>
      <c r="I33467" s="4">
        <v>444.15355</v>
      </c>
      <c r="J33467" s="4">
        <v>20539</v>
      </c>
      <c r="K33467" s="4">
        <f t="shared" si="522"/>
        <v>28846</v>
      </c>
      <c r="L33467" s="2"/>
      <c r="M33467" s="14">
        <f>H33467/INDEX(Installed_Capacity!$H$5:$S$11,MATCH(Source_Data!C33467,Installed_Capacity!$G$5:$G$11,0),MATCH(Source_Data!D33467,Installed_Capacity!$H$4:$S$4,0))</f>
        <v>0</v>
      </c>
    </row>
    <row r="33468" spans="1:13" x14ac:dyDescent="0.3">
      <c r="A33468" s="5">
        <v>43416</v>
      </c>
      <c r="B33468" s="5">
        <v>43400</v>
      </c>
      <c r="C33468" s="3">
        <v>2018</v>
      </c>
      <c r="D33468" s="3">
        <v>11</v>
      </c>
      <c r="E33468" s="3">
        <v>12</v>
      </c>
      <c r="F33468" s="3">
        <v>2</v>
      </c>
      <c r="G33468" s="3"/>
      <c r="H33468" s="4">
        <v>0</v>
      </c>
      <c r="I33468" s="4">
        <v>429.43946</v>
      </c>
      <c r="J33468" s="4">
        <v>19976</v>
      </c>
      <c r="K33468" s="4">
        <f t="shared" si="522"/>
        <v>28846</v>
      </c>
      <c r="L33468" s="2"/>
      <c r="M33468" s="14">
        <f>H33468/INDEX(Installed_Capacity!$H$5:$S$11,MATCH(Source_Data!C33468,Installed_Capacity!$G$5:$G$11,0),MATCH(Source_Data!D33468,Installed_Capacity!$H$4:$S$4,0))</f>
        <v>0</v>
      </c>
    </row>
    <row r="33469" spans="1:13" x14ac:dyDescent="0.3">
      <c r="A33469" s="5">
        <v>43416</v>
      </c>
      <c r="B33469" s="5">
        <v>43400</v>
      </c>
      <c r="C33469" s="3">
        <v>2018</v>
      </c>
      <c r="D33469" s="3">
        <v>11</v>
      </c>
      <c r="E33469" s="3">
        <v>12</v>
      </c>
      <c r="F33469" s="3">
        <v>3</v>
      </c>
      <c r="G33469" s="3"/>
      <c r="H33469" s="4">
        <v>0</v>
      </c>
      <c r="I33469" s="4">
        <v>436.73307</v>
      </c>
      <c r="J33469" s="4">
        <v>19705</v>
      </c>
      <c r="K33469" s="4">
        <f t="shared" si="522"/>
        <v>28846</v>
      </c>
      <c r="L33469" s="2"/>
      <c r="M33469" s="14">
        <f>H33469/INDEX(Installed_Capacity!$H$5:$S$11,MATCH(Source_Data!C33469,Installed_Capacity!$G$5:$G$11,0),MATCH(Source_Data!D33469,Installed_Capacity!$H$4:$S$4,0))</f>
        <v>0</v>
      </c>
    </row>
    <row r="33470" spans="1:13" x14ac:dyDescent="0.3">
      <c r="A33470" s="5">
        <v>43416</v>
      </c>
      <c r="B33470" s="5">
        <v>43400</v>
      </c>
      <c r="C33470" s="3">
        <v>2018</v>
      </c>
      <c r="D33470" s="3">
        <v>11</v>
      </c>
      <c r="E33470" s="3">
        <v>12</v>
      </c>
      <c r="F33470" s="3">
        <v>4</v>
      </c>
      <c r="G33470" s="3"/>
      <c r="H33470" s="4">
        <v>0</v>
      </c>
      <c r="I33470" s="4">
        <v>464.51871999999997</v>
      </c>
      <c r="J33470" s="4">
        <v>19788</v>
      </c>
      <c r="K33470" s="4">
        <f t="shared" si="522"/>
        <v>28846</v>
      </c>
      <c r="L33470" s="2"/>
      <c r="M33470" s="14">
        <f>H33470/INDEX(Installed_Capacity!$H$5:$S$11,MATCH(Source_Data!C33470,Installed_Capacity!$G$5:$G$11,0),MATCH(Source_Data!D33470,Installed_Capacity!$H$4:$S$4,0))</f>
        <v>0</v>
      </c>
    </row>
    <row r="33471" spans="1:13" x14ac:dyDescent="0.3">
      <c r="A33471" s="5">
        <v>43416</v>
      </c>
      <c r="B33471" s="5">
        <v>43400</v>
      </c>
      <c r="C33471" s="3">
        <v>2018</v>
      </c>
      <c r="D33471" s="3">
        <v>11</v>
      </c>
      <c r="E33471" s="3">
        <v>12</v>
      </c>
      <c r="F33471" s="3">
        <v>5</v>
      </c>
      <c r="G33471" s="3"/>
      <c r="H33471" s="4">
        <v>0</v>
      </c>
      <c r="I33471" s="4">
        <v>501.27614999999997</v>
      </c>
      <c r="J33471" s="4">
        <v>20295</v>
      </c>
      <c r="K33471" s="4">
        <f t="shared" si="522"/>
        <v>28846</v>
      </c>
      <c r="L33471" s="2"/>
      <c r="M33471" s="14">
        <f>H33471/INDEX(Installed_Capacity!$H$5:$S$11,MATCH(Source_Data!C33471,Installed_Capacity!$G$5:$G$11,0),MATCH(Source_Data!D33471,Installed_Capacity!$H$4:$S$4,0))</f>
        <v>0</v>
      </c>
    </row>
    <row r="33472" spans="1:13" x14ac:dyDescent="0.3">
      <c r="A33472" s="5">
        <v>43416</v>
      </c>
      <c r="B33472" s="5">
        <v>43400</v>
      </c>
      <c r="C33472" s="3">
        <v>2018</v>
      </c>
      <c r="D33472" s="3">
        <v>11</v>
      </c>
      <c r="E33472" s="3">
        <v>12</v>
      </c>
      <c r="F33472" s="3">
        <v>6</v>
      </c>
      <c r="G33472" s="3"/>
      <c r="H33472" s="4">
        <v>0</v>
      </c>
      <c r="I33472" s="4">
        <v>523.58285000000001</v>
      </c>
      <c r="J33472" s="4">
        <v>21611</v>
      </c>
      <c r="K33472" s="4">
        <f t="shared" si="522"/>
        <v>28846</v>
      </c>
      <c r="L33472" s="2"/>
      <c r="M33472" s="14">
        <f>H33472/INDEX(Installed_Capacity!$H$5:$S$11,MATCH(Source_Data!C33472,Installed_Capacity!$G$5:$G$11,0),MATCH(Source_Data!D33472,Installed_Capacity!$H$4:$S$4,0))</f>
        <v>0</v>
      </c>
    </row>
    <row r="33473" spans="1:13" x14ac:dyDescent="0.3">
      <c r="A33473" s="5">
        <v>43416</v>
      </c>
      <c r="B33473" s="5">
        <v>43400</v>
      </c>
      <c r="C33473" s="3">
        <v>2018</v>
      </c>
      <c r="D33473" s="3">
        <v>11</v>
      </c>
      <c r="E33473" s="3">
        <v>12</v>
      </c>
      <c r="F33473" s="3">
        <v>7</v>
      </c>
      <c r="G33473" s="3"/>
      <c r="H33473" s="4">
        <v>281.64526999999998</v>
      </c>
      <c r="I33473" s="4">
        <v>531.41776000000004</v>
      </c>
      <c r="J33473" s="4">
        <v>23346</v>
      </c>
      <c r="K33473" s="4">
        <f t="shared" si="522"/>
        <v>28846</v>
      </c>
      <c r="L33473" s="2"/>
      <c r="M33473" s="14">
        <f>H33473/INDEX(Installed_Capacity!$H$5:$S$11,MATCH(Source_Data!C33473,Installed_Capacity!$G$5:$G$11,0),MATCH(Source_Data!D33473,Installed_Capacity!$H$4:$S$4,0))</f>
        <v>2.654634165192369E-2</v>
      </c>
    </row>
    <row r="33474" spans="1:13" x14ac:dyDescent="0.3">
      <c r="A33474" s="5">
        <v>43416</v>
      </c>
      <c r="B33474" s="5">
        <v>43400</v>
      </c>
      <c r="C33474" s="3">
        <v>2018</v>
      </c>
      <c r="D33474" s="3">
        <v>11</v>
      </c>
      <c r="E33474" s="3">
        <v>12</v>
      </c>
      <c r="F33474" s="3">
        <v>8</v>
      </c>
      <c r="G33474" s="3"/>
      <c r="H33474" s="4">
        <v>3101.96774</v>
      </c>
      <c r="I33474" s="4">
        <v>611.88805000000002</v>
      </c>
      <c r="J33474" s="4">
        <v>24280</v>
      </c>
      <c r="K33474" s="4">
        <f t="shared" si="522"/>
        <v>28846</v>
      </c>
      <c r="L33474" s="2"/>
      <c r="M33474" s="14">
        <f>H33474/INDEX(Installed_Capacity!$H$5:$S$11,MATCH(Source_Data!C33474,Installed_Capacity!$G$5:$G$11,0),MATCH(Source_Data!D33474,Installed_Capacity!$H$4:$S$4,0))</f>
        <v>0.2923745015113714</v>
      </c>
    </row>
    <row r="33475" spans="1:13" x14ac:dyDescent="0.3">
      <c r="A33475" s="5">
        <v>43416</v>
      </c>
      <c r="B33475" s="5">
        <v>43400</v>
      </c>
      <c r="C33475" s="3">
        <v>2018</v>
      </c>
      <c r="D33475" s="3">
        <v>11</v>
      </c>
      <c r="E33475" s="3">
        <v>12</v>
      </c>
      <c r="F33475" s="3">
        <v>9</v>
      </c>
      <c r="G33475" s="3"/>
      <c r="H33475" s="4">
        <v>6335.6412700000001</v>
      </c>
      <c r="I33475" s="4">
        <v>660.95898999999997</v>
      </c>
      <c r="J33475" s="4">
        <v>24636</v>
      </c>
      <c r="K33475" s="4">
        <f t="shared" ref="K33475:K33538" si="523">_xlfn.MAXIFS($J:$J, $C:$C, C33475, $D:$D, D33475, $E:$E, E33475)</f>
        <v>28846</v>
      </c>
      <c r="L33475" s="2"/>
      <c r="M33475" s="14">
        <f>H33475/INDEX(Installed_Capacity!$H$5:$S$11,MATCH(Source_Data!C33475,Installed_Capacity!$G$5:$G$11,0),MATCH(Source_Data!D33475,Installed_Capacity!$H$4:$S$4,0))</f>
        <v>0.597162869937236</v>
      </c>
    </row>
    <row r="33476" spans="1:13" x14ac:dyDescent="0.3">
      <c r="A33476" s="5">
        <v>43416</v>
      </c>
      <c r="B33476" s="5">
        <v>43400</v>
      </c>
      <c r="C33476" s="3">
        <v>2018</v>
      </c>
      <c r="D33476" s="3">
        <v>11</v>
      </c>
      <c r="E33476" s="3">
        <v>12</v>
      </c>
      <c r="F33476" s="3">
        <v>10</v>
      </c>
      <c r="G33476" s="3"/>
      <c r="H33476" s="4">
        <v>7441.1170199999997</v>
      </c>
      <c r="I33476" s="4">
        <v>723.08176000000003</v>
      </c>
      <c r="J33476" s="4">
        <v>24438</v>
      </c>
      <c r="K33476" s="4">
        <f t="shared" si="523"/>
        <v>28846</v>
      </c>
      <c r="L33476" s="2"/>
      <c r="M33476" s="14">
        <f>H33476/INDEX(Installed_Capacity!$H$5:$S$11,MATCH(Source_Data!C33476,Installed_Capacity!$G$5:$G$11,0),MATCH(Source_Data!D33476,Installed_Capacity!$H$4:$S$4,0))</f>
        <v>0.70135896365262695</v>
      </c>
    </row>
    <row r="33477" spans="1:13" x14ac:dyDescent="0.3">
      <c r="A33477" s="5">
        <v>43416</v>
      </c>
      <c r="B33477" s="5">
        <v>43400</v>
      </c>
      <c r="C33477" s="3">
        <v>2018</v>
      </c>
      <c r="D33477" s="3">
        <v>11</v>
      </c>
      <c r="E33477" s="3">
        <v>12</v>
      </c>
      <c r="F33477" s="3">
        <v>11</v>
      </c>
      <c r="G33477" s="3"/>
      <c r="H33477" s="4">
        <v>7528.5169800000003</v>
      </c>
      <c r="I33477" s="4">
        <v>785.34793000000002</v>
      </c>
      <c r="J33477" s="4">
        <v>24182</v>
      </c>
      <c r="K33477" s="4">
        <f t="shared" si="523"/>
        <v>28846</v>
      </c>
      <c r="L33477" s="2"/>
      <c r="M33477" s="14">
        <f>H33477/INDEX(Installed_Capacity!$H$5:$S$11,MATCH(Source_Data!C33477,Installed_Capacity!$G$5:$G$11,0),MATCH(Source_Data!D33477,Installed_Capacity!$H$4:$S$4,0))</f>
        <v>0.70959680552557758</v>
      </c>
    </row>
    <row r="33478" spans="1:13" x14ac:dyDescent="0.3">
      <c r="A33478" s="5">
        <v>43416</v>
      </c>
      <c r="B33478" s="5">
        <v>43400</v>
      </c>
      <c r="C33478" s="3">
        <v>2018</v>
      </c>
      <c r="D33478" s="3">
        <v>11</v>
      </c>
      <c r="E33478" s="3">
        <v>12</v>
      </c>
      <c r="F33478" s="3">
        <v>12</v>
      </c>
      <c r="G33478" s="3"/>
      <c r="H33478" s="4">
        <v>7595.1103700000003</v>
      </c>
      <c r="I33478" s="4">
        <v>837.90179999999998</v>
      </c>
      <c r="J33478" s="4">
        <v>24051</v>
      </c>
      <c r="K33478" s="4">
        <f t="shared" si="523"/>
        <v>28846</v>
      </c>
      <c r="L33478" s="2"/>
      <c r="M33478" s="14">
        <f>H33478/INDEX(Installed_Capacity!$H$5:$S$11,MATCH(Source_Data!C33478,Installed_Capacity!$G$5:$G$11,0),MATCH(Source_Data!D33478,Installed_Capacity!$H$4:$S$4,0))</f>
        <v>0.71587353398865383</v>
      </c>
    </row>
    <row r="33479" spans="1:13" x14ac:dyDescent="0.3">
      <c r="A33479" s="5">
        <v>43416</v>
      </c>
      <c r="B33479" s="5">
        <v>43400</v>
      </c>
      <c r="C33479" s="3">
        <v>2018</v>
      </c>
      <c r="D33479" s="3">
        <v>11</v>
      </c>
      <c r="E33479" s="3">
        <v>12</v>
      </c>
      <c r="F33479" s="3">
        <v>13</v>
      </c>
      <c r="G33479" s="3"/>
      <c r="H33479" s="4">
        <v>7614.3538600000002</v>
      </c>
      <c r="I33479" s="4">
        <v>859.57474999999999</v>
      </c>
      <c r="J33479" s="4">
        <v>24257</v>
      </c>
      <c r="K33479" s="4">
        <f t="shared" si="523"/>
        <v>28846</v>
      </c>
      <c r="L33479" s="2"/>
      <c r="M33479" s="14">
        <f>H33479/INDEX(Installed_Capacity!$H$5:$S$11,MATCH(Source_Data!C33479,Installed_Capacity!$G$5:$G$11,0),MATCH(Source_Data!D33479,Installed_Capacity!$H$4:$S$4,0))</f>
        <v>0.71768732003276303</v>
      </c>
    </row>
    <row r="33480" spans="1:13" x14ac:dyDescent="0.3">
      <c r="A33480" s="5">
        <v>43416</v>
      </c>
      <c r="B33480" s="5">
        <v>43400</v>
      </c>
      <c r="C33480" s="3">
        <v>2018</v>
      </c>
      <c r="D33480" s="3">
        <v>11</v>
      </c>
      <c r="E33480" s="3">
        <v>12</v>
      </c>
      <c r="F33480" s="3">
        <v>14</v>
      </c>
      <c r="G33480" s="3"/>
      <c r="H33480" s="4">
        <v>7439.82654</v>
      </c>
      <c r="I33480" s="4">
        <v>876.51889000000006</v>
      </c>
      <c r="J33480" s="4">
        <v>24622</v>
      </c>
      <c r="K33480" s="4">
        <f t="shared" si="523"/>
        <v>28846</v>
      </c>
      <c r="L33480" s="2"/>
      <c r="M33480" s="14">
        <f>H33480/INDEX(Installed_Capacity!$H$5:$S$11,MATCH(Source_Data!C33480,Installed_Capacity!$G$5:$G$11,0),MATCH(Source_Data!D33480,Installed_Capacity!$H$4:$S$4,0))</f>
        <v>0.70123733007087008</v>
      </c>
    </row>
    <row r="33481" spans="1:13" x14ac:dyDescent="0.3">
      <c r="A33481" s="5">
        <v>43416</v>
      </c>
      <c r="B33481" s="5">
        <v>43401</v>
      </c>
      <c r="C33481" s="3">
        <v>2018</v>
      </c>
      <c r="D33481" s="3">
        <v>11</v>
      </c>
      <c r="E33481" s="3">
        <v>12</v>
      </c>
      <c r="F33481" s="3">
        <v>15</v>
      </c>
      <c r="G33481" s="3"/>
      <c r="H33481" s="4">
        <v>6870.1014699999996</v>
      </c>
      <c r="I33481" s="4">
        <v>855.32145000000003</v>
      </c>
      <c r="J33481" s="4">
        <v>25233</v>
      </c>
      <c r="K33481" s="4">
        <f t="shared" si="523"/>
        <v>28846</v>
      </c>
      <c r="L33481" s="2"/>
      <c r="M33481" s="14">
        <f>H33481/INDEX(Installed_Capacity!$H$5:$S$11,MATCH(Source_Data!C33481,Installed_Capacity!$G$5:$G$11,0),MATCH(Source_Data!D33481,Installed_Capacity!$H$4:$S$4,0))</f>
        <v>0.64753816318663249</v>
      </c>
    </row>
    <row r="33482" spans="1:13" x14ac:dyDescent="0.3">
      <c r="A33482" s="5">
        <v>43416</v>
      </c>
      <c r="B33482" s="5">
        <v>43401</v>
      </c>
      <c r="C33482" s="3">
        <v>2018</v>
      </c>
      <c r="D33482" s="3">
        <v>11</v>
      </c>
      <c r="E33482" s="3">
        <v>12</v>
      </c>
      <c r="F33482" s="3">
        <v>16</v>
      </c>
      <c r="G33482" s="3"/>
      <c r="H33482" s="4">
        <v>4067.5005200000001</v>
      </c>
      <c r="I33482" s="4">
        <v>764.25018999999998</v>
      </c>
      <c r="J33482" s="4">
        <v>25973</v>
      </c>
      <c r="K33482" s="4">
        <f t="shared" si="523"/>
        <v>28846</v>
      </c>
      <c r="L33482" s="2"/>
      <c r="M33482" s="14">
        <f>H33482/INDEX(Installed_Capacity!$H$5:$S$11,MATCH(Source_Data!C33482,Installed_Capacity!$G$5:$G$11,0),MATCH(Source_Data!D33482,Installed_Capacity!$H$4:$S$4,0))</f>
        <v>0.3833803368091262</v>
      </c>
    </row>
    <row r="33483" spans="1:13" x14ac:dyDescent="0.3">
      <c r="A33483" s="5">
        <v>43416</v>
      </c>
      <c r="B33483" s="5">
        <v>43401</v>
      </c>
      <c r="C33483" s="3">
        <v>2018</v>
      </c>
      <c r="D33483" s="3">
        <v>11</v>
      </c>
      <c r="E33483" s="3">
        <v>12</v>
      </c>
      <c r="F33483" s="3">
        <v>17</v>
      </c>
      <c r="G33483" s="3"/>
      <c r="H33483" s="4">
        <v>555.52975000000004</v>
      </c>
      <c r="I33483" s="4">
        <v>617.13498000000004</v>
      </c>
      <c r="J33483" s="4">
        <v>26962</v>
      </c>
      <c r="K33483" s="4">
        <f t="shared" si="523"/>
        <v>28846</v>
      </c>
      <c r="L33483" s="2"/>
      <c r="M33483" s="14">
        <f>H33483/INDEX(Installed_Capacity!$H$5:$S$11,MATCH(Source_Data!C33483,Installed_Capacity!$G$5:$G$11,0),MATCH(Source_Data!D33483,Installed_Capacity!$H$4:$S$4,0))</f>
        <v>5.236119371473115E-2</v>
      </c>
    </row>
    <row r="33484" spans="1:13" x14ac:dyDescent="0.3">
      <c r="A33484" s="5">
        <v>43416</v>
      </c>
      <c r="B33484" s="5">
        <v>43401</v>
      </c>
      <c r="C33484" s="3">
        <v>2018</v>
      </c>
      <c r="D33484" s="3">
        <v>11</v>
      </c>
      <c r="E33484" s="3">
        <v>12</v>
      </c>
      <c r="F33484" s="3">
        <v>18</v>
      </c>
      <c r="G33484" s="3"/>
      <c r="H33484" s="4">
        <v>20.179290000000002</v>
      </c>
      <c r="I33484" s="4">
        <v>565.52049</v>
      </c>
      <c r="J33484" s="4">
        <v>28846</v>
      </c>
      <c r="K33484" s="4">
        <f t="shared" si="523"/>
        <v>28846</v>
      </c>
      <c r="L33484" s="2"/>
      <c r="M33484" s="14">
        <f>H33484/INDEX(Installed_Capacity!$H$5:$S$11,MATCH(Source_Data!C33484,Installed_Capacity!$G$5:$G$11,0),MATCH(Source_Data!D33484,Installed_Capacity!$H$4:$S$4,0))</f>
        <v>1.9019894302973641E-3</v>
      </c>
    </row>
    <row r="33485" spans="1:13" x14ac:dyDescent="0.3">
      <c r="A33485" s="5">
        <v>43416</v>
      </c>
      <c r="B33485" s="5">
        <v>43401</v>
      </c>
      <c r="C33485" s="3">
        <v>2018</v>
      </c>
      <c r="D33485" s="3">
        <v>11</v>
      </c>
      <c r="E33485" s="3">
        <v>12</v>
      </c>
      <c r="F33485" s="3">
        <v>19</v>
      </c>
      <c r="G33485" s="3"/>
      <c r="H33485" s="4">
        <v>20.107299999999999</v>
      </c>
      <c r="I33485" s="4">
        <v>528.18722000000002</v>
      </c>
      <c r="J33485" s="4">
        <v>28622</v>
      </c>
      <c r="K33485" s="4">
        <f t="shared" si="523"/>
        <v>28846</v>
      </c>
      <c r="L33485" s="2"/>
      <c r="M33485" s="14">
        <f>H33485/INDEX(Installed_Capacity!$H$5:$S$11,MATCH(Source_Data!C33485,Installed_Capacity!$G$5:$G$11,0),MATCH(Source_Data!D33485,Installed_Capacity!$H$4:$S$4,0))</f>
        <v>1.8952040469123633E-3</v>
      </c>
    </row>
    <row r="33486" spans="1:13" x14ac:dyDescent="0.3">
      <c r="A33486" s="5">
        <v>43416</v>
      </c>
      <c r="B33486" s="5">
        <v>43401</v>
      </c>
      <c r="C33486" s="3">
        <v>2018</v>
      </c>
      <c r="D33486" s="3">
        <v>11</v>
      </c>
      <c r="E33486" s="3">
        <v>12</v>
      </c>
      <c r="F33486" s="3">
        <v>20</v>
      </c>
      <c r="G33486" s="3"/>
      <c r="H33486" s="4">
        <v>21.193380000000001</v>
      </c>
      <c r="I33486" s="4">
        <v>516.27146000000005</v>
      </c>
      <c r="J33486" s="4">
        <v>27944</v>
      </c>
      <c r="K33486" s="4">
        <f t="shared" si="523"/>
        <v>28846</v>
      </c>
      <c r="L33486" s="2"/>
      <c r="M33486" s="14">
        <f>H33486/INDEX(Installed_Capacity!$H$5:$S$11,MATCH(Source_Data!C33486,Installed_Capacity!$G$5:$G$11,0),MATCH(Source_Data!D33486,Installed_Capacity!$H$4:$S$4,0))</f>
        <v>1.9975720033893933E-3</v>
      </c>
    </row>
    <row r="33487" spans="1:13" x14ac:dyDescent="0.3">
      <c r="A33487" s="5">
        <v>43416</v>
      </c>
      <c r="B33487" s="5">
        <v>43401</v>
      </c>
      <c r="C33487" s="3">
        <v>2018</v>
      </c>
      <c r="D33487" s="3">
        <v>11</v>
      </c>
      <c r="E33487" s="3">
        <v>12</v>
      </c>
      <c r="F33487" s="3">
        <v>21</v>
      </c>
      <c r="G33487" s="3"/>
      <c r="H33487" s="4">
        <v>24.326239999999999</v>
      </c>
      <c r="I33487" s="4">
        <v>496.47460000000001</v>
      </c>
      <c r="J33487" s="4">
        <v>26992</v>
      </c>
      <c r="K33487" s="4">
        <f t="shared" si="523"/>
        <v>28846</v>
      </c>
      <c r="L33487" s="2"/>
      <c r="M33487" s="14">
        <f>H33487/INDEX(Installed_Capacity!$H$5:$S$11,MATCH(Source_Data!C33487,Installed_Capacity!$G$5:$G$11,0),MATCH(Source_Data!D33487,Installed_Capacity!$H$4:$S$4,0))</f>
        <v>2.292858240249134E-3</v>
      </c>
    </row>
    <row r="33488" spans="1:13" x14ac:dyDescent="0.3">
      <c r="A33488" s="5">
        <v>43416</v>
      </c>
      <c r="B33488" s="5">
        <v>43401</v>
      </c>
      <c r="C33488" s="3">
        <v>2018</v>
      </c>
      <c r="D33488" s="3">
        <v>11</v>
      </c>
      <c r="E33488" s="3">
        <v>12</v>
      </c>
      <c r="F33488" s="3">
        <v>22</v>
      </c>
      <c r="G33488" s="3"/>
      <c r="H33488" s="4">
        <v>24.81034</v>
      </c>
      <c r="I33488" s="4">
        <v>497.18855000000002</v>
      </c>
      <c r="J33488" s="4">
        <v>25512</v>
      </c>
      <c r="K33488" s="4">
        <f t="shared" si="523"/>
        <v>28846</v>
      </c>
      <c r="L33488" s="2"/>
      <c r="M33488" s="14">
        <f>H33488/INDEX(Installed_Capacity!$H$5:$S$11,MATCH(Source_Data!C33488,Installed_Capacity!$G$5:$G$11,0),MATCH(Source_Data!D33488,Installed_Capacity!$H$4:$S$4,0))</f>
        <v>2.3384868566775096E-3</v>
      </c>
    </row>
    <row r="33489" spans="1:13" x14ac:dyDescent="0.3">
      <c r="A33489" s="5">
        <v>43416</v>
      </c>
      <c r="B33489" s="5">
        <v>43401</v>
      </c>
      <c r="C33489" s="3">
        <v>2018</v>
      </c>
      <c r="D33489" s="3">
        <v>11</v>
      </c>
      <c r="E33489" s="3">
        <v>12</v>
      </c>
      <c r="F33489" s="3">
        <v>23</v>
      </c>
      <c r="G33489" s="3"/>
      <c r="H33489" s="4">
        <v>23.588290000000001</v>
      </c>
      <c r="I33489" s="4">
        <v>513.51652999999999</v>
      </c>
      <c r="J33489" s="4">
        <v>23695</v>
      </c>
      <c r="K33489" s="4">
        <f t="shared" si="523"/>
        <v>28846</v>
      </c>
      <c r="L33489" s="2"/>
      <c r="M33489" s="14">
        <f>H33489/INDEX(Installed_Capacity!$H$5:$S$11,MATCH(Source_Data!C33489,Installed_Capacity!$G$5:$G$11,0),MATCH(Source_Data!D33489,Installed_Capacity!$H$4:$S$4,0))</f>
        <v>2.2233031121902213E-3</v>
      </c>
    </row>
    <row r="33490" spans="1:13" x14ac:dyDescent="0.3">
      <c r="A33490" s="5">
        <v>43416</v>
      </c>
      <c r="B33490" s="5">
        <v>43401</v>
      </c>
      <c r="C33490" s="3">
        <v>2018</v>
      </c>
      <c r="D33490" s="3">
        <v>11</v>
      </c>
      <c r="E33490" s="3">
        <v>12</v>
      </c>
      <c r="F33490" s="3">
        <v>24</v>
      </c>
      <c r="G33490" s="3"/>
      <c r="H33490" s="4">
        <v>23.780760000000001</v>
      </c>
      <c r="I33490" s="4">
        <v>507.83035000000001</v>
      </c>
      <c r="J33490" s="4">
        <v>22290</v>
      </c>
      <c r="K33490" s="4">
        <f t="shared" si="523"/>
        <v>28846</v>
      </c>
      <c r="L33490" s="2"/>
      <c r="M33490" s="14">
        <f>H33490/INDEX(Installed_Capacity!$H$5:$S$11,MATCH(Source_Data!C33490,Installed_Capacity!$G$5:$G$11,0),MATCH(Source_Data!D33490,Installed_Capacity!$H$4:$S$4,0))</f>
        <v>2.2414442809652046E-3</v>
      </c>
    </row>
    <row r="33491" spans="1:13" x14ac:dyDescent="0.3">
      <c r="A33491" s="5">
        <v>43417</v>
      </c>
      <c r="B33491" s="5">
        <v>43401</v>
      </c>
      <c r="C33491" s="3">
        <v>2018</v>
      </c>
      <c r="D33491" s="3">
        <v>11</v>
      </c>
      <c r="E33491" s="3">
        <v>13</v>
      </c>
      <c r="F33491" s="3">
        <v>1</v>
      </c>
      <c r="G33491" s="3"/>
      <c r="H33491" s="4">
        <v>0</v>
      </c>
      <c r="I33491" s="4">
        <v>479.58780000000002</v>
      </c>
      <c r="J33491" s="4">
        <v>21222</v>
      </c>
      <c r="K33491" s="4">
        <f t="shared" si="523"/>
        <v>28922</v>
      </c>
      <c r="L33491" s="2"/>
      <c r="M33491" s="14">
        <f>H33491/INDEX(Installed_Capacity!$H$5:$S$11,MATCH(Source_Data!C33491,Installed_Capacity!$G$5:$G$11,0),MATCH(Source_Data!D33491,Installed_Capacity!$H$4:$S$4,0))</f>
        <v>0</v>
      </c>
    </row>
    <row r="33492" spans="1:13" x14ac:dyDescent="0.3">
      <c r="A33492" s="5">
        <v>43417</v>
      </c>
      <c r="B33492" s="5">
        <v>43401</v>
      </c>
      <c r="C33492" s="3">
        <v>2018</v>
      </c>
      <c r="D33492" s="3">
        <v>11</v>
      </c>
      <c r="E33492" s="3">
        <v>13</v>
      </c>
      <c r="F33492" s="3">
        <v>2</v>
      </c>
      <c r="G33492" s="3"/>
      <c r="H33492" s="4">
        <v>0</v>
      </c>
      <c r="I33492" s="4">
        <v>499.97859999999997</v>
      </c>
      <c r="J33492" s="4">
        <v>20524</v>
      </c>
      <c r="K33492" s="4">
        <f t="shared" si="523"/>
        <v>28922</v>
      </c>
      <c r="L33492" s="2"/>
      <c r="M33492" s="14">
        <f>H33492/INDEX(Installed_Capacity!$H$5:$S$11,MATCH(Source_Data!C33492,Installed_Capacity!$G$5:$G$11,0),MATCH(Source_Data!D33492,Installed_Capacity!$H$4:$S$4,0))</f>
        <v>0</v>
      </c>
    </row>
    <row r="33493" spans="1:13" x14ac:dyDescent="0.3">
      <c r="A33493" s="5">
        <v>43417</v>
      </c>
      <c r="B33493" s="5">
        <v>43401</v>
      </c>
      <c r="C33493" s="3">
        <v>2018</v>
      </c>
      <c r="D33493" s="3">
        <v>11</v>
      </c>
      <c r="E33493" s="3">
        <v>13</v>
      </c>
      <c r="F33493" s="3">
        <v>3</v>
      </c>
      <c r="G33493" s="3"/>
      <c r="H33493" s="4">
        <v>0</v>
      </c>
      <c r="I33493" s="4">
        <v>520.41876999999999</v>
      </c>
      <c r="J33493" s="4">
        <v>20192</v>
      </c>
      <c r="K33493" s="4">
        <f t="shared" si="523"/>
        <v>28922</v>
      </c>
      <c r="L33493" s="2"/>
      <c r="M33493" s="14">
        <f>H33493/INDEX(Installed_Capacity!$H$5:$S$11,MATCH(Source_Data!C33493,Installed_Capacity!$G$5:$G$11,0),MATCH(Source_Data!D33493,Installed_Capacity!$H$4:$S$4,0))</f>
        <v>0</v>
      </c>
    </row>
    <row r="33494" spans="1:13" x14ac:dyDescent="0.3">
      <c r="A33494" s="5">
        <v>43417</v>
      </c>
      <c r="B33494" s="5">
        <v>43401</v>
      </c>
      <c r="C33494" s="3">
        <v>2018</v>
      </c>
      <c r="D33494" s="3">
        <v>11</v>
      </c>
      <c r="E33494" s="3">
        <v>13</v>
      </c>
      <c r="F33494" s="3">
        <v>4</v>
      </c>
      <c r="G33494" s="3"/>
      <c r="H33494" s="4">
        <v>0</v>
      </c>
      <c r="I33494" s="4">
        <v>526.46569</v>
      </c>
      <c r="J33494" s="4">
        <v>20487</v>
      </c>
      <c r="K33494" s="4">
        <f t="shared" si="523"/>
        <v>28922</v>
      </c>
      <c r="L33494" s="2"/>
      <c r="M33494" s="14">
        <f>H33494/INDEX(Installed_Capacity!$H$5:$S$11,MATCH(Source_Data!C33494,Installed_Capacity!$G$5:$G$11,0),MATCH(Source_Data!D33494,Installed_Capacity!$H$4:$S$4,0))</f>
        <v>0</v>
      </c>
    </row>
    <row r="33495" spans="1:13" x14ac:dyDescent="0.3">
      <c r="A33495" s="5">
        <v>43417</v>
      </c>
      <c r="B33495" s="5">
        <v>43401</v>
      </c>
      <c r="C33495" s="3">
        <v>2018</v>
      </c>
      <c r="D33495" s="3">
        <v>11</v>
      </c>
      <c r="E33495" s="3">
        <v>13</v>
      </c>
      <c r="F33495" s="3">
        <v>5</v>
      </c>
      <c r="G33495" s="3"/>
      <c r="H33495" s="4">
        <v>0</v>
      </c>
      <c r="I33495" s="4">
        <v>563.53516999999999</v>
      </c>
      <c r="J33495" s="4">
        <v>21140</v>
      </c>
      <c r="K33495" s="4">
        <f t="shared" si="523"/>
        <v>28922</v>
      </c>
      <c r="L33495" s="2"/>
      <c r="M33495" s="14">
        <f>H33495/INDEX(Installed_Capacity!$H$5:$S$11,MATCH(Source_Data!C33495,Installed_Capacity!$G$5:$G$11,0),MATCH(Source_Data!D33495,Installed_Capacity!$H$4:$S$4,0))</f>
        <v>0</v>
      </c>
    </row>
    <row r="33496" spans="1:13" x14ac:dyDescent="0.3">
      <c r="A33496" s="5">
        <v>43417</v>
      </c>
      <c r="B33496" s="5">
        <v>43401</v>
      </c>
      <c r="C33496" s="3">
        <v>2018</v>
      </c>
      <c r="D33496" s="3">
        <v>11</v>
      </c>
      <c r="E33496" s="3">
        <v>13</v>
      </c>
      <c r="F33496" s="3">
        <v>6</v>
      </c>
      <c r="G33496" s="3"/>
      <c r="H33496" s="4">
        <v>0</v>
      </c>
      <c r="I33496" s="4">
        <v>572.46978000000001</v>
      </c>
      <c r="J33496" s="4">
        <v>22618</v>
      </c>
      <c r="K33496" s="4">
        <f t="shared" si="523"/>
        <v>28922</v>
      </c>
      <c r="L33496" s="2"/>
      <c r="M33496" s="14">
        <f>H33496/INDEX(Installed_Capacity!$H$5:$S$11,MATCH(Source_Data!C33496,Installed_Capacity!$G$5:$G$11,0),MATCH(Source_Data!D33496,Installed_Capacity!$H$4:$S$4,0))</f>
        <v>0</v>
      </c>
    </row>
    <row r="33497" spans="1:13" x14ac:dyDescent="0.3">
      <c r="A33497" s="5">
        <v>43417</v>
      </c>
      <c r="B33497" s="5">
        <v>43401</v>
      </c>
      <c r="C33497" s="3">
        <v>2018</v>
      </c>
      <c r="D33497" s="3">
        <v>11</v>
      </c>
      <c r="E33497" s="3">
        <v>13</v>
      </c>
      <c r="F33497" s="3">
        <v>7</v>
      </c>
      <c r="G33497" s="3"/>
      <c r="H33497" s="4">
        <v>248.84948</v>
      </c>
      <c r="I33497" s="4">
        <v>589.36725000000001</v>
      </c>
      <c r="J33497" s="4">
        <v>24632</v>
      </c>
      <c r="K33497" s="4">
        <f t="shared" si="523"/>
        <v>28922</v>
      </c>
      <c r="L33497" s="2"/>
      <c r="M33497" s="14">
        <f>H33497/INDEX(Installed_Capacity!$H$5:$S$11,MATCH(Source_Data!C33497,Installed_Capacity!$G$5:$G$11,0),MATCH(Source_Data!D33497,Installed_Capacity!$H$4:$S$4,0))</f>
        <v>2.3455189984136968E-2</v>
      </c>
    </row>
    <row r="33498" spans="1:13" x14ac:dyDescent="0.3">
      <c r="A33498" s="5">
        <v>43417</v>
      </c>
      <c r="B33498" s="5">
        <v>43401</v>
      </c>
      <c r="C33498" s="3">
        <v>2018</v>
      </c>
      <c r="D33498" s="3">
        <v>11</v>
      </c>
      <c r="E33498" s="3">
        <v>13</v>
      </c>
      <c r="F33498" s="3">
        <v>8</v>
      </c>
      <c r="G33498" s="3"/>
      <c r="H33498" s="4">
        <v>2835.78746</v>
      </c>
      <c r="I33498" s="4">
        <v>606.24670000000003</v>
      </c>
      <c r="J33498" s="4">
        <v>25572</v>
      </c>
      <c r="K33498" s="4">
        <f t="shared" si="523"/>
        <v>28922</v>
      </c>
      <c r="L33498" s="2"/>
      <c r="M33498" s="14">
        <f>H33498/INDEX(Installed_Capacity!$H$5:$S$11,MATCH(Source_Data!C33498,Installed_Capacity!$G$5:$G$11,0),MATCH(Source_Data!D33498,Installed_Capacity!$H$4:$S$4,0))</f>
        <v>0.26728580517400807</v>
      </c>
    </row>
    <row r="33499" spans="1:13" x14ac:dyDescent="0.3">
      <c r="A33499" s="5">
        <v>43417</v>
      </c>
      <c r="B33499" s="5">
        <v>43401</v>
      </c>
      <c r="C33499" s="3">
        <v>2018</v>
      </c>
      <c r="D33499" s="3">
        <v>11</v>
      </c>
      <c r="E33499" s="3">
        <v>13</v>
      </c>
      <c r="F33499" s="3">
        <v>9</v>
      </c>
      <c r="G33499" s="3"/>
      <c r="H33499" s="4">
        <v>5670.01116</v>
      </c>
      <c r="I33499" s="4">
        <v>580.72146999999995</v>
      </c>
      <c r="J33499" s="4">
        <v>25575</v>
      </c>
      <c r="K33499" s="4">
        <f t="shared" si="523"/>
        <v>28922</v>
      </c>
      <c r="L33499" s="2"/>
      <c r="M33499" s="14">
        <f>H33499/INDEX(Installed_Capacity!$H$5:$S$11,MATCH(Source_Data!C33499,Installed_Capacity!$G$5:$G$11,0),MATCH(Source_Data!D33499,Installed_Capacity!$H$4:$S$4,0))</f>
        <v>0.5344242188891728</v>
      </c>
    </row>
    <row r="33500" spans="1:13" x14ac:dyDescent="0.3">
      <c r="A33500" s="5">
        <v>43417</v>
      </c>
      <c r="B33500" s="5">
        <v>43401</v>
      </c>
      <c r="C33500" s="3">
        <v>2018</v>
      </c>
      <c r="D33500" s="3">
        <v>11</v>
      </c>
      <c r="E33500" s="3">
        <v>13</v>
      </c>
      <c r="F33500" s="3">
        <v>10</v>
      </c>
      <c r="G33500" s="3"/>
      <c r="H33500" s="4">
        <v>6469.92263</v>
      </c>
      <c r="I33500" s="4">
        <v>642.12986999999998</v>
      </c>
      <c r="J33500" s="4">
        <v>25436</v>
      </c>
      <c r="K33500" s="4">
        <f t="shared" si="523"/>
        <v>28922</v>
      </c>
      <c r="L33500" s="2"/>
      <c r="M33500" s="14">
        <f>H33500/INDEX(Installed_Capacity!$H$5:$S$11,MATCH(Source_Data!C33500,Installed_Capacity!$G$5:$G$11,0),MATCH(Source_Data!D33500,Installed_Capacity!$H$4:$S$4,0))</f>
        <v>0.60981949598334351</v>
      </c>
    </row>
    <row r="33501" spans="1:13" x14ac:dyDescent="0.3">
      <c r="A33501" s="5">
        <v>43417</v>
      </c>
      <c r="B33501" s="5">
        <v>43401</v>
      </c>
      <c r="C33501" s="3">
        <v>2018</v>
      </c>
      <c r="D33501" s="3">
        <v>11</v>
      </c>
      <c r="E33501" s="3">
        <v>13</v>
      </c>
      <c r="F33501" s="3">
        <v>11</v>
      </c>
      <c r="G33501" s="3"/>
      <c r="H33501" s="4">
        <v>6881.0475200000001</v>
      </c>
      <c r="I33501" s="4">
        <v>681.77326000000005</v>
      </c>
      <c r="J33501" s="4">
        <v>25337</v>
      </c>
      <c r="K33501" s="4">
        <f t="shared" si="523"/>
        <v>28922</v>
      </c>
      <c r="L33501" s="2"/>
      <c r="M33501" s="14">
        <f>H33501/INDEX(Installed_Capacity!$H$5:$S$11,MATCH(Source_Data!C33501,Installed_Capacity!$G$5:$G$11,0),MATCH(Source_Data!D33501,Installed_Capacity!$H$4:$S$4,0))</f>
        <v>0.64856987794981336</v>
      </c>
    </row>
    <row r="33502" spans="1:13" x14ac:dyDescent="0.3">
      <c r="A33502" s="5">
        <v>43417</v>
      </c>
      <c r="B33502" s="5">
        <v>43401</v>
      </c>
      <c r="C33502" s="3">
        <v>2018</v>
      </c>
      <c r="D33502" s="3">
        <v>11</v>
      </c>
      <c r="E33502" s="3">
        <v>13</v>
      </c>
      <c r="F33502" s="3">
        <v>12</v>
      </c>
      <c r="G33502" s="3"/>
      <c r="H33502" s="4">
        <v>6458.0497100000002</v>
      </c>
      <c r="I33502" s="4">
        <v>560.41971999999998</v>
      </c>
      <c r="J33502" s="4">
        <v>25144</v>
      </c>
      <c r="K33502" s="4">
        <f t="shared" si="523"/>
        <v>28922</v>
      </c>
      <c r="L33502" s="2"/>
      <c r="M33502" s="14">
        <f>H33502/INDEX(Installed_Capacity!$H$5:$S$11,MATCH(Source_Data!C33502,Installed_Capacity!$G$5:$G$11,0),MATCH(Source_Data!D33502,Installed_Capacity!$H$4:$S$4,0))</f>
        <v>0.60870041952689902</v>
      </c>
    </row>
    <row r="33503" spans="1:13" x14ac:dyDescent="0.3">
      <c r="A33503" s="5">
        <v>43417</v>
      </c>
      <c r="B33503" s="5">
        <v>43401</v>
      </c>
      <c r="C33503" s="3">
        <v>2018</v>
      </c>
      <c r="D33503" s="3">
        <v>11</v>
      </c>
      <c r="E33503" s="3">
        <v>13</v>
      </c>
      <c r="F33503" s="3">
        <v>13</v>
      </c>
      <c r="G33503" s="3"/>
      <c r="H33503" s="4">
        <v>5618.1872999999996</v>
      </c>
      <c r="I33503" s="4">
        <v>454.57328999999999</v>
      </c>
      <c r="J33503" s="4">
        <v>25309</v>
      </c>
      <c r="K33503" s="4">
        <f t="shared" si="523"/>
        <v>28922</v>
      </c>
      <c r="L33503" s="2"/>
      <c r="M33503" s="14">
        <f>H33503/INDEX(Installed_Capacity!$H$5:$S$11,MATCH(Source_Data!C33503,Installed_Capacity!$G$5:$G$11,0),MATCH(Source_Data!D33503,Installed_Capacity!$H$4:$S$4,0))</f>
        <v>0.52953958548744207</v>
      </c>
    </row>
    <row r="33504" spans="1:13" x14ac:dyDescent="0.3">
      <c r="A33504" s="5">
        <v>43417</v>
      </c>
      <c r="B33504" s="5">
        <v>43401</v>
      </c>
      <c r="C33504" s="3">
        <v>2018</v>
      </c>
      <c r="D33504" s="3">
        <v>11</v>
      </c>
      <c r="E33504" s="3">
        <v>13</v>
      </c>
      <c r="F33504" s="3">
        <v>14</v>
      </c>
      <c r="G33504" s="3"/>
      <c r="H33504" s="4">
        <v>5022.7652200000002</v>
      </c>
      <c r="I33504" s="4">
        <v>445.95330000000001</v>
      </c>
      <c r="J33504" s="4">
        <v>25679</v>
      </c>
      <c r="K33504" s="4">
        <f t="shared" si="523"/>
        <v>28922</v>
      </c>
      <c r="L33504" s="2"/>
      <c r="M33504" s="14">
        <f>H33504/INDEX(Installed_Capacity!$H$5:$S$11,MATCH(Source_Data!C33504,Installed_Capacity!$G$5:$G$11,0),MATCH(Source_Data!D33504,Installed_Capacity!$H$4:$S$4,0))</f>
        <v>0.4734183590852411</v>
      </c>
    </row>
    <row r="33505" spans="1:13" x14ac:dyDescent="0.3">
      <c r="A33505" s="5">
        <v>43417</v>
      </c>
      <c r="B33505" s="5">
        <v>43402</v>
      </c>
      <c r="C33505" s="3">
        <v>2018</v>
      </c>
      <c r="D33505" s="3">
        <v>11</v>
      </c>
      <c r="E33505" s="3">
        <v>13</v>
      </c>
      <c r="F33505" s="3">
        <v>15</v>
      </c>
      <c r="G33505" s="3"/>
      <c r="H33505" s="4">
        <v>4784.9037200000002</v>
      </c>
      <c r="I33505" s="4">
        <v>398.40881999999999</v>
      </c>
      <c r="J33505" s="4">
        <v>25902</v>
      </c>
      <c r="K33505" s="4">
        <f t="shared" si="523"/>
        <v>28922</v>
      </c>
      <c r="L33505" s="2"/>
      <c r="M33505" s="14">
        <f>H33505/INDEX(Installed_Capacity!$H$5:$S$11,MATCH(Source_Data!C33505,Installed_Capacity!$G$5:$G$11,0),MATCH(Source_Data!D33505,Installed_Capacity!$H$4:$S$4,0))</f>
        <v>0.45099883595659401</v>
      </c>
    </row>
    <row r="33506" spans="1:13" x14ac:dyDescent="0.3">
      <c r="A33506" s="5">
        <v>43417</v>
      </c>
      <c r="B33506" s="5">
        <v>43402</v>
      </c>
      <c r="C33506" s="3">
        <v>2018</v>
      </c>
      <c r="D33506" s="3">
        <v>11</v>
      </c>
      <c r="E33506" s="3">
        <v>13</v>
      </c>
      <c r="F33506" s="3">
        <v>16</v>
      </c>
      <c r="G33506" s="3"/>
      <c r="H33506" s="4">
        <v>2669.0903199999998</v>
      </c>
      <c r="I33506" s="4">
        <v>347.54196000000002</v>
      </c>
      <c r="J33506" s="4">
        <v>26238</v>
      </c>
      <c r="K33506" s="4">
        <f t="shared" si="523"/>
        <v>28922</v>
      </c>
      <c r="L33506" s="2"/>
      <c r="M33506" s="14">
        <f>H33506/INDEX(Installed_Capacity!$H$5:$S$11,MATCH(Source_Data!C33506,Installed_Capacity!$G$5:$G$11,0),MATCH(Source_Data!D33506,Installed_Capacity!$H$4:$S$4,0))</f>
        <v>0.2515738451228467</v>
      </c>
    </row>
    <row r="33507" spans="1:13" x14ac:dyDescent="0.3">
      <c r="A33507" s="5">
        <v>43417</v>
      </c>
      <c r="B33507" s="5">
        <v>43402</v>
      </c>
      <c r="C33507" s="3">
        <v>2018</v>
      </c>
      <c r="D33507" s="3">
        <v>11</v>
      </c>
      <c r="E33507" s="3">
        <v>13</v>
      </c>
      <c r="F33507" s="3">
        <v>17</v>
      </c>
      <c r="G33507" s="3"/>
      <c r="H33507" s="4">
        <v>313.54358000000002</v>
      </c>
      <c r="I33507" s="4">
        <v>306.69513000000001</v>
      </c>
      <c r="J33507" s="4">
        <v>27020</v>
      </c>
      <c r="K33507" s="4">
        <f t="shared" si="523"/>
        <v>28922</v>
      </c>
      <c r="L33507" s="2"/>
      <c r="M33507" s="14">
        <f>H33507/INDEX(Installed_Capacity!$H$5:$S$11,MATCH(Source_Data!C33507,Installed_Capacity!$G$5:$G$11,0),MATCH(Source_Data!D33507,Installed_Capacity!$H$4:$S$4,0))</f>
        <v>2.9552901766989621E-2</v>
      </c>
    </row>
    <row r="33508" spans="1:13" x14ac:dyDescent="0.3">
      <c r="A33508" s="5">
        <v>43417</v>
      </c>
      <c r="B33508" s="5">
        <v>43402</v>
      </c>
      <c r="C33508" s="3">
        <v>2018</v>
      </c>
      <c r="D33508" s="3">
        <v>11</v>
      </c>
      <c r="E33508" s="3">
        <v>13</v>
      </c>
      <c r="F33508" s="3">
        <v>18</v>
      </c>
      <c r="G33508" s="3"/>
      <c r="H33508" s="4">
        <v>0</v>
      </c>
      <c r="I33508" s="4">
        <v>252.67671999999999</v>
      </c>
      <c r="J33508" s="4">
        <v>28922</v>
      </c>
      <c r="K33508" s="4">
        <f t="shared" si="523"/>
        <v>28922</v>
      </c>
      <c r="L33508" s="2"/>
      <c r="M33508" s="14">
        <f>H33508/INDEX(Installed_Capacity!$H$5:$S$11,MATCH(Source_Data!C33508,Installed_Capacity!$G$5:$G$11,0),MATCH(Source_Data!D33508,Installed_Capacity!$H$4:$S$4,0))</f>
        <v>0</v>
      </c>
    </row>
    <row r="33509" spans="1:13" x14ac:dyDescent="0.3">
      <c r="A33509" s="5">
        <v>43417</v>
      </c>
      <c r="B33509" s="5">
        <v>43402</v>
      </c>
      <c r="C33509" s="3">
        <v>2018</v>
      </c>
      <c r="D33509" s="3">
        <v>11</v>
      </c>
      <c r="E33509" s="3">
        <v>13</v>
      </c>
      <c r="F33509" s="3">
        <v>19</v>
      </c>
      <c r="G33509" s="3"/>
      <c r="H33509" s="4">
        <v>0</v>
      </c>
      <c r="I33509" s="4">
        <v>256.42372999999998</v>
      </c>
      <c r="J33509" s="4">
        <v>28783</v>
      </c>
      <c r="K33509" s="4">
        <f t="shared" si="523"/>
        <v>28922</v>
      </c>
      <c r="L33509" s="2"/>
      <c r="M33509" s="14">
        <f>H33509/INDEX(Installed_Capacity!$H$5:$S$11,MATCH(Source_Data!C33509,Installed_Capacity!$G$5:$G$11,0),MATCH(Source_Data!D33509,Installed_Capacity!$H$4:$S$4,0))</f>
        <v>0</v>
      </c>
    </row>
    <row r="33510" spans="1:13" x14ac:dyDescent="0.3">
      <c r="A33510" s="5">
        <v>43417</v>
      </c>
      <c r="B33510" s="5">
        <v>43402</v>
      </c>
      <c r="C33510" s="3">
        <v>2018</v>
      </c>
      <c r="D33510" s="3">
        <v>11</v>
      </c>
      <c r="E33510" s="3">
        <v>13</v>
      </c>
      <c r="F33510" s="3">
        <v>20</v>
      </c>
      <c r="G33510" s="3"/>
      <c r="H33510" s="4">
        <v>0</v>
      </c>
      <c r="I33510" s="4">
        <v>253.44499999999999</v>
      </c>
      <c r="J33510" s="4">
        <v>28142</v>
      </c>
      <c r="K33510" s="4">
        <f t="shared" si="523"/>
        <v>28922</v>
      </c>
      <c r="L33510" s="2"/>
      <c r="M33510" s="14">
        <f>H33510/INDEX(Installed_Capacity!$H$5:$S$11,MATCH(Source_Data!C33510,Installed_Capacity!$G$5:$G$11,0),MATCH(Source_Data!D33510,Installed_Capacity!$H$4:$S$4,0))</f>
        <v>0</v>
      </c>
    </row>
    <row r="33511" spans="1:13" x14ac:dyDescent="0.3">
      <c r="A33511" s="5">
        <v>43417</v>
      </c>
      <c r="B33511" s="5">
        <v>43402</v>
      </c>
      <c r="C33511" s="3">
        <v>2018</v>
      </c>
      <c r="D33511" s="3">
        <v>11</v>
      </c>
      <c r="E33511" s="3">
        <v>13</v>
      </c>
      <c r="F33511" s="3">
        <v>21</v>
      </c>
      <c r="G33511" s="3"/>
      <c r="H33511" s="4">
        <v>0</v>
      </c>
      <c r="I33511" s="4">
        <v>241.15349000000001</v>
      </c>
      <c r="J33511" s="4">
        <v>27299</v>
      </c>
      <c r="K33511" s="4">
        <f t="shared" si="523"/>
        <v>28922</v>
      </c>
      <c r="L33511" s="2"/>
      <c r="M33511" s="14">
        <f>H33511/INDEX(Installed_Capacity!$H$5:$S$11,MATCH(Source_Data!C33511,Installed_Capacity!$G$5:$G$11,0),MATCH(Source_Data!D33511,Installed_Capacity!$H$4:$S$4,0))</f>
        <v>0</v>
      </c>
    </row>
    <row r="33512" spans="1:13" x14ac:dyDescent="0.3">
      <c r="A33512" s="5">
        <v>43417</v>
      </c>
      <c r="B33512" s="5">
        <v>43402</v>
      </c>
      <c r="C33512" s="3">
        <v>2018</v>
      </c>
      <c r="D33512" s="3">
        <v>11</v>
      </c>
      <c r="E33512" s="3">
        <v>13</v>
      </c>
      <c r="F33512" s="3">
        <v>22</v>
      </c>
      <c r="G33512" s="3"/>
      <c r="H33512" s="4">
        <v>0</v>
      </c>
      <c r="I33512" s="4">
        <v>226.47632999999999</v>
      </c>
      <c r="J33512" s="4">
        <v>25916</v>
      </c>
      <c r="K33512" s="4">
        <f t="shared" si="523"/>
        <v>28922</v>
      </c>
      <c r="L33512" s="2"/>
      <c r="M33512" s="14">
        <f>H33512/INDEX(Installed_Capacity!$H$5:$S$11,MATCH(Source_Data!C33512,Installed_Capacity!$G$5:$G$11,0),MATCH(Source_Data!D33512,Installed_Capacity!$H$4:$S$4,0))</f>
        <v>0</v>
      </c>
    </row>
    <row r="33513" spans="1:13" x14ac:dyDescent="0.3">
      <c r="A33513" s="5">
        <v>43417</v>
      </c>
      <c r="B33513" s="5">
        <v>43402</v>
      </c>
      <c r="C33513" s="3">
        <v>2018</v>
      </c>
      <c r="D33513" s="3">
        <v>11</v>
      </c>
      <c r="E33513" s="3">
        <v>13</v>
      </c>
      <c r="F33513" s="3">
        <v>23</v>
      </c>
      <c r="G33513" s="3"/>
      <c r="H33513" s="4">
        <v>0</v>
      </c>
      <c r="I33513" s="4">
        <v>284.71147999999999</v>
      </c>
      <c r="J33513" s="4">
        <v>24127</v>
      </c>
      <c r="K33513" s="4">
        <f t="shared" si="523"/>
        <v>28922</v>
      </c>
      <c r="L33513" s="2"/>
      <c r="M33513" s="14">
        <f>H33513/INDEX(Installed_Capacity!$H$5:$S$11,MATCH(Source_Data!C33513,Installed_Capacity!$G$5:$G$11,0),MATCH(Source_Data!D33513,Installed_Capacity!$H$4:$S$4,0))</f>
        <v>0</v>
      </c>
    </row>
    <row r="33514" spans="1:13" x14ac:dyDescent="0.3">
      <c r="A33514" s="5">
        <v>43417</v>
      </c>
      <c r="B33514" s="5">
        <v>43402</v>
      </c>
      <c r="C33514" s="3">
        <v>2018</v>
      </c>
      <c r="D33514" s="3">
        <v>11</v>
      </c>
      <c r="E33514" s="3">
        <v>13</v>
      </c>
      <c r="F33514" s="3">
        <v>24</v>
      </c>
      <c r="G33514" s="3"/>
      <c r="H33514" s="4">
        <v>0</v>
      </c>
      <c r="I33514" s="4">
        <v>349.42802999999998</v>
      </c>
      <c r="J33514" s="4">
        <v>22608</v>
      </c>
      <c r="K33514" s="4">
        <f t="shared" si="523"/>
        <v>28922</v>
      </c>
      <c r="L33514" s="2"/>
      <c r="M33514" s="14">
        <f>H33514/INDEX(Installed_Capacity!$H$5:$S$11,MATCH(Source_Data!C33514,Installed_Capacity!$G$5:$G$11,0),MATCH(Source_Data!D33514,Installed_Capacity!$H$4:$S$4,0))</f>
        <v>0</v>
      </c>
    </row>
    <row r="33515" spans="1:13" x14ac:dyDescent="0.3">
      <c r="A33515" s="5">
        <v>43418</v>
      </c>
      <c r="B33515" s="5">
        <v>43402</v>
      </c>
      <c r="C33515" s="3">
        <v>2018</v>
      </c>
      <c r="D33515" s="3">
        <v>11</v>
      </c>
      <c r="E33515" s="3">
        <v>14</v>
      </c>
      <c r="F33515" s="3">
        <v>1</v>
      </c>
      <c r="G33515" s="3"/>
      <c r="H33515" s="4">
        <v>0</v>
      </c>
      <c r="I33515" s="4">
        <v>307.14953000000003</v>
      </c>
      <c r="J33515" s="4">
        <v>21765</v>
      </c>
      <c r="K33515" s="4">
        <f t="shared" si="523"/>
        <v>29337</v>
      </c>
      <c r="L33515" s="2"/>
      <c r="M33515" s="14">
        <f>H33515/INDEX(Installed_Capacity!$H$5:$S$11,MATCH(Source_Data!C33515,Installed_Capacity!$G$5:$G$11,0),MATCH(Source_Data!D33515,Installed_Capacity!$H$4:$S$4,0))</f>
        <v>0</v>
      </c>
    </row>
    <row r="33516" spans="1:13" x14ac:dyDescent="0.3">
      <c r="A33516" s="5">
        <v>43418</v>
      </c>
      <c r="B33516" s="5">
        <v>43402</v>
      </c>
      <c r="C33516" s="3">
        <v>2018</v>
      </c>
      <c r="D33516" s="3">
        <v>11</v>
      </c>
      <c r="E33516" s="3">
        <v>14</v>
      </c>
      <c r="F33516" s="3">
        <v>2</v>
      </c>
      <c r="G33516" s="3"/>
      <c r="H33516" s="4">
        <v>0</v>
      </c>
      <c r="I33516" s="4">
        <v>385.29833000000002</v>
      </c>
      <c r="J33516" s="4">
        <v>21130</v>
      </c>
      <c r="K33516" s="4">
        <f t="shared" si="523"/>
        <v>29337</v>
      </c>
      <c r="L33516" s="2"/>
      <c r="M33516" s="14">
        <f>H33516/INDEX(Installed_Capacity!$H$5:$S$11,MATCH(Source_Data!C33516,Installed_Capacity!$G$5:$G$11,0),MATCH(Source_Data!D33516,Installed_Capacity!$H$4:$S$4,0))</f>
        <v>0</v>
      </c>
    </row>
    <row r="33517" spans="1:13" x14ac:dyDescent="0.3">
      <c r="A33517" s="5">
        <v>43418</v>
      </c>
      <c r="B33517" s="5">
        <v>43402</v>
      </c>
      <c r="C33517" s="3">
        <v>2018</v>
      </c>
      <c r="D33517" s="3">
        <v>11</v>
      </c>
      <c r="E33517" s="3">
        <v>14</v>
      </c>
      <c r="F33517" s="3">
        <v>3</v>
      </c>
      <c r="G33517" s="3"/>
      <c r="H33517" s="4">
        <v>0</v>
      </c>
      <c r="I33517" s="4">
        <v>368.40222999999997</v>
      </c>
      <c r="J33517" s="4">
        <v>20762</v>
      </c>
      <c r="K33517" s="4">
        <f t="shared" si="523"/>
        <v>29337</v>
      </c>
      <c r="L33517" s="2"/>
      <c r="M33517" s="14">
        <f>H33517/INDEX(Installed_Capacity!$H$5:$S$11,MATCH(Source_Data!C33517,Installed_Capacity!$G$5:$G$11,0),MATCH(Source_Data!D33517,Installed_Capacity!$H$4:$S$4,0))</f>
        <v>0</v>
      </c>
    </row>
    <row r="33518" spans="1:13" x14ac:dyDescent="0.3">
      <c r="A33518" s="5">
        <v>43418</v>
      </c>
      <c r="B33518" s="5">
        <v>43402</v>
      </c>
      <c r="C33518" s="3">
        <v>2018</v>
      </c>
      <c r="D33518" s="3">
        <v>11</v>
      </c>
      <c r="E33518" s="3">
        <v>14</v>
      </c>
      <c r="F33518" s="3">
        <v>4</v>
      </c>
      <c r="G33518" s="3"/>
      <c r="H33518" s="4">
        <v>0</v>
      </c>
      <c r="I33518" s="4">
        <v>242.5772</v>
      </c>
      <c r="J33518" s="4">
        <v>20737</v>
      </c>
      <c r="K33518" s="4">
        <f t="shared" si="523"/>
        <v>29337</v>
      </c>
      <c r="L33518" s="2"/>
      <c r="M33518" s="14">
        <f>H33518/INDEX(Installed_Capacity!$H$5:$S$11,MATCH(Source_Data!C33518,Installed_Capacity!$G$5:$G$11,0),MATCH(Source_Data!D33518,Installed_Capacity!$H$4:$S$4,0))</f>
        <v>0</v>
      </c>
    </row>
    <row r="33519" spans="1:13" x14ac:dyDescent="0.3">
      <c r="A33519" s="5">
        <v>43418</v>
      </c>
      <c r="B33519" s="5">
        <v>43402</v>
      </c>
      <c r="C33519" s="3">
        <v>2018</v>
      </c>
      <c r="D33519" s="3">
        <v>11</v>
      </c>
      <c r="E33519" s="3">
        <v>14</v>
      </c>
      <c r="F33519" s="3">
        <v>5</v>
      </c>
      <c r="G33519" s="3"/>
      <c r="H33519" s="4">
        <v>0</v>
      </c>
      <c r="I33519" s="4">
        <v>263.50749999999999</v>
      </c>
      <c r="J33519" s="4">
        <v>21357</v>
      </c>
      <c r="K33519" s="4">
        <f t="shared" si="523"/>
        <v>29337</v>
      </c>
      <c r="L33519" s="2"/>
      <c r="M33519" s="14">
        <f>H33519/INDEX(Installed_Capacity!$H$5:$S$11,MATCH(Source_Data!C33519,Installed_Capacity!$G$5:$G$11,0),MATCH(Source_Data!D33519,Installed_Capacity!$H$4:$S$4,0))</f>
        <v>0</v>
      </c>
    </row>
    <row r="33520" spans="1:13" x14ac:dyDescent="0.3">
      <c r="A33520" s="5">
        <v>43418</v>
      </c>
      <c r="B33520" s="5">
        <v>43402</v>
      </c>
      <c r="C33520" s="3">
        <v>2018</v>
      </c>
      <c r="D33520" s="3">
        <v>11</v>
      </c>
      <c r="E33520" s="3">
        <v>14</v>
      </c>
      <c r="F33520" s="3">
        <v>6</v>
      </c>
      <c r="G33520" s="3"/>
      <c r="H33520" s="4">
        <v>0</v>
      </c>
      <c r="I33520" s="4">
        <v>318.98050000000001</v>
      </c>
      <c r="J33520" s="4">
        <v>22856</v>
      </c>
      <c r="K33520" s="4">
        <f t="shared" si="523"/>
        <v>29337</v>
      </c>
      <c r="L33520" s="2"/>
      <c r="M33520" s="14">
        <f>H33520/INDEX(Installed_Capacity!$H$5:$S$11,MATCH(Source_Data!C33520,Installed_Capacity!$G$5:$G$11,0),MATCH(Source_Data!D33520,Installed_Capacity!$H$4:$S$4,0))</f>
        <v>0</v>
      </c>
    </row>
    <row r="33521" spans="1:13" x14ac:dyDescent="0.3">
      <c r="A33521" s="5">
        <v>43418</v>
      </c>
      <c r="B33521" s="5">
        <v>43402</v>
      </c>
      <c r="C33521" s="3">
        <v>2018</v>
      </c>
      <c r="D33521" s="3">
        <v>11</v>
      </c>
      <c r="E33521" s="3">
        <v>14</v>
      </c>
      <c r="F33521" s="3">
        <v>7</v>
      </c>
      <c r="G33521" s="3"/>
      <c r="H33521" s="4">
        <v>117.43462</v>
      </c>
      <c r="I33521" s="4">
        <v>349.49705</v>
      </c>
      <c r="J33521" s="4">
        <v>24966</v>
      </c>
      <c r="K33521" s="4">
        <f t="shared" si="523"/>
        <v>29337</v>
      </c>
      <c r="L33521" s="2"/>
      <c r="M33521" s="14">
        <f>H33521/INDEX(Installed_Capacity!$H$5:$S$11,MATCH(Source_Data!C33521,Installed_Capacity!$G$5:$G$11,0),MATCH(Source_Data!D33521,Installed_Capacity!$H$4:$S$4,0))</f>
        <v>1.1068744539128355E-2</v>
      </c>
    </row>
    <row r="33522" spans="1:13" x14ac:dyDescent="0.3">
      <c r="A33522" s="5">
        <v>43418</v>
      </c>
      <c r="B33522" s="5">
        <v>43402</v>
      </c>
      <c r="C33522" s="3">
        <v>2018</v>
      </c>
      <c r="D33522" s="3">
        <v>11</v>
      </c>
      <c r="E33522" s="3">
        <v>14</v>
      </c>
      <c r="F33522" s="3">
        <v>8</v>
      </c>
      <c r="G33522" s="3"/>
      <c r="H33522" s="4">
        <v>1867.8362400000001</v>
      </c>
      <c r="I33522" s="4">
        <v>320.89418999999998</v>
      </c>
      <c r="J33522" s="4">
        <v>26082</v>
      </c>
      <c r="K33522" s="4">
        <f t="shared" si="523"/>
        <v>29337</v>
      </c>
      <c r="L33522" s="2"/>
      <c r="M33522" s="14">
        <f>H33522/INDEX(Installed_Capacity!$H$5:$S$11,MATCH(Source_Data!C33522,Installed_Capacity!$G$5:$G$11,0),MATCH(Source_Data!D33522,Installed_Capacity!$H$4:$S$4,0))</f>
        <v>0.17605202095843661</v>
      </c>
    </row>
    <row r="33523" spans="1:13" x14ac:dyDescent="0.3">
      <c r="A33523" s="5">
        <v>43418</v>
      </c>
      <c r="B33523" s="5">
        <v>43402</v>
      </c>
      <c r="C33523" s="3">
        <v>2018</v>
      </c>
      <c r="D33523" s="3">
        <v>11</v>
      </c>
      <c r="E33523" s="3">
        <v>14</v>
      </c>
      <c r="F33523" s="3">
        <v>9</v>
      </c>
      <c r="G33523" s="3"/>
      <c r="H33523" s="4">
        <v>4334.0896199999997</v>
      </c>
      <c r="I33523" s="4">
        <v>331.01832000000002</v>
      </c>
      <c r="J33523" s="4">
        <v>25761</v>
      </c>
      <c r="K33523" s="4">
        <f t="shared" si="523"/>
        <v>29337</v>
      </c>
      <c r="L33523" s="2"/>
      <c r="M33523" s="14">
        <f>H33523/INDEX(Installed_Capacity!$H$5:$S$11,MATCH(Source_Data!C33523,Installed_Capacity!$G$5:$G$11,0),MATCH(Source_Data!D33523,Installed_Capacity!$H$4:$S$4,0))</f>
        <v>0.40850756628213969</v>
      </c>
    </row>
    <row r="33524" spans="1:13" x14ac:dyDescent="0.3">
      <c r="A33524" s="5">
        <v>43418</v>
      </c>
      <c r="B33524" s="5">
        <v>43402</v>
      </c>
      <c r="C33524" s="3">
        <v>2018</v>
      </c>
      <c r="D33524" s="3">
        <v>11</v>
      </c>
      <c r="E33524" s="3">
        <v>14</v>
      </c>
      <c r="F33524" s="3">
        <v>10</v>
      </c>
      <c r="G33524" s="3"/>
      <c r="H33524" s="4">
        <v>6129.7658099999999</v>
      </c>
      <c r="I33524" s="4">
        <v>411.34447</v>
      </c>
      <c r="J33524" s="4">
        <v>25295</v>
      </c>
      <c r="K33524" s="4">
        <f t="shared" si="523"/>
        <v>29337</v>
      </c>
      <c r="L33524" s="2"/>
      <c r="M33524" s="14">
        <f>H33524/INDEX(Installed_Capacity!$H$5:$S$11,MATCH(Source_Data!C33524,Installed_Capacity!$G$5:$G$11,0),MATCH(Source_Data!D33524,Installed_Capacity!$H$4:$S$4,0))</f>
        <v>0.57775817587329181</v>
      </c>
    </row>
    <row r="33525" spans="1:13" x14ac:dyDescent="0.3">
      <c r="A33525" s="5">
        <v>43418</v>
      </c>
      <c r="B33525" s="5">
        <v>43402</v>
      </c>
      <c r="C33525" s="3">
        <v>2018</v>
      </c>
      <c r="D33525" s="3">
        <v>11</v>
      </c>
      <c r="E33525" s="3">
        <v>14</v>
      </c>
      <c r="F33525" s="3">
        <v>11</v>
      </c>
      <c r="G33525" s="3"/>
      <c r="H33525" s="4">
        <v>7088.1501900000003</v>
      </c>
      <c r="I33525" s="4">
        <v>447.35347000000002</v>
      </c>
      <c r="J33525" s="4">
        <v>24896</v>
      </c>
      <c r="K33525" s="4">
        <f t="shared" si="523"/>
        <v>29337</v>
      </c>
      <c r="L33525" s="2"/>
      <c r="M33525" s="14">
        <f>H33525/INDEX(Installed_Capacity!$H$5:$S$11,MATCH(Source_Data!C33525,Installed_Capacity!$G$5:$G$11,0),MATCH(Source_Data!D33525,Installed_Capacity!$H$4:$S$4,0))</f>
        <v>0.66809024211160317</v>
      </c>
    </row>
    <row r="33526" spans="1:13" x14ac:dyDescent="0.3">
      <c r="A33526" s="5">
        <v>43418</v>
      </c>
      <c r="B33526" s="5">
        <v>43402</v>
      </c>
      <c r="C33526" s="3">
        <v>2018</v>
      </c>
      <c r="D33526" s="3">
        <v>11</v>
      </c>
      <c r="E33526" s="3">
        <v>14</v>
      </c>
      <c r="F33526" s="3">
        <v>12</v>
      </c>
      <c r="G33526" s="3"/>
      <c r="H33526" s="4">
        <v>7015.8014899999998</v>
      </c>
      <c r="I33526" s="4">
        <v>423.18686000000002</v>
      </c>
      <c r="J33526" s="4">
        <v>24786</v>
      </c>
      <c r="K33526" s="4">
        <f t="shared" si="523"/>
        <v>29337</v>
      </c>
      <c r="L33526" s="2"/>
      <c r="M33526" s="14">
        <f>H33526/INDEX(Installed_Capacity!$H$5:$S$11,MATCH(Source_Data!C33526,Installed_Capacity!$G$5:$G$11,0),MATCH(Source_Data!D33526,Installed_Capacity!$H$4:$S$4,0))</f>
        <v>0.66127104962783612</v>
      </c>
    </row>
    <row r="33527" spans="1:13" x14ac:dyDescent="0.3">
      <c r="A33527" s="5">
        <v>43418</v>
      </c>
      <c r="B33527" s="5">
        <v>43402</v>
      </c>
      <c r="C33527" s="3">
        <v>2018</v>
      </c>
      <c r="D33527" s="3">
        <v>11</v>
      </c>
      <c r="E33527" s="3">
        <v>14</v>
      </c>
      <c r="F33527" s="3">
        <v>13</v>
      </c>
      <c r="G33527" s="3"/>
      <c r="H33527" s="4">
        <v>7090.8238600000004</v>
      </c>
      <c r="I33527" s="4">
        <v>328.62687</v>
      </c>
      <c r="J33527" s="4">
        <v>24977</v>
      </c>
      <c r="K33527" s="4">
        <f t="shared" si="523"/>
        <v>29337</v>
      </c>
      <c r="L33527" s="2"/>
      <c r="M33527" s="14">
        <f>H33527/INDEX(Installed_Capacity!$H$5:$S$11,MATCH(Source_Data!C33527,Installed_Capacity!$G$5:$G$11,0),MATCH(Source_Data!D33527,Installed_Capacity!$H$4:$S$4,0))</f>
        <v>0.66834224761229732</v>
      </c>
    </row>
    <row r="33528" spans="1:13" x14ac:dyDescent="0.3">
      <c r="A33528" s="5">
        <v>43418</v>
      </c>
      <c r="B33528" s="5">
        <v>43402</v>
      </c>
      <c r="C33528" s="3">
        <v>2018</v>
      </c>
      <c r="D33528" s="3">
        <v>11</v>
      </c>
      <c r="E33528" s="3">
        <v>14</v>
      </c>
      <c r="F33528" s="3">
        <v>14</v>
      </c>
      <c r="G33528" s="3"/>
      <c r="H33528" s="4">
        <v>7192.5735500000001</v>
      </c>
      <c r="I33528" s="4">
        <v>334.69294000000002</v>
      </c>
      <c r="J33528" s="4">
        <v>25490</v>
      </c>
      <c r="K33528" s="4">
        <f t="shared" si="523"/>
        <v>29337</v>
      </c>
      <c r="L33528" s="2"/>
      <c r="M33528" s="14">
        <f>H33528/INDEX(Installed_Capacity!$H$5:$S$11,MATCH(Source_Data!C33528,Installed_Capacity!$G$5:$G$11,0),MATCH(Source_Data!D33528,Installed_Capacity!$H$4:$S$4,0))</f>
        <v>0.67793261649623893</v>
      </c>
    </row>
    <row r="33529" spans="1:13" x14ac:dyDescent="0.3">
      <c r="A33529" s="5">
        <v>43418</v>
      </c>
      <c r="B33529" s="5">
        <v>43403</v>
      </c>
      <c r="C33529" s="3">
        <v>2018</v>
      </c>
      <c r="D33529" s="3">
        <v>11</v>
      </c>
      <c r="E33529" s="3">
        <v>14</v>
      </c>
      <c r="F33529" s="3">
        <v>15</v>
      </c>
      <c r="G33529" s="3"/>
      <c r="H33529" s="4">
        <v>6532.4586799999997</v>
      </c>
      <c r="I33529" s="4">
        <v>324.32632000000001</v>
      </c>
      <c r="J33529" s="4">
        <v>26131</v>
      </c>
      <c r="K33529" s="4">
        <f t="shared" si="523"/>
        <v>29337</v>
      </c>
      <c r="L33529" s="2"/>
      <c r="M33529" s="14">
        <f>H33529/INDEX(Installed_Capacity!$H$5:$S$11,MATCH(Source_Data!C33529,Installed_Capacity!$G$5:$G$11,0),MATCH(Source_Data!D33529,Installed_Capacity!$H$4:$S$4,0))</f>
        <v>0.61571380178461532</v>
      </c>
    </row>
    <row r="33530" spans="1:13" x14ac:dyDescent="0.3">
      <c r="A33530" s="5">
        <v>43418</v>
      </c>
      <c r="B33530" s="5">
        <v>43403</v>
      </c>
      <c r="C33530" s="3">
        <v>2018</v>
      </c>
      <c r="D33530" s="3">
        <v>11</v>
      </c>
      <c r="E33530" s="3">
        <v>14</v>
      </c>
      <c r="F33530" s="3">
        <v>16</v>
      </c>
      <c r="G33530" s="3"/>
      <c r="H33530" s="4">
        <v>3667.2202699999998</v>
      </c>
      <c r="I33530" s="4">
        <v>246.51124999999999</v>
      </c>
      <c r="J33530" s="4">
        <v>26821</v>
      </c>
      <c r="K33530" s="4">
        <f t="shared" si="523"/>
        <v>29337</v>
      </c>
      <c r="L33530" s="2"/>
      <c r="M33530" s="14">
        <f>H33530/INDEX(Installed_Capacity!$H$5:$S$11,MATCH(Source_Data!C33530,Installed_Capacity!$G$5:$G$11,0),MATCH(Source_Data!D33530,Installed_Capacity!$H$4:$S$4,0))</f>
        <v>0.34565211125427331</v>
      </c>
    </row>
    <row r="33531" spans="1:13" x14ac:dyDescent="0.3">
      <c r="A33531" s="5">
        <v>43418</v>
      </c>
      <c r="B33531" s="5">
        <v>43403</v>
      </c>
      <c r="C33531" s="3">
        <v>2018</v>
      </c>
      <c r="D33531" s="3">
        <v>11</v>
      </c>
      <c r="E33531" s="3">
        <v>14</v>
      </c>
      <c r="F33531" s="3">
        <v>17</v>
      </c>
      <c r="G33531" s="3"/>
      <c r="H33531" s="4">
        <v>477.97624000000002</v>
      </c>
      <c r="I33531" s="4">
        <v>166.64583999999999</v>
      </c>
      <c r="J33531" s="4">
        <v>27662</v>
      </c>
      <c r="K33531" s="4">
        <f t="shared" si="523"/>
        <v>29337</v>
      </c>
      <c r="L33531" s="2"/>
      <c r="M33531" s="14">
        <f>H33531/INDEX(Installed_Capacity!$H$5:$S$11,MATCH(Source_Data!C33531,Installed_Capacity!$G$5:$G$11,0),MATCH(Source_Data!D33531,Installed_Capacity!$H$4:$S$4,0))</f>
        <v>4.5051424327281889E-2</v>
      </c>
    </row>
    <row r="33532" spans="1:13" x14ac:dyDescent="0.3">
      <c r="A33532" s="5">
        <v>43418</v>
      </c>
      <c r="B33532" s="5">
        <v>43403</v>
      </c>
      <c r="C33532" s="3">
        <v>2018</v>
      </c>
      <c r="D33532" s="3">
        <v>11</v>
      </c>
      <c r="E33532" s="3">
        <v>14</v>
      </c>
      <c r="F33532" s="3">
        <v>18</v>
      </c>
      <c r="G33532" s="3"/>
      <c r="H33532" s="4">
        <v>0</v>
      </c>
      <c r="I33532" s="4">
        <v>169.22049000000001</v>
      </c>
      <c r="J33532" s="4">
        <v>29337</v>
      </c>
      <c r="K33532" s="4">
        <f t="shared" si="523"/>
        <v>29337</v>
      </c>
      <c r="L33532" s="2"/>
      <c r="M33532" s="14">
        <f>H33532/INDEX(Installed_Capacity!$H$5:$S$11,MATCH(Source_Data!C33532,Installed_Capacity!$G$5:$G$11,0),MATCH(Source_Data!D33532,Installed_Capacity!$H$4:$S$4,0))</f>
        <v>0</v>
      </c>
    </row>
    <row r="33533" spans="1:13" x14ac:dyDescent="0.3">
      <c r="A33533" s="5">
        <v>43418</v>
      </c>
      <c r="B33533" s="5">
        <v>43403</v>
      </c>
      <c r="C33533" s="3">
        <v>2018</v>
      </c>
      <c r="D33533" s="3">
        <v>11</v>
      </c>
      <c r="E33533" s="3">
        <v>14</v>
      </c>
      <c r="F33533" s="3">
        <v>19</v>
      </c>
      <c r="G33533" s="3"/>
      <c r="H33533" s="4">
        <v>0</v>
      </c>
      <c r="I33533" s="4">
        <v>187.73457999999999</v>
      </c>
      <c r="J33533" s="4">
        <v>29136</v>
      </c>
      <c r="K33533" s="4">
        <f t="shared" si="523"/>
        <v>29337</v>
      </c>
      <c r="L33533" s="2"/>
      <c r="M33533" s="14">
        <f>H33533/INDEX(Installed_Capacity!$H$5:$S$11,MATCH(Source_Data!C33533,Installed_Capacity!$G$5:$G$11,0),MATCH(Source_Data!D33533,Installed_Capacity!$H$4:$S$4,0))</f>
        <v>0</v>
      </c>
    </row>
    <row r="33534" spans="1:13" x14ac:dyDescent="0.3">
      <c r="A33534" s="5">
        <v>43418</v>
      </c>
      <c r="B33534" s="5">
        <v>43403</v>
      </c>
      <c r="C33534" s="3">
        <v>2018</v>
      </c>
      <c r="D33534" s="3">
        <v>11</v>
      </c>
      <c r="E33534" s="3">
        <v>14</v>
      </c>
      <c r="F33534" s="3">
        <v>20</v>
      </c>
      <c r="G33534" s="3"/>
      <c r="H33534" s="4">
        <v>0</v>
      </c>
      <c r="I33534" s="4">
        <v>210.28037</v>
      </c>
      <c r="J33534" s="4">
        <v>28490</v>
      </c>
      <c r="K33534" s="4">
        <f t="shared" si="523"/>
        <v>29337</v>
      </c>
      <c r="L33534" s="2"/>
      <c r="M33534" s="14">
        <f>H33534/INDEX(Installed_Capacity!$H$5:$S$11,MATCH(Source_Data!C33534,Installed_Capacity!$G$5:$G$11,0),MATCH(Source_Data!D33534,Installed_Capacity!$H$4:$S$4,0))</f>
        <v>0</v>
      </c>
    </row>
    <row r="33535" spans="1:13" x14ac:dyDescent="0.3">
      <c r="A33535" s="5">
        <v>43418</v>
      </c>
      <c r="B33535" s="5">
        <v>43403</v>
      </c>
      <c r="C33535" s="3">
        <v>2018</v>
      </c>
      <c r="D33535" s="3">
        <v>11</v>
      </c>
      <c r="E33535" s="3">
        <v>14</v>
      </c>
      <c r="F33535" s="3">
        <v>21</v>
      </c>
      <c r="G33535" s="3"/>
      <c r="H33535" s="4">
        <v>0</v>
      </c>
      <c r="I33535" s="4">
        <v>220.7672</v>
      </c>
      <c r="J33535" s="4">
        <v>27545</v>
      </c>
      <c r="K33535" s="4">
        <f t="shared" si="523"/>
        <v>29337</v>
      </c>
      <c r="L33535" s="2"/>
      <c r="M33535" s="14">
        <f>H33535/INDEX(Installed_Capacity!$H$5:$S$11,MATCH(Source_Data!C33535,Installed_Capacity!$G$5:$G$11,0),MATCH(Source_Data!D33535,Installed_Capacity!$H$4:$S$4,0))</f>
        <v>0</v>
      </c>
    </row>
    <row r="33536" spans="1:13" x14ac:dyDescent="0.3">
      <c r="A33536" s="5">
        <v>43418</v>
      </c>
      <c r="B33536" s="5">
        <v>43403</v>
      </c>
      <c r="C33536" s="3">
        <v>2018</v>
      </c>
      <c r="D33536" s="3">
        <v>11</v>
      </c>
      <c r="E33536" s="3">
        <v>14</v>
      </c>
      <c r="F33536" s="3">
        <v>22</v>
      </c>
      <c r="G33536" s="3"/>
      <c r="H33536" s="4">
        <v>0</v>
      </c>
      <c r="I33536" s="4">
        <v>205.67731000000001</v>
      </c>
      <c r="J33536" s="4">
        <v>26132</v>
      </c>
      <c r="K33536" s="4">
        <f t="shared" si="523"/>
        <v>29337</v>
      </c>
      <c r="L33536" s="2"/>
      <c r="M33536" s="14">
        <f>H33536/INDEX(Installed_Capacity!$H$5:$S$11,MATCH(Source_Data!C33536,Installed_Capacity!$G$5:$G$11,0),MATCH(Source_Data!D33536,Installed_Capacity!$H$4:$S$4,0))</f>
        <v>0</v>
      </c>
    </row>
    <row r="33537" spans="1:13" x14ac:dyDescent="0.3">
      <c r="A33537" s="5">
        <v>43418</v>
      </c>
      <c r="B33537" s="5">
        <v>43403</v>
      </c>
      <c r="C33537" s="3">
        <v>2018</v>
      </c>
      <c r="D33537" s="3">
        <v>11</v>
      </c>
      <c r="E33537" s="3">
        <v>14</v>
      </c>
      <c r="F33537" s="3">
        <v>23</v>
      </c>
      <c r="G33537" s="3"/>
      <c r="H33537" s="4">
        <v>0</v>
      </c>
      <c r="I33537" s="4">
        <v>218.21960000000001</v>
      </c>
      <c r="J33537" s="4">
        <v>24290</v>
      </c>
      <c r="K33537" s="4">
        <f t="shared" si="523"/>
        <v>29337</v>
      </c>
      <c r="L33537" s="2"/>
      <c r="M33537" s="14">
        <f>H33537/INDEX(Installed_Capacity!$H$5:$S$11,MATCH(Source_Data!C33537,Installed_Capacity!$G$5:$G$11,0),MATCH(Source_Data!D33537,Installed_Capacity!$H$4:$S$4,0))</f>
        <v>0</v>
      </c>
    </row>
    <row r="33538" spans="1:13" x14ac:dyDescent="0.3">
      <c r="A33538" s="5">
        <v>43418</v>
      </c>
      <c r="B33538" s="5">
        <v>43403</v>
      </c>
      <c r="C33538" s="3">
        <v>2018</v>
      </c>
      <c r="D33538" s="3">
        <v>11</v>
      </c>
      <c r="E33538" s="3">
        <v>14</v>
      </c>
      <c r="F33538" s="3">
        <v>24</v>
      </c>
      <c r="G33538" s="3"/>
      <c r="H33538" s="4">
        <v>0</v>
      </c>
      <c r="I33538" s="4">
        <v>219.2321</v>
      </c>
      <c r="J33538" s="4">
        <v>22722</v>
      </c>
      <c r="K33538" s="4">
        <f t="shared" si="523"/>
        <v>29337</v>
      </c>
      <c r="L33538" s="2"/>
      <c r="M33538" s="14">
        <f>H33538/INDEX(Installed_Capacity!$H$5:$S$11,MATCH(Source_Data!C33538,Installed_Capacity!$G$5:$G$11,0),MATCH(Source_Data!D33538,Installed_Capacity!$H$4:$S$4,0))</f>
        <v>0</v>
      </c>
    </row>
    <row r="33539" spans="1:13" x14ac:dyDescent="0.3">
      <c r="A33539" s="5">
        <v>43419</v>
      </c>
      <c r="B33539" s="5">
        <v>43403</v>
      </c>
      <c r="C33539" s="3">
        <v>2018</v>
      </c>
      <c r="D33539" s="3">
        <v>11</v>
      </c>
      <c r="E33539" s="3">
        <v>15</v>
      </c>
      <c r="F33539" s="3">
        <v>1</v>
      </c>
      <c r="G33539" s="3"/>
      <c r="H33539" s="4">
        <v>0</v>
      </c>
      <c r="I33539" s="4">
        <v>234.97094999999999</v>
      </c>
      <c r="J33539" s="4">
        <v>21673</v>
      </c>
      <c r="K33539" s="4">
        <f t="shared" ref="K33539:K33602" si="524">_xlfn.MAXIFS($J:$J, $C:$C, C33539, $D:$D, D33539, $E:$E, E33539)</f>
        <v>28814</v>
      </c>
      <c r="L33539" s="2"/>
      <c r="M33539" s="14">
        <f>H33539/INDEX(Installed_Capacity!$H$5:$S$11,MATCH(Source_Data!C33539,Installed_Capacity!$G$5:$G$11,0),MATCH(Source_Data!D33539,Installed_Capacity!$H$4:$S$4,0))</f>
        <v>0</v>
      </c>
    </row>
    <row r="33540" spans="1:13" x14ac:dyDescent="0.3">
      <c r="A33540" s="5">
        <v>43419</v>
      </c>
      <c r="B33540" s="5">
        <v>43403</v>
      </c>
      <c r="C33540" s="3">
        <v>2018</v>
      </c>
      <c r="D33540" s="3">
        <v>11</v>
      </c>
      <c r="E33540" s="3">
        <v>15</v>
      </c>
      <c r="F33540" s="3">
        <v>2</v>
      </c>
      <c r="G33540" s="3"/>
      <c r="H33540" s="4">
        <v>0</v>
      </c>
      <c r="I33540" s="4">
        <v>237.00904</v>
      </c>
      <c r="J33540" s="4">
        <v>21150</v>
      </c>
      <c r="K33540" s="4">
        <f t="shared" si="524"/>
        <v>28814</v>
      </c>
      <c r="L33540" s="2"/>
      <c r="M33540" s="14">
        <f>H33540/INDEX(Installed_Capacity!$H$5:$S$11,MATCH(Source_Data!C33540,Installed_Capacity!$G$5:$G$11,0),MATCH(Source_Data!D33540,Installed_Capacity!$H$4:$S$4,0))</f>
        <v>0</v>
      </c>
    </row>
    <row r="33541" spans="1:13" x14ac:dyDescent="0.3">
      <c r="A33541" s="5">
        <v>43419</v>
      </c>
      <c r="B33541" s="5">
        <v>43403</v>
      </c>
      <c r="C33541" s="3">
        <v>2018</v>
      </c>
      <c r="D33541" s="3">
        <v>11</v>
      </c>
      <c r="E33541" s="3">
        <v>15</v>
      </c>
      <c r="F33541" s="3">
        <v>3</v>
      </c>
      <c r="G33541" s="3"/>
      <c r="H33541" s="4">
        <v>0</v>
      </c>
      <c r="I33541" s="4">
        <v>207.94418999999999</v>
      </c>
      <c r="J33541" s="4">
        <v>20693</v>
      </c>
      <c r="K33541" s="4">
        <f t="shared" si="524"/>
        <v>28814</v>
      </c>
      <c r="L33541" s="2"/>
      <c r="M33541" s="14">
        <f>H33541/INDEX(Installed_Capacity!$H$5:$S$11,MATCH(Source_Data!C33541,Installed_Capacity!$G$5:$G$11,0),MATCH(Source_Data!D33541,Installed_Capacity!$H$4:$S$4,0))</f>
        <v>0</v>
      </c>
    </row>
    <row r="33542" spans="1:13" x14ac:dyDescent="0.3">
      <c r="A33542" s="5">
        <v>43419</v>
      </c>
      <c r="B33542" s="5">
        <v>43403</v>
      </c>
      <c r="C33542" s="3">
        <v>2018</v>
      </c>
      <c r="D33542" s="3">
        <v>11</v>
      </c>
      <c r="E33542" s="3">
        <v>15</v>
      </c>
      <c r="F33542" s="3">
        <v>4</v>
      </c>
      <c r="G33542" s="3"/>
      <c r="H33542" s="4">
        <v>0</v>
      </c>
      <c r="I33542" s="4">
        <v>209.64735999999999</v>
      </c>
      <c r="J33542" s="4">
        <v>20606</v>
      </c>
      <c r="K33542" s="4">
        <f t="shared" si="524"/>
        <v>28814</v>
      </c>
      <c r="L33542" s="2"/>
      <c r="M33542" s="14">
        <f>H33542/INDEX(Installed_Capacity!$H$5:$S$11,MATCH(Source_Data!C33542,Installed_Capacity!$G$5:$G$11,0),MATCH(Source_Data!D33542,Installed_Capacity!$H$4:$S$4,0))</f>
        <v>0</v>
      </c>
    </row>
    <row r="33543" spans="1:13" x14ac:dyDescent="0.3">
      <c r="A33543" s="5">
        <v>43419</v>
      </c>
      <c r="B33543" s="5">
        <v>43403</v>
      </c>
      <c r="C33543" s="3">
        <v>2018</v>
      </c>
      <c r="D33543" s="3">
        <v>11</v>
      </c>
      <c r="E33543" s="3">
        <v>15</v>
      </c>
      <c r="F33543" s="3">
        <v>5</v>
      </c>
      <c r="G33543" s="3"/>
      <c r="H33543" s="4">
        <v>0</v>
      </c>
      <c r="I33543" s="4">
        <v>229.22828000000001</v>
      </c>
      <c r="J33543" s="4">
        <v>21028</v>
      </c>
      <c r="K33543" s="4">
        <f t="shared" si="524"/>
        <v>28814</v>
      </c>
      <c r="L33543" s="2"/>
      <c r="M33543" s="14">
        <f>H33543/INDEX(Installed_Capacity!$H$5:$S$11,MATCH(Source_Data!C33543,Installed_Capacity!$G$5:$G$11,0),MATCH(Source_Data!D33543,Installed_Capacity!$H$4:$S$4,0))</f>
        <v>0</v>
      </c>
    </row>
    <row r="33544" spans="1:13" x14ac:dyDescent="0.3">
      <c r="A33544" s="5">
        <v>43419</v>
      </c>
      <c r="B33544" s="5">
        <v>43403</v>
      </c>
      <c r="C33544" s="3">
        <v>2018</v>
      </c>
      <c r="D33544" s="3">
        <v>11</v>
      </c>
      <c r="E33544" s="3">
        <v>15</v>
      </c>
      <c r="F33544" s="3">
        <v>6</v>
      </c>
      <c r="G33544" s="3"/>
      <c r="H33544" s="4">
        <v>0</v>
      </c>
      <c r="I33544" s="4">
        <v>232.48636999999999</v>
      </c>
      <c r="J33544" s="4">
        <v>22457</v>
      </c>
      <c r="K33544" s="4">
        <f t="shared" si="524"/>
        <v>28814</v>
      </c>
      <c r="L33544" s="2"/>
      <c r="M33544" s="14">
        <f>H33544/INDEX(Installed_Capacity!$H$5:$S$11,MATCH(Source_Data!C33544,Installed_Capacity!$G$5:$G$11,0),MATCH(Source_Data!D33544,Installed_Capacity!$H$4:$S$4,0))</f>
        <v>0</v>
      </c>
    </row>
    <row r="33545" spans="1:13" x14ac:dyDescent="0.3">
      <c r="A33545" s="5">
        <v>43419</v>
      </c>
      <c r="B33545" s="5">
        <v>43403</v>
      </c>
      <c r="C33545" s="3">
        <v>2018</v>
      </c>
      <c r="D33545" s="3">
        <v>11</v>
      </c>
      <c r="E33545" s="3">
        <v>15</v>
      </c>
      <c r="F33545" s="3">
        <v>7</v>
      </c>
      <c r="G33545" s="3"/>
      <c r="H33545" s="4">
        <v>246.30278999999999</v>
      </c>
      <c r="I33545" s="4">
        <v>234.46295000000001</v>
      </c>
      <c r="J33545" s="4">
        <v>24481</v>
      </c>
      <c r="K33545" s="4">
        <f t="shared" si="524"/>
        <v>28814</v>
      </c>
      <c r="L33545" s="2"/>
      <c r="M33545" s="14">
        <f>H33545/INDEX(Installed_Capacity!$H$5:$S$11,MATCH(Source_Data!C33545,Installed_Capacity!$G$5:$G$11,0),MATCH(Source_Data!D33545,Installed_Capacity!$H$4:$S$4,0))</f>
        <v>2.3215152923257026E-2</v>
      </c>
    </row>
    <row r="33546" spans="1:13" x14ac:dyDescent="0.3">
      <c r="A33546" s="5">
        <v>43419</v>
      </c>
      <c r="B33546" s="5">
        <v>43403</v>
      </c>
      <c r="C33546" s="3">
        <v>2018</v>
      </c>
      <c r="D33546" s="3">
        <v>11</v>
      </c>
      <c r="E33546" s="3">
        <v>15</v>
      </c>
      <c r="F33546" s="3">
        <v>8</v>
      </c>
      <c r="G33546" s="3"/>
      <c r="H33546" s="4">
        <v>2712.9188600000002</v>
      </c>
      <c r="I33546" s="4">
        <v>233.51455999999999</v>
      </c>
      <c r="J33546" s="4">
        <v>25425</v>
      </c>
      <c r="K33546" s="4">
        <f t="shared" si="524"/>
        <v>28814</v>
      </c>
      <c r="L33546" s="2"/>
      <c r="M33546" s="14">
        <f>H33546/INDEX(Installed_Capacity!$H$5:$S$11,MATCH(Source_Data!C33546,Installed_Capacity!$G$5:$G$11,0),MATCH(Source_Data!D33546,Installed_Capacity!$H$4:$S$4,0))</f>
        <v>0.25570488342128861</v>
      </c>
    </row>
    <row r="33547" spans="1:13" x14ac:dyDescent="0.3">
      <c r="A33547" s="5">
        <v>43419</v>
      </c>
      <c r="B33547" s="5">
        <v>43403</v>
      </c>
      <c r="C33547" s="3">
        <v>2018</v>
      </c>
      <c r="D33547" s="3">
        <v>11</v>
      </c>
      <c r="E33547" s="3">
        <v>15</v>
      </c>
      <c r="F33547" s="3">
        <v>9</v>
      </c>
      <c r="G33547" s="3"/>
      <c r="H33547" s="4">
        <v>5824.2845399999997</v>
      </c>
      <c r="I33547" s="4">
        <v>210.16229000000001</v>
      </c>
      <c r="J33547" s="4">
        <v>25517</v>
      </c>
      <c r="K33547" s="4">
        <f t="shared" si="524"/>
        <v>28814</v>
      </c>
      <c r="L33547" s="2"/>
      <c r="M33547" s="14">
        <f>H33547/INDEX(Installed_Capacity!$H$5:$S$11,MATCH(Source_Data!C33547,Installed_Capacity!$G$5:$G$11,0),MATCH(Source_Data!D33547,Installed_Capacity!$H$4:$S$4,0))</f>
        <v>0.54896518332034194</v>
      </c>
    </row>
    <row r="33548" spans="1:13" x14ac:dyDescent="0.3">
      <c r="A33548" s="5">
        <v>43419</v>
      </c>
      <c r="B33548" s="5">
        <v>43403</v>
      </c>
      <c r="C33548" s="3">
        <v>2018</v>
      </c>
      <c r="D33548" s="3">
        <v>11</v>
      </c>
      <c r="E33548" s="3">
        <v>15</v>
      </c>
      <c r="F33548" s="3">
        <v>10</v>
      </c>
      <c r="G33548" s="3"/>
      <c r="H33548" s="4">
        <v>6821.7754199999999</v>
      </c>
      <c r="I33548" s="4">
        <v>238.60579000000001</v>
      </c>
      <c r="J33548" s="4">
        <v>25340</v>
      </c>
      <c r="K33548" s="4">
        <f t="shared" si="524"/>
        <v>28814</v>
      </c>
      <c r="L33548" s="2"/>
      <c r="M33548" s="14">
        <f>H33548/INDEX(Installed_Capacity!$H$5:$S$11,MATCH(Source_Data!C33548,Installed_Capacity!$G$5:$G$11,0),MATCH(Source_Data!D33548,Installed_Capacity!$H$4:$S$4,0))</f>
        <v>0.64298321421132065</v>
      </c>
    </row>
    <row r="33549" spans="1:13" x14ac:dyDescent="0.3">
      <c r="A33549" s="5">
        <v>43419</v>
      </c>
      <c r="B33549" s="5">
        <v>43403</v>
      </c>
      <c r="C33549" s="3">
        <v>2018</v>
      </c>
      <c r="D33549" s="3">
        <v>11</v>
      </c>
      <c r="E33549" s="3">
        <v>15</v>
      </c>
      <c r="F33549" s="3">
        <v>11</v>
      </c>
      <c r="G33549" s="3"/>
      <c r="H33549" s="4">
        <v>7153.0176199999996</v>
      </c>
      <c r="I33549" s="4">
        <v>236.12026</v>
      </c>
      <c r="J33549" s="4">
        <v>25086</v>
      </c>
      <c r="K33549" s="4">
        <f t="shared" si="524"/>
        <v>28814</v>
      </c>
      <c r="L33549" s="2"/>
      <c r="M33549" s="14">
        <f>H33549/INDEX(Installed_Capacity!$H$5:$S$11,MATCH(Source_Data!C33549,Installed_Capacity!$G$5:$G$11,0),MATCH(Source_Data!D33549,Installed_Capacity!$H$4:$S$4,0))</f>
        <v>0.67420429103158763</v>
      </c>
    </row>
    <row r="33550" spans="1:13" x14ac:dyDescent="0.3">
      <c r="A33550" s="5">
        <v>43419</v>
      </c>
      <c r="B33550" s="5">
        <v>43403</v>
      </c>
      <c r="C33550" s="3">
        <v>2018</v>
      </c>
      <c r="D33550" s="3">
        <v>11</v>
      </c>
      <c r="E33550" s="3">
        <v>15</v>
      </c>
      <c r="F33550" s="3">
        <v>12</v>
      </c>
      <c r="G33550" s="3"/>
      <c r="H33550" s="4">
        <v>7161.5534500000003</v>
      </c>
      <c r="I33550" s="4">
        <v>213.35723999999999</v>
      </c>
      <c r="J33550" s="4">
        <v>24994</v>
      </c>
      <c r="K33550" s="4">
        <f t="shared" si="524"/>
        <v>28814</v>
      </c>
      <c r="L33550" s="2"/>
      <c r="M33550" s="14">
        <f>H33550/INDEX(Installed_Capacity!$H$5:$S$11,MATCH(Source_Data!C33550,Installed_Capacity!$G$5:$G$11,0),MATCH(Source_Data!D33550,Installed_Capacity!$H$4:$S$4,0))</f>
        <v>0.67500883164916214</v>
      </c>
    </row>
    <row r="33551" spans="1:13" x14ac:dyDescent="0.3">
      <c r="A33551" s="5">
        <v>43419</v>
      </c>
      <c r="B33551" s="5">
        <v>43403</v>
      </c>
      <c r="C33551" s="3">
        <v>2018</v>
      </c>
      <c r="D33551" s="3">
        <v>11</v>
      </c>
      <c r="E33551" s="3">
        <v>15</v>
      </c>
      <c r="F33551" s="3">
        <v>13</v>
      </c>
      <c r="G33551" s="3"/>
      <c r="H33551" s="4">
        <v>7014.5095300000003</v>
      </c>
      <c r="I33551" s="4">
        <v>143.05485999999999</v>
      </c>
      <c r="J33551" s="4">
        <v>25155</v>
      </c>
      <c r="K33551" s="4">
        <f t="shared" si="524"/>
        <v>28814</v>
      </c>
      <c r="L33551" s="2"/>
      <c r="M33551" s="14">
        <f>H33551/INDEX(Installed_Capacity!$H$5:$S$11,MATCH(Source_Data!C33551,Installed_Capacity!$G$5:$G$11,0),MATCH(Source_Data!D33551,Installed_Capacity!$H$4:$S$4,0))</f>
        <v>0.66114927654937961</v>
      </c>
    </row>
    <row r="33552" spans="1:13" x14ac:dyDescent="0.3">
      <c r="A33552" s="5">
        <v>43419</v>
      </c>
      <c r="B33552" s="5">
        <v>43403</v>
      </c>
      <c r="C33552" s="3">
        <v>2018</v>
      </c>
      <c r="D33552" s="3">
        <v>11</v>
      </c>
      <c r="E33552" s="3">
        <v>15</v>
      </c>
      <c r="F33552" s="3">
        <v>14</v>
      </c>
      <c r="G33552" s="3"/>
      <c r="H33552" s="4">
        <v>6869.66021</v>
      </c>
      <c r="I33552" s="4">
        <v>116.2413</v>
      </c>
      <c r="J33552" s="4">
        <v>25640</v>
      </c>
      <c r="K33552" s="4">
        <f t="shared" si="524"/>
        <v>28814</v>
      </c>
      <c r="L33552" s="2"/>
      <c r="M33552" s="14">
        <f>H33552/INDEX(Installed_Capacity!$H$5:$S$11,MATCH(Source_Data!C33552,Installed_Capacity!$G$5:$G$11,0),MATCH(Source_Data!D33552,Installed_Capacity!$H$4:$S$4,0))</f>
        <v>0.64749657243413272</v>
      </c>
    </row>
    <row r="33553" spans="1:13" x14ac:dyDescent="0.3">
      <c r="A33553" s="5">
        <v>43419</v>
      </c>
      <c r="B33553" s="5">
        <v>43404</v>
      </c>
      <c r="C33553" s="3">
        <v>2018</v>
      </c>
      <c r="D33553" s="3">
        <v>11</v>
      </c>
      <c r="E33553" s="3">
        <v>15</v>
      </c>
      <c r="F33553" s="3">
        <v>15</v>
      </c>
      <c r="G33553" s="3"/>
      <c r="H33553" s="4">
        <v>5808.2470000000003</v>
      </c>
      <c r="I33553" s="4">
        <v>119.17541</v>
      </c>
      <c r="J33553" s="4">
        <v>25941</v>
      </c>
      <c r="K33553" s="4">
        <f t="shared" si="524"/>
        <v>28814</v>
      </c>
      <c r="L33553" s="2"/>
      <c r="M33553" s="14">
        <f>H33553/INDEX(Installed_Capacity!$H$5:$S$11,MATCH(Source_Data!C33553,Installed_Capacity!$G$5:$G$11,0),MATCH(Source_Data!D33553,Installed_Capacity!$H$4:$S$4,0))</f>
        <v>0.5474535725764571</v>
      </c>
    </row>
    <row r="33554" spans="1:13" x14ac:dyDescent="0.3">
      <c r="A33554" s="5">
        <v>43419</v>
      </c>
      <c r="B33554" s="5">
        <v>43404</v>
      </c>
      <c r="C33554" s="3">
        <v>2018</v>
      </c>
      <c r="D33554" s="3">
        <v>11</v>
      </c>
      <c r="E33554" s="3">
        <v>15</v>
      </c>
      <c r="F33554" s="3">
        <v>16</v>
      </c>
      <c r="G33554" s="3"/>
      <c r="H33554" s="4">
        <v>2725.4167699999998</v>
      </c>
      <c r="I33554" s="4">
        <v>100.81286</v>
      </c>
      <c r="J33554" s="4">
        <v>26132</v>
      </c>
      <c r="K33554" s="4">
        <f t="shared" si="524"/>
        <v>28814</v>
      </c>
      <c r="L33554" s="2"/>
      <c r="M33554" s="14">
        <f>H33554/INDEX(Installed_Capacity!$H$5:$S$11,MATCH(Source_Data!C33554,Installed_Capacity!$G$5:$G$11,0),MATCH(Source_Data!D33554,Installed_Capacity!$H$4:$S$4,0))</f>
        <v>0.2568828680144436</v>
      </c>
    </row>
    <row r="33555" spans="1:13" x14ac:dyDescent="0.3">
      <c r="A33555" s="5">
        <v>43419</v>
      </c>
      <c r="B33555" s="5">
        <v>43404</v>
      </c>
      <c r="C33555" s="3">
        <v>2018</v>
      </c>
      <c r="D33555" s="3">
        <v>11</v>
      </c>
      <c r="E33555" s="3">
        <v>15</v>
      </c>
      <c r="F33555" s="3">
        <v>17</v>
      </c>
      <c r="G33555" s="3"/>
      <c r="H33555" s="4">
        <v>282.89742999999999</v>
      </c>
      <c r="I33555" s="4">
        <v>77.771590000000003</v>
      </c>
      <c r="J33555" s="4">
        <v>27107</v>
      </c>
      <c r="K33555" s="4">
        <f t="shared" si="524"/>
        <v>28814</v>
      </c>
      <c r="L33555" s="2"/>
      <c r="M33555" s="14">
        <f>H33555/INDEX(Installed_Capacity!$H$5:$S$11,MATCH(Source_Data!C33555,Installed_Capacity!$G$5:$G$11,0),MATCH(Source_Data!D33555,Installed_Capacity!$H$4:$S$4,0))</f>
        <v>2.6664363400213206E-2</v>
      </c>
    </row>
    <row r="33556" spans="1:13" x14ac:dyDescent="0.3">
      <c r="A33556" s="5">
        <v>43419</v>
      </c>
      <c r="B33556" s="5">
        <v>43404</v>
      </c>
      <c r="C33556" s="3">
        <v>2018</v>
      </c>
      <c r="D33556" s="3">
        <v>11</v>
      </c>
      <c r="E33556" s="3">
        <v>15</v>
      </c>
      <c r="F33556" s="3">
        <v>18</v>
      </c>
      <c r="G33556" s="3"/>
      <c r="H33556" s="4">
        <v>6.0274099999999997</v>
      </c>
      <c r="I33556" s="4">
        <v>92.979990000000001</v>
      </c>
      <c r="J33556" s="4">
        <v>28814</v>
      </c>
      <c r="K33556" s="4">
        <f t="shared" si="524"/>
        <v>28814</v>
      </c>
      <c r="L33556" s="2"/>
      <c r="M33556" s="14">
        <f>H33556/INDEX(Installed_Capacity!$H$5:$S$11,MATCH(Source_Data!C33556,Installed_Capacity!$G$5:$G$11,0),MATCH(Source_Data!D33556,Installed_Capacity!$H$4:$S$4,0))</f>
        <v>5.6811067743556059E-4</v>
      </c>
    </row>
    <row r="33557" spans="1:13" x14ac:dyDescent="0.3">
      <c r="A33557" s="5">
        <v>43419</v>
      </c>
      <c r="B33557" s="5">
        <v>43404</v>
      </c>
      <c r="C33557" s="3">
        <v>2018</v>
      </c>
      <c r="D33557" s="3">
        <v>11</v>
      </c>
      <c r="E33557" s="3">
        <v>15</v>
      </c>
      <c r="F33557" s="3">
        <v>19</v>
      </c>
      <c r="G33557" s="3"/>
      <c r="H33557" s="4">
        <v>0</v>
      </c>
      <c r="I33557" s="4">
        <v>96.867009999999993</v>
      </c>
      <c r="J33557" s="4">
        <v>28534</v>
      </c>
      <c r="K33557" s="4">
        <f t="shared" si="524"/>
        <v>28814</v>
      </c>
      <c r="L33557" s="2"/>
      <c r="M33557" s="14">
        <f>H33557/INDEX(Installed_Capacity!$H$5:$S$11,MATCH(Source_Data!C33557,Installed_Capacity!$G$5:$G$11,0),MATCH(Source_Data!D33557,Installed_Capacity!$H$4:$S$4,0))</f>
        <v>0</v>
      </c>
    </row>
    <row r="33558" spans="1:13" x14ac:dyDescent="0.3">
      <c r="A33558" s="5">
        <v>43419</v>
      </c>
      <c r="B33558" s="5">
        <v>43404</v>
      </c>
      <c r="C33558" s="3">
        <v>2018</v>
      </c>
      <c r="D33558" s="3">
        <v>11</v>
      </c>
      <c r="E33558" s="3">
        <v>15</v>
      </c>
      <c r="F33558" s="3">
        <v>20</v>
      </c>
      <c r="G33558" s="3"/>
      <c r="H33558" s="4">
        <v>0</v>
      </c>
      <c r="I33558" s="4">
        <v>114.08165</v>
      </c>
      <c r="J33558" s="4">
        <v>28121</v>
      </c>
      <c r="K33558" s="4">
        <f t="shared" si="524"/>
        <v>28814</v>
      </c>
      <c r="L33558" s="2"/>
      <c r="M33558" s="14">
        <f>H33558/INDEX(Installed_Capacity!$H$5:$S$11,MATCH(Source_Data!C33558,Installed_Capacity!$G$5:$G$11,0),MATCH(Source_Data!D33558,Installed_Capacity!$H$4:$S$4,0))</f>
        <v>0</v>
      </c>
    </row>
    <row r="33559" spans="1:13" x14ac:dyDescent="0.3">
      <c r="A33559" s="5">
        <v>43419</v>
      </c>
      <c r="B33559" s="5">
        <v>43404</v>
      </c>
      <c r="C33559" s="3">
        <v>2018</v>
      </c>
      <c r="D33559" s="3">
        <v>11</v>
      </c>
      <c r="E33559" s="3">
        <v>15</v>
      </c>
      <c r="F33559" s="3">
        <v>21</v>
      </c>
      <c r="G33559" s="3"/>
      <c r="H33559" s="4">
        <v>0</v>
      </c>
      <c r="I33559" s="4">
        <v>109.54210999999999</v>
      </c>
      <c r="J33559" s="4">
        <v>27329</v>
      </c>
      <c r="K33559" s="4">
        <f t="shared" si="524"/>
        <v>28814</v>
      </c>
      <c r="L33559" s="2"/>
      <c r="M33559" s="14">
        <f>H33559/INDEX(Installed_Capacity!$H$5:$S$11,MATCH(Source_Data!C33559,Installed_Capacity!$G$5:$G$11,0),MATCH(Source_Data!D33559,Installed_Capacity!$H$4:$S$4,0))</f>
        <v>0</v>
      </c>
    </row>
    <row r="33560" spans="1:13" x14ac:dyDescent="0.3">
      <c r="A33560" s="5">
        <v>43419</v>
      </c>
      <c r="B33560" s="5">
        <v>43404</v>
      </c>
      <c r="C33560" s="3">
        <v>2018</v>
      </c>
      <c r="D33560" s="3">
        <v>11</v>
      </c>
      <c r="E33560" s="3">
        <v>15</v>
      </c>
      <c r="F33560" s="3">
        <v>22</v>
      </c>
      <c r="G33560" s="3"/>
      <c r="H33560" s="4">
        <v>0</v>
      </c>
      <c r="I33560" s="4">
        <v>123.17685</v>
      </c>
      <c r="J33560" s="4">
        <v>25986</v>
      </c>
      <c r="K33560" s="4">
        <f t="shared" si="524"/>
        <v>28814</v>
      </c>
      <c r="L33560" s="2"/>
      <c r="M33560" s="14">
        <f>H33560/INDEX(Installed_Capacity!$H$5:$S$11,MATCH(Source_Data!C33560,Installed_Capacity!$G$5:$G$11,0),MATCH(Source_Data!D33560,Installed_Capacity!$H$4:$S$4,0))</f>
        <v>0</v>
      </c>
    </row>
    <row r="33561" spans="1:13" x14ac:dyDescent="0.3">
      <c r="A33561" s="5">
        <v>43419</v>
      </c>
      <c r="B33561" s="5">
        <v>43404</v>
      </c>
      <c r="C33561" s="3">
        <v>2018</v>
      </c>
      <c r="D33561" s="3">
        <v>11</v>
      </c>
      <c r="E33561" s="3">
        <v>15</v>
      </c>
      <c r="F33561" s="3">
        <v>23</v>
      </c>
      <c r="G33561" s="3"/>
      <c r="H33561" s="4">
        <v>0</v>
      </c>
      <c r="I33561" s="4">
        <v>134.08735999999999</v>
      </c>
      <c r="J33561" s="4">
        <v>24412</v>
      </c>
      <c r="K33561" s="4">
        <f t="shared" si="524"/>
        <v>28814</v>
      </c>
      <c r="L33561" s="2"/>
      <c r="M33561" s="14">
        <f>H33561/INDEX(Installed_Capacity!$H$5:$S$11,MATCH(Source_Data!C33561,Installed_Capacity!$G$5:$G$11,0),MATCH(Source_Data!D33561,Installed_Capacity!$H$4:$S$4,0))</f>
        <v>0</v>
      </c>
    </row>
    <row r="33562" spans="1:13" x14ac:dyDescent="0.3">
      <c r="A33562" s="5">
        <v>43419</v>
      </c>
      <c r="B33562" s="5">
        <v>43404</v>
      </c>
      <c r="C33562" s="3">
        <v>2018</v>
      </c>
      <c r="D33562" s="3">
        <v>11</v>
      </c>
      <c r="E33562" s="3">
        <v>15</v>
      </c>
      <c r="F33562" s="3">
        <v>24</v>
      </c>
      <c r="G33562" s="3"/>
      <c r="H33562" s="4">
        <v>0</v>
      </c>
      <c r="I33562" s="4">
        <v>116.6647</v>
      </c>
      <c r="J33562" s="4">
        <v>23098</v>
      </c>
      <c r="K33562" s="4">
        <f t="shared" si="524"/>
        <v>28814</v>
      </c>
      <c r="L33562" s="2"/>
      <c r="M33562" s="14">
        <f>H33562/INDEX(Installed_Capacity!$H$5:$S$11,MATCH(Source_Data!C33562,Installed_Capacity!$G$5:$G$11,0),MATCH(Source_Data!D33562,Installed_Capacity!$H$4:$S$4,0))</f>
        <v>0</v>
      </c>
    </row>
    <row r="33563" spans="1:13" x14ac:dyDescent="0.3">
      <c r="A33563" s="5">
        <v>43420</v>
      </c>
      <c r="B33563" s="5">
        <v>43404</v>
      </c>
      <c r="C33563" s="3">
        <v>2018</v>
      </c>
      <c r="D33563" s="3">
        <v>11</v>
      </c>
      <c r="E33563" s="3">
        <v>16</v>
      </c>
      <c r="F33563" s="3">
        <v>1</v>
      </c>
      <c r="G33563" s="3"/>
      <c r="H33563" s="4">
        <v>0</v>
      </c>
      <c r="I33563" s="4">
        <v>91.441249999999997</v>
      </c>
      <c r="J33563" s="4">
        <v>22037</v>
      </c>
      <c r="K33563" s="4">
        <f t="shared" si="524"/>
        <v>28691</v>
      </c>
      <c r="L33563" s="2"/>
      <c r="M33563" s="14">
        <f>H33563/INDEX(Installed_Capacity!$H$5:$S$11,MATCH(Source_Data!C33563,Installed_Capacity!$G$5:$G$11,0),MATCH(Source_Data!D33563,Installed_Capacity!$H$4:$S$4,0))</f>
        <v>0</v>
      </c>
    </row>
    <row r="33564" spans="1:13" x14ac:dyDescent="0.3">
      <c r="A33564" s="5">
        <v>43420</v>
      </c>
      <c r="B33564" s="5">
        <v>43404</v>
      </c>
      <c r="C33564" s="3">
        <v>2018</v>
      </c>
      <c r="D33564" s="3">
        <v>11</v>
      </c>
      <c r="E33564" s="3">
        <v>16</v>
      </c>
      <c r="F33564" s="3">
        <v>2</v>
      </c>
      <c r="G33564" s="3"/>
      <c r="H33564" s="4">
        <v>0</v>
      </c>
      <c r="I33564" s="4">
        <v>104.02119999999999</v>
      </c>
      <c r="J33564" s="4">
        <v>21297</v>
      </c>
      <c r="K33564" s="4">
        <f t="shared" si="524"/>
        <v>28691</v>
      </c>
      <c r="L33564" s="2"/>
      <c r="M33564" s="14">
        <f>H33564/INDEX(Installed_Capacity!$H$5:$S$11,MATCH(Source_Data!C33564,Installed_Capacity!$G$5:$G$11,0),MATCH(Source_Data!D33564,Installed_Capacity!$H$4:$S$4,0))</f>
        <v>0</v>
      </c>
    </row>
    <row r="33565" spans="1:13" x14ac:dyDescent="0.3">
      <c r="A33565" s="5">
        <v>43420</v>
      </c>
      <c r="B33565" s="5">
        <v>43404</v>
      </c>
      <c r="C33565" s="3">
        <v>2018</v>
      </c>
      <c r="D33565" s="3">
        <v>11</v>
      </c>
      <c r="E33565" s="3">
        <v>16</v>
      </c>
      <c r="F33565" s="3">
        <v>3</v>
      </c>
      <c r="G33565" s="3"/>
      <c r="H33565" s="4">
        <v>0</v>
      </c>
      <c r="I33565" s="4">
        <v>112.03133</v>
      </c>
      <c r="J33565" s="4">
        <v>20908</v>
      </c>
      <c r="K33565" s="4">
        <f t="shared" si="524"/>
        <v>28691</v>
      </c>
      <c r="L33565" s="2"/>
      <c r="M33565" s="14">
        <f>H33565/INDEX(Installed_Capacity!$H$5:$S$11,MATCH(Source_Data!C33565,Installed_Capacity!$G$5:$G$11,0),MATCH(Source_Data!D33565,Installed_Capacity!$H$4:$S$4,0))</f>
        <v>0</v>
      </c>
    </row>
    <row r="33566" spans="1:13" x14ac:dyDescent="0.3">
      <c r="A33566" s="5">
        <v>43420</v>
      </c>
      <c r="B33566" s="5">
        <v>43404</v>
      </c>
      <c r="C33566" s="3">
        <v>2018</v>
      </c>
      <c r="D33566" s="3">
        <v>11</v>
      </c>
      <c r="E33566" s="3">
        <v>16</v>
      </c>
      <c r="F33566" s="3">
        <v>4</v>
      </c>
      <c r="G33566" s="3"/>
      <c r="H33566" s="4">
        <v>0</v>
      </c>
      <c r="I33566" s="4">
        <v>127.71299999999999</v>
      </c>
      <c r="J33566" s="4">
        <v>20856</v>
      </c>
      <c r="K33566" s="4">
        <f t="shared" si="524"/>
        <v>28691</v>
      </c>
      <c r="L33566" s="2"/>
      <c r="M33566" s="14">
        <f>H33566/INDEX(Installed_Capacity!$H$5:$S$11,MATCH(Source_Data!C33566,Installed_Capacity!$G$5:$G$11,0),MATCH(Source_Data!D33566,Installed_Capacity!$H$4:$S$4,0))</f>
        <v>0</v>
      </c>
    </row>
    <row r="33567" spans="1:13" x14ac:dyDescent="0.3">
      <c r="A33567" s="5">
        <v>43420</v>
      </c>
      <c r="B33567" s="5">
        <v>43404</v>
      </c>
      <c r="C33567" s="3">
        <v>2018</v>
      </c>
      <c r="D33567" s="3">
        <v>11</v>
      </c>
      <c r="E33567" s="3">
        <v>16</v>
      </c>
      <c r="F33567" s="3">
        <v>5</v>
      </c>
      <c r="G33567" s="3"/>
      <c r="H33567" s="4">
        <v>0</v>
      </c>
      <c r="I33567" s="4">
        <v>136.49762999999999</v>
      </c>
      <c r="J33567" s="4">
        <v>21267</v>
      </c>
      <c r="K33567" s="4">
        <f t="shared" si="524"/>
        <v>28691</v>
      </c>
      <c r="L33567" s="2"/>
      <c r="M33567" s="14">
        <f>H33567/INDEX(Installed_Capacity!$H$5:$S$11,MATCH(Source_Data!C33567,Installed_Capacity!$G$5:$G$11,0),MATCH(Source_Data!D33567,Installed_Capacity!$H$4:$S$4,0))</f>
        <v>0</v>
      </c>
    </row>
    <row r="33568" spans="1:13" x14ac:dyDescent="0.3">
      <c r="A33568" s="5">
        <v>43420</v>
      </c>
      <c r="B33568" s="5">
        <v>43404</v>
      </c>
      <c r="C33568" s="3">
        <v>2018</v>
      </c>
      <c r="D33568" s="3">
        <v>11</v>
      </c>
      <c r="E33568" s="3">
        <v>16</v>
      </c>
      <c r="F33568" s="3">
        <v>6</v>
      </c>
      <c r="G33568" s="3"/>
      <c r="H33568" s="4">
        <v>0</v>
      </c>
      <c r="I33568" s="4">
        <v>127.96637</v>
      </c>
      <c r="J33568" s="4">
        <v>22628</v>
      </c>
      <c r="K33568" s="4">
        <f t="shared" si="524"/>
        <v>28691</v>
      </c>
      <c r="L33568" s="2"/>
      <c r="M33568" s="14">
        <f>H33568/INDEX(Installed_Capacity!$H$5:$S$11,MATCH(Source_Data!C33568,Installed_Capacity!$G$5:$G$11,0),MATCH(Source_Data!D33568,Installed_Capacity!$H$4:$S$4,0))</f>
        <v>0</v>
      </c>
    </row>
    <row r="33569" spans="1:13" x14ac:dyDescent="0.3">
      <c r="A33569" s="5">
        <v>43420</v>
      </c>
      <c r="B33569" s="5">
        <v>43404</v>
      </c>
      <c r="C33569" s="3">
        <v>2018</v>
      </c>
      <c r="D33569" s="3">
        <v>11</v>
      </c>
      <c r="E33569" s="3">
        <v>16</v>
      </c>
      <c r="F33569" s="3">
        <v>7</v>
      </c>
      <c r="G33569" s="3"/>
      <c r="H33569" s="4">
        <v>159.07694000000001</v>
      </c>
      <c r="I33569" s="4">
        <v>137.34344999999999</v>
      </c>
      <c r="J33569" s="4">
        <v>24723</v>
      </c>
      <c r="K33569" s="4">
        <f t="shared" si="524"/>
        <v>28691</v>
      </c>
      <c r="L33569" s="2"/>
      <c r="M33569" s="14">
        <f>H33569/INDEX(Installed_Capacity!$H$5:$S$11,MATCH(Source_Data!C33569,Installed_Capacity!$G$5:$G$11,0),MATCH(Source_Data!D33569,Installed_Capacity!$H$4:$S$4,0))</f>
        <v>1.4993721705969238E-2</v>
      </c>
    </row>
    <row r="33570" spans="1:13" x14ac:dyDescent="0.3">
      <c r="A33570" s="5">
        <v>43420</v>
      </c>
      <c r="B33570" s="5">
        <v>43404</v>
      </c>
      <c r="C33570" s="3">
        <v>2018</v>
      </c>
      <c r="D33570" s="3">
        <v>11</v>
      </c>
      <c r="E33570" s="3">
        <v>16</v>
      </c>
      <c r="F33570" s="3">
        <v>8</v>
      </c>
      <c r="G33570" s="3"/>
      <c r="H33570" s="4">
        <v>2227.29792</v>
      </c>
      <c r="I33570" s="4">
        <v>104.75855</v>
      </c>
      <c r="J33570" s="4">
        <v>25750</v>
      </c>
      <c r="K33570" s="4">
        <f t="shared" si="524"/>
        <v>28691</v>
      </c>
      <c r="L33570" s="2"/>
      <c r="M33570" s="14">
        <f>H33570/INDEX(Installed_Capacity!$H$5:$S$11,MATCH(Source_Data!C33570,Installed_Capacity!$G$5:$G$11,0),MATCH(Source_Data!D33570,Installed_Capacity!$H$4:$S$4,0))</f>
        <v>0.20993291151290772</v>
      </c>
    </row>
    <row r="33571" spans="1:13" x14ac:dyDescent="0.3">
      <c r="A33571" s="5">
        <v>43420</v>
      </c>
      <c r="B33571" s="5">
        <v>43404</v>
      </c>
      <c r="C33571" s="3">
        <v>2018</v>
      </c>
      <c r="D33571" s="3">
        <v>11</v>
      </c>
      <c r="E33571" s="3">
        <v>16</v>
      </c>
      <c r="F33571" s="3">
        <v>9</v>
      </c>
      <c r="G33571" s="3"/>
      <c r="H33571" s="4">
        <v>4065.7585300000001</v>
      </c>
      <c r="I33571" s="4">
        <v>104.21832999999999</v>
      </c>
      <c r="J33571" s="4">
        <v>25833</v>
      </c>
      <c r="K33571" s="4">
        <f t="shared" si="524"/>
        <v>28691</v>
      </c>
      <c r="L33571" s="2"/>
      <c r="M33571" s="14">
        <f>H33571/INDEX(Installed_Capacity!$H$5:$S$11,MATCH(Source_Data!C33571,Installed_Capacity!$G$5:$G$11,0),MATCH(Source_Data!D33571,Installed_Capacity!$H$4:$S$4,0))</f>
        <v>0.38321614636596968</v>
      </c>
    </row>
    <row r="33572" spans="1:13" x14ac:dyDescent="0.3">
      <c r="A33572" s="5">
        <v>43420</v>
      </c>
      <c r="B33572" s="5">
        <v>43404</v>
      </c>
      <c r="C33572" s="3">
        <v>2018</v>
      </c>
      <c r="D33572" s="3">
        <v>11</v>
      </c>
      <c r="E33572" s="3">
        <v>16</v>
      </c>
      <c r="F33572" s="3">
        <v>10</v>
      </c>
      <c r="G33572" s="3"/>
      <c r="H33572" s="4">
        <v>5432.9678199999998</v>
      </c>
      <c r="I33572" s="4">
        <v>114.41239</v>
      </c>
      <c r="J33572" s="4">
        <v>25671</v>
      </c>
      <c r="K33572" s="4">
        <f t="shared" si="524"/>
        <v>28691</v>
      </c>
      <c r="L33572" s="2"/>
      <c r="M33572" s="14">
        <f>H33572/INDEX(Installed_Capacity!$H$5:$S$11,MATCH(Source_Data!C33572,Installed_Capacity!$G$5:$G$11,0),MATCH(Source_Data!D33572,Installed_Capacity!$H$4:$S$4,0))</f>
        <v>0.51208181104418005</v>
      </c>
    </row>
    <row r="33573" spans="1:13" x14ac:dyDescent="0.3">
      <c r="A33573" s="5">
        <v>43420</v>
      </c>
      <c r="B33573" s="5">
        <v>43404</v>
      </c>
      <c r="C33573" s="3">
        <v>2018</v>
      </c>
      <c r="D33573" s="3">
        <v>11</v>
      </c>
      <c r="E33573" s="3">
        <v>16</v>
      </c>
      <c r="F33573" s="3">
        <v>11</v>
      </c>
      <c r="G33573" s="3"/>
      <c r="H33573" s="4">
        <v>6409.7575100000004</v>
      </c>
      <c r="I33573" s="4">
        <v>95.608980000000003</v>
      </c>
      <c r="J33573" s="4">
        <v>25417</v>
      </c>
      <c r="K33573" s="4">
        <f t="shared" si="524"/>
        <v>28691</v>
      </c>
      <c r="L33573" s="2"/>
      <c r="M33573" s="14">
        <f>H33573/INDEX(Installed_Capacity!$H$5:$S$11,MATCH(Source_Data!C33573,Installed_Capacity!$G$5:$G$11,0),MATCH(Source_Data!D33573,Installed_Capacity!$H$4:$S$4,0))</f>
        <v>0.60414866106731957</v>
      </c>
    </row>
    <row r="33574" spans="1:13" x14ac:dyDescent="0.3">
      <c r="A33574" s="5">
        <v>43420</v>
      </c>
      <c r="B33574" s="5">
        <v>43404</v>
      </c>
      <c r="C33574" s="3">
        <v>2018</v>
      </c>
      <c r="D33574" s="3">
        <v>11</v>
      </c>
      <c r="E33574" s="3">
        <v>16</v>
      </c>
      <c r="F33574" s="3">
        <v>12</v>
      </c>
      <c r="G33574" s="3"/>
      <c r="H33574" s="4">
        <v>6339.8845199999996</v>
      </c>
      <c r="I33574" s="4">
        <v>88.338999999999999</v>
      </c>
      <c r="J33574" s="4">
        <v>25102</v>
      </c>
      <c r="K33574" s="4">
        <f t="shared" si="524"/>
        <v>28691</v>
      </c>
      <c r="L33574" s="2"/>
      <c r="M33574" s="14">
        <f>H33574/INDEX(Installed_Capacity!$H$5:$S$11,MATCH(Source_Data!C33574,Installed_Capacity!$G$5:$G$11,0),MATCH(Source_Data!D33574,Installed_Capacity!$H$4:$S$4,0))</f>
        <v>0.59756281545811951</v>
      </c>
    </row>
    <row r="33575" spans="1:13" x14ac:dyDescent="0.3">
      <c r="A33575" s="5">
        <v>43420</v>
      </c>
      <c r="B33575" s="5">
        <v>43404</v>
      </c>
      <c r="C33575" s="3">
        <v>2018</v>
      </c>
      <c r="D33575" s="3">
        <v>11</v>
      </c>
      <c r="E33575" s="3">
        <v>16</v>
      </c>
      <c r="F33575" s="3">
        <v>13</v>
      </c>
      <c r="G33575" s="3"/>
      <c r="H33575" s="4">
        <v>5769.9708000000001</v>
      </c>
      <c r="I33575" s="4">
        <v>74.772450000000006</v>
      </c>
      <c r="J33575" s="4">
        <v>25066</v>
      </c>
      <c r="K33575" s="4">
        <f t="shared" si="524"/>
        <v>28691</v>
      </c>
      <c r="L33575" s="2"/>
      <c r="M33575" s="14">
        <f>H33575/INDEX(Installed_Capacity!$H$5:$S$11,MATCH(Source_Data!C33575,Installed_Capacity!$G$5:$G$11,0),MATCH(Source_Data!D33575,Installed_Capacity!$H$4:$S$4,0))</f>
        <v>0.54384586745739938</v>
      </c>
    </row>
    <row r="33576" spans="1:13" x14ac:dyDescent="0.3">
      <c r="A33576" s="5">
        <v>43420</v>
      </c>
      <c r="B33576" s="5">
        <v>43404</v>
      </c>
      <c r="C33576" s="3">
        <v>2018</v>
      </c>
      <c r="D33576" s="3">
        <v>11</v>
      </c>
      <c r="E33576" s="3">
        <v>16</v>
      </c>
      <c r="F33576" s="3">
        <v>14</v>
      </c>
      <c r="G33576" s="3"/>
      <c r="H33576" s="4">
        <v>5757.9295000000002</v>
      </c>
      <c r="I33576" s="4">
        <v>75.992469999999997</v>
      </c>
      <c r="J33576" s="4">
        <v>25419</v>
      </c>
      <c r="K33576" s="4">
        <f t="shared" si="524"/>
        <v>28691</v>
      </c>
      <c r="L33576" s="2"/>
      <c r="M33576" s="14">
        <f>H33576/INDEX(Installed_Capacity!$H$5:$S$11,MATCH(Source_Data!C33576,Installed_Capacity!$G$5:$G$11,0),MATCH(Source_Data!D33576,Installed_Capacity!$H$4:$S$4,0))</f>
        <v>0.54271092042373081</v>
      </c>
    </row>
    <row r="33577" spans="1:13" x14ac:dyDescent="0.3">
      <c r="A33577" s="5">
        <v>43420</v>
      </c>
      <c r="B33577" s="5">
        <v>43405</v>
      </c>
      <c r="C33577" s="3">
        <v>2018</v>
      </c>
      <c r="D33577" s="3">
        <v>11</v>
      </c>
      <c r="E33577" s="3">
        <v>16</v>
      </c>
      <c r="F33577" s="3">
        <v>15</v>
      </c>
      <c r="G33577" s="3"/>
      <c r="H33577" s="4">
        <v>4977.8889200000003</v>
      </c>
      <c r="I33577" s="4">
        <v>75.670289999999994</v>
      </c>
      <c r="J33577" s="4">
        <v>25849</v>
      </c>
      <c r="K33577" s="4">
        <f t="shared" si="524"/>
        <v>28691</v>
      </c>
      <c r="L33577" s="2"/>
      <c r="M33577" s="14">
        <f>H33577/INDEX(Installed_Capacity!$H$5:$S$11,MATCH(Source_Data!C33577,Installed_Capacity!$G$5:$G$11,0),MATCH(Source_Data!D33577,Installed_Capacity!$H$4:$S$4,0))</f>
        <v>0.4691885646637895</v>
      </c>
    </row>
    <row r="33578" spans="1:13" x14ac:dyDescent="0.3">
      <c r="A33578" s="5">
        <v>43420</v>
      </c>
      <c r="B33578" s="5">
        <v>43405</v>
      </c>
      <c r="C33578" s="3">
        <v>2018</v>
      </c>
      <c r="D33578" s="3">
        <v>11</v>
      </c>
      <c r="E33578" s="3">
        <v>16</v>
      </c>
      <c r="F33578" s="3">
        <v>16</v>
      </c>
      <c r="G33578" s="3"/>
      <c r="H33578" s="4">
        <v>3000.7182699999998</v>
      </c>
      <c r="I33578" s="4">
        <v>72.079930000000004</v>
      </c>
      <c r="J33578" s="4">
        <v>26263</v>
      </c>
      <c r="K33578" s="4">
        <f t="shared" si="524"/>
        <v>28691</v>
      </c>
      <c r="L33578" s="2"/>
      <c r="M33578" s="14">
        <f>H33578/INDEX(Installed_Capacity!$H$5:$S$11,MATCH(Source_Data!C33578,Installed_Capacity!$G$5:$G$11,0),MATCH(Source_Data!D33578,Installed_Capacity!$H$4:$S$4,0))</f>
        <v>0.28283128062683033</v>
      </c>
    </row>
    <row r="33579" spans="1:13" x14ac:dyDescent="0.3">
      <c r="A33579" s="5">
        <v>43420</v>
      </c>
      <c r="B33579" s="5">
        <v>43405</v>
      </c>
      <c r="C33579" s="3">
        <v>2018</v>
      </c>
      <c r="D33579" s="3">
        <v>11</v>
      </c>
      <c r="E33579" s="3">
        <v>16</v>
      </c>
      <c r="F33579" s="3">
        <v>17</v>
      </c>
      <c r="G33579" s="3"/>
      <c r="H33579" s="4">
        <v>365.57130999999998</v>
      </c>
      <c r="I33579" s="4">
        <v>71.517139999999998</v>
      </c>
      <c r="J33579" s="4">
        <v>27053</v>
      </c>
      <c r="K33579" s="4">
        <f t="shared" si="524"/>
        <v>28691</v>
      </c>
      <c r="L33579" s="2"/>
      <c r="M33579" s="14">
        <f>H33579/INDEX(Installed_Capacity!$H$5:$S$11,MATCH(Source_Data!C33579,Installed_Capacity!$G$5:$G$11,0),MATCH(Source_Data!D33579,Installed_Capacity!$H$4:$S$4,0))</f>
        <v>3.4456750839100929E-2</v>
      </c>
    </row>
    <row r="33580" spans="1:13" x14ac:dyDescent="0.3">
      <c r="A33580" s="5">
        <v>43420</v>
      </c>
      <c r="B33580" s="5">
        <v>43405</v>
      </c>
      <c r="C33580" s="3">
        <v>2018</v>
      </c>
      <c r="D33580" s="3">
        <v>11</v>
      </c>
      <c r="E33580" s="3">
        <v>16</v>
      </c>
      <c r="F33580" s="3">
        <v>18</v>
      </c>
      <c r="G33580" s="3"/>
      <c r="H33580" s="4">
        <v>0</v>
      </c>
      <c r="I33580" s="4">
        <v>102.26473</v>
      </c>
      <c r="J33580" s="4">
        <v>28691</v>
      </c>
      <c r="K33580" s="4">
        <f t="shared" si="524"/>
        <v>28691</v>
      </c>
      <c r="L33580" s="2"/>
      <c r="M33580" s="14">
        <f>H33580/INDEX(Installed_Capacity!$H$5:$S$11,MATCH(Source_Data!C33580,Installed_Capacity!$G$5:$G$11,0),MATCH(Source_Data!D33580,Installed_Capacity!$H$4:$S$4,0))</f>
        <v>0</v>
      </c>
    </row>
    <row r="33581" spans="1:13" x14ac:dyDescent="0.3">
      <c r="A33581" s="5">
        <v>43420</v>
      </c>
      <c r="B33581" s="5">
        <v>43405</v>
      </c>
      <c r="C33581" s="3">
        <v>2018</v>
      </c>
      <c r="D33581" s="3">
        <v>11</v>
      </c>
      <c r="E33581" s="3">
        <v>16</v>
      </c>
      <c r="F33581" s="3">
        <v>19</v>
      </c>
      <c r="G33581" s="3"/>
      <c r="H33581" s="4">
        <v>0</v>
      </c>
      <c r="I33581" s="4">
        <v>156.13673</v>
      </c>
      <c r="J33581" s="4">
        <v>28245</v>
      </c>
      <c r="K33581" s="4">
        <f t="shared" si="524"/>
        <v>28691</v>
      </c>
      <c r="L33581" s="2"/>
      <c r="M33581" s="14">
        <f>H33581/INDEX(Installed_Capacity!$H$5:$S$11,MATCH(Source_Data!C33581,Installed_Capacity!$G$5:$G$11,0),MATCH(Source_Data!D33581,Installed_Capacity!$H$4:$S$4,0))</f>
        <v>0</v>
      </c>
    </row>
    <row r="33582" spans="1:13" x14ac:dyDescent="0.3">
      <c r="A33582" s="5">
        <v>43420</v>
      </c>
      <c r="B33582" s="5">
        <v>43405</v>
      </c>
      <c r="C33582" s="3">
        <v>2018</v>
      </c>
      <c r="D33582" s="3">
        <v>11</v>
      </c>
      <c r="E33582" s="3">
        <v>16</v>
      </c>
      <c r="F33582" s="3">
        <v>20</v>
      </c>
      <c r="G33582" s="3"/>
      <c r="H33582" s="4">
        <v>0</v>
      </c>
      <c r="I33582" s="4">
        <v>238.76329000000001</v>
      </c>
      <c r="J33582" s="4">
        <v>27477</v>
      </c>
      <c r="K33582" s="4">
        <f t="shared" si="524"/>
        <v>28691</v>
      </c>
      <c r="L33582" s="2"/>
      <c r="M33582" s="14">
        <f>H33582/INDEX(Installed_Capacity!$H$5:$S$11,MATCH(Source_Data!C33582,Installed_Capacity!$G$5:$G$11,0),MATCH(Source_Data!D33582,Installed_Capacity!$H$4:$S$4,0))</f>
        <v>0</v>
      </c>
    </row>
    <row r="33583" spans="1:13" x14ac:dyDescent="0.3">
      <c r="A33583" s="5">
        <v>43420</v>
      </c>
      <c r="B33583" s="5">
        <v>43405</v>
      </c>
      <c r="C33583" s="3">
        <v>2018</v>
      </c>
      <c r="D33583" s="3">
        <v>11</v>
      </c>
      <c r="E33583" s="3">
        <v>16</v>
      </c>
      <c r="F33583" s="3">
        <v>21</v>
      </c>
      <c r="G33583" s="3"/>
      <c r="H33583" s="4">
        <v>0</v>
      </c>
      <c r="I33583" s="4">
        <v>223.56019000000001</v>
      </c>
      <c r="J33583" s="4">
        <v>26715</v>
      </c>
      <c r="K33583" s="4">
        <f t="shared" si="524"/>
        <v>28691</v>
      </c>
      <c r="L33583" s="2"/>
      <c r="M33583" s="14">
        <f>H33583/INDEX(Installed_Capacity!$H$5:$S$11,MATCH(Source_Data!C33583,Installed_Capacity!$G$5:$G$11,0),MATCH(Source_Data!D33583,Installed_Capacity!$H$4:$S$4,0))</f>
        <v>0</v>
      </c>
    </row>
    <row r="33584" spans="1:13" x14ac:dyDescent="0.3">
      <c r="A33584" s="5">
        <v>43420</v>
      </c>
      <c r="B33584" s="5">
        <v>43405</v>
      </c>
      <c r="C33584" s="3">
        <v>2018</v>
      </c>
      <c r="D33584" s="3">
        <v>11</v>
      </c>
      <c r="E33584" s="3">
        <v>16</v>
      </c>
      <c r="F33584" s="3">
        <v>22</v>
      </c>
      <c r="G33584" s="3"/>
      <c r="H33584" s="4">
        <v>0</v>
      </c>
      <c r="I33584" s="4">
        <v>178.86455000000001</v>
      </c>
      <c r="J33584" s="4">
        <v>25625</v>
      </c>
      <c r="K33584" s="4">
        <f t="shared" si="524"/>
        <v>28691</v>
      </c>
      <c r="L33584" s="2"/>
      <c r="M33584" s="14">
        <f>H33584/INDEX(Installed_Capacity!$H$5:$S$11,MATCH(Source_Data!C33584,Installed_Capacity!$G$5:$G$11,0),MATCH(Source_Data!D33584,Installed_Capacity!$H$4:$S$4,0))</f>
        <v>0</v>
      </c>
    </row>
    <row r="33585" spans="1:13" x14ac:dyDescent="0.3">
      <c r="A33585" s="5">
        <v>43420</v>
      </c>
      <c r="B33585" s="5">
        <v>43405</v>
      </c>
      <c r="C33585" s="3">
        <v>2018</v>
      </c>
      <c r="D33585" s="3">
        <v>11</v>
      </c>
      <c r="E33585" s="3">
        <v>16</v>
      </c>
      <c r="F33585" s="3">
        <v>23</v>
      </c>
      <c r="G33585" s="3"/>
      <c r="H33585" s="4">
        <v>0</v>
      </c>
      <c r="I33585" s="4">
        <v>155.79239000000001</v>
      </c>
      <c r="J33585" s="4">
        <v>24232</v>
      </c>
      <c r="K33585" s="4">
        <f t="shared" si="524"/>
        <v>28691</v>
      </c>
      <c r="L33585" s="2"/>
      <c r="M33585" s="14">
        <f>H33585/INDEX(Installed_Capacity!$H$5:$S$11,MATCH(Source_Data!C33585,Installed_Capacity!$G$5:$G$11,0),MATCH(Source_Data!D33585,Installed_Capacity!$H$4:$S$4,0))</f>
        <v>0</v>
      </c>
    </row>
    <row r="33586" spans="1:13" x14ac:dyDescent="0.3">
      <c r="A33586" s="5">
        <v>43420</v>
      </c>
      <c r="B33586" s="5">
        <v>43405</v>
      </c>
      <c r="C33586" s="3">
        <v>2018</v>
      </c>
      <c r="D33586" s="3">
        <v>11</v>
      </c>
      <c r="E33586" s="3">
        <v>16</v>
      </c>
      <c r="F33586" s="3">
        <v>24</v>
      </c>
      <c r="G33586" s="3"/>
      <c r="H33586" s="4">
        <v>0</v>
      </c>
      <c r="I33586" s="4">
        <v>148.35883999999999</v>
      </c>
      <c r="J33586" s="4">
        <v>22778</v>
      </c>
      <c r="K33586" s="4">
        <f t="shared" si="524"/>
        <v>28691</v>
      </c>
      <c r="L33586" s="2"/>
      <c r="M33586" s="14">
        <f>H33586/INDEX(Installed_Capacity!$H$5:$S$11,MATCH(Source_Data!C33586,Installed_Capacity!$G$5:$G$11,0),MATCH(Source_Data!D33586,Installed_Capacity!$H$4:$S$4,0))</f>
        <v>0</v>
      </c>
    </row>
    <row r="33587" spans="1:13" x14ac:dyDescent="0.3">
      <c r="A33587" s="5">
        <v>43421</v>
      </c>
      <c r="B33587" s="5">
        <v>43405</v>
      </c>
      <c r="C33587" s="3">
        <v>2018</v>
      </c>
      <c r="D33587" s="3">
        <v>11</v>
      </c>
      <c r="E33587" s="3">
        <v>17</v>
      </c>
      <c r="F33587" s="3">
        <v>1</v>
      </c>
      <c r="G33587" s="3"/>
      <c r="H33587" s="4">
        <v>0</v>
      </c>
      <c r="I33587" s="4">
        <v>130.64595</v>
      </c>
      <c r="J33587" s="4">
        <v>21704</v>
      </c>
      <c r="K33587" s="4">
        <f t="shared" si="524"/>
        <v>26545</v>
      </c>
      <c r="L33587" s="2"/>
      <c r="M33587" s="14">
        <f>H33587/INDEX(Installed_Capacity!$H$5:$S$11,MATCH(Source_Data!C33587,Installed_Capacity!$G$5:$G$11,0),MATCH(Source_Data!D33587,Installed_Capacity!$H$4:$S$4,0))</f>
        <v>0</v>
      </c>
    </row>
    <row r="33588" spans="1:13" x14ac:dyDescent="0.3">
      <c r="A33588" s="5">
        <v>43421</v>
      </c>
      <c r="B33588" s="5">
        <v>43405</v>
      </c>
      <c r="C33588" s="3">
        <v>2018</v>
      </c>
      <c r="D33588" s="3">
        <v>11</v>
      </c>
      <c r="E33588" s="3">
        <v>17</v>
      </c>
      <c r="F33588" s="3">
        <v>2</v>
      </c>
      <c r="G33588" s="3"/>
      <c r="H33588" s="4">
        <v>0</v>
      </c>
      <c r="I33588" s="4">
        <v>157.05511999999999</v>
      </c>
      <c r="J33588" s="4">
        <v>20899</v>
      </c>
      <c r="K33588" s="4">
        <f t="shared" si="524"/>
        <v>26545</v>
      </c>
      <c r="L33588" s="2"/>
      <c r="M33588" s="14">
        <f>H33588/INDEX(Installed_Capacity!$H$5:$S$11,MATCH(Source_Data!C33588,Installed_Capacity!$G$5:$G$11,0),MATCH(Source_Data!D33588,Installed_Capacity!$H$4:$S$4,0))</f>
        <v>0</v>
      </c>
    </row>
    <row r="33589" spans="1:13" x14ac:dyDescent="0.3">
      <c r="A33589" s="5">
        <v>43421</v>
      </c>
      <c r="B33589" s="5">
        <v>43405</v>
      </c>
      <c r="C33589" s="3">
        <v>2018</v>
      </c>
      <c r="D33589" s="3">
        <v>11</v>
      </c>
      <c r="E33589" s="3">
        <v>17</v>
      </c>
      <c r="F33589" s="3">
        <v>3</v>
      </c>
      <c r="G33589" s="3"/>
      <c r="H33589" s="4">
        <v>0</v>
      </c>
      <c r="I33589" s="4">
        <v>186.33014</v>
      </c>
      <c r="J33589" s="4">
        <v>20394</v>
      </c>
      <c r="K33589" s="4">
        <f t="shared" si="524"/>
        <v>26545</v>
      </c>
      <c r="L33589" s="2"/>
      <c r="M33589" s="14">
        <f>H33589/INDEX(Installed_Capacity!$H$5:$S$11,MATCH(Source_Data!C33589,Installed_Capacity!$G$5:$G$11,0),MATCH(Source_Data!D33589,Installed_Capacity!$H$4:$S$4,0))</f>
        <v>0</v>
      </c>
    </row>
    <row r="33590" spans="1:13" x14ac:dyDescent="0.3">
      <c r="A33590" s="5">
        <v>43421</v>
      </c>
      <c r="B33590" s="5">
        <v>43405</v>
      </c>
      <c r="C33590" s="3">
        <v>2018</v>
      </c>
      <c r="D33590" s="3">
        <v>11</v>
      </c>
      <c r="E33590" s="3">
        <v>17</v>
      </c>
      <c r="F33590" s="3">
        <v>4</v>
      </c>
      <c r="G33590" s="3"/>
      <c r="H33590" s="4">
        <v>0</v>
      </c>
      <c r="I33590" s="4">
        <v>203.41039000000001</v>
      </c>
      <c r="J33590" s="4">
        <v>20208</v>
      </c>
      <c r="K33590" s="4">
        <f t="shared" si="524"/>
        <v>26545</v>
      </c>
      <c r="L33590" s="2"/>
      <c r="M33590" s="14">
        <f>H33590/INDEX(Installed_Capacity!$H$5:$S$11,MATCH(Source_Data!C33590,Installed_Capacity!$G$5:$G$11,0),MATCH(Source_Data!D33590,Installed_Capacity!$H$4:$S$4,0))</f>
        <v>0</v>
      </c>
    </row>
    <row r="33591" spans="1:13" x14ac:dyDescent="0.3">
      <c r="A33591" s="5">
        <v>43421</v>
      </c>
      <c r="B33591" s="5">
        <v>43405</v>
      </c>
      <c r="C33591" s="3">
        <v>2018</v>
      </c>
      <c r="D33591" s="3">
        <v>11</v>
      </c>
      <c r="E33591" s="3">
        <v>17</v>
      </c>
      <c r="F33591" s="3">
        <v>5</v>
      </c>
      <c r="G33591" s="3"/>
      <c r="H33591" s="4">
        <v>0</v>
      </c>
      <c r="I33591" s="4">
        <v>200.53245000000001</v>
      </c>
      <c r="J33591" s="4">
        <v>20448</v>
      </c>
      <c r="K33591" s="4">
        <f t="shared" si="524"/>
        <v>26545</v>
      </c>
      <c r="L33591" s="2"/>
      <c r="M33591" s="14">
        <f>H33591/INDEX(Installed_Capacity!$H$5:$S$11,MATCH(Source_Data!C33591,Installed_Capacity!$G$5:$G$11,0),MATCH(Source_Data!D33591,Installed_Capacity!$H$4:$S$4,0))</f>
        <v>0</v>
      </c>
    </row>
    <row r="33592" spans="1:13" x14ac:dyDescent="0.3">
      <c r="A33592" s="5">
        <v>43421</v>
      </c>
      <c r="B33592" s="5">
        <v>43405</v>
      </c>
      <c r="C33592" s="3">
        <v>2018</v>
      </c>
      <c r="D33592" s="3">
        <v>11</v>
      </c>
      <c r="E33592" s="3">
        <v>17</v>
      </c>
      <c r="F33592" s="3">
        <v>6</v>
      </c>
      <c r="G33592" s="3"/>
      <c r="H33592" s="4">
        <v>0</v>
      </c>
      <c r="I33592" s="4">
        <v>201.21940000000001</v>
      </c>
      <c r="J33592" s="4">
        <v>21168</v>
      </c>
      <c r="K33592" s="4">
        <f t="shared" si="524"/>
        <v>26545</v>
      </c>
      <c r="L33592" s="2"/>
      <c r="M33592" s="14">
        <f>H33592/INDEX(Installed_Capacity!$H$5:$S$11,MATCH(Source_Data!C33592,Installed_Capacity!$G$5:$G$11,0),MATCH(Source_Data!D33592,Installed_Capacity!$H$4:$S$4,0))</f>
        <v>0</v>
      </c>
    </row>
    <row r="33593" spans="1:13" x14ac:dyDescent="0.3">
      <c r="A33593" s="5">
        <v>43421</v>
      </c>
      <c r="B33593" s="5">
        <v>43405</v>
      </c>
      <c r="C33593" s="3">
        <v>2018</v>
      </c>
      <c r="D33593" s="3">
        <v>11</v>
      </c>
      <c r="E33593" s="3">
        <v>17</v>
      </c>
      <c r="F33593" s="3">
        <v>7</v>
      </c>
      <c r="G33593" s="3"/>
      <c r="H33593" s="4">
        <v>148.54195999999999</v>
      </c>
      <c r="I33593" s="4">
        <v>208.37367</v>
      </c>
      <c r="J33593" s="4">
        <v>22109</v>
      </c>
      <c r="K33593" s="4">
        <f t="shared" si="524"/>
        <v>26545</v>
      </c>
      <c r="L33593" s="2"/>
      <c r="M33593" s="14">
        <f>H33593/INDEX(Installed_Capacity!$H$5:$S$11,MATCH(Source_Data!C33593,Installed_Capacity!$G$5:$G$11,0),MATCH(Source_Data!D33593,Installed_Capacity!$H$4:$S$4,0))</f>
        <v>1.400075215112394E-2</v>
      </c>
    </row>
    <row r="33594" spans="1:13" x14ac:dyDescent="0.3">
      <c r="A33594" s="5">
        <v>43421</v>
      </c>
      <c r="B33594" s="5">
        <v>43405</v>
      </c>
      <c r="C33594" s="3">
        <v>2018</v>
      </c>
      <c r="D33594" s="3">
        <v>11</v>
      </c>
      <c r="E33594" s="3">
        <v>17</v>
      </c>
      <c r="F33594" s="3">
        <v>8</v>
      </c>
      <c r="G33594" s="3"/>
      <c r="H33594" s="4">
        <v>2216.8869100000002</v>
      </c>
      <c r="I33594" s="4">
        <v>215.66167999999999</v>
      </c>
      <c r="J33594" s="4">
        <v>22705</v>
      </c>
      <c r="K33594" s="4">
        <f t="shared" si="524"/>
        <v>26545</v>
      </c>
      <c r="L33594" s="2"/>
      <c r="M33594" s="14">
        <f>H33594/INDEX(Installed_Capacity!$H$5:$S$11,MATCH(Source_Data!C33594,Installed_Capacity!$G$5:$G$11,0),MATCH(Source_Data!D33594,Installed_Capacity!$H$4:$S$4,0))</f>
        <v>0.20895162669175099</v>
      </c>
    </row>
    <row r="33595" spans="1:13" x14ac:dyDescent="0.3">
      <c r="A33595" s="5">
        <v>43421</v>
      </c>
      <c r="B33595" s="5">
        <v>43405</v>
      </c>
      <c r="C33595" s="3">
        <v>2018</v>
      </c>
      <c r="D33595" s="3">
        <v>11</v>
      </c>
      <c r="E33595" s="3">
        <v>17</v>
      </c>
      <c r="F33595" s="3">
        <v>9</v>
      </c>
      <c r="G33595" s="3"/>
      <c r="H33595" s="4">
        <v>5203.67011</v>
      </c>
      <c r="I33595" s="4">
        <v>127.80056</v>
      </c>
      <c r="J33595" s="4">
        <v>23158</v>
      </c>
      <c r="K33595" s="4">
        <f t="shared" si="524"/>
        <v>26545</v>
      </c>
      <c r="L33595" s="2"/>
      <c r="M33595" s="14">
        <f>H33595/INDEX(Installed_Capacity!$H$5:$S$11,MATCH(Source_Data!C33595,Installed_Capacity!$G$5:$G$11,0),MATCH(Source_Data!D33595,Installed_Capacity!$H$4:$S$4,0))</f>
        <v>0.49046946388967705</v>
      </c>
    </row>
    <row r="33596" spans="1:13" x14ac:dyDescent="0.3">
      <c r="A33596" s="5">
        <v>43421</v>
      </c>
      <c r="B33596" s="5">
        <v>43405</v>
      </c>
      <c r="C33596" s="3">
        <v>2018</v>
      </c>
      <c r="D33596" s="3">
        <v>11</v>
      </c>
      <c r="E33596" s="3">
        <v>17</v>
      </c>
      <c r="F33596" s="3">
        <v>10</v>
      </c>
      <c r="G33596" s="3"/>
      <c r="H33596" s="4">
        <v>6508.3883299999998</v>
      </c>
      <c r="I33596" s="4">
        <v>97.963489999999993</v>
      </c>
      <c r="J33596" s="4">
        <v>22923</v>
      </c>
      <c r="K33596" s="4">
        <f t="shared" si="524"/>
        <v>26545</v>
      </c>
      <c r="L33596" s="2"/>
      <c r="M33596" s="14">
        <f>H33596/INDEX(Installed_Capacity!$H$5:$S$11,MATCH(Source_Data!C33596,Installed_Capacity!$G$5:$G$11,0),MATCH(Source_Data!D33596,Installed_Capacity!$H$4:$S$4,0))</f>
        <v>0.61344506233523144</v>
      </c>
    </row>
    <row r="33597" spans="1:13" x14ac:dyDescent="0.3">
      <c r="A33597" s="5">
        <v>43421</v>
      </c>
      <c r="B33597" s="5">
        <v>43405</v>
      </c>
      <c r="C33597" s="3">
        <v>2018</v>
      </c>
      <c r="D33597" s="3">
        <v>11</v>
      </c>
      <c r="E33597" s="3">
        <v>17</v>
      </c>
      <c r="F33597" s="3">
        <v>11</v>
      </c>
      <c r="G33597" s="3"/>
      <c r="H33597" s="4">
        <v>6639.9169400000001</v>
      </c>
      <c r="I33597" s="4">
        <v>99.991</v>
      </c>
      <c r="J33597" s="4">
        <v>22665</v>
      </c>
      <c r="K33597" s="4">
        <f t="shared" si="524"/>
        <v>26545</v>
      </c>
      <c r="L33597" s="2"/>
      <c r="M33597" s="14">
        <f>H33597/INDEX(Installed_Capacity!$H$5:$S$11,MATCH(Source_Data!C33597,Installed_Capacity!$G$5:$G$11,0),MATCH(Source_Data!D33597,Installed_Capacity!$H$4:$S$4,0))</f>
        <v>0.62584222923266464</v>
      </c>
    </row>
    <row r="33598" spans="1:13" x14ac:dyDescent="0.3">
      <c r="A33598" s="5">
        <v>43421</v>
      </c>
      <c r="B33598" s="5">
        <v>43405</v>
      </c>
      <c r="C33598" s="3">
        <v>2018</v>
      </c>
      <c r="D33598" s="3">
        <v>11</v>
      </c>
      <c r="E33598" s="3">
        <v>17</v>
      </c>
      <c r="F33598" s="3">
        <v>12</v>
      </c>
      <c r="G33598" s="3"/>
      <c r="H33598" s="4">
        <v>6562.43091</v>
      </c>
      <c r="I33598" s="4">
        <v>106.75144</v>
      </c>
      <c r="J33598" s="4">
        <v>22644</v>
      </c>
      <c r="K33598" s="4">
        <f t="shared" si="524"/>
        <v>26545</v>
      </c>
      <c r="L33598" s="2"/>
      <c r="M33598" s="14">
        <f>H33598/INDEX(Installed_Capacity!$H$5:$S$11,MATCH(Source_Data!C33598,Installed_Capacity!$G$5:$G$11,0),MATCH(Source_Data!D33598,Installed_Capacity!$H$4:$S$4,0))</f>
        <v>0.6185388201406844</v>
      </c>
    </row>
    <row r="33599" spans="1:13" x14ac:dyDescent="0.3">
      <c r="A33599" s="5">
        <v>43421</v>
      </c>
      <c r="B33599" s="5">
        <v>43405</v>
      </c>
      <c r="C33599" s="3">
        <v>2018</v>
      </c>
      <c r="D33599" s="3">
        <v>11</v>
      </c>
      <c r="E33599" s="3">
        <v>17</v>
      </c>
      <c r="F33599" s="3">
        <v>13</v>
      </c>
      <c r="G33599" s="3"/>
      <c r="H33599" s="4">
        <v>6510.8182200000001</v>
      </c>
      <c r="I33599" s="4">
        <v>138.44095999999999</v>
      </c>
      <c r="J33599" s="4">
        <v>22549</v>
      </c>
      <c r="K33599" s="4">
        <f t="shared" si="524"/>
        <v>26545</v>
      </c>
      <c r="L33599" s="2"/>
      <c r="M33599" s="14">
        <f>H33599/INDEX(Installed_Capacity!$H$5:$S$11,MATCH(Source_Data!C33599,Installed_Capacity!$G$5:$G$11,0),MATCH(Source_Data!D33599,Installed_Capacity!$H$4:$S$4,0))</f>
        <v>0.61367409046738008</v>
      </c>
    </row>
    <row r="33600" spans="1:13" x14ac:dyDescent="0.3">
      <c r="A33600" s="5">
        <v>43421</v>
      </c>
      <c r="B33600" s="5">
        <v>43405</v>
      </c>
      <c r="C33600" s="3">
        <v>2018</v>
      </c>
      <c r="D33600" s="3">
        <v>11</v>
      </c>
      <c r="E33600" s="3">
        <v>17</v>
      </c>
      <c r="F33600" s="3">
        <v>14</v>
      </c>
      <c r="G33600" s="3"/>
      <c r="H33600" s="4">
        <v>6192.5839900000001</v>
      </c>
      <c r="I33600" s="4">
        <v>230.11197000000001</v>
      </c>
      <c r="J33600" s="4">
        <v>22673</v>
      </c>
      <c r="K33600" s="4">
        <f t="shared" si="524"/>
        <v>26545</v>
      </c>
      <c r="L33600" s="2"/>
      <c r="M33600" s="14">
        <f>H33600/INDEX(Installed_Capacity!$H$5:$S$11,MATCH(Source_Data!C33600,Installed_Capacity!$G$5:$G$11,0),MATCH(Source_Data!D33600,Installed_Capacity!$H$4:$S$4,0))</f>
        <v>0.58367907370421246</v>
      </c>
    </row>
    <row r="33601" spans="1:13" x14ac:dyDescent="0.3">
      <c r="A33601" s="5">
        <v>43421</v>
      </c>
      <c r="B33601" s="5">
        <v>43406</v>
      </c>
      <c r="C33601" s="3">
        <v>2018</v>
      </c>
      <c r="D33601" s="3">
        <v>11</v>
      </c>
      <c r="E33601" s="3">
        <v>17</v>
      </c>
      <c r="F33601" s="3">
        <v>15</v>
      </c>
      <c r="G33601" s="3"/>
      <c r="H33601" s="4">
        <v>5142.7798499999999</v>
      </c>
      <c r="I33601" s="4">
        <v>278.77098000000001</v>
      </c>
      <c r="J33601" s="4">
        <v>22742</v>
      </c>
      <c r="K33601" s="4">
        <f t="shared" si="524"/>
        <v>26545</v>
      </c>
      <c r="L33601" s="2"/>
      <c r="M33601" s="14">
        <f>H33601/INDEX(Installed_Capacity!$H$5:$S$11,MATCH(Source_Data!C33601,Installed_Capacity!$G$5:$G$11,0),MATCH(Source_Data!D33601,Installed_Capacity!$H$4:$S$4,0))</f>
        <v>0.48473028124608264</v>
      </c>
    </row>
    <row r="33602" spans="1:13" x14ac:dyDescent="0.3">
      <c r="A33602" s="5">
        <v>43421</v>
      </c>
      <c r="B33602" s="5">
        <v>43406</v>
      </c>
      <c r="C33602" s="3">
        <v>2018</v>
      </c>
      <c r="D33602" s="3">
        <v>11</v>
      </c>
      <c r="E33602" s="3">
        <v>17</v>
      </c>
      <c r="F33602" s="3">
        <v>16</v>
      </c>
      <c r="G33602" s="3"/>
      <c r="H33602" s="4">
        <v>2540.3862300000001</v>
      </c>
      <c r="I33602" s="4">
        <v>383.16829000000001</v>
      </c>
      <c r="J33602" s="4">
        <v>23440</v>
      </c>
      <c r="K33602" s="4">
        <f t="shared" si="524"/>
        <v>26545</v>
      </c>
      <c r="L33602" s="2"/>
      <c r="M33602" s="14">
        <f>H33602/INDEX(Installed_Capacity!$H$5:$S$11,MATCH(Source_Data!C33602,Installed_Capacity!$G$5:$G$11,0),MATCH(Source_Data!D33602,Installed_Capacity!$H$4:$S$4,0))</f>
        <v>0.23944290202147689</v>
      </c>
    </row>
    <row r="33603" spans="1:13" x14ac:dyDescent="0.3">
      <c r="A33603" s="5">
        <v>43421</v>
      </c>
      <c r="B33603" s="5">
        <v>43406</v>
      </c>
      <c r="C33603" s="3">
        <v>2018</v>
      </c>
      <c r="D33603" s="3">
        <v>11</v>
      </c>
      <c r="E33603" s="3">
        <v>17</v>
      </c>
      <c r="F33603" s="3">
        <v>17</v>
      </c>
      <c r="G33603" s="3"/>
      <c r="H33603" s="4">
        <v>352.04039</v>
      </c>
      <c r="I33603" s="4">
        <v>542.09527000000003</v>
      </c>
      <c r="J33603" s="4">
        <v>24663</v>
      </c>
      <c r="K33603" s="4">
        <f t="shared" ref="K33603:K33666" si="525">_xlfn.MAXIFS($J:$J, $C:$C, C33603, $D:$D, D33603, $E:$E, E33603)</f>
        <v>26545</v>
      </c>
      <c r="L33603" s="2"/>
      <c r="M33603" s="14">
        <f>H33603/INDEX(Installed_Capacity!$H$5:$S$11,MATCH(Source_Data!C33603,Installed_Capacity!$G$5:$G$11,0),MATCH(Source_Data!D33603,Installed_Capacity!$H$4:$S$4,0))</f>
        <v>3.318140037720662E-2</v>
      </c>
    </row>
    <row r="33604" spans="1:13" x14ac:dyDescent="0.3">
      <c r="A33604" s="5">
        <v>43421</v>
      </c>
      <c r="B33604" s="5">
        <v>43406</v>
      </c>
      <c r="C33604" s="3">
        <v>2018</v>
      </c>
      <c r="D33604" s="3">
        <v>11</v>
      </c>
      <c r="E33604" s="3">
        <v>17</v>
      </c>
      <c r="F33604" s="3">
        <v>18</v>
      </c>
      <c r="G33604" s="3"/>
      <c r="H33604" s="4">
        <v>0</v>
      </c>
      <c r="I33604" s="4">
        <v>617.55465000000004</v>
      </c>
      <c r="J33604" s="4">
        <v>26545</v>
      </c>
      <c r="K33604" s="4">
        <f t="shared" si="525"/>
        <v>26545</v>
      </c>
      <c r="L33604" s="2"/>
      <c r="M33604" s="14">
        <f>H33604/INDEX(Installed_Capacity!$H$5:$S$11,MATCH(Source_Data!C33604,Installed_Capacity!$G$5:$G$11,0),MATCH(Source_Data!D33604,Installed_Capacity!$H$4:$S$4,0))</f>
        <v>0</v>
      </c>
    </row>
    <row r="33605" spans="1:13" x14ac:dyDescent="0.3">
      <c r="A33605" s="5">
        <v>43421</v>
      </c>
      <c r="B33605" s="5">
        <v>43406</v>
      </c>
      <c r="C33605" s="3">
        <v>2018</v>
      </c>
      <c r="D33605" s="3">
        <v>11</v>
      </c>
      <c r="E33605" s="3">
        <v>17</v>
      </c>
      <c r="F33605" s="3">
        <v>19</v>
      </c>
      <c r="G33605" s="3"/>
      <c r="H33605" s="4">
        <v>0</v>
      </c>
      <c r="I33605" s="4">
        <v>475.60628000000003</v>
      </c>
      <c r="J33605" s="4">
        <v>26412</v>
      </c>
      <c r="K33605" s="4">
        <f t="shared" si="525"/>
        <v>26545</v>
      </c>
      <c r="L33605" s="2"/>
      <c r="M33605" s="14">
        <f>H33605/INDEX(Installed_Capacity!$H$5:$S$11,MATCH(Source_Data!C33605,Installed_Capacity!$G$5:$G$11,0),MATCH(Source_Data!D33605,Installed_Capacity!$H$4:$S$4,0))</f>
        <v>0</v>
      </c>
    </row>
    <row r="33606" spans="1:13" x14ac:dyDescent="0.3">
      <c r="A33606" s="5">
        <v>43421</v>
      </c>
      <c r="B33606" s="5">
        <v>43406</v>
      </c>
      <c r="C33606" s="3">
        <v>2018</v>
      </c>
      <c r="D33606" s="3">
        <v>11</v>
      </c>
      <c r="E33606" s="3">
        <v>17</v>
      </c>
      <c r="F33606" s="3">
        <v>20</v>
      </c>
      <c r="G33606" s="3"/>
      <c r="H33606" s="4">
        <v>0</v>
      </c>
      <c r="I33606" s="4">
        <v>369.51409000000001</v>
      </c>
      <c r="J33606" s="4">
        <v>25862</v>
      </c>
      <c r="K33606" s="4">
        <f t="shared" si="525"/>
        <v>26545</v>
      </c>
      <c r="L33606" s="2"/>
      <c r="M33606" s="14">
        <f>H33606/INDEX(Installed_Capacity!$H$5:$S$11,MATCH(Source_Data!C33606,Installed_Capacity!$G$5:$G$11,0),MATCH(Source_Data!D33606,Installed_Capacity!$H$4:$S$4,0))</f>
        <v>0</v>
      </c>
    </row>
    <row r="33607" spans="1:13" x14ac:dyDescent="0.3">
      <c r="A33607" s="5">
        <v>43421</v>
      </c>
      <c r="B33607" s="5">
        <v>43406</v>
      </c>
      <c r="C33607" s="3">
        <v>2018</v>
      </c>
      <c r="D33607" s="3">
        <v>11</v>
      </c>
      <c r="E33607" s="3">
        <v>17</v>
      </c>
      <c r="F33607" s="3">
        <v>21</v>
      </c>
      <c r="G33607" s="3"/>
      <c r="H33607" s="4">
        <v>0</v>
      </c>
      <c r="I33607" s="4">
        <v>408.26280000000003</v>
      </c>
      <c r="J33607" s="4">
        <v>25245</v>
      </c>
      <c r="K33607" s="4">
        <f t="shared" si="525"/>
        <v>26545</v>
      </c>
      <c r="L33607" s="2"/>
      <c r="M33607" s="14">
        <f>H33607/INDEX(Installed_Capacity!$H$5:$S$11,MATCH(Source_Data!C33607,Installed_Capacity!$G$5:$G$11,0),MATCH(Source_Data!D33607,Installed_Capacity!$H$4:$S$4,0))</f>
        <v>0</v>
      </c>
    </row>
    <row r="33608" spans="1:13" x14ac:dyDescent="0.3">
      <c r="A33608" s="5">
        <v>43421</v>
      </c>
      <c r="B33608" s="5">
        <v>43406</v>
      </c>
      <c r="C33608" s="3">
        <v>2018</v>
      </c>
      <c r="D33608" s="3">
        <v>11</v>
      </c>
      <c r="E33608" s="3">
        <v>17</v>
      </c>
      <c r="F33608" s="3">
        <v>22</v>
      </c>
      <c r="G33608" s="3"/>
      <c r="H33608" s="4">
        <v>0</v>
      </c>
      <c r="I33608" s="4">
        <v>317.56918999999999</v>
      </c>
      <c r="J33608" s="4">
        <v>24511</v>
      </c>
      <c r="K33608" s="4">
        <f t="shared" si="525"/>
        <v>26545</v>
      </c>
      <c r="L33608" s="2"/>
      <c r="M33608" s="14">
        <f>H33608/INDEX(Installed_Capacity!$H$5:$S$11,MATCH(Source_Data!C33608,Installed_Capacity!$G$5:$G$11,0),MATCH(Source_Data!D33608,Installed_Capacity!$H$4:$S$4,0))</f>
        <v>0</v>
      </c>
    </row>
    <row r="33609" spans="1:13" x14ac:dyDescent="0.3">
      <c r="A33609" s="5">
        <v>43421</v>
      </c>
      <c r="B33609" s="5">
        <v>43406</v>
      </c>
      <c r="C33609" s="3">
        <v>2018</v>
      </c>
      <c r="D33609" s="3">
        <v>11</v>
      </c>
      <c r="E33609" s="3">
        <v>17</v>
      </c>
      <c r="F33609" s="3">
        <v>23</v>
      </c>
      <c r="G33609" s="3"/>
      <c r="H33609" s="4">
        <v>0</v>
      </c>
      <c r="I33609" s="4">
        <v>197.75749999999999</v>
      </c>
      <c r="J33609" s="4">
        <v>23355</v>
      </c>
      <c r="K33609" s="4">
        <f t="shared" si="525"/>
        <v>26545</v>
      </c>
      <c r="L33609" s="2"/>
      <c r="M33609" s="14">
        <f>H33609/INDEX(Installed_Capacity!$H$5:$S$11,MATCH(Source_Data!C33609,Installed_Capacity!$G$5:$G$11,0),MATCH(Source_Data!D33609,Installed_Capacity!$H$4:$S$4,0))</f>
        <v>0</v>
      </c>
    </row>
    <row r="33610" spans="1:13" x14ac:dyDescent="0.3">
      <c r="A33610" s="5">
        <v>43421</v>
      </c>
      <c r="B33610" s="5">
        <v>43406</v>
      </c>
      <c r="C33610" s="3">
        <v>2018</v>
      </c>
      <c r="D33610" s="3">
        <v>11</v>
      </c>
      <c r="E33610" s="3">
        <v>17</v>
      </c>
      <c r="F33610" s="3">
        <v>24</v>
      </c>
      <c r="G33610" s="3"/>
      <c r="H33610" s="4">
        <v>0</v>
      </c>
      <c r="I33610" s="4">
        <v>239.32675</v>
      </c>
      <c r="J33610" s="4">
        <v>22085</v>
      </c>
      <c r="K33610" s="4">
        <f t="shared" si="525"/>
        <v>26545</v>
      </c>
      <c r="L33610" s="2"/>
      <c r="M33610" s="14">
        <f>H33610/INDEX(Installed_Capacity!$H$5:$S$11,MATCH(Source_Data!C33610,Installed_Capacity!$G$5:$G$11,0),MATCH(Source_Data!D33610,Installed_Capacity!$H$4:$S$4,0))</f>
        <v>0</v>
      </c>
    </row>
    <row r="33611" spans="1:13" x14ac:dyDescent="0.3">
      <c r="A33611" s="5">
        <v>43422</v>
      </c>
      <c r="B33611" s="5">
        <v>43406</v>
      </c>
      <c r="C33611" s="3">
        <v>2018</v>
      </c>
      <c r="D33611" s="3">
        <v>11</v>
      </c>
      <c r="E33611" s="3">
        <v>18</v>
      </c>
      <c r="F33611" s="3">
        <v>1</v>
      </c>
      <c r="G33611" s="3"/>
      <c r="H33611" s="4">
        <v>0</v>
      </c>
      <c r="I33611" s="4">
        <v>219.87072000000001</v>
      </c>
      <c r="J33611" s="4">
        <v>21079</v>
      </c>
      <c r="K33611" s="4">
        <f t="shared" si="525"/>
        <v>26300</v>
      </c>
      <c r="L33611" s="2"/>
      <c r="M33611" s="14">
        <f>H33611/INDEX(Installed_Capacity!$H$5:$S$11,MATCH(Source_Data!C33611,Installed_Capacity!$G$5:$G$11,0),MATCH(Source_Data!D33611,Installed_Capacity!$H$4:$S$4,0))</f>
        <v>0</v>
      </c>
    </row>
    <row r="33612" spans="1:13" x14ac:dyDescent="0.3">
      <c r="A33612" s="5">
        <v>43422</v>
      </c>
      <c r="B33612" s="5">
        <v>43406</v>
      </c>
      <c r="C33612" s="3">
        <v>2018</v>
      </c>
      <c r="D33612" s="3">
        <v>11</v>
      </c>
      <c r="E33612" s="3">
        <v>18</v>
      </c>
      <c r="F33612" s="3">
        <v>2</v>
      </c>
      <c r="G33612" s="3"/>
      <c r="H33612" s="4">
        <v>0</v>
      </c>
      <c r="I33612" s="4">
        <v>137.08688000000001</v>
      </c>
      <c r="J33612" s="4">
        <v>20336</v>
      </c>
      <c r="K33612" s="4">
        <f t="shared" si="525"/>
        <v>26300</v>
      </c>
      <c r="L33612" s="2"/>
      <c r="M33612" s="14">
        <f>H33612/INDEX(Installed_Capacity!$H$5:$S$11,MATCH(Source_Data!C33612,Installed_Capacity!$G$5:$G$11,0),MATCH(Source_Data!D33612,Installed_Capacity!$H$4:$S$4,0))</f>
        <v>0</v>
      </c>
    </row>
    <row r="33613" spans="1:13" x14ac:dyDescent="0.3">
      <c r="A33613" s="5">
        <v>43422</v>
      </c>
      <c r="B33613" s="5">
        <v>43406</v>
      </c>
      <c r="C33613" s="3">
        <v>2018</v>
      </c>
      <c r="D33613" s="3">
        <v>11</v>
      </c>
      <c r="E33613" s="3">
        <v>18</v>
      </c>
      <c r="F33613" s="3">
        <v>3</v>
      </c>
      <c r="G33613" s="3"/>
      <c r="H33613" s="4">
        <v>0</v>
      </c>
      <c r="I33613" s="4">
        <v>133.70668000000001</v>
      </c>
      <c r="J33613" s="4">
        <v>19889</v>
      </c>
      <c r="K33613" s="4">
        <f t="shared" si="525"/>
        <v>26300</v>
      </c>
      <c r="L33613" s="2"/>
      <c r="M33613" s="14">
        <f>H33613/INDEX(Installed_Capacity!$H$5:$S$11,MATCH(Source_Data!C33613,Installed_Capacity!$G$5:$G$11,0),MATCH(Source_Data!D33613,Installed_Capacity!$H$4:$S$4,0))</f>
        <v>0</v>
      </c>
    </row>
    <row r="33614" spans="1:13" x14ac:dyDescent="0.3">
      <c r="A33614" s="5">
        <v>43422</v>
      </c>
      <c r="B33614" s="5">
        <v>43406</v>
      </c>
      <c r="C33614" s="3">
        <v>2018</v>
      </c>
      <c r="D33614" s="3">
        <v>11</v>
      </c>
      <c r="E33614" s="3">
        <v>18</v>
      </c>
      <c r="F33614" s="3">
        <v>4</v>
      </c>
      <c r="G33614" s="3"/>
      <c r="H33614" s="4">
        <v>0</v>
      </c>
      <c r="I33614" s="4">
        <v>147.47653</v>
      </c>
      <c r="J33614" s="4">
        <v>19692</v>
      </c>
      <c r="K33614" s="4">
        <f t="shared" si="525"/>
        <v>26300</v>
      </c>
      <c r="L33614" s="2"/>
      <c r="M33614" s="14">
        <f>H33614/INDEX(Installed_Capacity!$H$5:$S$11,MATCH(Source_Data!C33614,Installed_Capacity!$G$5:$G$11,0),MATCH(Source_Data!D33614,Installed_Capacity!$H$4:$S$4,0))</f>
        <v>0</v>
      </c>
    </row>
    <row r="33615" spans="1:13" x14ac:dyDescent="0.3">
      <c r="A33615" s="5">
        <v>43422</v>
      </c>
      <c r="B33615" s="5">
        <v>43406</v>
      </c>
      <c r="C33615" s="3">
        <v>2018</v>
      </c>
      <c r="D33615" s="3">
        <v>11</v>
      </c>
      <c r="E33615" s="3">
        <v>18</v>
      </c>
      <c r="F33615" s="3">
        <v>5</v>
      </c>
      <c r="G33615" s="3"/>
      <c r="H33615" s="4">
        <v>0</v>
      </c>
      <c r="I33615" s="4">
        <v>95.850849999999994</v>
      </c>
      <c r="J33615" s="4">
        <v>19833</v>
      </c>
      <c r="K33615" s="4">
        <f t="shared" si="525"/>
        <v>26300</v>
      </c>
      <c r="L33615" s="2"/>
      <c r="M33615" s="14">
        <f>H33615/INDEX(Installed_Capacity!$H$5:$S$11,MATCH(Source_Data!C33615,Installed_Capacity!$G$5:$G$11,0),MATCH(Source_Data!D33615,Installed_Capacity!$H$4:$S$4,0))</f>
        <v>0</v>
      </c>
    </row>
    <row r="33616" spans="1:13" x14ac:dyDescent="0.3">
      <c r="A33616" s="5">
        <v>43422</v>
      </c>
      <c r="B33616" s="5">
        <v>43406</v>
      </c>
      <c r="C33616" s="3">
        <v>2018</v>
      </c>
      <c r="D33616" s="3">
        <v>11</v>
      </c>
      <c r="E33616" s="3">
        <v>18</v>
      </c>
      <c r="F33616" s="3">
        <v>6</v>
      </c>
      <c r="G33616" s="3"/>
      <c r="H33616" s="4">
        <v>0</v>
      </c>
      <c r="I33616" s="4">
        <v>77.47627</v>
      </c>
      <c r="J33616" s="4">
        <v>20279</v>
      </c>
      <c r="K33616" s="4">
        <f t="shared" si="525"/>
        <v>26300</v>
      </c>
      <c r="L33616" s="2"/>
      <c r="M33616" s="14">
        <f>H33616/INDEX(Installed_Capacity!$H$5:$S$11,MATCH(Source_Data!C33616,Installed_Capacity!$G$5:$G$11,0),MATCH(Source_Data!D33616,Installed_Capacity!$H$4:$S$4,0))</f>
        <v>0</v>
      </c>
    </row>
    <row r="33617" spans="1:13" x14ac:dyDescent="0.3">
      <c r="A33617" s="5">
        <v>43422</v>
      </c>
      <c r="B33617" s="5">
        <v>43406</v>
      </c>
      <c r="C33617" s="3">
        <v>2018</v>
      </c>
      <c r="D33617" s="3">
        <v>11</v>
      </c>
      <c r="E33617" s="3">
        <v>18</v>
      </c>
      <c r="F33617" s="3">
        <v>7</v>
      </c>
      <c r="G33617" s="3"/>
      <c r="H33617" s="4">
        <v>107.83065000000001</v>
      </c>
      <c r="I33617" s="4">
        <v>114.43640000000001</v>
      </c>
      <c r="J33617" s="4">
        <v>20853</v>
      </c>
      <c r="K33617" s="4">
        <f t="shared" si="525"/>
        <v>26300</v>
      </c>
      <c r="L33617" s="2"/>
      <c r="M33617" s="14">
        <f>H33617/INDEX(Installed_Capacity!$H$5:$S$11,MATCH(Source_Data!C33617,Installed_Capacity!$G$5:$G$11,0),MATCH(Source_Data!D33617,Installed_Capacity!$H$4:$S$4,0))</f>
        <v>1.0163526891287774E-2</v>
      </c>
    </row>
    <row r="33618" spans="1:13" x14ac:dyDescent="0.3">
      <c r="A33618" s="5">
        <v>43422</v>
      </c>
      <c r="B33618" s="5">
        <v>43406</v>
      </c>
      <c r="C33618" s="3">
        <v>2018</v>
      </c>
      <c r="D33618" s="3">
        <v>11</v>
      </c>
      <c r="E33618" s="3">
        <v>18</v>
      </c>
      <c r="F33618" s="3">
        <v>8</v>
      </c>
      <c r="G33618" s="3"/>
      <c r="H33618" s="4">
        <v>1849.6080400000001</v>
      </c>
      <c r="I33618" s="4">
        <v>155.77322000000001</v>
      </c>
      <c r="J33618" s="4">
        <v>21091</v>
      </c>
      <c r="K33618" s="4">
        <f t="shared" si="525"/>
        <v>26300</v>
      </c>
      <c r="L33618" s="2"/>
      <c r="M33618" s="14">
        <f>H33618/INDEX(Installed_Capacity!$H$5:$S$11,MATCH(Source_Data!C33618,Installed_Capacity!$G$5:$G$11,0),MATCH(Source_Data!D33618,Installed_Capacity!$H$4:$S$4,0))</f>
        <v>0.1743339305928516</v>
      </c>
    </row>
    <row r="33619" spans="1:13" x14ac:dyDescent="0.3">
      <c r="A33619" s="5">
        <v>43422</v>
      </c>
      <c r="B33619" s="5">
        <v>43406</v>
      </c>
      <c r="C33619" s="3">
        <v>2018</v>
      </c>
      <c r="D33619" s="3">
        <v>11</v>
      </c>
      <c r="E33619" s="3">
        <v>18</v>
      </c>
      <c r="F33619" s="3">
        <v>9</v>
      </c>
      <c r="G33619" s="3"/>
      <c r="H33619" s="4">
        <v>4179.5044799999996</v>
      </c>
      <c r="I33619" s="4">
        <v>190.03013999999999</v>
      </c>
      <c r="J33619" s="4">
        <v>21435</v>
      </c>
      <c r="K33619" s="4">
        <f t="shared" si="525"/>
        <v>26300</v>
      </c>
      <c r="L33619" s="2"/>
      <c r="M33619" s="14">
        <f>H33619/INDEX(Installed_Capacity!$H$5:$S$11,MATCH(Source_Data!C33619,Installed_Capacity!$G$5:$G$11,0),MATCH(Source_Data!D33619,Installed_Capacity!$H$4:$S$4,0))</f>
        <v>0.39393721705969237</v>
      </c>
    </row>
    <row r="33620" spans="1:13" x14ac:dyDescent="0.3">
      <c r="A33620" s="5">
        <v>43422</v>
      </c>
      <c r="B33620" s="5">
        <v>43406</v>
      </c>
      <c r="C33620" s="3">
        <v>2018</v>
      </c>
      <c r="D33620" s="3">
        <v>11</v>
      </c>
      <c r="E33620" s="3">
        <v>18</v>
      </c>
      <c r="F33620" s="3">
        <v>10</v>
      </c>
      <c r="G33620" s="3"/>
      <c r="H33620" s="4">
        <v>5146.8640800000003</v>
      </c>
      <c r="I33620" s="4">
        <v>353.27062999999998</v>
      </c>
      <c r="J33620" s="4">
        <v>21277</v>
      </c>
      <c r="K33620" s="4">
        <f t="shared" si="525"/>
        <v>26300</v>
      </c>
      <c r="L33620" s="2"/>
      <c r="M33620" s="14">
        <f>H33620/INDEX(Installed_Capacity!$H$5:$S$11,MATCH(Source_Data!C33620,Installed_Capacity!$G$5:$G$11,0),MATCH(Source_Data!D33620,Installed_Capacity!$H$4:$S$4,0))</f>
        <v>0.48511523841211296</v>
      </c>
    </row>
    <row r="33621" spans="1:13" x14ac:dyDescent="0.3">
      <c r="A33621" s="5">
        <v>43422</v>
      </c>
      <c r="B33621" s="5">
        <v>43406</v>
      </c>
      <c r="C33621" s="3">
        <v>2018</v>
      </c>
      <c r="D33621" s="3">
        <v>11</v>
      </c>
      <c r="E33621" s="3">
        <v>18</v>
      </c>
      <c r="F33621" s="3">
        <v>11</v>
      </c>
      <c r="G33621" s="3"/>
      <c r="H33621" s="4">
        <v>6314.05879</v>
      </c>
      <c r="I33621" s="4">
        <v>434.85703000000001</v>
      </c>
      <c r="J33621" s="4">
        <v>21035</v>
      </c>
      <c r="K33621" s="4">
        <f t="shared" si="525"/>
        <v>26300</v>
      </c>
      <c r="L33621" s="2"/>
      <c r="M33621" s="14">
        <f>H33621/INDEX(Installed_Capacity!$H$5:$S$11,MATCH(Source_Data!C33621,Installed_Capacity!$G$5:$G$11,0),MATCH(Source_Data!D33621,Installed_Capacity!$H$4:$S$4,0))</f>
        <v>0.59512862349746509</v>
      </c>
    </row>
    <row r="33622" spans="1:13" x14ac:dyDescent="0.3">
      <c r="A33622" s="5">
        <v>43422</v>
      </c>
      <c r="B33622" s="5">
        <v>43406</v>
      </c>
      <c r="C33622" s="3">
        <v>2018</v>
      </c>
      <c r="D33622" s="3">
        <v>11</v>
      </c>
      <c r="E33622" s="3">
        <v>18</v>
      </c>
      <c r="F33622" s="3">
        <v>12</v>
      </c>
      <c r="G33622" s="3"/>
      <c r="H33622" s="4">
        <v>6473.5241299999998</v>
      </c>
      <c r="I33622" s="4">
        <v>355.40474</v>
      </c>
      <c r="J33622" s="4">
        <v>20904</v>
      </c>
      <c r="K33622" s="4">
        <f t="shared" si="525"/>
        <v>26300</v>
      </c>
      <c r="L33622" s="2"/>
      <c r="M33622" s="14">
        <f>H33622/INDEX(Installed_Capacity!$H$5:$S$11,MATCH(Source_Data!C33622,Installed_Capacity!$G$5:$G$11,0),MATCH(Source_Data!D33622,Installed_Capacity!$H$4:$S$4,0))</f>
        <v>0.61015895366164707</v>
      </c>
    </row>
    <row r="33623" spans="1:13" x14ac:dyDescent="0.3">
      <c r="A33623" s="5">
        <v>43422</v>
      </c>
      <c r="B33623" s="5">
        <v>43406</v>
      </c>
      <c r="C33623" s="3">
        <v>2018</v>
      </c>
      <c r="D33623" s="3">
        <v>11</v>
      </c>
      <c r="E33623" s="3">
        <v>18</v>
      </c>
      <c r="F33623" s="3">
        <v>13</v>
      </c>
      <c r="G33623" s="3"/>
      <c r="H33623" s="4">
        <v>6755.2609899999998</v>
      </c>
      <c r="I33623" s="4">
        <v>266.81142</v>
      </c>
      <c r="J33623" s="4">
        <v>21075</v>
      </c>
      <c r="K33623" s="4">
        <f t="shared" si="525"/>
        <v>26300</v>
      </c>
      <c r="L33623" s="2"/>
      <c r="M33623" s="14">
        <f>H33623/INDEX(Installed_Capacity!$H$5:$S$11,MATCH(Source_Data!C33623,Installed_Capacity!$G$5:$G$11,0),MATCH(Source_Data!D33623,Installed_Capacity!$H$4:$S$4,0))</f>
        <v>0.63671392808568128</v>
      </c>
    </row>
    <row r="33624" spans="1:13" x14ac:dyDescent="0.3">
      <c r="A33624" s="5">
        <v>43422</v>
      </c>
      <c r="B33624" s="5">
        <v>43406</v>
      </c>
      <c r="C33624" s="3">
        <v>2018</v>
      </c>
      <c r="D33624" s="3">
        <v>11</v>
      </c>
      <c r="E33624" s="3">
        <v>18</v>
      </c>
      <c r="F33624" s="3">
        <v>14</v>
      </c>
      <c r="G33624" s="3"/>
      <c r="H33624" s="4">
        <v>6738.0608899999997</v>
      </c>
      <c r="I33624" s="4">
        <v>240.12370000000001</v>
      </c>
      <c r="J33624" s="4">
        <v>21497</v>
      </c>
      <c r="K33624" s="4">
        <f t="shared" si="525"/>
        <v>26300</v>
      </c>
      <c r="L33624" s="2"/>
      <c r="M33624" s="14">
        <f>H33624/INDEX(Installed_Capacity!$H$5:$S$11,MATCH(Source_Data!C33624,Installed_Capacity!$G$5:$G$11,0),MATCH(Source_Data!D33624,Installed_Capacity!$H$4:$S$4,0))</f>
        <v>0.63509274079910882</v>
      </c>
    </row>
    <row r="33625" spans="1:13" x14ac:dyDescent="0.3">
      <c r="A33625" s="5">
        <v>43422</v>
      </c>
      <c r="B33625" s="5">
        <v>43407</v>
      </c>
      <c r="C33625" s="3">
        <v>2018</v>
      </c>
      <c r="D33625" s="3">
        <v>11</v>
      </c>
      <c r="E33625" s="3">
        <v>18</v>
      </c>
      <c r="F33625" s="3">
        <v>15</v>
      </c>
      <c r="G33625" s="3"/>
      <c r="H33625" s="4">
        <v>5844.5762699999996</v>
      </c>
      <c r="I33625" s="4">
        <v>237.82490000000001</v>
      </c>
      <c r="J33625" s="4">
        <v>22206</v>
      </c>
      <c r="K33625" s="4">
        <f t="shared" si="525"/>
        <v>26300</v>
      </c>
      <c r="L33625" s="2"/>
      <c r="M33625" s="14">
        <f>H33625/INDEX(Installed_Capacity!$H$5:$S$11,MATCH(Source_Data!C33625,Installed_Capacity!$G$5:$G$11,0),MATCH(Source_Data!D33625,Installed_Capacity!$H$4:$S$4,0))</f>
        <v>0.55087777072963373</v>
      </c>
    </row>
    <row r="33626" spans="1:13" x14ac:dyDescent="0.3">
      <c r="A33626" s="5">
        <v>43422</v>
      </c>
      <c r="B33626" s="5">
        <v>43407</v>
      </c>
      <c r="C33626" s="3">
        <v>2018</v>
      </c>
      <c r="D33626" s="3">
        <v>11</v>
      </c>
      <c r="E33626" s="3">
        <v>18</v>
      </c>
      <c r="F33626" s="3">
        <v>16</v>
      </c>
      <c r="G33626" s="3"/>
      <c r="H33626" s="4">
        <v>2792.7405699999999</v>
      </c>
      <c r="I33626" s="4">
        <v>195.27761000000001</v>
      </c>
      <c r="J33626" s="4">
        <v>22756</v>
      </c>
      <c r="K33626" s="4">
        <f t="shared" si="525"/>
        <v>26300</v>
      </c>
      <c r="L33626" s="2"/>
      <c r="M33626" s="14">
        <f>H33626/INDEX(Installed_Capacity!$H$5:$S$11,MATCH(Source_Data!C33626,Installed_Capacity!$G$5:$G$11,0),MATCH(Source_Data!D33626,Installed_Capacity!$H$4:$S$4,0))</f>
        <v>0.26322844092644665</v>
      </c>
    </row>
    <row r="33627" spans="1:13" x14ac:dyDescent="0.3">
      <c r="A33627" s="5">
        <v>43422</v>
      </c>
      <c r="B33627" s="5">
        <v>43407</v>
      </c>
      <c r="C33627" s="3">
        <v>2018</v>
      </c>
      <c r="D33627" s="3">
        <v>11</v>
      </c>
      <c r="E33627" s="3">
        <v>18</v>
      </c>
      <c r="F33627" s="3">
        <v>17</v>
      </c>
      <c r="G33627" s="3"/>
      <c r="H33627" s="4">
        <v>281.76024000000001</v>
      </c>
      <c r="I33627" s="4">
        <v>128.64284000000001</v>
      </c>
      <c r="J33627" s="4">
        <v>24011</v>
      </c>
      <c r="K33627" s="4">
        <f t="shared" si="525"/>
        <v>26300</v>
      </c>
      <c r="L33627" s="2"/>
      <c r="M33627" s="14">
        <f>H33627/INDEX(Installed_Capacity!$H$5:$S$11,MATCH(Source_Data!C33627,Installed_Capacity!$G$5:$G$11,0),MATCH(Source_Data!D33627,Installed_Capacity!$H$4:$S$4,0))</f>
        <v>2.6557178094870959E-2</v>
      </c>
    </row>
    <row r="33628" spans="1:13" x14ac:dyDescent="0.3">
      <c r="A33628" s="5">
        <v>43422</v>
      </c>
      <c r="B33628" s="5">
        <v>43407</v>
      </c>
      <c r="C33628" s="3">
        <v>2018</v>
      </c>
      <c r="D33628" s="3">
        <v>11</v>
      </c>
      <c r="E33628" s="3">
        <v>18</v>
      </c>
      <c r="F33628" s="3">
        <v>18</v>
      </c>
      <c r="G33628" s="3"/>
      <c r="H33628" s="4">
        <v>0</v>
      </c>
      <c r="I33628" s="4">
        <v>157.92424</v>
      </c>
      <c r="J33628" s="4">
        <v>26247</v>
      </c>
      <c r="K33628" s="4">
        <f t="shared" si="525"/>
        <v>26300</v>
      </c>
      <c r="L33628" s="2"/>
      <c r="M33628" s="14">
        <f>H33628/INDEX(Installed_Capacity!$H$5:$S$11,MATCH(Source_Data!C33628,Installed_Capacity!$G$5:$G$11,0),MATCH(Source_Data!D33628,Installed_Capacity!$H$4:$S$4,0))</f>
        <v>0</v>
      </c>
    </row>
    <row r="33629" spans="1:13" x14ac:dyDescent="0.3">
      <c r="A33629" s="5">
        <v>43422</v>
      </c>
      <c r="B33629" s="5">
        <v>43407</v>
      </c>
      <c r="C33629" s="3">
        <v>2018</v>
      </c>
      <c r="D33629" s="3">
        <v>11</v>
      </c>
      <c r="E33629" s="3">
        <v>18</v>
      </c>
      <c r="F33629" s="3">
        <v>19</v>
      </c>
      <c r="G33629" s="3"/>
      <c r="H33629" s="4">
        <v>0</v>
      </c>
      <c r="I33629" s="4">
        <v>184.03937999999999</v>
      </c>
      <c r="J33629" s="4">
        <v>26300</v>
      </c>
      <c r="K33629" s="4">
        <f t="shared" si="525"/>
        <v>26300</v>
      </c>
      <c r="L33629" s="2"/>
      <c r="M33629" s="14">
        <f>H33629/INDEX(Installed_Capacity!$H$5:$S$11,MATCH(Source_Data!C33629,Installed_Capacity!$G$5:$G$11,0),MATCH(Source_Data!D33629,Installed_Capacity!$H$4:$S$4,0))</f>
        <v>0</v>
      </c>
    </row>
    <row r="33630" spans="1:13" x14ac:dyDescent="0.3">
      <c r="A33630" s="5">
        <v>43422</v>
      </c>
      <c r="B33630" s="5">
        <v>43407</v>
      </c>
      <c r="C33630" s="3">
        <v>2018</v>
      </c>
      <c r="D33630" s="3">
        <v>11</v>
      </c>
      <c r="E33630" s="3">
        <v>18</v>
      </c>
      <c r="F33630" s="3">
        <v>20</v>
      </c>
      <c r="G33630" s="3"/>
      <c r="H33630" s="4">
        <v>0</v>
      </c>
      <c r="I33630" s="4">
        <v>208.78914</v>
      </c>
      <c r="J33630" s="4">
        <v>25854</v>
      </c>
      <c r="K33630" s="4">
        <f t="shared" si="525"/>
        <v>26300</v>
      </c>
      <c r="L33630" s="2"/>
      <c r="M33630" s="14">
        <f>H33630/INDEX(Installed_Capacity!$H$5:$S$11,MATCH(Source_Data!C33630,Installed_Capacity!$G$5:$G$11,0),MATCH(Source_Data!D33630,Installed_Capacity!$H$4:$S$4,0))</f>
        <v>0</v>
      </c>
    </row>
    <row r="33631" spans="1:13" x14ac:dyDescent="0.3">
      <c r="A33631" s="5">
        <v>43422</v>
      </c>
      <c r="B33631" s="5">
        <v>43407</v>
      </c>
      <c r="C33631" s="3">
        <v>2018</v>
      </c>
      <c r="D33631" s="3">
        <v>11</v>
      </c>
      <c r="E33631" s="3">
        <v>18</v>
      </c>
      <c r="F33631" s="3">
        <v>21</v>
      </c>
      <c r="G33631" s="3"/>
      <c r="H33631" s="4">
        <v>0</v>
      </c>
      <c r="I33631" s="4">
        <v>186.58768000000001</v>
      </c>
      <c r="J33631" s="4">
        <v>25200</v>
      </c>
      <c r="K33631" s="4">
        <f t="shared" si="525"/>
        <v>26300</v>
      </c>
      <c r="L33631" s="2"/>
      <c r="M33631" s="14">
        <f>H33631/INDEX(Installed_Capacity!$H$5:$S$11,MATCH(Source_Data!C33631,Installed_Capacity!$G$5:$G$11,0),MATCH(Source_Data!D33631,Installed_Capacity!$H$4:$S$4,0))</f>
        <v>0</v>
      </c>
    </row>
    <row r="33632" spans="1:13" x14ac:dyDescent="0.3">
      <c r="A33632" s="5">
        <v>43422</v>
      </c>
      <c r="B33632" s="5">
        <v>43407</v>
      </c>
      <c r="C33632" s="3">
        <v>2018</v>
      </c>
      <c r="D33632" s="3">
        <v>11</v>
      </c>
      <c r="E33632" s="3">
        <v>18</v>
      </c>
      <c r="F33632" s="3">
        <v>22</v>
      </c>
      <c r="G33632" s="3"/>
      <c r="H33632" s="4">
        <v>0</v>
      </c>
      <c r="I33632" s="4">
        <v>151.93687</v>
      </c>
      <c r="J33632" s="4">
        <v>24404</v>
      </c>
      <c r="K33632" s="4">
        <f t="shared" si="525"/>
        <v>26300</v>
      </c>
      <c r="L33632" s="2"/>
      <c r="M33632" s="14">
        <f>H33632/INDEX(Installed_Capacity!$H$5:$S$11,MATCH(Source_Data!C33632,Installed_Capacity!$G$5:$G$11,0),MATCH(Source_Data!D33632,Installed_Capacity!$H$4:$S$4,0))</f>
        <v>0</v>
      </c>
    </row>
    <row r="33633" spans="1:13" x14ac:dyDescent="0.3">
      <c r="A33633" s="5">
        <v>43422</v>
      </c>
      <c r="B33633" s="5">
        <v>43407</v>
      </c>
      <c r="C33633" s="3">
        <v>2018</v>
      </c>
      <c r="D33633" s="3">
        <v>11</v>
      </c>
      <c r="E33633" s="3">
        <v>18</v>
      </c>
      <c r="F33633" s="3">
        <v>23</v>
      </c>
      <c r="G33633" s="3"/>
      <c r="H33633" s="4">
        <v>0</v>
      </c>
      <c r="I33633" s="4">
        <v>158.07643999999999</v>
      </c>
      <c r="J33633" s="4">
        <v>23358</v>
      </c>
      <c r="K33633" s="4">
        <f t="shared" si="525"/>
        <v>26300</v>
      </c>
      <c r="L33633" s="2"/>
      <c r="M33633" s="14">
        <f>H33633/INDEX(Installed_Capacity!$H$5:$S$11,MATCH(Source_Data!C33633,Installed_Capacity!$G$5:$G$11,0),MATCH(Source_Data!D33633,Installed_Capacity!$H$4:$S$4,0))</f>
        <v>0</v>
      </c>
    </row>
    <row r="33634" spans="1:13" x14ac:dyDescent="0.3">
      <c r="A33634" s="5">
        <v>43422</v>
      </c>
      <c r="B33634" s="5">
        <v>43407</v>
      </c>
      <c r="C33634" s="3">
        <v>2018</v>
      </c>
      <c r="D33634" s="3">
        <v>11</v>
      </c>
      <c r="E33634" s="3">
        <v>18</v>
      </c>
      <c r="F33634" s="3">
        <v>24</v>
      </c>
      <c r="G33634" s="3"/>
      <c r="H33634" s="4">
        <v>0</v>
      </c>
      <c r="I33634" s="4">
        <v>176.07697999999999</v>
      </c>
      <c r="J33634" s="4">
        <v>22017</v>
      </c>
      <c r="K33634" s="4">
        <f t="shared" si="525"/>
        <v>26300</v>
      </c>
      <c r="L33634" s="2"/>
      <c r="M33634" s="14">
        <f>H33634/INDEX(Installed_Capacity!$H$5:$S$11,MATCH(Source_Data!C33634,Installed_Capacity!$G$5:$G$11,0),MATCH(Source_Data!D33634,Installed_Capacity!$H$4:$S$4,0))</f>
        <v>0</v>
      </c>
    </row>
    <row r="33635" spans="1:13" x14ac:dyDescent="0.3">
      <c r="A33635" s="5">
        <v>43423</v>
      </c>
      <c r="B33635" s="5">
        <v>43407</v>
      </c>
      <c r="C33635" s="3">
        <v>2018</v>
      </c>
      <c r="D33635" s="3">
        <v>11</v>
      </c>
      <c r="E33635" s="3">
        <v>19</v>
      </c>
      <c r="F33635" s="3">
        <v>1</v>
      </c>
      <c r="G33635" s="3"/>
      <c r="H33635" s="4">
        <v>0</v>
      </c>
      <c r="I33635" s="4">
        <v>181.44580999999999</v>
      </c>
      <c r="J33635" s="4">
        <v>21087</v>
      </c>
      <c r="K33635" s="4">
        <f t="shared" si="525"/>
        <v>28919</v>
      </c>
      <c r="L33635" s="2"/>
      <c r="M33635" s="14">
        <f>H33635/INDEX(Installed_Capacity!$H$5:$S$11,MATCH(Source_Data!C33635,Installed_Capacity!$G$5:$G$11,0),MATCH(Source_Data!D33635,Installed_Capacity!$H$4:$S$4,0))</f>
        <v>0</v>
      </c>
    </row>
    <row r="33636" spans="1:13" x14ac:dyDescent="0.3">
      <c r="A33636" s="5">
        <v>43423</v>
      </c>
      <c r="B33636" s="5">
        <v>43407</v>
      </c>
      <c r="C33636" s="3">
        <v>2018</v>
      </c>
      <c r="D33636" s="3">
        <v>11</v>
      </c>
      <c r="E33636" s="3">
        <v>19</v>
      </c>
      <c r="F33636" s="3">
        <v>2</v>
      </c>
      <c r="G33636" s="3"/>
      <c r="H33636" s="4">
        <v>0</v>
      </c>
      <c r="I33636" s="4">
        <v>187.40872999999999</v>
      </c>
      <c r="J33636" s="4">
        <v>20466</v>
      </c>
      <c r="K33636" s="4">
        <f t="shared" si="525"/>
        <v>28919</v>
      </c>
      <c r="L33636" s="2"/>
      <c r="M33636" s="14">
        <f>H33636/INDEX(Installed_Capacity!$H$5:$S$11,MATCH(Source_Data!C33636,Installed_Capacity!$G$5:$G$11,0),MATCH(Source_Data!D33636,Installed_Capacity!$H$4:$S$4,0))</f>
        <v>0</v>
      </c>
    </row>
    <row r="33637" spans="1:13" x14ac:dyDescent="0.3">
      <c r="A33637" s="5">
        <v>43423</v>
      </c>
      <c r="B33637" s="5">
        <v>43407</v>
      </c>
      <c r="C33637" s="3">
        <v>2018</v>
      </c>
      <c r="D33637" s="3">
        <v>11</v>
      </c>
      <c r="E33637" s="3">
        <v>19</v>
      </c>
      <c r="F33637" s="3">
        <v>3</v>
      </c>
      <c r="G33637" s="3"/>
      <c r="H33637" s="4">
        <v>0</v>
      </c>
      <c r="I33637" s="4">
        <v>203.91168999999999</v>
      </c>
      <c r="J33637" s="4">
        <v>20131</v>
      </c>
      <c r="K33637" s="4">
        <f t="shared" si="525"/>
        <v>28919</v>
      </c>
      <c r="L33637" s="2"/>
      <c r="M33637" s="14">
        <f>H33637/INDEX(Installed_Capacity!$H$5:$S$11,MATCH(Source_Data!C33637,Installed_Capacity!$G$5:$G$11,0),MATCH(Source_Data!D33637,Installed_Capacity!$H$4:$S$4,0))</f>
        <v>0</v>
      </c>
    </row>
    <row r="33638" spans="1:13" x14ac:dyDescent="0.3">
      <c r="A33638" s="5">
        <v>43423</v>
      </c>
      <c r="B33638" s="5">
        <v>43407</v>
      </c>
      <c r="C33638" s="3">
        <v>2018</v>
      </c>
      <c r="D33638" s="3">
        <v>11</v>
      </c>
      <c r="E33638" s="3">
        <v>19</v>
      </c>
      <c r="F33638" s="3">
        <v>4</v>
      </c>
      <c r="G33638" s="3"/>
      <c r="H33638" s="4">
        <v>0</v>
      </c>
      <c r="I33638" s="4">
        <v>276.57270999999997</v>
      </c>
      <c r="J33638" s="4">
        <v>20165</v>
      </c>
      <c r="K33638" s="4">
        <f t="shared" si="525"/>
        <v>28919</v>
      </c>
      <c r="L33638" s="2"/>
      <c r="M33638" s="14">
        <f>H33638/INDEX(Installed_Capacity!$H$5:$S$11,MATCH(Source_Data!C33638,Installed_Capacity!$G$5:$G$11,0),MATCH(Source_Data!D33638,Installed_Capacity!$H$4:$S$4,0))</f>
        <v>0</v>
      </c>
    </row>
    <row r="33639" spans="1:13" x14ac:dyDescent="0.3">
      <c r="A33639" s="5">
        <v>43423</v>
      </c>
      <c r="B33639" s="5">
        <v>43407</v>
      </c>
      <c r="C33639" s="3">
        <v>2018</v>
      </c>
      <c r="D33639" s="3">
        <v>11</v>
      </c>
      <c r="E33639" s="3">
        <v>19</v>
      </c>
      <c r="F33639" s="3">
        <v>5</v>
      </c>
      <c r="G33639" s="3"/>
      <c r="H33639" s="4">
        <v>0</v>
      </c>
      <c r="I33639" s="4">
        <v>267.89159000000001</v>
      </c>
      <c r="J33639" s="4">
        <v>20897</v>
      </c>
      <c r="K33639" s="4">
        <f t="shared" si="525"/>
        <v>28919</v>
      </c>
      <c r="L33639" s="2"/>
      <c r="M33639" s="14">
        <f>H33639/INDEX(Installed_Capacity!$H$5:$S$11,MATCH(Source_Data!C33639,Installed_Capacity!$G$5:$G$11,0),MATCH(Source_Data!D33639,Installed_Capacity!$H$4:$S$4,0))</f>
        <v>0</v>
      </c>
    </row>
    <row r="33640" spans="1:13" x14ac:dyDescent="0.3">
      <c r="A33640" s="5">
        <v>43423</v>
      </c>
      <c r="B33640" s="5">
        <v>43407</v>
      </c>
      <c r="C33640" s="3">
        <v>2018</v>
      </c>
      <c r="D33640" s="3">
        <v>11</v>
      </c>
      <c r="E33640" s="3">
        <v>19</v>
      </c>
      <c r="F33640" s="3">
        <v>6</v>
      </c>
      <c r="G33640" s="3"/>
      <c r="H33640" s="4">
        <v>0</v>
      </c>
      <c r="I33640" s="4">
        <v>255.68450999999999</v>
      </c>
      <c r="J33640" s="4">
        <v>22439</v>
      </c>
      <c r="K33640" s="4">
        <f t="shared" si="525"/>
        <v>28919</v>
      </c>
      <c r="L33640" s="2"/>
      <c r="M33640" s="14">
        <f>H33640/INDEX(Installed_Capacity!$H$5:$S$11,MATCH(Source_Data!C33640,Installed_Capacity!$G$5:$G$11,0),MATCH(Source_Data!D33640,Installed_Capacity!$H$4:$S$4,0))</f>
        <v>0</v>
      </c>
    </row>
    <row r="33641" spans="1:13" x14ac:dyDescent="0.3">
      <c r="A33641" s="5">
        <v>43423</v>
      </c>
      <c r="B33641" s="5">
        <v>43407</v>
      </c>
      <c r="C33641" s="3">
        <v>2018</v>
      </c>
      <c r="D33641" s="3">
        <v>11</v>
      </c>
      <c r="E33641" s="3">
        <v>19</v>
      </c>
      <c r="F33641" s="3">
        <v>7</v>
      </c>
      <c r="G33641" s="3"/>
      <c r="H33641" s="4">
        <v>138.91793000000001</v>
      </c>
      <c r="I33641" s="4">
        <v>293.28071</v>
      </c>
      <c r="J33641" s="4">
        <v>24441</v>
      </c>
      <c r="K33641" s="4">
        <f t="shared" si="525"/>
        <v>28919</v>
      </c>
      <c r="L33641" s="2"/>
      <c r="M33641" s="14">
        <f>H33641/INDEX(Installed_Capacity!$H$5:$S$11,MATCH(Source_Data!C33641,Installed_Capacity!$G$5:$G$11,0),MATCH(Source_Data!D33641,Installed_Capacity!$H$4:$S$4,0))</f>
        <v>1.3093643757475565E-2</v>
      </c>
    </row>
    <row r="33642" spans="1:13" x14ac:dyDescent="0.3">
      <c r="A33642" s="5">
        <v>43423</v>
      </c>
      <c r="B33642" s="5">
        <v>43407</v>
      </c>
      <c r="C33642" s="3">
        <v>2018</v>
      </c>
      <c r="D33642" s="3">
        <v>11</v>
      </c>
      <c r="E33642" s="3">
        <v>19</v>
      </c>
      <c r="F33642" s="3">
        <v>8</v>
      </c>
      <c r="G33642" s="3"/>
      <c r="H33642" s="4">
        <v>1737.95964</v>
      </c>
      <c r="I33642" s="4">
        <v>315.84548999999998</v>
      </c>
      <c r="J33642" s="4">
        <v>25179</v>
      </c>
      <c r="K33642" s="4">
        <f t="shared" si="525"/>
        <v>28919</v>
      </c>
      <c r="L33642" s="2"/>
      <c r="M33642" s="14">
        <f>H33642/INDEX(Installed_Capacity!$H$5:$S$11,MATCH(Source_Data!C33642,Installed_Capacity!$G$5:$G$11,0),MATCH(Source_Data!D33642,Installed_Capacity!$H$4:$S$4,0))</f>
        <v>0.16381056348183767</v>
      </c>
    </row>
    <row r="33643" spans="1:13" x14ac:dyDescent="0.3">
      <c r="A33643" s="5">
        <v>43423</v>
      </c>
      <c r="B33643" s="5">
        <v>43407</v>
      </c>
      <c r="C33643" s="3">
        <v>2018</v>
      </c>
      <c r="D33643" s="3">
        <v>11</v>
      </c>
      <c r="E33643" s="3">
        <v>19</v>
      </c>
      <c r="F33643" s="3">
        <v>9</v>
      </c>
      <c r="G33643" s="3"/>
      <c r="H33643" s="4">
        <v>3905.7031099999999</v>
      </c>
      <c r="I33643" s="4">
        <v>308.46208999999999</v>
      </c>
      <c r="J33643" s="4">
        <v>26137</v>
      </c>
      <c r="K33643" s="4">
        <f t="shared" si="525"/>
        <v>28919</v>
      </c>
      <c r="L33643" s="2"/>
      <c r="M33643" s="14">
        <f>H33643/INDEX(Installed_Capacity!$H$5:$S$11,MATCH(Source_Data!C33643,Installed_Capacity!$G$5:$G$11,0),MATCH(Source_Data!D33643,Installed_Capacity!$H$4:$S$4,0))</f>
        <v>0.36813019849060807</v>
      </c>
    </row>
    <row r="33644" spans="1:13" x14ac:dyDescent="0.3">
      <c r="A33644" s="5">
        <v>43423</v>
      </c>
      <c r="B33644" s="5">
        <v>43407</v>
      </c>
      <c r="C33644" s="3">
        <v>2018</v>
      </c>
      <c r="D33644" s="3">
        <v>11</v>
      </c>
      <c r="E33644" s="3">
        <v>19</v>
      </c>
      <c r="F33644" s="3">
        <v>10</v>
      </c>
      <c r="G33644" s="3"/>
      <c r="H33644" s="4">
        <v>4445.6899899999999</v>
      </c>
      <c r="I33644" s="4">
        <v>348.88360999999998</v>
      </c>
      <c r="J33644" s="4">
        <v>26048</v>
      </c>
      <c r="K33644" s="4">
        <f t="shared" si="525"/>
        <v>28919</v>
      </c>
      <c r="L33644" s="2"/>
      <c r="M33644" s="14">
        <f>H33644/INDEX(Installed_Capacity!$H$5:$S$11,MATCH(Source_Data!C33644,Installed_Capacity!$G$5:$G$11,0),MATCH(Source_Data!D33644,Installed_Capacity!$H$4:$S$4,0))</f>
        <v>0.41902640634823096</v>
      </c>
    </row>
    <row r="33645" spans="1:13" x14ac:dyDescent="0.3">
      <c r="A33645" s="5">
        <v>43423</v>
      </c>
      <c r="B33645" s="5">
        <v>43407</v>
      </c>
      <c r="C33645" s="3">
        <v>2018</v>
      </c>
      <c r="D33645" s="3">
        <v>11</v>
      </c>
      <c r="E33645" s="3">
        <v>19</v>
      </c>
      <c r="F33645" s="3">
        <v>11</v>
      </c>
      <c r="G33645" s="3"/>
      <c r="H33645" s="4">
        <v>4930.63058</v>
      </c>
      <c r="I33645" s="4">
        <v>344.9853</v>
      </c>
      <c r="J33645" s="4">
        <v>25694</v>
      </c>
      <c r="K33645" s="4">
        <f t="shared" si="525"/>
        <v>28919</v>
      </c>
      <c r="L33645" s="2"/>
      <c r="M33645" s="14">
        <f>H33645/INDEX(Installed_Capacity!$H$5:$S$11,MATCH(Source_Data!C33645,Installed_Capacity!$G$5:$G$11,0),MATCH(Source_Data!D33645,Installed_Capacity!$H$4:$S$4,0))</f>
        <v>0.46473425218929709</v>
      </c>
    </row>
    <row r="33646" spans="1:13" x14ac:dyDescent="0.3">
      <c r="A33646" s="5">
        <v>43423</v>
      </c>
      <c r="B33646" s="5">
        <v>43407</v>
      </c>
      <c r="C33646" s="3">
        <v>2018</v>
      </c>
      <c r="D33646" s="3">
        <v>11</v>
      </c>
      <c r="E33646" s="3">
        <v>19</v>
      </c>
      <c r="F33646" s="3">
        <v>12</v>
      </c>
      <c r="G33646" s="3"/>
      <c r="H33646" s="4">
        <v>5116.9207299999998</v>
      </c>
      <c r="I33646" s="4">
        <v>346.0401</v>
      </c>
      <c r="J33646" s="4">
        <v>25488</v>
      </c>
      <c r="K33646" s="4">
        <f t="shared" si="525"/>
        <v>28919</v>
      </c>
      <c r="L33646" s="2"/>
      <c r="M33646" s="14">
        <f>H33646/INDEX(Installed_Capacity!$H$5:$S$11,MATCH(Source_Data!C33646,Installed_Capacity!$G$5:$G$11,0),MATCH(Source_Data!D33646,Installed_Capacity!$H$4:$S$4,0))</f>
        <v>0.48229294212677809</v>
      </c>
    </row>
    <row r="33647" spans="1:13" x14ac:dyDescent="0.3">
      <c r="A33647" s="5">
        <v>43423</v>
      </c>
      <c r="B33647" s="5">
        <v>43407</v>
      </c>
      <c r="C33647" s="3">
        <v>2018</v>
      </c>
      <c r="D33647" s="3">
        <v>11</v>
      </c>
      <c r="E33647" s="3">
        <v>19</v>
      </c>
      <c r="F33647" s="3">
        <v>13</v>
      </c>
      <c r="G33647" s="3"/>
      <c r="H33647" s="4">
        <v>4737.5502999999999</v>
      </c>
      <c r="I33647" s="4">
        <v>361.19148999999999</v>
      </c>
      <c r="J33647" s="4">
        <v>25529</v>
      </c>
      <c r="K33647" s="4">
        <f t="shared" si="525"/>
        <v>28919</v>
      </c>
      <c r="L33647" s="2"/>
      <c r="M33647" s="14">
        <f>H33647/INDEX(Installed_Capacity!$H$5:$S$11,MATCH(Source_Data!C33647,Installed_Capacity!$G$5:$G$11,0),MATCH(Source_Data!D33647,Installed_Capacity!$H$4:$S$4,0))</f>
        <v>0.44653556176169257</v>
      </c>
    </row>
    <row r="33648" spans="1:13" x14ac:dyDescent="0.3">
      <c r="A33648" s="5">
        <v>43423</v>
      </c>
      <c r="B33648" s="5">
        <v>43407</v>
      </c>
      <c r="C33648" s="3">
        <v>2018</v>
      </c>
      <c r="D33648" s="3">
        <v>11</v>
      </c>
      <c r="E33648" s="3">
        <v>19</v>
      </c>
      <c r="F33648" s="3">
        <v>14</v>
      </c>
      <c r="G33648" s="3"/>
      <c r="H33648" s="4">
        <v>3435.1626500000002</v>
      </c>
      <c r="I33648" s="4">
        <v>343.09577999999999</v>
      </c>
      <c r="J33648" s="4">
        <v>25983</v>
      </c>
      <c r="K33648" s="4">
        <f t="shared" si="525"/>
        <v>28919</v>
      </c>
      <c r="L33648" s="2"/>
      <c r="M33648" s="14">
        <f>H33648/INDEX(Installed_Capacity!$H$5:$S$11,MATCH(Source_Data!C33648,Installed_Capacity!$G$5:$G$11,0),MATCH(Source_Data!D33648,Installed_Capacity!$H$4:$S$4,0))</f>
        <v>0.32377963008868416</v>
      </c>
    </row>
    <row r="33649" spans="1:13" x14ac:dyDescent="0.3">
      <c r="A33649" s="5">
        <v>43423</v>
      </c>
      <c r="B33649" s="5">
        <v>43408</v>
      </c>
      <c r="C33649" s="3">
        <v>2018</v>
      </c>
      <c r="D33649" s="3">
        <v>11</v>
      </c>
      <c r="E33649" s="3">
        <v>19</v>
      </c>
      <c r="F33649" s="3">
        <v>15</v>
      </c>
      <c r="G33649" s="3"/>
      <c r="H33649" s="4">
        <v>2726.7408</v>
      </c>
      <c r="I33649" s="4">
        <v>303.83784000000003</v>
      </c>
      <c r="J33649" s="4">
        <v>26088</v>
      </c>
      <c r="K33649" s="4">
        <f t="shared" si="525"/>
        <v>28919</v>
      </c>
      <c r="L33649" s="2"/>
      <c r="M33649" s="14">
        <f>H33649/INDEX(Installed_Capacity!$H$5:$S$11,MATCH(Source_Data!C33649,Installed_Capacity!$G$5:$G$11,0),MATCH(Source_Data!D33649,Installed_Capacity!$H$4:$S$4,0))</f>
        <v>0.25700766383557494</v>
      </c>
    </row>
    <row r="33650" spans="1:13" x14ac:dyDescent="0.3">
      <c r="A33650" s="5">
        <v>43423</v>
      </c>
      <c r="B33650" s="5">
        <v>43408</v>
      </c>
      <c r="C33650" s="3">
        <v>2018</v>
      </c>
      <c r="D33650" s="3">
        <v>11</v>
      </c>
      <c r="E33650" s="3">
        <v>19</v>
      </c>
      <c r="F33650" s="3">
        <v>16</v>
      </c>
      <c r="G33650" s="3"/>
      <c r="H33650" s="4">
        <v>1101.4427900000001</v>
      </c>
      <c r="I33650" s="4">
        <v>217.13902999999999</v>
      </c>
      <c r="J33650" s="4">
        <v>26287</v>
      </c>
      <c r="K33650" s="4">
        <f t="shared" si="525"/>
        <v>28919</v>
      </c>
      <c r="L33650" s="2"/>
      <c r="M33650" s="14">
        <f>H33650/INDEX(Installed_Capacity!$H$5:$S$11,MATCH(Source_Data!C33650,Installed_Capacity!$G$5:$G$11,0),MATCH(Source_Data!D33650,Installed_Capacity!$H$4:$S$4,0))</f>
        <v>0.10381596897895017</v>
      </c>
    </row>
    <row r="33651" spans="1:13" x14ac:dyDescent="0.3">
      <c r="A33651" s="5">
        <v>43423</v>
      </c>
      <c r="B33651" s="5">
        <v>43408</v>
      </c>
      <c r="C33651" s="3">
        <v>2018</v>
      </c>
      <c r="D33651" s="3">
        <v>11</v>
      </c>
      <c r="E33651" s="3">
        <v>19</v>
      </c>
      <c r="F33651" s="3">
        <v>17</v>
      </c>
      <c r="G33651" s="3"/>
      <c r="H33651" s="4">
        <v>133.49742000000001</v>
      </c>
      <c r="I33651" s="4">
        <v>184.33802</v>
      </c>
      <c r="J33651" s="4">
        <v>27212</v>
      </c>
      <c r="K33651" s="4">
        <f t="shared" si="525"/>
        <v>28919</v>
      </c>
      <c r="L33651" s="2"/>
      <c r="M33651" s="14">
        <f>H33651/INDEX(Installed_Capacity!$H$5:$S$11,MATCH(Source_Data!C33651,Installed_Capacity!$G$5:$G$11,0),MATCH(Source_Data!D33651,Installed_Capacity!$H$4:$S$4,0))</f>
        <v>1.2582736152360561E-2</v>
      </c>
    </row>
    <row r="33652" spans="1:13" x14ac:dyDescent="0.3">
      <c r="A33652" s="5">
        <v>43423</v>
      </c>
      <c r="B33652" s="5">
        <v>43408</v>
      </c>
      <c r="C33652" s="3">
        <v>2018</v>
      </c>
      <c r="D33652" s="3">
        <v>11</v>
      </c>
      <c r="E33652" s="3">
        <v>19</v>
      </c>
      <c r="F33652" s="3">
        <v>18</v>
      </c>
      <c r="G33652" s="3"/>
      <c r="H33652" s="4">
        <v>0</v>
      </c>
      <c r="I33652" s="4">
        <v>184.66597999999999</v>
      </c>
      <c r="J33652" s="4">
        <v>28919</v>
      </c>
      <c r="K33652" s="4">
        <f t="shared" si="525"/>
        <v>28919</v>
      </c>
      <c r="L33652" s="2"/>
      <c r="M33652" s="14">
        <f>H33652/INDEX(Installed_Capacity!$H$5:$S$11,MATCH(Source_Data!C33652,Installed_Capacity!$G$5:$G$11,0),MATCH(Source_Data!D33652,Installed_Capacity!$H$4:$S$4,0))</f>
        <v>0</v>
      </c>
    </row>
    <row r="33653" spans="1:13" x14ac:dyDescent="0.3">
      <c r="A33653" s="5">
        <v>43423</v>
      </c>
      <c r="B33653" s="5">
        <v>43408</v>
      </c>
      <c r="C33653" s="3">
        <v>2018</v>
      </c>
      <c r="D33653" s="3">
        <v>11</v>
      </c>
      <c r="E33653" s="3">
        <v>19</v>
      </c>
      <c r="F33653" s="3">
        <v>19</v>
      </c>
      <c r="G33653" s="3"/>
      <c r="H33653" s="4">
        <v>0</v>
      </c>
      <c r="I33653" s="4">
        <v>203.99017000000001</v>
      </c>
      <c r="J33653" s="4">
        <v>28726</v>
      </c>
      <c r="K33653" s="4">
        <f t="shared" si="525"/>
        <v>28919</v>
      </c>
      <c r="L33653" s="2"/>
      <c r="M33653" s="14">
        <f>H33653/INDEX(Installed_Capacity!$H$5:$S$11,MATCH(Source_Data!C33653,Installed_Capacity!$G$5:$G$11,0),MATCH(Source_Data!D33653,Installed_Capacity!$H$4:$S$4,0))</f>
        <v>0</v>
      </c>
    </row>
    <row r="33654" spans="1:13" x14ac:dyDescent="0.3">
      <c r="A33654" s="5">
        <v>43423</v>
      </c>
      <c r="B33654" s="5">
        <v>43408</v>
      </c>
      <c r="C33654" s="3">
        <v>2018</v>
      </c>
      <c r="D33654" s="3">
        <v>11</v>
      </c>
      <c r="E33654" s="3">
        <v>19</v>
      </c>
      <c r="F33654" s="3">
        <v>20</v>
      </c>
      <c r="G33654" s="3"/>
      <c r="H33654" s="4">
        <v>0</v>
      </c>
      <c r="I33654" s="4">
        <v>203.66451000000001</v>
      </c>
      <c r="J33654" s="4">
        <v>28045</v>
      </c>
      <c r="K33654" s="4">
        <f t="shared" si="525"/>
        <v>28919</v>
      </c>
      <c r="L33654" s="2"/>
      <c r="M33654" s="14">
        <f>H33654/INDEX(Installed_Capacity!$H$5:$S$11,MATCH(Source_Data!C33654,Installed_Capacity!$G$5:$G$11,0),MATCH(Source_Data!D33654,Installed_Capacity!$H$4:$S$4,0))</f>
        <v>0</v>
      </c>
    </row>
    <row r="33655" spans="1:13" x14ac:dyDescent="0.3">
      <c r="A33655" s="5">
        <v>43423</v>
      </c>
      <c r="B33655" s="5">
        <v>43408</v>
      </c>
      <c r="C33655" s="3">
        <v>2018</v>
      </c>
      <c r="D33655" s="3">
        <v>11</v>
      </c>
      <c r="E33655" s="3">
        <v>19</v>
      </c>
      <c r="F33655" s="3">
        <v>21</v>
      </c>
      <c r="G33655" s="3"/>
      <c r="H33655" s="4">
        <v>0</v>
      </c>
      <c r="I33655" s="4">
        <v>211.19112000000001</v>
      </c>
      <c r="J33655" s="4">
        <v>27155</v>
      </c>
      <c r="K33655" s="4">
        <f t="shared" si="525"/>
        <v>28919</v>
      </c>
      <c r="L33655" s="2"/>
      <c r="M33655" s="14">
        <f>H33655/INDEX(Installed_Capacity!$H$5:$S$11,MATCH(Source_Data!C33655,Installed_Capacity!$G$5:$G$11,0),MATCH(Source_Data!D33655,Installed_Capacity!$H$4:$S$4,0))</f>
        <v>0</v>
      </c>
    </row>
    <row r="33656" spans="1:13" x14ac:dyDescent="0.3">
      <c r="A33656" s="5">
        <v>43423</v>
      </c>
      <c r="B33656" s="5">
        <v>43408</v>
      </c>
      <c r="C33656" s="3">
        <v>2018</v>
      </c>
      <c r="D33656" s="3">
        <v>11</v>
      </c>
      <c r="E33656" s="3">
        <v>19</v>
      </c>
      <c r="F33656" s="3">
        <v>22</v>
      </c>
      <c r="G33656" s="3"/>
      <c r="H33656" s="4">
        <v>0</v>
      </c>
      <c r="I33656" s="4">
        <v>216.70447999999999</v>
      </c>
      <c r="J33656" s="4">
        <v>25874</v>
      </c>
      <c r="K33656" s="4">
        <f t="shared" si="525"/>
        <v>28919</v>
      </c>
      <c r="L33656" s="2"/>
      <c r="M33656" s="14">
        <f>H33656/INDEX(Installed_Capacity!$H$5:$S$11,MATCH(Source_Data!C33656,Installed_Capacity!$G$5:$G$11,0),MATCH(Source_Data!D33656,Installed_Capacity!$H$4:$S$4,0))</f>
        <v>0</v>
      </c>
    </row>
    <row r="33657" spans="1:13" x14ac:dyDescent="0.3">
      <c r="A33657" s="5">
        <v>43423</v>
      </c>
      <c r="B33657" s="5">
        <v>43408</v>
      </c>
      <c r="C33657" s="3">
        <v>2018</v>
      </c>
      <c r="D33657" s="3">
        <v>11</v>
      </c>
      <c r="E33657" s="3">
        <v>19</v>
      </c>
      <c r="F33657" s="3">
        <v>23</v>
      </c>
      <c r="G33657" s="3"/>
      <c r="H33657" s="4">
        <v>0</v>
      </c>
      <c r="I33657" s="4">
        <v>237.17818</v>
      </c>
      <c r="J33657" s="4">
        <v>24063</v>
      </c>
      <c r="K33657" s="4">
        <f t="shared" si="525"/>
        <v>28919</v>
      </c>
      <c r="L33657" s="2"/>
      <c r="M33657" s="14">
        <f>H33657/INDEX(Installed_Capacity!$H$5:$S$11,MATCH(Source_Data!C33657,Installed_Capacity!$G$5:$G$11,0),MATCH(Source_Data!D33657,Installed_Capacity!$H$4:$S$4,0))</f>
        <v>0</v>
      </c>
    </row>
    <row r="33658" spans="1:13" x14ac:dyDescent="0.3">
      <c r="A33658" s="5">
        <v>43423</v>
      </c>
      <c r="B33658" s="5">
        <v>43408</v>
      </c>
      <c r="C33658" s="3">
        <v>2018</v>
      </c>
      <c r="D33658" s="3">
        <v>11</v>
      </c>
      <c r="E33658" s="3">
        <v>19</v>
      </c>
      <c r="F33658" s="3">
        <v>24</v>
      </c>
      <c r="G33658" s="3"/>
      <c r="H33658" s="4">
        <v>0</v>
      </c>
      <c r="I33658" s="4">
        <v>258.57531999999998</v>
      </c>
      <c r="J33658" s="4">
        <v>22693</v>
      </c>
      <c r="K33658" s="4">
        <f t="shared" si="525"/>
        <v>28919</v>
      </c>
      <c r="L33658" s="2"/>
      <c r="M33658" s="14">
        <f>H33658/INDEX(Installed_Capacity!$H$5:$S$11,MATCH(Source_Data!C33658,Installed_Capacity!$G$5:$G$11,0),MATCH(Source_Data!D33658,Installed_Capacity!$H$4:$S$4,0))</f>
        <v>0</v>
      </c>
    </row>
    <row r="33659" spans="1:13" x14ac:dyDescent="0.3">
      <c r="A33659" s="5">
        <v>43424</v>
      </c>
      <c r="B33659" s="5">
        <v>43408</v>
      </c>
      <c r="C33659" s="3">
        <v>2018</v>
      </c>
      <c r="D33659" s="3">
        <v>11</v>
      </c>
      <c r="E33659" s="3">
        <v>20</v>
      </c>
      <c r="F33659" s="3">
        <v>1</v>
      </c>
      <c r="G33659" s="3"/>
      <c r="H33659" s="4">
        <v>0</v>
      </c>
      <c r="I33659" s="4">
        <v>225.82801000000001</v>
      </c>
      <c r="J33659" s="4">
        <v>22065</v>
      </c>
      <c r="K33659" s="4">
        <f t="shared" si="525"/>
        <v>28697</v>
      </c>
      <c r="L33659" s="2"/>
      <c r="M33659" s="14">
        <f>H33659/INDEX(Installed_Capacity!$H$5:$S$11,MATCH(Source_Data!C33659,Installed_Capacity!$G$5:$G$11,0),MATCH(Source_Data!D33659,Installed_Capacity!$H$4:$S$4,0))</f>
        <v>0</v>
      </c>
    </row>
    <row r="33660" spans="1:13" x14ac:dyDescent="0.3">
      <c r="A33660" s="5">
        <v>43424</v>
      </c>
      <c r="B33660" s="5">
        <v>43408</v>
      </c>
      <c r="C33660" s="3">
        <v>2018</v>
      </c>
      <c r="D33660" s="3">
        <v>11</v>
      </c>
      <c r="E33660" s="3">
        <v>20</v>
      </c>
      <c r="F33660" s="3">
        <v>2</v>
      </c>
      <c r="G33660" s="3"/>
      <c r="H33660" s="4">
        <v>0</v>
      </c>
      <c r="I33660" s="4">
        <v>212.44022000000001</v>
      </c>
      <c r="J33660" s="4">
        <v>21339</v>
      </c>
      <c r="K33660" s="4">
        <f t="shared" si="525"/>
        <v>28697</v>
      </c>
      <c r="L33660" s="2"/>
      <c r="M33660" s="14">
        <f>H33660/INDEX(Installed_Capacity!$H$5:$S$11,MATCH(Source_Data!C33660,Installed_Capacity!$G$5:$G$11,0),MATCH(Source_Data!D33660,Installed_Capacity!$H$4:$S$4,0))</f>
        <v>0</v>
      </c>
    </row>
    <row r="33661" spans="1:13" x14ac:dyDescent="0.3">
      <c r="A33661" s="5">
        <v>43424</v>
      </c>
      <c r="B33661" s="5">
        <v>43408</v>
      </c>
      <c r="C33661" s="3">
        <v>2018</v>
      </c>
      <c r="D33661" s="3">
        <v>11</v>
      </c>
      <c r="E33661" s="3">
        <v>20</v>
      </c>
      <c r="F33661" s="3">
        <v>3</v>
      </c>
      <c r="G33661" s="3"/>
      <c r="H33661" s="4">
        <v>0</v>
      </c>
      <c r="I33661" s="4">
        <v>200.01187999999999</v>
      </c>
      <c r="J33661" s="4">
        <v>20877</v>
      </c>
      <c r="K33661" s="4">
        <f t="shared" si="525"/>
        <v>28697</v>
      </c>
      <c r="L33661" s="2"/>
      <c r="M33661" s="14">
        <f>H33661/INDEX(Installed_Capacity!$H$5:$S$11,MATCH(Source_Data!C33661,Installed_Capacity!$G$5:$G$11,0),MATCH(Source_Data!D33661,Installed_Capacity!$H$4:$S$4,0))</f>
        <v>0</v>
      </c>
    </row>
    <row r="33662" spans="1:13" x14ac:dyDescent="0.3">
      <c r="A33662" s="5">
        <v>43424</v>
      </c>
      <c r="B33662" s="5">
        <v>43408</v>
      </c>
      <c r="C33662" s="3">
        <v>2018</v>
      </c>
      <c r="D33662" s="3">
        <v>11</v>
      </c>
      <c r="E33662" s="3">
        <v>20</v>
      </c>
      <c r="F33662" s="3">
        <v>4</v>
      </c>
      <c r="G33662" s="3"/>
      <c r="H33662" s="4">
        <v>0</v>
      </c>
      <c r="I33662" s="4">
        <v>165.58331999999999</v>
      </c>
      <c r="J33662" s="4">
        <v>20844</v>
      </c>
      <c r="K33662" s="4">
        <f t="shared" si="525"/>
        <v>28697</v>
      </c>
      <c r="L33662" s="2"/>
      <c r="M33662" s="14">
        <f>H33662/INDEX(Installed_Capacity!$H$5:$S$11,MATCH(Source_Data!C33662,Installed_Capacity!$G$5:$G$11,0),MATCH(Source_Data!D33662,Installed_Capacity!$H$4:$S$4,0))</f>
        <v>0</v>
      </c>
    </row>
    <row r="33663" spans="1:13" x14ac:dyDescent="0.3">
      <c r="A33663" s="5">
        <v>43424</v>
      </c>
      <c r="B33663" s="5">
        <v>43408</v>
      </c>
      <c r="C33663" s="3">
        <v>2018</v>
      </c>
      <c r="D33663" s="3">
        <v>11</v>
      </c>
      <c r="E33663" s="3">
        <v>20</v>
      </c>
      <c r="F33663" s="3">
        <v>5</v>
      </c>
      <c r="G33663" s="3"/>
      <c r="H33663" s="4">
        <v>0</v>
      </c>
      <c r="I33663" s="4">
        <v>150.51606000000001</v>
      </c>
      <c r="J33663" s="4">
        <v>21454</v>
      </c>
      <c r="K33663" s="4">
        <f t="shared" si="525"/>
        <v>28697</v>
      </c>
      <c r="L33663" s="2"/>
      <c r="M33663" s="14">
        <f>H33663/INDEX(Installed_Capacity!$H$5:$S$11,MATCH(Source_Data!C33663,Installed_Capacity!$G$5:$G$11,0),MATCH(Source_Data!D33663,Installed_Capacity!$H$4:$S$4,0))</f>
        <v>0</v>
      </c>
    </row>
    <row r="33664" spans="1:13" x14ac:dyDescent="0.3">
      <c r="A33664" s="5">
        <v>43424</v>
      </c>
      <c r="B33664" s="5">
        <v>43408</v>
      </c>
      <c r="C33664" s="3">
        <v>2018</v>
      </c>
      <c r="D33664" s="3">
        <v>11</v>
      </c>
      <c r="E33664" s="3">
        <v>20</v>
      </c>
      <c r="F33664" s="3">
        <v>6</v>
      </c>
      <c r="G33664" s="3"/>
      <c r="H33664" s="4">
        <v>0</v>
      </c>
      <c r="I33664" s="4">
        <v>149.74984000000001</v>
      </c>
      <c r="J33664" s="4">
        <v>22853</v>
      </c>
      <c r="K33664" s="4">
        <f t="shared" si="525"/>
        <v>28697</v>
      </c>
      <c r="L33664" s="2"/>
      <c r="M33664" s="14">
        <f>H33664/INDEX(Installed_Capacity!$H$5:$S$11,MATCH(Source_Data!C33664,Installed_Capacity!$G$5:$G$11,0),MATCH(Source_Data!D33664,Installed_Capacity!$H$4:$S$4,0))</f>
        <v>0</v>
      </c>
    </row>
    <row r="33665" spans="1:13" x14ac:dyDescent="0.3">
      <c r="A33665" s="5">
        <v>43424</v>
      </c>
      <c r="B33665" s="5">
        <v>43408</v>
      </c>
      <c r="C33665" s="3">
        <v>2018</v>
      </c>
      <c r="D33665" s="3">
        <v>11</v>
      </c>
      <c r="E33665" s="3">
        <v>20</v>
      </c>
      <c r="F33665" s="3">
        <v>7</v>
      </c>
      <c r="G33665" s="3"/>
      <c r="H33665" s="4">
        <v>99.141999999999996</v>
      </c>
      <c r="I33665" s="4">
        <v>172.88576</v>
      </c>
      <c r="J33665" s="4">
        <v>24555</v>
      </c>
      <c r="K33665" s="4">
        <f t="shared" si="525"/>
        <v>28697</v>
      </c>
      <c r="L33665" s="2"/>
      <c r="M33665" s="14">
        <f>H33665/INDEX(Installed_Capacity!$H$5:$S$11,MATCH(Source_Data!C33665,Installed_Capacity!$G$5:$G$11,0),MATCH(Source_Data!D33665,Installed_Capacity!$H$4:$S$4,0))</f>
        <v>9.3445822969262671E-3</v>
      </c>
    </row>
    <row r="33666" spans="1:13" x14ac:dyDescent="0.3">
      <c r="A33666" s="5">
        <v>43424</v>
      </c>
      <c r="B33666" s="5">
        <v>43408</v>
      </c>
      <c r="C33666" s="3">
        <v>2018</v>
      </c>
      <c r="D33666" s="3">
        <v>11</v>
      </c>
      <c r="E33666" s="3">
        <v>20</v>
      </c>
      <c r="F33666" s="3">
        <v>8</v>
      </c>
      <c r="G33666" s="3"/>
      <c r="H33666" s="4">
        <v>1819.0834</v>
      </c>
      <c r="I33666" s="4">
        <v>155.458</v>
      </c>
      <c r="J33666" s="4">
        <v>25400</v>
      </c>
      <c r="K33666" s="4">
        <f t="shared" si="525"/>
        <v>28697</v>
      </c>
      <c r="L33666" s="2"/>
      <c r="M33666" s="14">
        <f>H33666/INDEX(Installed_Capacity!$H$5:$S$11,MATCH(Source_Data!C33666,Installed_Capacity!$G$5:$G$11,0),MATCH(Source_Data!D33666,Installed_Capacity!$H$4:$S$4,0))</f>
        <v>0.17145684509362777</v>
      </c>
    </row>
    <row r="33667" spans="1:13" x14ac:dyDescent="0.3">
      <c r="A33667" s="5">
        <v>43424</v>
      </c>
      <c r="B33667" s="5">
        <v>43408</v>
      </c>
      <c r="C33667" s="3">
        <v>2018</v>
      </c>
      <c r="D33667" s="3">
        <v>11</v>
      </c>
      <c r="E33667" s="3">
        <v>20</v>
      </c>
      <c r="F33667" s="3">
        <v>9</v>
      </c>
      <c r="G33667" s="3"/>
      <c r="H33667" s="4">
        <v>4805.9117100000003</v>
      </c>
      <c r="I33667" s="4">
        <v>142.31700000000001</v>
      </c>
      <c r="J33667" s="4">
        <v>25302</v>
      </c>
      <c r="K33667" s="4">
        <f t="shared" ref="K33667:K33730" si="526">_xlfn.MAXIFS($J:$J, $C:$C, C33667, $D:$D, D33667, $E:$E, E33667)</f>
        <v>28697</v>
      </c>
      <c r="L33667" s="2"/>
      <c r="M33667" s="14">
        <f>H33667/INDEX(Installed_Capacity!$H$5:$S$11,MATCH(Source_Data!C33667,Installed_Capacity!$G$5:$G$11,0),MATCH(Source_Data!D33667,Installed_Capacity!$H$4:$S$4,0))</f>
        <v>0.45297893411325824</v>
      </c>
    </row>
    <row r="33668" spans="1:13" x14ac:dyDescent="0.3">
      <c r="A33668" s="5">
        <v>43424</v>
      </c>
      <c r="B33668" s="5">
        <v>43408</v>
      </c>
      <c r="C33668" s="3">
        <v>2018</v>
      </c>
      <c r="D33668" s="3">
        <v>11</v>
      </c>
      <c r="E33668" s="3">
        <v>20</v>
      </c>
      <c r="F33668" s="3">
        <v>10</v>
      </c>
      <c r="G33668" s="3"/>
      <c r="H33668" s="4">
        <v>6317.5467200000003</v>
      </c>
      <c r="I33668" s="4">
        <v>149.41408999999999</v>
      </c>
      <c r="J33668" s="4">
        <v>24942</v>
      </c>
      <c r="K33668" s="4">
        <f t="shared" si="526"/>
        <v>28697</v>
      </c>
      <c r="L33668" s="2"/>
      <c r="M33668" s="14">
        <f>H33668/INDEX(Installed_Capacity!$H$5:$S$11,MATCH(Source_Data!C33668,Installed_Capacity!$G$5:$G$11,0),MATCH(Source_Data!D33668,Installed_Capacity!$H$4:$S$4,0))</f>
        <v>0.5954573766891591</v>
      </c>
    </row>
    <row r="33669" spans="1:13" x14ac:dyDescent="0.3">
      <c r="A33669" s="5">
        <v>43424</v>
      </c>
      <c r="B33669" s="5">
        <v>43408</v>
      </c>
      <c r="C33669" s="3">
        <v>2018</v>
      </c>
      <c r="D33669" s="3">
        <v>11</v>
      </c>
      <c r="E33669" s="3">
        <v>20</v>
      </c>
      <c r="F33669" s="3">
        <v>11</v>
      </c>
      <c r="G33669" s="3"/>
      <c r="H33669" s="4">
        <v>6822.5071099999996</v>
      </c>
      <c r="I33669" s="4">
        <v>158.52381</v>
      </c>
      <c r="J33669" s="4">
        <v>24613</v>
      </c>
      <c r="K33669" s="4">
        <f t="shared" si="526"/>
        <v>28697</v>
      </c>
      <c r="L33669" s="2"/>
      <c r="M33669" s="14">
        <f>H33669/INDEX(Installed_Capacity!$H$5:$S$11,MATCH(Source_Data!C33669,Installed_Capacity!$G$5:$G$11,0),MATCH(Source_Data!D33669,Installed_Capacity!$H$4:$S$4,0))</f>
        <v>0.64305217930604175</v>
      </c>
    </row>
    <row r="33670" spans="1:13" x14ac:dyDescent="0.3">
      <c r="A33670" s="5">
        <v>43424</v>
      </c>
      <c r="B33670" s="5">
        <v>43408</v>
      </c>
      <c r="C33670" s="3">
        <v>2018</v>
      </c>
      <c r="D33670" s="3">
        <v>11</v>
      </c>
      <c r="E33670" s="3">
        <v>20</v>
      </c>
      <c r="F33670" s="3">
        <v>12</v>
      </c>
      <c r="G33670" s="3"/>
      <c r="H33670" s="4">
        <v>7068.4754400000002</v>
      </c>
      <c r="I33670" s="4">
        <v>167.92143999999999</v>
      </c>
      <c r="J33670" s="4">
        <v>24488</v>
      </c>
      <c r="K33670" s="4">
        <f t="shared" si="526"/>
        <v>28697</v>
      </c>
      <c r="L33670" s="2"/>
      <c r="M33670" s="14">
        <f>H33670/INDEX(Installed_Capacity!$H$5:$S$11,MATCH(Source_Data!C33670,Installed_Capacity!$G$5:$G$11,0),MATCH(Source_Data!D33670,Installed_Capacity!$H$4:$S$4,0))</f>
        <v>0.66623580786026215</v>
      </c>
    </row>
    <row r="33671" spans="1:13" x14ac:dyDescent="0.3">
      <c r="A33671" s="5">
        <v>43424</v>
      </c>
      <c r="B33671" s="5">
        <v>43408</v>
      </c>
      <c r="C33671" s="3">
        <v>2018</v>
      </c>
      <c r="D33671" s="3">
        <v>11</v>
      </c>
      <c r="E33671" s="3">
        <v>20</v>
      </c>
      <c r="F33671" s="3">
        <v>13</v>
      </c>
      <c r="G33671" s="3"/>
      <c r="H33671" s="4">
        <v>7108.6442800000004</v>
      </c>
      <c r="I33671" s="4">
        <v>132.60667000000001</v>
      </c>
      <c r="J33671" s="4">
        <v>24828</v>
      </c>
      <c r="K33671" s="4">
        <f t="shared" si="526"/>
        <v>28697</v>
      </c>
      <c r="L33671" s="2"/>
      <c r="M33671" s="14">
        <f>H33671/INDEX(Installed_Capacity!$H$5:$S$11,MATCH(Source_Data!C33671,Installed_Capacity!$G$5:$G$11,0),MATCH(Source_Data!D33671,Installed_Capacity!$H$4:$S$4,0))</f>
        <v>0.67002190286694008</v>
      </c>
    </row>
    <row r="33672" spans="1:13" x14ac:dyDescent="0.3">
      <c r="A33672" s="5">
        <v>43424</v>
      </c>
      <c r="B33672" s="5">
        <v>43408</v>
      </c>
      <c r="C33672" s="3">
        <v>2018</v>
      </c>
      <c r="D33672" s="3">
        <v>11</v>
      </c>
      <c r="E33672" s="3">
        <v>20</v>
      </c>
      <c r="F33672" s="3">
        <v>14</v>
      </c>
      <c r="G33672" s="3"/>
      <c r="H33672" s="4">
        <v>6836.9370600000002</v>
      </c>
      <c r="I33672" s="4">
        <v>130.15009000000001</v>
      </c>
      <c r="J33672" s="4">
        <v>24920</v>
      </c>
      <c r="K33672" s="4">
        <f t="shared" si="526"/>
        <v>28697</v>
      </c>
      <c r="L33672" s="2"/>
      <c r="M33672" s="14">
        <f>H33672/INDEX(Installed_Capacity!$H$5:$S$11,MATCH(Source_Data!C33672,Installed_Capacity!$G$5:$G$11,0),MATCH(Source_Data!D33672,Installed_Capacity!$H$4:$S$4,0))</f>
        <v>0.64441226741517343</v>
      </c>
    </row>
    <row r="33673" spans="1:13" x14ac:dyDescent="0.3">
      <c r="A33673" s="5">
        <v>43424</v>
      </c>
      <c r="B33673" s="5">
        <v>43408</v>
      </c>
      <c r="C33673" s="3">
        <v>2018</v>
      </c>
      <c r="D33673" s="3">
        <v>11</v>
      </c>
      <c r="E33673" s="3">
        <v>20</v>
      </c>
      <c r="F33673" s="3">
        <v>15</v>
      </c>
      <c r="G33673" s="3"/>
      <c r="H33673" s="4">
        <v>5985.7416199999998</v>
      </c>
      <c r="I33673" s="4">
        <v>124.58062</v>
      </c>
      <c r="J33673" s="4">
        <v>25216</v>
      </c>
      <c r="K33673" s="4">
        <f t="shared" si="526"/>
        <v>28697</v>
      </c>
      <c r="L33673" s="2"/>
      <c r="M33673" s="14">
        <f>H33673/INDEX(Installed_Capacity!$H$5:$S$11,MATCH(Source_Data!C33673,Installed_Capacity!$G$5:$G$11,0),MATCH(Source_Data!D33673,Installed_Capacity!$H$4:$S$4,0))</f>
        <v>0.56418324399575115</v>
      </c>
    </row>
    <row r="33674" spans="1:13" x14ac:dyDescent="0.3">
      <c r="A33674" s="5">
        <v>43424</v>
      </c>
      <c r="B33674" s="5">
        <v>43409</v>
      </c>
      <c r="C33674" s="3">
        <v>2018</v>
      </c>
      <c r="D33674" s="3">
        <v>11</v>
      </c>
      <c r="E33674" s="3">
        <v>20</v>
      </c>
      <c r="F33674" s="3">
        <v>16</v>
      </c>
      <c r="G33674" s="3"/>
      <c r="H33674" s="4">
        <v>3196.3351899999998</v>
      </c>
      <c r="I33674" s="4">
        <v>93.847070000000002</v>
      </c>
      <c r="J33674" s="4">
        <v>25945</v>
      </c>
      <c r="K33674" s="4">
        <f t="shared" si="526"/>
        <v>28697</v>
      </c>
      <c r="L33674" s="2"/>
      <c r="M33674" s="14">
        <f>H33674/INDEX(Installed_Capacity!$H$5:$S$11,MATCH(Source_Data!C33674,Installed_Capacity!$G$5:$G$11,0),MATCH(Source_Data!D33674,Installed_Capacity!$H$4:$S$4,0))</f>
        <v>0.30126906085732036</v>
      </c>
    </row>
    <row r="33675" spans="1:13" x14ac:dyDescent="0.3">
      <c r="A33675" s="5">
        <v>43424</v>
      </c>
      <c r="B33675" s="5">
        <v>43409</v>
      </c>
      <c r="C33675" s="3">
        <v>2018</v>
      </c>
      <c r="D33675" s="3">
        <v>11</v>
      </c>
      <c r="E33675" s="3">
        <v>20</v>
      </c>
      <c r="F33675" s="3">
        <v>17</v>
      </c>
      <c r="G33675" s="3"/>
      <c r="H33675" s="4">
        <v>384.4905</v>
      </c>
      <c r="I33675" s="4">
        <v>89.771510000000006</v>
      </c>
      <c r="J33675" s="4">
        <v>27058</v>
      </c>
      <c r="K33675" s="4">
        <f t="shared" si="526"/>
        <v>28697</v>
      </c>
      <c r="L33675" s="2"/>
      <c r="M33675" s="14">
        <f>H33675/INDEX(Installed_Capacity!$H$5:$S$11,MATCH(Source_Data!C33675,Installed_Capacity!$G$5:$G$11,0),MATCH(Source_Data!D33675,Installed_Capacity!$H$4:$S$4,0))</f>
        <v>3.6239970140165917E-2</v>
      </c>
    </row>
    <row r="33676" spans="1:13" x14ac:dyDescent="0.3">
      <c r="A33676" s="5">
        <v>43424</v>
      </c>
      <c r="B33676" s="5">
        <v>43409</v>
      </c>
      <c r="C33676" s="3">
        <v>2018</v>
      </c>
      <c r="D33676" s="3">
        <v>11</v>
      </c>
      <c r="E33676" s="3">
        <v>20</v>
      </c>
      <c r="F33676" s="3">
        <v>18</v>
      </c>
      <c r="G33676" s="3"/>
      <c r="H33676" s="4">
        <v>30.230689999999999</v>
      </c>
      <c r="I33676" s="4">
        <v>94.5488</v>
      </c>
      <c r="J33676" s="4">
        <v>28697</v>
      </c>
      <c r="K33676" s="4">
        <f t="shared" si="526"/>
        <v>28697</v>
      </c>
      <c r="L33676" s="2"/>
      <c r="M33676" s="14">
        <f>H33676/INDEX(Installed_Capacity!$H$5:$S$11,MATCH(Source_Data!C33676,Installed_Capacity!$G$5:$G$11,0),MATCH(Source_Data!D33676,Installed_Capacity!$H$4:$S$4,0))</f>
        <v>2.8493793810682247E-3</v>
      </c>
    </row>
    <row r="33677" spans="1:13" x14ac:dyDescent="0.3">
      <c r="A33677" s="5">
        <v>43424</v>
      </c>
      <c r="B33677" s="5">
        <v>43409</v>
      </c>
      <c r="C33677" s="3">
        <v>2018</v>
      </c>
      <c r="D33677" s="3">
        <v>11</v>
      </c>
      <c r="E33677" s="3">
        <v>20</v>
      </c>
      <c r="F33677" s="3">
        <v>19</v>
      </c>
      <c r="G33677" s="3"/>
      <c r="H33677" s="4">
        <v>0</v>
      </c>
      <c r="I33677" s="4">
        <v>128.16462000000001</v>
      </c>
      <c r="J33677" s="4">
        <v>28456</v>
      </c>
      <c r="K33677" s="4">
        <f t="shared" si="526"/>
        <v>28697</v>
      </c>
      <c r="L33677" s="2"/>
      <c r="M33677" s="14">
        <f>H33677/INDEX(Installed_Capacity!$H$5:$S$11,MATCH(Source_Data!C33677,Installed_Capacity!$G$5:$G$11,0),MATCH(Source_Data!D33677,Installed_Capacity!$H$4:$S$4,0))</f>
        <v>0</v>
      </c>
    </row>
    <row r="33678" spans="1:13" x14ac:dyDescent="0.3">
      <c r="A33678" s="5">
        <v>43424</v>
      </c>
      <c r="B33678" s="5">
        <v>43409</v>
      </c>
      <c r="C33678" s="3">
        <v>2018</v>
      </c>
      <c r="D33678" s="3">
        <v>11</v>
      </c>
      <c r="E33678" s="3">
        <v>20</v>
      </c>
      <c r="F33678" s="3">
        <v>20</v>
      </c>
      <c r="G33678" s="3"/>
      <c r="H33678" s="4">
        <v>0</v>
      </c>
      <c r="I33678" s="4">
        <v>197.23991000000001</v>
      </c>
      <c r="J33678" s="4">
        <v>27796</v>
      </c>
      <c r="K33678" s="4">
        <f t="shared" si="526"/>
        <v>28697</v>
      </c>
      <c r="L33678" s="2"/>
      <c r="M33678" s="14">
        <f>H33678/INDEX(Installed_Capacity!$H$5:$S$11,MATCH(Source_Data!C33678,Installed_Capacity!$G$5:$G$11,0),MATCH(Source_Data!D33678,Installed_Capacity!$H$4:$S$4,0))</f>
        <v>0</v>
      </c>
    </row>
    <row r="33679" spans="1:13" x14ac:dyDescent="0.3">
      <c r="A33679" s="5">
        <v>43424</v>
      </c>
      <c r="B33679" s="5">
        <v>43409</v>
      </c>
      <c r="C33679" s="3">
        <v>2018</v>
      </c>
      <c r="D33679" s="3">
        <v>11</v>
      </c>
      <c r="E33679" s="3">
        <v>20</v>
      </c>
      <c r="F33679" s="3">
        <v>21</v>
      </c>
      <c r="G33679" s="3"/>
      <c r="H33679" s="4">
        <v>0</v>
      </c>
      <c r="I33679" s="4">
        <v>246.78576000000001</v>
      </c>
      <c r="J33679" s="4">
        <v>27031</v>
      </c>
      <c r="K33679" s="4">
        <f t="shared" si="526"/>
        <v>28697</v>
      </c>
      <c r="L33679" s="2"/>
      <c r="M33679" s="14">
        <f>H33679/INDEX(Installed_Capacity!$H$5:$S$11,MATCH(Source_Data!C33679,Installed_Capacity!$G$5:$G$11,0),MATCH(Source_Data!D33679,Installed_Capacity!$H$4:$S$4,0))</f>
        <v>0</v>
      </c>
    </row>
    <row r="33680" spans="1:13" x14ac:dyDescent="0.3">
      <c r="A33680" s="5">
        <v>43424</v>
      </c>
      <c r="B33680" s="5">
        <v>43409</v>
      </c>
      <c r="C33680" s="3">
        <v>2018</v>
      </c>
      <c r="D33680" s="3">
        <v>11</v>
      </c>
      <c r="E33680" s="3">
        <v>20</v>
      </c>
      <c r="F33680" s="3">
        <v>22</v>
      </c>
      <c r="G33680" s="3"/>
      <c r="H33680" s="4">
        <v>0</v>
      </c>
      <c r="I33680" s="4">
        <v>211.02280999999999</v>
      </c>
      <c r="J33680" s="4">
        <v>25826</v>
      </c>
      <c r="K33680" s="4">
        <f t="shared" si="526"/>
        <v>28697</v>
      </c>
      <c r="L33680" s="2"/>
      <c r="M33680" s="14">
        <f>H33680/INDEX(Installed_Capacity!$H$5:$S$11,MATCH(Source_Data!C33680,Installed_Capacity!$G$5:$G$11,0),MATCH(Source_Data!D33680,Installed_Capacity!$H$4:$S$4,0))</f>
        <v>0</v>
      </c>
    </row>
    <row r="33681" spans="1:13" x14ac:dyDescent="0.3">
      <c r="A33681" s="5">
        <v>43424</v>
      </c>
      <c r="B33681" s="5">
        <v>43409</v>
      </c>
      <c r="C33681" s="3">
        <v>2018</v>
      </c>
      <c r="D33681" s="3">
        <v>11</v>
      </c>
      <c r="E33681" s="3">
        <v>20</v>
      </c>
      <c r="F33681" s="3">
        <v>23</v>
      </c>
      <c r="G33681" s="3"/>
      <c r="H33681" s="4">
        <v>0</v>
      </c>
      <c r="I33681" s="4">
        <v>269.44310000000002</v>
      </c>
      <c r="J33681" s="4">
        <v>24267</v>
      </c>
      <c r="K33681" s="4">
        <f t="shared" si="526"/>
        <v>28697</v>
      </c>
      <c r="L33681" s="2"/>
      <c r="M33681" s="14">
        <f>H33681/INDEX(Installed_Capacity!$H$5:$S$11,MATCH(Source_Data!C33681,Installed_Capacity!$G$5:$G$11,0),MATCH(Source_Data!D33681,Installed_Capacity!$H$4:$S$4,0))</f>
        <v>0</v>
      </c>
    </row>
    <row r="33682" spans="1:13" x14ac:dyDescent="0.3">
      <c r="A33682" s="5">
        <v>43424</v>
      </c>
      <c r="B33682" s="5">
        <v>43409</v>
      </c>
      <c r="C33682" s="3">
        <v>2018</v>
      </c>
      <c r="D33682" s="3">
        <v>11</v>
      </c>
      <c r="E33682" s="3">
        <v>20</v>
      </c>
      <c r="F33682" s="3">
        <v>24</v>
      </c>
      <c r="G33682" s="3"/>
      <c r="H33682" s="4">
        <v>0</v>
      </c>
      <c r="I33682" s="4">
        <v>297.94808999999998</v>
      </c>
      <c r="J33682" s="4">
        <v>22947</v>
      </c>
      <c r="K33682" s="4">
        <f t="shared" si="526"/>
        <v>28697</v>
      </c>
      <c r="L33682" s="2"/>
      <c r="M33682" s="14">
        <f>H33682/INDEX(Installed_Capacity!$H$5:$S$11,MATCH(Source_Data!C33682,Installed_Capacity!$G$5:$G$11,0),MATCH(Source_Data!D33682,Installed_Capacity!$H$4:$S$4,0))</f>
        <v>0</v>
      </c>
    </row>
    <row r="33683" spans="1:13" x14ac:dyDescent="0.3">
      <c r="A33683" s="5">
        <v>43425</v>
      </c>
      <c r="B33683" s="5">
        <v>43409</v>
      </c>
      <c r="C33683" s="3">
        <v>2018</v>
      </c>
      <c r="D33683" s="3">
        <v>11</v>
      </c>
      <c r="E33683" s="3">
        <v>21</v>
      </c>
      <c r="F33683" s="3">
        <v>1</v>
      </c>
      <c r="G33683" s="3"/>
      <c r="H33683" s="4">
        <v>0</v>
      </c>
      <c r="I33683" s="4">
        <v>295.14510999999999</v>
      </c>
      <c r="J33683" s="4">
        <v>21892</v>
      </c>
      <c r="K33683" s="4">
        <f t="shared" si="526"/>
        <v>28301</v>
      </c>
      <c r="L33683" s="2"/>
      <c r="M33683" s="14">
        <f>H33683/INDEX(Installed_Capacity!$H$5:$S$11,MATCH(Source_Data!C33683,Installed_Capacity!$G$5:$G$11,0),MATCH(Source_Data!D33683,Installed_Capacity!$H$4:$S$4,0))</f>
        <v>0</v>
      </c>
    </row>
    <row r="33684" spans="1:13" x14ac:dyDescent="0.3">
      <c r="A33684" s="5">
        <v>43425</v>
      </c>
      <c r="B33684" s="5">
        <v>43409</v>
      </c>
      <c r="C33684" s="3">
        <v>2018</v>
      </c>
      <c r="D33684" s="3">
        <v>11</v>
      </c>
      <c r="E33684" s="3">
        <v>21</v>
      </c>
      <c r="F33684" s="3">
        <v>2</v>
      </c>
      <c r="G33684" s="3"/>
      <c r="H33684" s="4">
        <v>0</v>
      </c>
      <c r="I33684" s="4">
        <v>295.35840999999999</v>
      </c>
      <c r="J33684" s="4">
        <v>21080</v>
      </c>
      <c r="K33684" s="4">
        <f t="shared" si="526"/>
        <v>28301</v>
      </c>
      <c r="L33684" s="2"/>
      <c r="M33684" s="14">
        <f>H33684/INDEX(Installed_Capacity!$H$5:$S$11,MATCH(Source_Data!C33684,Installed_Capacity!$G$5:$G$11,0),MATCH(Source_Data!D33684,Installed_Capacity!$H$4:$S$4,0))</f>
        <v>0</v>
      </c>
    </row>
    <row r="33685" spans="1:13" x14ac:dyDescent="0.3">
      <c r="A33685" s="5">
        <v>43425</v>
      </c>
      <c r="B33685" s="5">
        <v>43409</v>
      </c>
      <c r="C33685" s="3">
        <v>2018</v>
      </c>
      <c r="D33685" s="3">
        <v>11</v>
      </c>
      <c r="E33685" s="3">
        <v>21</v>
      </c>
      <c r="F33685" s="3">
        <v>3</v>
      </c>
      <c r="G33685" s="3"/>
      <c r="H33685" s="4">
        <v>0</v>
      </c>
      <c r="I33685" s="4">
        <v>299.14897000000002</v>
      </c>
      <c r="J33685" s="4">
        <v>20575</v>
      </c>
      <c r="K33685" s="4">
        <f t="shared" si="526"/>
        <v>28301</v>
      </c>
      <c r="L33685" s="2"/>
      <c r="M33685" s="14">
        <f>H33685/INDEX(Installed_Capacity!$H$5:$S$11,MATCH(Source_Data!C33685,Installed_Capacity!$G$5:$G$11,0),MATCH(Source_Data!D33685,Installed_Capacity!$H$4:$S$4,0))</f>
        <v>0</v>
      </c>
    </row>
    <row r="33686" spans="1:13" x14ac:dyDescent="0.3">
      <c r="A33686" s="5">
        <v>43425</v>
      </c>
      <c r="B33686" s="5">
        <v>43409</v>
      </c>
      <c r="C33686" s="3">
        <v>2018</v>
      </c>
      <c r="D33686" s="3">
        <v>11</v>
      </c>
      <c r="E33686" s="3">
        <v>21</v>
      </c>
      <c r="F33686" s="3">
        <v>4</v>
      </c>
      <c r="G33686" s="3"/>
      <c r="H33686" s="4">
        <v>0</v>
      </c>
      <c r="I33686" s="4">
        <v>317.4468</v>
      </c>
      <c r="J33686" s="4">
        <v>20503</v>
      </c>
      <c r="K33686" s="4">
        <f t="shared" si="526"/>
        <v>28301</v>
      </c>
      <c r="L33686" s="2"/>
      <c r="M33686" s="14">
        <f>H33686/INDEX(Installed_Capacity!$H$5:$S$11,MATCH(Source_Data!C33686,Installed_Capacity!$G$5:$G$11,0),MATCH(Source_Data!D33686,Installed_Capacity!$H$4:$S$4,0))</f>
        <v>0</v>
      </c>
    </row>
    <row r="33687" spans="1:13" x14ac:dyDescent="0.3">
      <c r="A33687" s="5">
        <v>43425</v>
      </c>
      <c r="B33687" s="5">
        <v>43409</v>
      </c>
      <c r="C33687" s="3">
        <v>2018</v>
      </c>
      <c r="D33687" s="3">
        <v>11</v>
      </c>
      <c r="E33687" s="3">
        <v>21</v>
      </c>
      <c r="F33687" s="3">
        <v>5</v>
      </c>
      <c r="G33687" s="3"/>
      <c r="H33687" s="4">
        <v>0</v>
      </c>
      <c r="I33687" s="4">
        <v>278.99313999999998</v>
      </c>
      <c r="J33687" s="4">
        <v>21036</v>
      </c>
      <c r="K33687" s="4">
        <f t="shared" si="526"/>
        <v>28301</v>
      </c>
      <c r="L33687" s="2"/>
      <c r="M33687" s="14">
        <f>H33687/INDEX(Installed_Capacity!$H$5:$S$11,MATCH(Source_Data!C33687,Installed_Capacity!$G$5:$G$11,0),MATCH(Source_Data!D33687,Installed_Capacity!$H$4:$S$4,0))</f>
        <v>0</v>
      </c>
    </row>
    <row r="33688" spans="1:13" x14ac:dyDescent="0.3">
      <c r="A33688" s="5">
        <v>43425</v>
      </c>
      <c r="B33688" s="5">
        <v>43409</v>
      </c>
      <c r="C33688" s="3">
        <v>2018</v>
      </c>
      <c r="D33688" s="3">
        <v>11</v>
      </c>
      <c r="E33688" s="3">
        <v>21</v>
      </c>
      <c r="F33688" s="3">
        <v>6</v>
      </c>
      <c r="G33688" s="3"/>
      <c r="H33688" s="4">
        <v>0</v>
      </c>
      <c r="I33688" s="4">
        <v>323.24865999999997</v>
      </c>
      <c r="J33688" s="4">
        <v>22411</v>
      </c>
      <c r="K33688" s="4">
        <f t="shared" si="526"/>
        <v>28301</v>
      </c>
      <c r="L33688" s="2"/>
      <c r="M33688" s="14">
        <f>H33688/INDEX(Installed_Capacity!$H$5:$S$11,MATCH(Source_Data!C33688,Installed_Capacity!$G$5:$G$11,0),MATCH(Source_Data!D33688,Installed_Capacity!$H$4:$S$4,0))</f>
        <v>0</v>
      </c>
    </row>
    <row r="33689" spans="1:13" x14ac:dyDescent="0.3">
      <c r="A33689" s="5">
        <v>43425</v>
      </c>
      <c r="B33689" s="5">
        <v>43409</v>
      </c>
      <c r="C33689" s="3">
        <v>2018</v>
      </c>
      <c r="D33689" s="3">
        <v>11</v>
      </c>
      <c r="E33689" s="3">
        <v>21</v>
      </c>
      <c r="F33689" s="3">
        <v>7</v>
      </c>
      <c r="G33689" s="3"/>
      <c r="H33689" s="4">
        <v>128.77886000000001</v>
      </c>
      <c r="I33689" s="4">
        <v>303.02859999999998</v>
      </c>
      <c r="J33689" s="4">
        <v>23812</v>
      </c>
      <c r="K33689" s="4">
        <f t="shared" si="526"/>
        <v>28301</v>
      </c>
      <c r="L33689" s="2"/>
      <c r="M33689" s="14">
        <f>H33689/INDEX(Installed_Capacity!$H$5:$S$11,MATCH(Source_Data!C33689,Installed_Capacity!$G$5:$G$11,0),MATCH(Source_Data!D33689,Installed_Capacity!$H$4:$S$4,0))</f>
        <v>1.2137990512339335E-2</v>
      </c>
    </row>
    <row r="33690" spans="1:13" x14ac:dyDescent="0.3">
      <c r="A33690" s="5">
        <v>43425</v>
      </c>
      <c r="B33690" s="5">
        <v>43409</v>
      </c>
      <c r="C33690" s="3">
        <v>2018</v>
      </c>
      <c r="D33690" s="3">
        <v>11</v>
      </c>
      <c r="E33690" s="3">
        <v>21</v>
      </c>
      <c r="F33690" s="3">
        <v>8</v>
      </c>
      <c r="G33690" s="3"/>
      <c r="H33690" s="4">
        <v>2158.2218800000001</v>
      </c>
      <c r="I33690" s="4">
        <v>296.00519000000003</v>
      </c>
      <c r="J33690" s="4">
        <v>24650</v>
      </c>
      <c r="K33690" s="4">
        <f t="shared" si="526"/>
        <v>28301</v>
      </c>
      <c r="L33690" s="2"/>
      <c r="M33690" s="14">
        <f>H33690/INDEX(Installed_Capacity!$H$5:$S$11,MATCH(Source_Data!C33690,Installed_Capacity!$G$5:$G$11,0),MATCH(Source_Data!D33690,Installed_Capacity!$H$4:$S$4,0))</f>
        <v>0.2034221820488484</v>
      </c>
    </row>
    <row r="33691" spans="1:13" x14ac:dyDescent="0.3">
      <c r="A33691" s="5">
        <v>43425</v>
      </c>
      <c r="B33691" s="5">
        <v>43409</v>
      </c>
      <c r="C33691" s="3">
        <v>2018</v>
      </c>
      <c r="D33691" s="3">
        <v>11</v>
      </c>
      <c r="E33691" s="3">
        <v>21</v>
      </c>
      <c r="F33691" s="3">
        <v>9</v>
      </c>
      <c r="G33691" s="3"/>
      <c r="H33691" s="4">
        <v>5192.7096000000001</v>
      </c>
      <c r="I33691" s="4">
        <v>298.04878000000002</v>
      </c>
      <c r="J33691" s="4">
        <v>25360</v>
      </c>
      <c r="K33691" s="4">
        <f t="shared" si="526"/>
        <v>28301</v>
      </c>
      <c r="L33691" s="2"/>
      <c r="M33691" s="14">
        <f>H33691/INDEX(Installed_Capacity!$H$5:$S$11,MATCH(Source_Data!C33691,Installed_Capacity!$G$5:$G$11,0),MATCH(Source_Data!D33691,Installed_Capacity!$H$4:$S$4,0))</f>
        <v>0.48943638620603863</v>
      </c>
    </row>
    <row r="33692" spans="1:13" x14ac:dyDescent="0.3">
      <c r="A33692" s="5">
        <v>43425</v>
      </c>
      <c r="B33692" s="5">
        <v>43409</v>
      </c>
      <c r="C33692" s="3">
        <v>2018</v>
      </c>
      <c r="D33692" s="3">
        <v>11</v>
      </c>
      <c r="E33692" s="3">
        <v>21</v>
      </c>
      <c r="F33692" s="3">
        <v>10</v>
      </c>
      <c r="G33692" s="3"/>
      <c r="H33692" s="4">
        <v>6119.6707699999997</v>
      </c>
      <c r="I33692" s="4">
        <v>266.99211000000003</v>
      </c>
      <c r="J33692" s="4">
        <v>25721</v>
      </c>
      <c r="K33692" s="4">
        <f t="shared" si="526"/>
        <v>28301</v>
      </c>
      <c r="L33692" s="2"/>
      <c r="M33692" s="14">
        <f>H33692/INDEX(Installed_Capacity!$H$5:$S$11,MATCH(Source_Data!C33692,Installed_Capacity!$G$5:$G$11,0),MATCH(Source_Data!D33692,Installed_Capacity!$H$4:$S$4,0))</f>
        <v>0.57680667265497099</v>
      </c>
    </row>
    <row r="33693" spans="1:13" x14ac:dyDescent="0.3">
      <c r="A33693" s="5">
        <v>43425</v>
      </c>
      <c r="B33693" s="5">
        <v>43409</v>
      </c>
      <c r="C33693" s="3">
        <v>2018</v>
      </c>
      <c r="D33693" s="3">
        <v>11</v>
      </c>
      <c r="E33693" s="3">
        <v>21</v>
      </c>
      <c r="F33693" s="3">
        <v>11</v>
      </c>
      <c r="G33693" s="3"/>
      <c r="H33693" s="4">
        <v>6155.1379699999998</v>
      </c>
      <c r="I33693" s="4">
        <v>303.43257</v>
      </c>
      <c r="J33693" s="4">
        <v>25545</v>
      </c>
      <c r="K33693" s="4">
        <f t="shared" si="526"/>
        <v>28301</v>
      </c>
      <c r="L33693" s="2"/>
      <c r="M33693" s="14">
        <f>H33693/INDEX(Installed_Capacity!$H$5:$S$11,MATCH(Source_Data!C33693,Installed_Capacity!$G$5:$G$11,0),MATCH(Source_Data!D33693,Installed_Capacity!$H$4:$S$4,0))</f>
        <v>0.5801496168082213</v>
      </c>
    </row>
    <row r="33694" spans="1:13" x14ac:dyDescent="0.3">
      <c r="A33694" s="5">
        <v>43425</v>
      </c>
      <c r="B33694" s="5">
        <v>43409</v>
      </c>
      <c r="C33694" s="3">
        <v>2018</v>
      </c>
      <c r="D33694" s="3">
        <v>11</v>
      </c>
      <c r="E33694" s="3">
        <v>21</v>
      </c>
      <c r="F33694" s="3">
        <v>12</v>
      </c>
      <c r="G33694" s="3"/>
      <c r="H33694" s="4">
        <v>6011.3079600000001</v>
      </c>
      <c r="I33694" s="4">
        <v>386.15258</v>
      </c>
      <c r="J33694" s="4">
        <v>25547</v>
      </c>
      <c r="K33694" s="4">
        <f t="shared" si="526"/>
        <v>28301</v>
      </c>
      <c r="L33694" s="2"/>
      <c r="M33694" s="14">
        <f>H33694/INDEX(Installed_Capacity!$H$5:$S$11,MATCH(Source_Data!C33694,Installed_Capacity!$G$5:$G$11,0),MATCH(Source_Data!D33694,Installed_Capacity!$H$4:$S$4,0))</f>
        <v>0.56659298727469642</v>
      </c>
    </row>
    <row r="33695" spans="1:13" x14ac:dyDescent="0.3">
      <c r="A33695" s="5">
        <v>43425</v>
      </c>
      <c r="B33695" s="5">
        <v>43409</v>
      </c>
      <c r="C33695" s="3">
        <v>2018</v>
      </c>
      <c r="D33695" s="3">
        <v>11</v>
      </c>
      <c r="E33695" s="3">
        <v>21</v>
      </c>
      <c r="F33695" s="3">
        <v>13</v>
      </c>
      <c r="G33695" s="3"/>
      <c r="H33695" s="4">
        <v>5944.8453</v>
      </c>
      <c r="I33695" s="4">
        <v>462.23674999999997</v>
      </c>
      <c r="J33695" s="4">
        <v>25535</v>
      </c>
      <c r="K33695" s="4">
        <f t="shared" si="526"/>
        <v>28301</v>
      </c>
      <c r="L33695" s="2"/>
      <c r="M33695" s="14">
        <f>H33695/INDEX(Installed_Capacity!$H$5:$S$11,MATCH(Source_Data!C33695,Installed_Capacity!$G$5:$G$11,0),MATCH(Source_Data!D33695,Installed_Capacity!$H$4:$S$4,0))</f>
        <v>0.56032858070590996</v>
      </c>
    </row>
    <row r="33696" spans="1:13" x14ac:dyDescent="0.3">
      <c r="A33696" s="5">
        <v>43425</v>
      </c>
      <c r="B33696" s="5">
        <v>43409</v>
      </c>
      <c r="C33696" s="3">
        <v>2018</v>
      </c>
      <c r="D33696" s="3">
        <v>11</v>
      </c>
      <c r="E33696" s="3">
        <v>21</v>
      </c>
      <c r="F33696" s="3">
        <v>14</v>
      </c>
      <c r="G33696" s="3"/>
      <c r="H33696" s="4">
        <v>4620.0271199999997</v>
      </c>
      <c r="I33696" s="4">
        <v>506.04295000000002</v>
      </c>
      <c r="J33696" s="4">
        <v>26207</v>
      </c>
      <c r="K33696" s="4">
        <f t="shared" si="526"/>
        <v>28301</v>
      </c>
      <c r="L33696" s="2"/>
      <c r="M33696" s="14">
        <f>H33696/INDEX(Installed_Capacity!$H$5:$S$11,MATCH(Source_Data!C33696,Installed_Capacity!$G$5:$G$11,0),MATCH(Source_Data!D33696,Installed_Capacity!$H$4:$S$4,0))</f>
        <v>0.43545847004166999</v>
      </c>
    </row>
    <row r="33697" spans="1:13" x14ac:dyDescent="0.3">
      <c r="A33697" s="5">
        <v>43425</v>
      </c>
      <c r="B33697" s="5">
        <v>43409</v>
      </c>
      <c r="C33697" s="3">
        <v>2018</v>
      </c>
      <c r="D33697" s="3">
        <v>11</v>
      </c>
      <c r="E33697" s="3">
        <v>21</v>
      </c>
      <c r="F33697" s="3">
        <v>15</v>
      </c>
      <c r="G33697" s="3"/>
      <c r="H33697" s="4">
        <v>3542.1220499999999</v>
      </c>
      <c r="I33697" s="4">
        <v>557.16165999999998</v>
      </c>
      <c r="J33697" s="4">
        <v>26451</v>
      </c>
      <c r="K33697" s="4">
        <f t="shared" si="526"/>
        <v>28301</v>
      </c>
      <c r="L33697" s="2"/>
      <c r="M33697" s="14">
        <f>H33697/INDEX(Installed_Capacity!$H$5:$S$11,MATCH(Source_Data!C33697,Installed_Capacity!$G$5:$G$11,0),MATCH(Source_Data!D33697,Installed_Capacity!$H$4:$S$4,0))</f>
        <v>0.33386103772348935</v>
      </c>
    </row>
    <row r="33698" spans="1:13" x14ac:dyDescent="0.3">
      <c r="A33698" s="5">
        <v>43425</v>
      </c>
      <c r="B33698" s="5">
        <v>43410</v>
      </c>
      <c r="C33698" s="3">
        <v>2018</v>
      </c>
      <c r="D33698" s="3">
        <v>11</v>
      </c>
      <c r="E33698" s="3">
        <v>21</v>
      </c>
      <c r="F33698" s="3">
        <v>16</v>
      </c>
      <c r="G33698" s="3"/>
      <c r="H33698" s="4">
        <v>1533.2414699999999</v>
      </c>
      <c r="I33698" s="4">
        <v>784.83282999999994</v>
      </c>
      <c r="J33698" s="4">
        <v>26383</v>
      </c>
      <c r="K33698" s="4">
        <f t="shared" si="526"/>
        <v>28301</v>
      </c>
      <c r="L33698" s="2"/>
      <c r="M33698" s="14">
        <f>H33698/INDEX(Installed_Capacity!$H$5:$S$11,MATCH(Source_Data!C33698,Installed_Capacity!$G$5:$G$11,0),MATCH(Source_Data!D33698,Installed_Capacity!$H$4:$S$4,0))</f>
        <v>0.14451494923922462</v>
      </c>
    </row>
    <row r="33699" spans="1:13" x14ac:dyDescent="0.3">
      <c r="A33699" s="5">
        <v>43425</v>
      </c>
      <c r="B33699" s="5">
        <v>43410</v>
      </c>
      <c r="C33699" s="3">
        <v>2018</v>
      </c>
      <c r="D33699" s="3">
        <v>11</v>
      </c>
      <c r="E33699" s="3">
        <v>21</v>
      </c>
      <c r="F33699" s="3">
        <v>17</v>
      </c>
      <c r="G33699" s="3"/>
      <c r="H33699" s="4">
        <v>156.63704000000001</v>
      </c>
      <c r="I33699" s="4">
        <v>998.12914999999998</v>
      </c>
      <c r="J33699" s="4">
        <v>26916</v>
      </c>
      <c r="K33699" s="4">
        <f t="shared" si="526"/>
        <v>28301</v>
      </c>
      <c r="L33699" s="2"/>
      <c r="M33699" s="14">
        <f>H33699/INDEX(Installed_Capacity!$H$5:$S$11,MATCH(Source_Data!C33699,Installed_Capacity!$G$5:$G$11,0),MATCH(Source_Data!D33699,Installed_Capacity!$H$4:$S$4,0))</f>
        <v>1.4763750086007259E-2</v>
      </c>
    </row>
    <row r="33700" spans="1:13" x14ac:dyDescent="0.3">
      <c r="A33700" s="5">
        <v>43425</v>
      </c>
      <c r="B33700" s="5">
        <v>43410</v>
      </c>
      <c r="C33700" s="3">
        <v>2018</v>
      </c>
      <c r="D33700" s="3">
        <v>11</v>
      </c>
      <c r="E33700" s="3">
        <v>21</v>
      </c>
      <c r="F33700" s="3">
        <v>18</v>
      </c>
      <c r="G33700" s="3"/>
      <c r="H33700" s="4">
        <v>0</v>
      </c>
      <c r="I33700" s="4">
        <v>809.68991000000005</v>
      </c>
      <c r="J33700" s="4">
        <v>28301</v>
      </c>
      <c r="K33700" s="4">
        <f t="shared" si="526"/>
        <v>28301</v>
      </c>
      <c r="L33700" s="2"/>
      <c r="M33700" s="14">
        <f>H33700/INDEX(Installed_Capacity!$H$5:$S$11,MATCH(Source_Data!C33700,Installed_Capacity!$G$5:$G$11,0),MATCH(Source_Data!D33700,Installed_Capacity!$H$4:$S$4,0))</f>
        <v>0</v>
      </c>
    </row>
    <row r="33701" spans="1:13" x14ac:dyDescent="0.3">
      <c r="A33701" s="5">
        <v>43425</v>
      </c>
      <c r="B33701" s="5">
        <v>43410</v>
      </c>
      <c r="C33701" s="3">
        <v>2018</v>
      </c>
      <c r="D33701" s="3">
        <v>11</v>
      </c>
      <c r="E33701" s="3">
        <v>21</v>
      </c>
      <c r="F33701" s="3">
        <v>19</v>
      </c>
      <c r="G33701" s="3"/>
      <c r="H33701" s="4">
        <v>0</v>
      </c>
      <c r="I33701" s="4">
        <v>681.95737999999994</v>
      </c>
      <c r="J33701" s="4">
        <v>27962</v>
      </c>
      <c r="K33701" s="4">
        <f t="shared" si="526"/>
        <v>28301</v>
      </c>
      <c r="L33701" s="2"/>
      <c r="M33701" s="14">
        <f>H33701/INDEX(Installed_Capacity!$H$5:$S$11,MATCH(Source_Data!C33701,Installed_Capacity!$G$5:$G$11,0),MATCH(Source_Data!D33701,Installed_Capacity!$H$4:$S$4,0))</f>
        <v>0</v>
      </c>
    </row>
    <row r="33702" spans="1:13" x14ac:dyDescent="0.3">
      <c r="A33702" s="5">
        <v>43425</v>
      </c>
      <c r="B33702" s="5">
        <v>43410</v>
      </c>
      <c r="C33702" s="3">
        <v>2018</v>
      </c>
      <c r="D33702" s="3">
        <v>11</v>
      </c>
      <c r="E33702" s="3">
        <v>21</v>
      </c>
      <c r="F33702" s="3">
        <v>20</v>
      </c>
      <c r="G33702" s="3"/>
      <c r="H33702" s="4">
        <v>0</v>
      </c>
      <c r="I33702" s="4">
        <v>1025.7239199999999</v>
      </c>
      <c r="J33702" s="4">
        <v>27276</v>
      </c>
      <c r="K33702" s="4">
        <f t="shared" si="526"/>
        <v>28301</v>
      </c>
      <c r="L33702" s="2"/>
      <c r="M33702" s="14">
        <f>H33702/INDEX(Installed_Capacity!$H$5:$S$11,MATCH(Source_Data!C33702,Installed_Capacity!$G$5:$G$11,0),MATCH(Source_Data!D33702,Installed_Capacity!$H$4:$S$4,0))</f>
        <v>0</v>
      </c>
    </row>
    <row r="33703" spans="1:13" x14ac:dyDescent="0.3">
      <c r="A33703" s="5">
        <v>43425</v>
      </c>
      <c r="B33703" s="5">
        <v>43410</v>
      </c>
      <c r="C33703" s="3">
        <v>2018</v>
      </c>
      <c r="D33703" s="3">
        <v>11</v>
      </c>
      <c r="E33703" s="3">
        <v>21</v>
      </c>
      <c r="F33703" s="3">
        <v>21</v>
      </c>
      <c r="G33703" s="3"/>
      <c r="H33703" s="4">
        <v>0</v>
      </c>
      <c r="I33703" s="4">
        <v>1160.54474</v>
      </c>
      <c r="J33703" s="4">
        <v>26445</v>
      </c>
      <c r="K33703" s="4">
        <f t="shared" si="526"/>
        <v>28301</v>
      </c>
      <c r="L33703" s="2"/>
      <c r="M33703" s="14">
        <f>H33703/INDEX(Installed_Capacity!$H$5:$S$11,MATCH(Source_Data!C33703,Installed_Capacity!$G$5:$G$11,0),MATCH(Source_Data!D33703,Installed_Capacity!$H$4:$S$4,0))</f>
        <v>0</v>
      </c>
    </row>
    <row r="33704" spans="1:13" x14ac:dyDescent="0.3">
      <c r="A33704" s="5">
        <v>43425</v>
      </c>
      <c r="B33704" s="5">
        <v>43410</v>
      </c>
      <c r="C33704" s="3">
        <v>2018</v>
      </c>
      <c r="D33704" s="3">
        <v>11</v>
      </c>
      <c r="E33704" s="3">
        <v>21</v>
      </c>
      <c r="F33704" s="3">
        <v>22</v>
      </c>
      <c r="G33704" s="3"/>
      <c r="H33704" s="4">
        <v>0</v>
      </c>
      <c r="I33704" s="4">
        <v>1068.0286000000001</v>
      </c>
      <c r="J33704" s="4">
        <v>25241</v>
      </c>
      <c r="K33704" s="4">
        <f t="shared" si="526"/>
        <v>28301</v>
      </c>
      <c r="L33704" s="2"/>
      <c r="M33704" s="14">
        <f>H33704/INDEX(Installed_Capacity!$H$5:$S$11,MATCH(Source_Data!C33704,Installed_Capacity!$G$5:$G$11,0),MATCH(Source_Data!D33704,Installed_Capacity!$H$4:$S$4,0))</f>
        <v>0</v>
      </c>
    </row>
    <row r="33705" spans="1:13" x14ac:dyDescent="0.3">
      <c r="A33705" s="5">
        <v>43425</v>
      </c>
      <c r="B33705" s="5">
        <v>43410</v>
      </c>
      <c r="C33705" s="3">
        <v>2018</v>
      </c>
      <c r="D33705" s="3">
        <v>11</v>
      </c>
      <c r="E33705" s="3">
        <v>21</v>
      </c>
      <c r="F33705" s="3">
        <v>23</v>
      </c>
      <c r="G33705" s="3"/>
      <c r="H33705" s="4">
        <v>0</v>
      </c>
      <c r="I33705" s="4">
        <v>1071.4045599999999</v>
      </c>
      <c r="J33705" s="4">
        <v>23717</v>
      </c>
      <c r="K33705" s="4">
        <f t="shared" si="526"/>
        <v>28301</v>
      </c>
      <c r="L33705" s="2"/>
      <c r="M33705" s="14">
        <f>H33705/INDEX(Installed_Capacity!$H$5:$S$11,MATCH(Source_Data!C33705,Installed_Capacity!$G$5:$G$11,0),MATCH(Source_Data!D33705,Installed_Capacity!$H$4:$S$4,0))</f>
        <v>0</v>
      </c>
    </row>
    <row r="33706" spans="1:13" x14ac:dyDescent="0.3">
      <c r="A33706" s="5">
        <v>43425</v>
      </c>
      <c r="B33706" s="5">
        <v>43410</v>
      </c>
      <c r="C33706" s="3">
        <v>2018</v>
      </c>
      <c r="D33706" s="3">
        <v>11</v>
      </c>
      <c r="E33706" s="3">
        <v>21</v>
      </c>
      <c r="F33706" s="3">
        <v>24</v>
      </c>
      <c r="G33706" s="3"/>
      <c r="H33706" s="4">
        <v>0</v>
      </c>
      <c r="I33706" s="4">
        <v>883.10526000000004</v>
      </c>
      <c r="J33706" s="4">
        <v>22261</v>
      </c>
      <c r="K33706" s="4">
        <f t="shared" si="526"/>
        <v>28301</v>
      </c>
      <c r="L33706" s="2"/>
      <c r="M33706" s="14">
        <f>H33706/INDEX(Installed_Capacity!$H$5:$S$11,MATCH(Source_Data!C33706,Installed_Capacity!$G$5:$G$11,0),MATCH(Source_Data!D33706,Installed_Capacity!$H$4:$S$4,0))</f>
        <v>0</v>
      </c>
    </row>
    <row r="33707" spans="1:13" x14ac:dyDescent="0.3">
      <c r="A33707" s="5">
        <v>43426</v>
      </c>
      <c r="B33707" s="5">
        <v>43410</v>
      </c>
      <c r="C33707" s="3">
        <v>2018</v>
      </c>
      <c r="D33707" s="3">
        <v>11</v>
      </c>
      <c r="E33707" s="3">
        <v>22</v>
      </c>
      <c r="F33707" s="3">
        <v>1</v>
      </c>
      <c r="G33707" s="3"/>
      <c r="H33707" s="4">
        <v>0</v>
      </c>
      <c r="I33707" s="4">
        <v>910.52853000000005</v>
      </c>
      <c r="J33707" s="4">
        <v>21311</v>
      </c>
      <c r="K33707" s="4">
        <f t="shared" si="526"/>
        <v>23590</v>
      </c>
      <c r="L33707" s="2"/>
      <c r="M33707" s="14">
        <f>H33707/INDEX(Installed_Capacity!$H$5:$S$11,MATCH(Source_Data!C33707,Installed_Capacity!$G$5:$G$11,0),MATCH(Source_Data!D33707,Installed_Capacity!$H$4:$S$4,0))</f>
        <v>0</v>
      </c>
    </row>
    <row r="33708" spans="1:13" x14ac:dyDescent="0.3">
      <c r="A33708" s="5">
        <v>43426</v>
      </c>
      <c r="B33708" s="5">
        <v>43410</v>
      </c>
      <c r="C33708" s="3">
        <v>2018</v>
      </c>
      <c r="D33708" s="3">
        <v>11</v>
      </c>
      <c r="E33708" s="3">
        <v>22</v>
      </c>
      <c r="F33708" s="3">
        <v>2</v>
      </c>
      <c r="G33708" s="3"/>
      <c r="H33708" s="4">
        <v>0</v>
      </c>
      <c r="I33708" s="4">
        <v>1184.9017899999999</v>
      </c>
      <c r="J33708" s="4">
        <v>20329</v>
      </c>
      <c r="K33708" s="4">
        <f t="shared" si="526"/>
        <v>23590</v>
      </c>
      <c r="L33708" s="2"/>
      <c r="M33708" s="14">
        <f>H33708/INDEX(Installed_Capacity!$H$5:$S$11,MATCH(Source_Data!C33708,Installed_Capacity!$G$5:$G$11,0),MATCH(Source_Data!D33708,Installed_Capacity!$H$4:$S$4,0))</f>
        <v>0</v>
      </c>
    </row>
    <row r="33709" spans="1:13" x14ac:dyDescent="0.3">
      <c r="A33709" s="5">
        <v>43426</v>
      </c>
      <c r="B33709" s="5">
        <v>43410</v>
      </c>
      <c r="C33709" s="3">
        <v>2018</v>
      </c>
      <c r="D33709" s="3">
        <v>11</v>
      </c>
      <c r="E33709" s="3">
        <v>22</v>
      </c>
      <c r="F33709" s="3">
        <v>3</v>
      </c>
      <c r="G33709" s="3"/>
      <c r="H33709" s="4">
        <v>0</v>
      </c>
      <c r="I33709" s="4">
        <v>1300.95145</v>
      </c>
      <c r="J33709" s="4">
        <v>19702</v>
      </c>
      <c r="K33709" s="4">
        <f t="shared" si="526"/>
        <v>23590</v>
      </c>
      <c r="L33709" s="2"/>
      <c r="M33709" s="14">
        <f>H33709/INDEX(Installed_Capacity!$H$5:$S$11,MATCH(Source_Data!C33709,Installed_Capacity!$G$5:$G$11,0),MATCH(Source_Data!D33709,Installed_Capacity!$H$4:$S$4,0))</f>
        <v>0</v>
      </c>
    </row>
    <row r="33710" spans="1:13" x14ac:dyDescent="0.3">
      <c r="A33710" s="5">
        <v>43426</v>
      </c>
      <c r="B33710" s="5">
        <v>43410</v>
      </c>
      <c r="C33710" s="3">
        <v>2018</v>
      </c>
      <c r="D33710" s="3">
        <v>11</v>
      </c>
      <c r="E33710" s="3">
        <v>22</v>
      </c>
      <c r="F33710" s="3">
        <v>4</v>
      </c>
      <c r="G33710" s="3"/>
      <c r="H33710" s="4">
        <v>0</v>
      </c>
      <c r="I33710" s="4">
        <v>1937.71849</v>
      </c>
      <c r="J33710" s="4">
        <v>19333</v>
      </c>
      <c r="K33710" s="4">
        <f t="shared" si="526"/>
        <v>23590</v>
      </c>
      <c r="L33710" s="2"/>
      <c r="M33710" s="14">
        <f>H33710/INDEX(Installed_Capacity!$H$5:$S$11,MATCH(Source_Data!C33710,Installed_Capacity!$G$5:$G$11,0),MATCH(Source_Data!D33710,Installed_Capacity!$H$4:$S$4,0))</f>
        <v>0</v>
      </c>
    </row>
    <row r="33711" spans="1:13" x14ac:dyDescent="0.3">
      <c r="A33711" s="5">
        <v>43426</v>
      </c>
      <c r="B33711" s="5">
        <v>43410</v>
      </c>
      <c r="C33711" s="3">
        <v>2018</v>
      </c>
      <c r="D33711" s="3">
        <v>11</v>
      </c>
      <c r="E33711" s="3">
        <v>22</v>
      </c>
      <c r="F33711" s="3">
        <v>5</v>
      </c>
      <c r="G33711" s="3"/>
      <c r="H33711" s="4">
        <v>0</v>
      </c>
      <c r="I33711" s="4">
        <v>2139.5429199999999</v>
      </c>
      <c r="J33711" s="4">
        <v>19357</v>
      </c>
      <c r="K33711" s="4">
        <f t="shared" si="526"/>
        <v>23590</v>
      </c>
      <c r="L33711" s="2"/>
      <c r="M33711" s="14">
        <f>H33711/INDEX(Installed_Capacity!$H$5:$S$11,MATCH(Source_Data!C33711,Installed_Capacity!$G$5:$G$11,0),MATCH(Source_Data!D33711,Installed_Capacity!$H$4:$S$4,0))</f>
        <v>0</v>
      </c>
    </row>
    <row r="33712" spans="1:13" x14ac:dyDescent="0.3">
      <c r="A33712" s="5">
        <v>43426</v>
      </c>
      <c r="B33712" s="5">
        <v>43410</v>
      </c>
      <c r="C33712" s="3">
        <v>2018</v>
      </c>
      <c r="D33712" s="3">
        <v>11</v>
      </c>
      <c r="E33712" s="3">
        <v>22</v>
      </c>
      <c r="F33712" s="3">
        <v>6</v>
      </c>
      <c r="G33712" s="3"/>
      <c r="H33712" s="4">
        <v>0</v>
      </c>
      <c r="I33712" s="4">
        <v>2371.4246199999998</v>
      </c>
      <c r="J33712" s="4">
        <v>19764</v>
      </c>
      <c r="K33712" s="4">
        <f t="shared" si="526"/>
        <v>23590</v>
      </c>
      <c r="L33712" s="2"/>
      <c r="M33712" s="14">
        <f>H33712/INDEX(Installed_Capacity!$H$5:$S$11,MATCH(Source_Data!C33712,Installed_Capacity!$G$5:$G$11,0),MATCH(Source_Data!D33712,Installed_Capacity!$H$4:$S$4,0))</f>
        <v>0</v>
      </c>
    </row>
    <row r="33713" spans="1:13" x14ac:dyDescent="0.3">
      <c r="A33713" s="5">
        <v>43426</v>
      </c>
      <c r="B33713" s="5">
        <v>43410</v>
      </c>
      <c r="C33713" s="3">
        <v>2018</v>
      </c>
      <c r="D33713" s="3">
        <v>11</v>
      </c>
      <c r="E33713" s="3">
        <v>22</v>
      </c>
      <c r="F33713" s="3">
        <v>7</v>
      </c>
      <c r="G33713" s="3"/>
      <c r="H33713" s="4">
        <v>10.26628</v>
      </c>
      <c r="I33713" s="4">
        <v>2167.6655799999999</v>
      </c>
      <c r="J33713" s="4">
        <v>20336</v>
      </c>
      <c r="K33713" s="4">
        <f t="shared" si="526"/>
        <v>23590</v>
      </c>
      <c r="L33713" s="2"/>
      <c r="M33713" s="14">
        <f>H33713/INDEX(Installed_Capacity!$H$5:$S$11,MATCH(Source_Data!C33713,Installed_Capacity!$G$5:$G$11,0),MATCH(Source_Data!D33713,Installed_Capacity!$H$4:$S$4,0))</f>
        <v>9.6764336349164034E-4</v>
      </c>
    </row>
    <row r="33714" spans="1:13" x14ac:dyDescent="0.3">
      <c r="A33714" s="5">
        <v>43426</v>
      </c>
      <c r="B33714" s="5">
        <v>43410</v>
      </c>
      <c r="C33714" s="3">
        <v>2018</v>
      </c>
      <c r="D33714" s="3">
        <v>11</v>
      </c>
      <c r="E33714" s="3">
        <v>22</v>
      </c>
      <c r="F33714" s="3">
        <v>8</v>
      </c>
      <c r="G33714" s="3"/>
      <c r="H33714" s="4">
        <v>1339.8156300000001</v>
      </c>
      <c r="I33714" s="4">
        <v>1762.8467499999999</v>
      </c>
      <c r="J33714" s="4">
        <v>20523</v>
      </c>
      <c r="K33714" s="4">
        <f t="shared" si="526"/>
        <v>23590</v>
      </c>
      <c r="L33714" s="2"/>
      <c r="M33714" s="14">
        <f>H33714/INDEX(Installed_Capacity!$H$5:$S$11,MATCH(Source_Data!C33714,Installed_Capacity!$G$5:$G$11,0),MATCH(Source_Data!D33714,Installed_Capacity!$H$4:$S$4,0))</f>
        <v>0.12628368821733588</v>
      </c>
    </row>
    <row r="33715" spans="1:13" x14ac:dyDescent="0.3">
      <c r="A33715" s="5">
        <v>43426</v>
      </c>
      <c r="B33715" s="5">
        <v>43410</v>
      </c>
      <c r="C33715" s="3">
        <v>2018</v>
      </c>
      <c r="D33715" s="3">
        <v>11</v>
      </c>
      <c r="E33715" s="3">
        <v>22</v>
      </c>
      <c r="F33715" s="3">
        <v>9</v>
      </c>
      <c r="G33715" s="3"/>
      <c r="H33715" s="4">
        <v>3786.0023500000002</v>
      </c>
      <c r="I33715" s="4">
        <v>1964.80565</v>
      </c>
      <c r="J33715" s="4">
        <v>20763</v>
      </c>
      <c r="K33715" s="4">
        <f t="shared" si="526"/>
        <v>23590</v>
      </c>
      <c r="L33715" s="2"/>
      <c r="M33715" s="14">
        <f>H33715/INDEX(Installed_Capacity!$H$5:$S$11,MATCH(Source_Data!C33715,Installed_Capacity!$G$5:$G$11,0),MATCH(Source_Data!D33715,Installed_Capacity!$H$4:$S$4,0))</f>
        <v>0.35684785999809615</v>
      </c>
    </row>
    <row r="33716" spans="1:13" x14ac:dyDescent="0.3">
      <c r="A33716" s="5">
        <v>43426</v>
      </c>
      <c r="B33716" s="5">
        <v>43410</v>
      </c>
      <c r="C33716" s="3">
        <v>2018</v>
      </c>
      <c r="D33716" s="3">
        <v>11</v>
      </c>
      <c r="E33716" s="3">
        <v>22</v>
      </c>
      <c r="F33716" s="3">
        <v>10</v>
      </c>
      <c r="G33716" s="3"/>
      <c r="H33716" s="4">
        <v>5213.1667799999996</v>
      </c>
      <c r="I33716" s="4">
        <v>2227.8352</v>
      </c>
      <c r="J33716" s="4">
        <v>20891</v>
      </c>
      <c r="K33716" s="4">
        <f t="shared" si="526"/>
        <v>23590</v>
      </c>
      <c r="L33716" s="2"/>
      <c r="M33716" s="14">
        <f>H33716/INDEX(Installed_Capacity!$H$5:$S$11,MATCH(Source_Data!C33716,Installed_Capacity!$G$5:$G$11,0),MATCH(Source_Data!D33716,Installed_Capacity!$H$4:$S$4,0))</f>
        <v>0.49136456802679096</v>
      </c>
    </row>
    <row r="33717" spans="1:13" x14ac:dyDescent="0.3">
      <c r="A33717" s="5">
        <v>43426</v>
      </c>
      <c r="B33717" s="5">
        <v>43410</v>
      </c>
      <c r="C33717" s="3">
        <v>2018</v>
      </c>
      <c r="D33717" s="3">
        <v>11</v>
      </c>
      <c r="E33717" s="3">
        <v>22</v>
      </c>
      <c r="F33717" s="3">
        <v>11</v>
      </c>
      <c r="G33717" s="3"/>
      <c r="H33717" s="4">
        <v>5855.3831099999998</v>
      </c>
      <c r="I33717" s="4">
        <v>2479.20534</v>
      </c>
      <c r="J33717" s="4">
        <v>21064</v>
      </c>
      <c r="K33717" s="4">
        <f t="shared" si="526"/>
        <v>23590</v>
      </c>
      <c r="L33717" s="2"/>
      <c r="M33717" s="14">
        <f>H33717/INDEX(Installed_Capacity!$H$5:$S$11,MATCH(Source_Data!C33717,Installed_Capacity!$G$5:$G$11,0),MATCH(Source_Data!D33717,Installed_Capacity!$H$4:$S$4,0))</f>
        <v>0.55189636432013744</v>
      </c>
    </row>
    <row r="33718" spans="1:13" x14ac:dyDescent="0.3">
      <c r="A33718" s="5">
        <v>43426</v>
      </c>
      <c r="B33718" s="5">
        <v>43410</v>
      </c>
      <c r="C33718" s="3">
        <v>2018</v>
      </c>
      <c r="D33718" s="3">
        <v>11</v>
      </c>
      <c r="E33718" s="3">
        <v>22</v>
      </c>
      <c r="F33718" s="3">
        <v>12</v>
      </c>
      <c r="G33718" s="3"/>
      <c r="H33718" s="4">
        <v>5918.79637</v>
      </c>
      <c r="I33718" s="4">
        <v>2867.4306499999998</v>
      </c>
      <c r="J33718" s="4">
        <v>21039</v>
      </c>
      <c r="K33718" s="4">
        <f t="shared" si="526"/>
        <v>23590</v>
      </c>
      <c r="L33718" s="2"/>
      <c r="M33718" s="14">
        <f>H33718/INDEX(Installed_Capacity!$H$5:$S$11,MATCH(Source_Data!C33718,Installed_Capacity!$G$5:$G$11,0),MATCH(Source_Data!D33718,Installed_Capacity!$H$4:$S$4,0))</f>
        <v>0.5578733511348718</v>
      </c>
    </row>
    <row r="33719" spans="1:13" x14ac:dyDescent="0.3">
      <c r="A33719" s="5">
        <v>43426</v>
      </c>
      <c r="B33719" s="5">
        <v>43410</v>
      </c>
      <c r="C33719" s="3">
        <v>2018</v>
      </c>
      <c r="D33719" s="3">
        <v>11</v>
      </c>
      <c r="E33719" s="3">
        <v>22</v>
      </c>
      <c r="F33719" s="3">
        <v>13</v>
      </c>
      <c r="G33719" s="3"/>
      <c r="H33719" s="4">
        <v>5878.9177200000004</v>
      </c>
      <c r="I33719" s="4">
        <v>3138.7622200000001</v>
      </c>
      <c r="J33719" s="4">
        <v>21275</v>
      </c>
      <c r="K33719" s="4">
        <f t="shared" si="526"/>
        <v>23590</v>
      </c>
      <c r="L33719" s="2"/>
      <c r="M33719" s="14">
        <f>H33719/INDEX(Installed_Capacity!$H$5:$S$11,MATCH(Source_Data!C33719,Installed_Capacity!$G$5:$G$11,0),MATCH(Source_Data!D33719,Installed_Capacity!$H$4:$S$4,0))</f>
        <v>0.55411460784932864</v>
      </c>
    </row>
    <row r="33720" spans="1:13" x14ac:dyDescent="0.3">
      <c r="A33720" s="5">
        <v>43426</v>
      </c>
      <c r="B33720" s="5">
        <v>43410</v>
      </c>
      <c r="C33720" s="3">
        <v>2018</v>
      </c>
      <c r="D33720" s="3">
        <v>11</v>
      </c>
      <c r="E33720" s="3">
        <v>22</v>
      </c>
      <c r="F33720" s="3">
        <v>14</v>
      </c>
      <c r="G33720" s="3"/>
      <c r="H33720" s="4">
        <v>6094.8521000000001</v>
      </c>
      <c r="I33720" s="4">
        <v>3335.0730199999998</v>
      </c>
      <c r="J33720" s="4">
        <v>21406</v>
      </c>
      <c r="K33720" s="4">
        <f t="shared" si="526"/>
        <v>23590</v>
      </c>
      <c r="L33720" s="2"/>
      <c r="M33720" s="14">
        <f>H33720/INDEX(Installed_Capacity!$H$5:$S$11,MATCH(Source_Data!C33720,Installed_Capacity!$G$5:$G$11,0),MATCH(Source_Data!D33720,Installed_Capacity!$H$4:$S$4,0))</f>
        <v>0.57446740065808521</v>
      </c>
    </row>
    <row r="33721" spans="1:13" x14ac:dyDescent="0.3">
      <c r="A33721" s="5">
        <v>43426</v>
      </c>
      <c r="B33721" s="5">
        <v>43410</v>
      </c>
      <c r="C33721" s="3">
        <v>2018</v>
      </c>
      <c r="D33721" s="3">
        <v>11</v>
      </c>
      <c r="E33721" s="3">
        <v>22</v>
      </c>
      <c r="F33721" s="3">
        <v>15</v>
      </c>
      <c r="G33721" s="3"/>
      <c r="H33721" s="4">
        <v>5657.8997200000003</v>
      </c>
      <c r="I33721" s="4">
        <v>3214.9493699999998</v>
      </c>
      <c r="J33721" s="4">
        <v>21612</v>
      </c>
      <c r="K33721" s="4">
        <f t="shared" si="526"/>
        <v>23590</v>
      </c>
      <c r="L33721" s="2"/>
      <c r="M33721" s="14">
        <f>H33721/INDEX(Installed_Capacity!$H$5:$S$11,MATCH(Source_Data!C33721,Installed_Capacity!$G$5:$G$11,0),MATCH(Source_Data!D33721,Installed_Capacity!$H$4:$S$4,0))</f>
        <v>0.53328266084299381</v>
      </c>
    </row>
    <row r="33722" spans="1:13" x14ac:dyDescent="0.3">
      <c r="A33722" s="5">
        <v>43426</v>
      </c>
      <c r="B33722" s="5">
        <v>43411</v>
      </c>
      <c r="C33722" s="3">
        <v>2018</v>
      </c>
      <c r="D33722" s="3">
        <v>11</v>
      </c>
      <c r="E33722" s="3">
        <v>22</v>
      </c>
      <c r="F33722" s="3">
        <v>16</v>
      </c>
      <c r="G33722" s="3"/>
      <c r="H33722" s="4">
        <v>3005.7894099999999</v>
      </c>
      <c r="I33722" s="4">
        <v>3005.5432999999998</v>
      </c>
      <c r="J33722" s="4">
        <v>21797</v>
      </c>
      <c r="K33722" s="4">
        <f t="shared" si="526"/>
        <v>23590</v>
      </c>
      <c r="L33722" s="2"/>
      <c r="M33722" s="14">
        <f>H33722/INDEX(Installed_Capacity!$H$5:$S$11,MATCH(Source_Data!C33722,Installed_Capacity!$G$5:$G$11,0),MATCH(Source_Data!D33722,Installed_Capacity!$H$4:$S$4,0))</f>
        <v>0.283309258527914</v>
      </c>
    </row>
    <row r="33723" spans="1:13" x14ac:dyDescent="0.3">
      <c r="A33723" s="5">
        <v>43426</v>
      </c>
      <c r="B33723" s="5">
        <v>43411</v>
      </c>
      <c r="C33723" s="3">
        <v>2018</v>
      </c>
      <c r="D33723" s="3">
        <v>11</v>
      </c>
      <c r="E33723" s="3">
        <v>22</v>
      </c>
      <c r="F33723" s="3">
        <v>17</v>
      </c>
      <c r="G33723" s="3"/>
      <c r="H33723" s="4">
        <v>240.61976999999999</v>
      </c>
      <c r="I33723" s="4">
        <v>2745.8548700000001</v>
      </c>
      <c r="J33723" s="4">
        <v>22656</v>
      </c>
      <c r="K33723" s="4">
        <f t="shared" si="526"/>
        <v>23590</v>
      </c>
      <c r="L33723" s="2"/>
      <c r="M33723" s="14">
        <f>H33723/INDEX(Installed_Capacity!$H$5:$S$11,MATCH(Source_Data!C33723,Installed_Capacity!$G$5:$G$11,0),MATCH(Source_Data!D33723,Installed_Capacity!$H$4:$S$4,0))</f>
        <v>2.2679502562309314E-2</v>
      </c>
    </row>
    <row r="33724" spans="1:13" x14ac:dyDescent="0.3">
      <c r="A33724" s="5">
        <v>43426</v>
      </c>
      <c r="B33724" s="5">
        <v>43411</v>
      </c>
      <c r="C33724" s="3">
        <v>2018</v>
      </c>
      <c r="D33724" s="3">
        <v>11</v>
      </c>
      <c r="E33724" s="3">
        <v>22</v>
      </c>
      <c r="F33724" s="3">
        <v>18</v>
      </c>
      <c r="G33724" s="3"/>
      <c r="H33724" s="4">
        <v>0</v>
      </c>
      <c r="I33724" s="4">
        <v>2195.4174400000002</v>
      </c>
      <c r="J33724" s="4">
        <v>23590</v>
      </c>
      <c r="K33724" s="4">
        <f t="shared" si="526"/>
        <v>23590</v>
      </c>
      <c r="L33724" s="2"/>
      <c r="M33724" s="14">
        <f>H33724/INDEX(Installed_Capacity!$H$5:$S$11,MATCH(Source_Data!C33724,Installed_Capacity!$G$5:$G$11,0),MATCH(Source_Data!D33724,Installed_Capacity!$H$4:$S$4,0))</f>
        <v>0</v>
      </c>
    </row>
    <row r="33725" spans="1:13" x14ac:dyDescent="0.3">
      <c r="A33725" s="5">
        <v>43426</v>
      </c>
      <c r="B33725" s="5">
        <v>43411</v>
      </c>
      <c r="C33725" s="3">
        <v>2018</v>
      </c>
      <c r="D33725" s="3">
        <v>11</v>
      </c>
      <c r="E33725" s="3">
        <v>22</v>
      </c>
      <c r="F33725" s="3">
        <v>19</v>
      </c>
      <c r="G33725" s="3"/>
      <c r="H33725" s="4">
        <v>0</v>
      </c>
      <c r="I33725" s="4">
        <v>2160.3061899999998</v>
      </c>
      <c r="J33725" s="4">
        <v>23113</v>
      </c>
      <c r="K33725" s="4">
        <f t="shared" si="526"/>
        <v>23590</v>
      </c>
      <c r="L33725" s="2"/>
      <c r="M33725" s="14">
        <f>H33725/INDEX(Installed_Capacity!$H$5:$S$11,MATCH(Source_Data!C33725,Installed_Capacity!$G$5:$G$11,0),MATCH(Source_Data!D33725,Installed_Capacity!$H$4:$S$4,0))</f>
        <v>0</v>
      </c>
    </row>
    <row r="33726" spans="1:13" x14ac:dyDescent="0.3">
      <c r="A33726" s="5">
        <v>43426</v>
      </c>
      <c r="B33726" s="5">
        <v>43411</v>
      </c>
      <c r="C33726" s="3">
        <v>2018</v>
      </c>
      <c r="D33726" s="3">
        <v>11</v>
      </c>
      <c r="E33726" s="3">
        <v>22</v>
      </c>
      <c r="F33726" s="3">
        <v>20</v>
      </c>
      <c r="G33726" s="3"/>
      <c r="H33726" s="4">
        <v>0</v>
      </c>
      <c r="I33726" s="4">
        <v>2077.3907399999998</v>
      </c>
      <c r="J33726" s="4">
        <v>22750</v>
      </c>
      <c r="K33726" s="4">
        <f t="shared" si="526"/>
        <v>23590</v>
      </c>
      <c r="L33726" s="2"/>
      <c r="M33726" s="14">
        <f>H33726/INDEX(Installed_Capacity!$H$5:$S$11,MATCH(Source_Data!C33726,Installed_Capacity!$G$5:$G$11,0),MATCH(Source_Data!D33726,Installed_Capacity!$H$4:$S$4,0))</f>
        <v>0</v>
      </c>
    </row>
    <row r="33727" spans="1:13" x14ac:dyDescent="0.3">
      <c r="A33727" s="5">
        <v>43426</v>
      </c>
      <c r="B33727" s="5">
        <v>43411</v>
      </c>
      <c r="C33727" s="3">
        <v>2018</v>
      </c>
      <c r="D33727" s="3">
        <v>11</v>
      </c>
      <c r="E33727" s="3">
        <v>22</v>
      </c>
      <c r="F33727" s="3">
        <v>21</v>
      </c>
      <c r="G33727" s="3"/>
      <c r="H33727" s="4">
        <v>0</v>
      </c>
      <c r="I33727" s="4">
        <v>2309.4846899999998</v>
      </c>
      <c r="J33727" s="4">
        <v>22604</v>
      </c>
      <c r="K33727" s="4">
        <f t="shared" si="526"/>
        <v>23590</v>
      </c>
      <c r="L33727" s="2"/>
      <c r="M33727" s="14">
        <f>H33727/INDEX(Installed_Capacity!$H$5:$S$11,MATCH(Source_Data!C33727,Installed_Capacity!$G$5:$G$11,0),MATCH(Source_Data!D33727,Installed_Capacity!$H$4:$S$4,0))</f>
        <v>0</v>
      </c>
    </row>
    <row r="33728" spans="1:13" x14ac:dyDescent="0.3">
      <c r="A33728" s="5">
        <v>43426</v>
      </c>
      <c r="B33728" s="5">
        <v>43411</v>
      </c>
      <c r="C33728" s="3">
        <v>2018</v>
      </c>
      <c r="D33728" s="3">
        <v>11</v>
      </c>
      <c r="E33728" s="3">
        <v>22</v>
      </c>
      <c r="F33728" s="3">
        <v>22</v>
      </c>
      <c r="G33728" s="3"/>
      <c r="H33728" s="4">
        <v>0</v>
      </c>
      <c r="I33728" s="4">
        <v>3020.8805200000002</v>
      </c>
      <c r="J33728" s="4">
        <v>22365</v>
      </c>
      <c r="K33728" s="4">
        <f t="shared" si="526"/>
        <v>23590</v>
      </c>
      <c r="L33728" s="2"/>
      <c r="M33728" s="14">
        <f>H33728/INDEX(Installed_Capacity!$H$5:$S$11,MATCH(Source_Data!C33728,Installed_Capacity!$G$5:$G$11,0),MATCH(Source_Data!D33728,Installed_Capacity!$H$4:$S$4,0))</f>
        <v>0</v>
      </c>
    </row>
    <row r="33729" spans="1:13" x14ac:dyDescent="0.3">
      <c r="A33729" s="5">
        <v>43426</v>
      </c>
      <c r="B33729" s="5">
        <v>43411</v>
      </c>
      <c r="C33729" s="3">
        <v>2018</v>
      </c>
      <c r="D33729" s="3">
        <v>11</v>
      </c>
      <c r="E33729" s="3">
        <v>22</v>
      </c>
      <c r="F33729" s="3">
        <v>23</v>
      </c>
      <c r="G33729" s="3"/>
      <c r="H33729" s="4">
        <v>0</v>
      </c>
      <c r="I33729" s="4">
        <v>2730.6336700000002</v>
      </c>
      <c r="J33729" s="4">
        <v>21650</v>
      </c>
      <c r="K33729" s="4">
        <f t="shared" si="526"/>
        <v>23590</v>
      </c>
      <c r="L33729" s="2"/>
      <c r="M33729" s="14">
        <f>H33729/INDEX(Installed_Capacity!$H$5:$S$11,MATCH(Source_Data!C33729,Installed_Capacity!$G$5:$G$11,0),MATCH(Source_Data!D33729,Installed_Capacity!$H$4:$S$4,0))</f>
        <v>0</v>
      </c>
    </row>
    <row r="33730" spans="1:13" x14ac:dyDescent="0.3">
      <c r="A33730" s="5">
        <v>43426</v>
      </c>
      <c r="B33730" s="5">
        <v>43411</v>
      </c>
      <c r="C33730" s="3">
        <v>2018</v>
      </c>
      <c r="D33730" s="3">
        <v>11</v>
      </c>
      <c r="E33730" s="3">
        <v>22</v>
      </c>
      <c r="F33730" s="3">
        <v>24</v>
      </c>
      <c r="G33730" s="3"/>
      <c r="H33730" s="4">
        <v>0</v>
      </c>
      <c r="I33730" s="4">
        <v>2256.8530900000001</v>
      </c>
      <c r="J33730" s="4">
        <v>20793</v>
      </c>
      <c r="K33730" s="4">
        <f t="shared" si="526"/>
        <v>23590</v>
      </c>
      <c r="L33730" s="2"/>
      <c r="M33730" s="14">
        <f>H33730/INDEX(Installed_Capacity!$H$5:$S$11,MATCH(Source_Data!C33730,Installed_Capacity!$G$5:$G$11,0),MATCH(Source_Data!D33730,Installed_Capacity!$H$4:$S$4,0))</f>
        <v>0</v>
      </c>
    </row>
    <row r="33731" spans="1:13" x14ac:dyDescent="0.3">
      <c r="A33731" s="5">
        <v>43427</v>
      </c>
      <c r="B33731" s="5">
        <v>43411</v>
      </c>
      <c r="C33731" s="3">
        <v>2018</v>
      </c>
      <c r="D33731" s="3">
        <v>11</v>
      </c>
      <c r="E33731" s="3">
        <v>23</v>
      </c>
      <c r="F33731" s="3">
        <v>1</v>
      </c>
      <c r="G33731" s="3"/>
      <c r="H33731" s="4">
        <v>0</v>
      </c>
      <c r="I33731" s="4">
        <v>2179.6742300000001</v>
      </c>
      <c r="J33731" s="4">
        <v>20026</v>
      </c>
      <c r="K33731" s="4">
        <f t="shared" ref="K33731:K33794" si="527">_xlfn.MAXIFS($J:$J, $C:$C, C33731, $D:$D, D33731, $E:$E, E33731)</f>
        <v>25878</v>
      </c>
      <c r="L33731" s="2"/>
      <c r="M33731" s="14">
        <f>H33731/INDEX(Installed_Capacity!$H$5:$S$11,MATCH(Source_Data!C33731,Installed_Capacity!$G$5:$G$11,0),MATCH(Source_Data!D33731,Installed_Capacity!$H$4:$S$4,0))</f>
        <v>0</v>
      </c>
    </row>
    <row r="33732" spans="1:13" x14ac:dyDescent="0.3">
      <c r="A33732" s="5">
        <v>43427</v>
      </c>
      <c r="B33732" s="5">
        <v>43411</v>
      </c>
      <c r="C33732" s="3">
        <v>2018</v>
      </c>
      <c r="D33732" s="3">
        <v>11</v>
      </c>
      <c r="E33732" s="3">
        <v>23</v>
      </c>
      <c r="F33732" s="3">
        <v>2</v>
      </c>
      <c r="G33732" s="3"/>
      <c r="H33732" s="4">
        <v>0</v>
      </c>
      <c r="I33732" s="4">
        <v>2182.83158</v>
      </c>
      <c r="J33732" s="4">
        <v>19342</v>
      </c>
      <c r="K33732" s="4">
        <f t="shared" si="527"/>
        <v>25878</v>
      </c>
      <c r="L33732" s="2"/>
      <c r="M33732" s="14">
        <f>H33732/INDEX(Installed_Capacity!$H$5:$S$11,MATCH(Source_Data!C33732,Installed_Capacity!$G$5:$G$11,0),MATCH(Source_Data!D33732,Installed_Capacity!$H$4:$S$4,0))</f>
        <v>0</v>
      </c>
    </row>
    <row r="33733" spans="1:13" x14ac:dyDescent="0.3">
      <c r="A33733" s="5">
        <v>43427</v>
      </c>
      <c r="B33733" s="5">
        <v>43411</v>
      </c>
      <c r="C33733" s="3">
        <v>2018</v>
      </c>
      <c r="D33733" s="3">
        <v>11</v>
      </c>
      <c r="E33733" s="3">
        <v>23</v>
      </c>
      <c r="F33733" s="3">
        <v>3</v>
      </c>
      <c r="G33733" s="3"/>
      <c r="H33733" s="4">
        <v>0</v>
      </c>
      <c r="I33733" s="4">
        <v>2258.8348999999998</v>
      </c>
      <c r="J33733" s="4">
        <v>18873</v>
      </c>
      <c r="K33733" s="4">
        <f t="shared" si="527"/>
        <v>25878</v>
      </c>
      <c r="L33733" s="2"/>
      <c r="M33733" s="14">
        <f>H33733/INDEX(Installed_Capacity!$H$5:$S$11,MATCH(Source_Data!C33733,Installed_Capacity!$G$5:$G$11,0),MATCH(Source_Data!D33733,Installed_Capacity!$H$4:$S$4,0))</f>
        <v>0</v>
      </c>
    </row>
    <row r="33734" spans="1:13" x14ac:dyDescent="0.3">
      <c r="A33734" s="5">
        <v>43427</v>
      </c>
      <c r="B33734" s="5">
        <v>43411</v>
      </c>
      <c r="C33734" s="3">
        <v>2018</v>
      </c>
      <c r="D33734" s="3">
        <v>11</v>
      </c>
      <c r="E33734" s="3">
        <v>23</v>
      </c>
      <c r="F33734" s="3">
        <v>4</v>
      </c>
      <c r="G33734" s="3"/>
      <c r="H33734" s="4">
        <v>0</v>
      </c>
      <c r="I33734" s="4">
        <v>2419.3779500000001</v>
      </c>
      <c r="J33734" s="4">
        <v>18758</v>
      </c>
      <c r="K33734" s="4">
        <f t="shared" si="527"/>
        <v>25878</v>
      </c>
      <c r="L33734" s="2"/>
      <c r="M33734" s="14">
        <f>H33734/INDEX(Installed_Capacity!$H$5:$S$11,MATCH(Source_Data!C33734,Installed_Capacity!$G$5:$G$11,0),MATCH(Source_Data!D33734,Installed_Capacity!$H$4:$S$4,0))</f>
        <v>0</v>
      </c>
    </row>
    <row r="33735" spans="1:13" x14ac:dyDescent="0.3">
      <c r="A33735" s="5">
        <v>43427</v>
      </c>
      <c r="B33735" s="5">
        <v>43411</v>
      </c>
      <c r="C33735" s="3">
        <v>2018</v>
      </c>
      <c r="D33735" s="3">
        <v>11</v>
      </c>
      <c r="E33735" s="3">
        <v>23</v>
      </c>
      <c r="F33735" s="3">
        <v>5</v>
      </c>
      <c r="G33735" s="3"/>
      <c r="H33735" s="4">
        <v>0</v>
      </c>
      <c r="I33735" s="4">
        <v>2441.6632800000002</v>
      </c>
      <c r="J33735" s="4">
        <v>19042</v>
      </c>
      <c r="K33735" s="4">
        <f t="shared" si="527"/>
        <v>25878</v>
      </c>
      <c r="L33735" s="2"/>
      <c r="M33735" s="14">
        <f>H33735/INDEX(Installed_Capacity!$H$5:$S$11,MATCH(Source_Data!C33735,Installed_Capacity!$G$5:$G$11,0),MATCH(Source_Data!D33735,Installed_Capacity!$H$4:$S$4,0))</f>
        <v>0</v>
      </c>
    </row>
    <row r="33736" spans="1:13" x14ac:dyDescent="0.3">
      <c r="A33736" s="5">
        <v>43427</v>
      </c>
      <c r="B33736" s="5">
        <v>43411</v>
      </c>
      <c r="C33736" s="3">
        <v>2018</v>
      </c>
      <c r="D33736" s="3">
        <v>11</v>
      </c>
      <c r="E33736" s="3">
        <v>23</v>
      </c>
      <c r="F33736" s="3">
        <v>6</v>
      </c>
      <c r="G33736" s="3"/>
      <c r="H33736" s="4">
        <v>0</v>
      </c>
      <c r="I33736" s="4">
        <v>2512.3996200000001</v>
      </c>
      <c r="J33736" s="4">
        <v>19818</v>
      </c>
      <c r="K33736" s="4">
        <f t="shared" si="527"/>
        <v>25878</v>
      </c>
      <c r="L33736" s="2"/>
      <c r="M33736" s="14">
        <f>H33736/INDEX(Installed_Capacity!$H$5:$S$11,MATCH(Source_Data!C33736,Installed_Capacity!$G$5:$G$11,0),MATCH(Source_Data!D33736,Installed_Capacity!$H$4:$S$4,0))</f>
        <v>0</v>
      </c>
    </row>
    <row r="33737" spans="1:13" x14ac:dyDescent="0.3">
      <c r="A33737" s="5">
        <v>43427</v>
      </c>
      <c r="B33737" s="5">
        <v>43411</v>
      </c>
      <c r="C33737" s="3">
        <v>2018</v>
      </c>
      <c r="D33737" s="3">
        <v>11</v>
      </c>
      <c r="E33737" s="3">
        <v>23</v>
      </c>
      <c r="F33737" s="3">
        <v>7</v>
      </c>
      <c r="G33737" s="3"/>
      <c r="H33737" s="4">
        <v>111.18433</v>
      </c>
      <c r="I33737" s="4">
        <v>2382.56378</v>
      </c>
      <c r="J33737" s="4">
        <v>20711</v>
      </c>
      <c r="K33737" s="4">
        <f t="shared" si="527"/>
        <v>25878</v>
      </c>
      <c r="L33737" s="2"/>
      <c r="M33737" s="14">
        <f>H33737/INDEX(Installed_Capacity!$H$5:$S$11,MATCH(Source_Data!C33737,Installed_Capacity!$G$5:$G$11,0),MATCH(Source_Data!D33737,Installed_Capacity!$H$4:$S$4,0))</f>
        <v>1.0479626412757541E-2</v>
      </c>
    </row>
    <row r="33738" spans="1:13" x14ac:dyDescent="0.3">
      <c r="A33738" s="5">
        <v>43427</v>
      </c>
      <c r="B33738" s="5">
        <v>43411</v>
      </c>
      <c r="C33738" s="3">
        <v>2018</v>
      </c>
      <c r="D33738" s="3">
        <v>11</v>
      </c>
      <c r="E33738" s="3">
        <v>23</v>
      </c>
      <c r="F33738" s="3">
        <v>8</v>
      </c>
      <c r="G33738" s="3"/>
      <c r="H33738" s="4">
        <v>1938.7865300000001</v>
      </c>
      <c r="I33738" s="4">
        <v>2673.7826599999999</v>
      </c>
      <c r="J33738" s="4">
        <v>21130</v>
      </c>
      <c r="K33738" s="4">
        <f t="shared" si="527"/>
        <v>25878</v>
      </c>
      <c r="L33738" s="2"/>
      <c r="M33738" s="14">
        <f>H33738/INDEX(Installed_Capacity!$H$5:$S$11,MATCH(Source_Data!C33738,Installed_Capacity!$G$5:$G$11,0),MATCH(Source_Data!D33738,Installed_Capacity!$H$4:$S$4,0))</f>
        <v>0.18273940696936827</v>
      </c>
    </row>
    <row r="33739" spans="1:13" x14ac:dyDescent="0.3">
      <c r="A33739" s="5">
        <v>43427</v>
      </c>
      <c r="B33739" s="5">
        <v>43411</v>
      </c>
      <c r="C33739" s="3">
        <v>2018</v>
      </c>
      <c r="D33739" s="3">
        <v>11</v>
      </c>
      <c r="E33739" s="3">
        <v>23</v>
      </c>
      <c r="F33739" s="3">
        <v>9</v>
      </c>
      <c r="G33739" s="3"/>
      <c r="H33739" s="4">
        <v>4435.1473900000001</v>
      </c>
      <c r="I33739" s="4">
        <v>2602.9479700000002</v>
      </c>
      <c r="J33739" s="4">
        <v>21543</v>
      </c>
      <c r="K33739" s="4">
        <f t="shared" si="527"/>
        <v>25878</v>
      </c>
      <c r="L33739" s="2"/>
      <c r="M33739" s="14">
        <f>H33739/INDEX(Installed_Capacity!$H$5:$S$11,MATCH(Source_Data!C33739,Installed_Capacity!$G$5:$G$11,0),MATCH(Source_Data!D33739,Installed_Capacity!$H$4:$S$4,0))</f>
        <v>0.4180327185738914</v>
      </c>
    </row>
    <row r="33740" spans="1:13" x14ac:dyDescent="0.3">
      <c r="A33740" s="5">
        <v>43427</v>
      </c>
      <c r="B33740" s="5">
        <v>43411</v>
      </c>
      <c r="C33740" s="3">
        <v>2018</v>
      </c>
      <c r="D33740" s="3">
        <v>11</v>
      </c>
      <c r="E33740" s="3">
        <v>23</v>
      </c>
      <c r="F33740" s="3">
        <v>10</v>
      </c>
      <c r="G33740" s="3"/>
      <c r="H33740" s="4">
        <v>5029.1128699999999</v>
      </c>
      <c r="I33740" s="4">
        <v>2638.0144100000002</v>
      </c>
      <c r="J33740" s="4">
        <v>21516</v>
      </c>
      <c r="K33740" s="4">
        <f t="shared" si="527"/>
        <v>25878</v>
      </c>
      <c r="L33740" s="2"/>
      <c r="M33740" s="14">
        <f>H33740/INDEX(Installed_Capacity!$H$5:$S$11,MATCH(Source_Data!C33740,Installed_Capacity!$G$5:$G$11,0),MATCH(Source_Data!D33740,Installed_Capacity!$H$4:$S$4,0))</f>
        <v>0.47401665383234204</v>
      </c>
    </row>
    <row r="33741" spans="1:13" x14ac:dyDescent="0.3">
      <c r="A33741" s="5">
        <v>43427</v>
      </c>
      <c r="B33741" s="5">
        <v>43411</v>
      </c>
      <c r="C33741" s="3">
        <v>2018</v>
      </c>
      <c r="D33741" s="3">
        <v>11</v>
      </c>
      <c r="E33741" s="3">
        <v>23</v>
      </c>
      <c r="F33741" s="3">
        <v>11</v>
      </c>
      <c r="G33741" s="3"/>
      <c r="H33741" s="4">
        <v>5592.91633</v>
      </c>
      <c r="I33741" s="4">
        <v>2532.38697</v>
      </c>
      <c r="J33741" s="4">
        <v>22021</v>
      </c>
      <c r="K33741" s="4">
        <f t="shared" si="527"/>
        <v>25878</v>
      </c>
      <c r="L33741" s="2"/>
      <c r="M33741" s="14">
        <f>H33741/INDEX(Installed_Capacity!$H$5:$S$11,MATCH(Source_Data!C33741,Installed_Capacity!$G$5:$G$11,0),MATCH(Source_Data!D33741,Installed_Capacity!$H$4:$S$4,0))</f>
        <v>0.52715768216808045</v>
      </c>
    </row>
    <row r="33742" spans="1:13" x14ac:dyDescent="0.3">
      <c r="A33742" s="5">
        <v>43427</v>
      </c>
      <c r="B33742" s="5">
        <v>43411</v>
      </c>
      <c r="C33742" s="3">
        <v>2018</v>
      </c>
      <c r="D33742" s="3">
        <v>11</v>
      </c>
      <c r="E33742" s="3">
        <v>23</v>
      </c>
      <c r="F33742" s="3">
        <v>12</v>
      </c>
      <c r="G33742" s="3"/>
      <c r="H33742" s="4">
        <v>5621.6736799999999</v>
      </c>
      <c r="I33742" s="4">
        <v>2284.0961000000002</v>
      </c>
      <c r="J33742" s="4">
        <v>22104</v>
      </c>
      <c r="K33742" s="4">
        <f t="shared" si="527"/>
        <v>25878</v>
      </c>
      <c r="L33742" s="2"/>
      <c r="M33742" s="14">
        <f>H33742/INDEX(Installed_Capacity!$H$5:$S$11,MATCH(Source_Data!C33742,Installed_Capacity!$G$5:$G$11,0),MATCH(Source_Data!D33742,Installed_Capacity!$H$4:$S$4,0))</f>
        <v>0.52986819258461948</v>
      </c>
    </row>
    <row r="33743" spans="1:13" x14ac:dyDescent="0.3">
      <c r="A33743" s="5">
        <v>43427</v>
      </c>
      <c r="B33743" s="5">
        <v>43411</v>
      </c>
      <c r="C33743" s="3">
        <v>2018</v>
      </c>
      <c r="D33743" s="3">
        <v>11</v>
      </c>
      <c r="E33743" s="3">
        <v>23</v>
      </c>
      <c r="F33743" s="3">
        <v>13</v>
      </c>
      <c r="G33743" s="3"/>
      <c r="H33743" s="4">
        <v>5401.1100200000001</v>
      </c>
      <c r="I33743" s="4">
        <v>2115.9681500000002</v>
      </c>
      <c r="J33743" s="4">
        <v>22278</v>
      </c>
      <c r="K33743" s="4">
        <f t="shared" si="527"/>
        <v>25878</v>
      </c>
      <c r="L33743" s="2"/>
      <c r="M33743" s="14">
        <f>H33743/INDEX(Installed_Capacity!$H$5:$S$11,MATCH(Source_Data!C33743,Installed_Capacity!$G$5:$G$11,0),MATCH(Source_Data!D33743,Installed_Capacity!$H$4:$S$4,0))</f>
        <v>0.50907906917999513</v>
      </c>
    </row>
    <row r="33744" spans="1:13" x14ac:dyDescent="0.3">
      <c r="A33744" s="5">
        <v>43427</v>
      </c>
      <c r="B33744" s="5">
        <v>43411</v>
      </c>
      <c r="C33744" s="3">
        <v>2018</v>
      </c>
      <c r="D33744" s="3">
        <v>11</v>
      </c>
      <c r="E33744" s="3">
        <v>23</v>
      </c>
      <c r="F33744" s="3">
        <v>14</v>
      </c>
      <c r="G33744" s="3"/>
      <c r="H33744" s="4">
        <v>4814.3828899999999</v>
      </c>
      <c r="I33744" s="4">
        <v>2209.3403800000001</v>
      </c>
      <c r="J33744" s="4">
        <v>22275</v>
      </c>
      <c r="K33744" s="4">
        <f t="shared" si="527"/>
        <v>25878</v>
      </c>
      <c r="L33744" s="2"/>
      <c r="M33744" s="14">
        <f>H33744/INDEX(Installed_Capacity!$H$5:$S$11,MATCH(Source_Data!C33744,Installed_Capacity!$G$5:$G$11,0),MATCH(Source_Data!D33744,Installed_Capacity!$H$4:$S$4,0))</f>
        <v>0.45377738117567451</v>
      </c>
    </row>
    <row r="33745" spans="1:13" x14ac:dyDescent="0.3">
      <c r="A33745" s="5">
        <v>43427</v>
      </c>
      <c r="B33745" s="5">
        <v>43411</v>
      </c>
      <c r="C33745" s="3">
        <v>2018</v>
      </c>
      <c r="D33745" s="3">
        <v>11</v>
      </c>
      <c r="E33745" s="3">
        <v>23</v>
      </c>
      <c r="F33745" s="3">
        <v>15</v>
      </c>
      <c r="G33745" s="3"/>
      <c r="H33745" s="4">
        <v>3888.0509999999999</v>
      </c>
      <c r="I33745" s="4">
        <v>2300.8379399999999</v>
      </c>
      <c r="J33745" s="4">
        <v>22598</v>
      </c>
      <c r="K33745" s="4">
        <f t="shared" si="527"/>
        <v>25878</v>
      </c>
      <c r="L33745" s="2"/>
      <c r="M33745" s="14">
        <f>H33745/INDEX(Installed_Capacity!$H$5:$S$11,MATCH(Source_Data!C33745,Installed_Capacity!$G$5:$G$11,0),MATCH(Source_Data!D33745,Installed_Capacity!$H$4:$S$4,0))</f>
        <v>0.3664664072153726</v>
      </c>
    </row>
    <row r="33746" spans="1:13" x14ac:dyDescent="0.3">
      <c r="A33746" s="5">
        <v>43427</v>
      </c>
      <c r="B33746" s="5">
        <v>43412</v>
      </c>
      <c r="C33746" s="3">
        <v>2018</v>
      </c>
      <c r="D33746" s="3">
        <v>11</v>
      </c>
      <c r="E33746" s="3">
        <v>23</v>
      </c>
      <c r="F33746" s="3">
        <v>16</v>
      </c>
      <c r="G33746" s="3"/>
      <c r="H33746" s="4">
        <v>2162.34827</v>
      </c>
      <c r="I33746" s="4">
        <v>2514.6182699999999</v>
      </c>
      <c r="J33746" s="4">
        <v>23044</v>
      </c>
      <c r="K33746" s="4">
        <f t="shared" si="527"/>
        <v>25878</v>
      </c>
      <c r="L33746" s="2"/>
      <c r="M33746" s="14">
        <f>H33746/INDEX(Installed_Capacity!$H$5:$S$11,MATCH(Source_Data!C33746,Installed_Capacity!$G$5:$G$11,0),MATCH(Source_Data!D33746,Installed_Capacity!$H$4:$S$4,0))</f>
        <v>0.20381111298572896</v>
      </c>
    </row>
    <row r="33747" spans="1:13" x14ac:dyDescent="0.3">
      <c r="A33747" s="5">
        <v>43427</v>
      </c>
      <c r="B33747" s="5">
        <v>43412</v>
      </c>
      <c r="C33747" s="3">
        <v>2018</v>
      </c>
      <c r="D33747" s="3">
        <v>11</v>
      </c>
      <c r="E33747" s="3">
        <v>23</v>
      </c>
      <c r="F33747" s="3">
        <v>17</v>
      </c>
      <c r="G33747" s="3"/>
      <c r="H33747" s="4">
        <v>252.72748999999999</v>
      </c>
      <c r="I33747" s="4">
        <v>2864.4840600000002</v>
      </c>
      <c r="J33747" s="4">
        <v>24156</v>
      </c>
      <c r="K33747" s="4">
        <f t="shared" si="527"/>
        <v>25878</v>
      </c>
      <c r="L33747" s="2"/>
      <c r="M33747" s="14">
        <f>H33747/INDEX(Installed_Capacity!$H$5:$S$11,MATCH(Source_Data!C33747,Installed_Capacity!$G$5:$G$11,0),MATCH(Source_Data!D33747,Installed_Capacity!$H$4:$S$4,0))</f>
        <v>2.3820709981648647E-2</v>
      </c>
    </row>
    <row r="33748" spans="1:13" x14ac:dyDescent="0.3">
      <c r="A33748" s="5">
        <v>43427</v>
      </c>
      <c r="B33748" s="5">
        <v>43412</v>
      </c>
      <c r="C33748" s="3">
        <v>2018</v>
      </c>
      <c r="D33748" s="3">
        <v>11</v>
      </c>
      <c r="E33748" s="3">
        <v>23</v>
      </c>
      <c r="F33748" s="3">
        <v>18</v>
      </c>
      <c r="G33748" s="3"/>
      <c r="H33748" s="4">
        <v>0</v>
      </c>
      <c r="I33748" s="4">
        <v>2595.6162300000001</v>
      </c>
      <c r="J33748" s="4">
        <v>25878</v>
      </c>
      <c r="K33748" s="4">
        <f t="shared" si="527"/>
        <v>25878</v>
      </c>
      <c r="L33748" s="2"/>
      <c r="M33748" s="14">
        <f>H33748/INDEX(Installed_Capacity!$H$5:$S$11,MATCH(Source_Data!C33748,Installed_Capacity!$G$5:$G$11,0),MATCH(Source_Data!D33748,Installed_Capacity!$H$4:$S$4,0))</f>
        <v>0</v>
      </c>
    </row>
    <row r="33749" spans="1:13" x14ac:dyDescent="0.3">
      <c r="A33749" s="5">
        <v>43427</v>
      </c>
      <c r="B33749" s="5">
        <v>43412</v>
      </c>
      <c r="C33749" s="3">
        <v>2018</v>
      </c>
      <c r="D33749" s="3">
        <v>11</v>
      </c>
      <c r="E33749" s="3">
        <v>23</v>
      </c>
      <c r="F33749" s="3">
        <v>19</v>
      </c>
      <c r="G33749" s="3"/>
      <c r="H33749" s="4">
        <v>0</v>
      </c>
      <c r="I33749" s="4">
        <v>2232.1958500000001</v>
      </c>
      <c r="J33749" s="4">
        <v>25687</v>
      </c>
      <c r="K33749" s="4">
        <f t="shared" si="527"/>
        <v>25878</v>
      </c>
      <c r="L33749" s="2"/>
      <c r="M33749" s="14">
        <f>H33749/INDEX(Installed_Capacity!$H$5:$S$11,MATCH(Source_Data!C33749,Installed_Capacity!$G$5:$G$11,0),MATCH(Source_Data!D33749,Installed_Capacity!$H$4:$S$4,0))</f>
        <v>0</v>
      </c>
    </row>
    <row r="33750" spans="1:13" x14ac:dyDescent="0.3">
      <c r="A33750" s="5">
        <v>43427</v>
      </c>
      <c r="B33750" s="5">
        <v>43412</v>
      </c>
      <c r="C33750" s="3">
        <v>2018</v>
      </c>
      <c r="D33750" s="3">
        <v>11</v>
      </c>
      <c r="E33750" s="3">
        <v>23</v>
      </c>
      <c r="F33750" s="3">
        <v>20</v>
      </c>
      <c r="G33750" s="3"/>
      <c r="H33750" s="4">
        <v>0</v>
      </c>
      <c r="I33750" s="4">
        <v>2072.8354300000001</v>
      </c>
      <c r="J33750" s="4">
        <v>25104</v>
      </c>
      <c r="K33750" s="4">
        <f t="shared" si="527"/>
        <v>25878</v>
      </c>
      <c r="L33750" s="2"/>
      <c r="M33750" s="14">
        <f>H33750/INDEX(Installed_Capacity!$H$5:$S$11,MATCH(Source_Data!C33750,Installed_Capacity!$G$5:$G$11,0),MATCH(Source_Data!D33750,Installed_Capacity!$H$4:$S$4,0))</f>
        <v>0</v>
      </c>
    </row>
    <row r="33751" spans="1:13" x14ac:dyDescent="0.3">
      <c r="A33751" s="5">
        <v>43427</v>
      </c>
      <c r="B33751" s="5">
        <v>43412</v>
      </c>
      <c r="C33751" s="3">
        <v>2018</v>
      </c>
      <c r="D33751" s="3">
        <v>11</v>
      </c>
      <c r="E33751" s="3">
        <v>23</v>
      </c>
      <c r="F33751" s="3">
        <v>21</v>
      </c>
      <c r="G33751" s="3"/>
      <c r="H33751" s="4">
        <v>0</v>
      </c>
      <c r="I33751" s="4">
        <v>2063.0846299999998</v>
      </c>
      <c r="J33751" s="4">
        <v>24494</v>
      </c>
      <c r="K33751" s="4">
        <f t="shared" si="527"/>
        <v>25878</v>
      </c>
      <c r="L33751" s="2"/>
      <c r="M33751" s="14">
        <f>H33751/INDEX(Installed_Capacity!$H$5:$S$11,MATCH(Source_Data!C33751,Installed_Capacity!$G$5:$G$11,0),MATCH(Source_Data!D33751,Installed_Capacity!$H$4:$S$4,0))</f>
        <v>0</v>
      </c>
    </row>
    <row r="33752" spans="1:13" x14ac:dyDescent="0.3">
      <c r="A33752" s="5">
        <v>43427</v>
      </c>
      <c r="B33752" s="5">
        <v>43412</v>
      </c>
      <c r="C33752" s="3">
        <v>2018</v>
      </c>
      <c r="D33752" s="3">
        <v>11</v>
      </c>
      <c r="E33752" s="3">
        <v>23</v>
      </c>
      <c r="F33752" s="3">
        <v>22</v>
      </c>
      <c r="G33752" s="3"/>
      <c r="H33752" s="4">
        <v>0</v>
      </c>
      <c r="I33752" s="4">
        <v>2074.7640999999999</v>
      </c>
      <c r="J33752" s="4">
        <v>23674</v>
      </c>
      <c r="K33752" s="4">
        <f t="shared" si="527"/>
        <v>25878</v>
      </c>
      <c r="L33752" s="2"/>
      <c r="M33752" s="14">
        <f>H33752/INDEX(Installed_Capacity!$H$5:$S$11,MATCH(Source_Data!C33752,Installed_Capacity!$G$5:$G$11,0),MATCH(Source_Data!D33752,Installed_Capacity!$H$4:$S$4,0))</f>
        <v>0</v>
      </c>
    </row>
    <row r="33753" spans="1:13" x14ac:dyDescent="0.3">
      <c r="A33753" s="5">
        <v>43427</v>
      </c>
      <c r="B33753" s="5">
        <v>43412</v>
      </c>
      <c r="C33753" s="3">
        <v>2018</v>
      </c>
      <c r="D33753" s="3">
        <v>11</v>
      </c>
      <c r="E33753" s="3">
        <v>23</v>
      </c>
      <c r="F33753" s="3">
        <v>23</v>
      </c>
      <c r="G33753" s="3"/>
      <c r="H33753" s="4">
        <v>0</v>
      </c>
      <c r="I33753" s="4">
        <v>2087.6176</v>
      </c>
      <c r="J33753" s="4">
        <v>22365</v>
      </c>
      <c r="K33753" s="4">
        <f t="shared" si="527"/>
        <v>25878</v>
      </c>
      <c r="L33753" s="2"/>
      <c r="M33753" s="14">
        <f>H33753/INDEX(Installed_Capacity!$H$5:$S$11,MATCH(Source_Data!C33753,Installed_Capacity!$G$5:$G$11,0),MATCH(Source_Data!D33753,Installed_Capacity!$H$4:$S$4,0))</f>
        <v>0</v>
      </c>
    </row>
    <row r="33754" spans="1:13" x14ac:dyDescent="0.3">
      <c r="A33754" s="5">
        <v>43427</v>
      </c>
      <c r="B33754" s="5">
        <v>43412</v>
      </c>
      <c r="C33754" s="3">
        <v>2018</v>
      </c>
      <c r="D33754" s="3">
        <v>11</v>
      </c>
      <c r="E33754" s="3">
        <v>23</v>
      </c>
      <c r="F33754" s="3">
        <v>24</v>
      </c>
      <c r="G33754" s="3"/>
      <c r="H33754" s="4">
        <v>0</v>
      </c>
      <c r="I33754" s="4">
        <v>2227.49541</v>
      </c>
      <c r="J33754" s="4">
        <v>21307</v>
      </c>
      <c r="K33754" s="4">
        <f t="shared" si="527"/>
        <v>25878</v>
      </c>
      <c r="L33754" s="2"/>
      <c r="M33754" s="14">
        <f>H33754/INDEX(Installed_Capacity!$H$5:$S$11,MATCH(Source_Data!C33754,Installed_Capacity!$G$5:$G$11,0),MATCH(Source_Data!D33754,Installed_Capacity!$H$4:$S$4,0))</f>
        <v>0</v>
      </c>
    </row>
    <row r="33755" spans="1:13" x14ac:dyDescent="0.3">
      <c r="A33755" s="5">
        <v>43428</v>
      </c>
      <c r="B33755" s="5">
        <v>43412</v>
      </c>
      <c r="C33755" s="3">
        <v>2018</v>
      </c>
      <c r="D33755" s="3">
        <v>11</v>
      </c>
      <c r="E33755" s="3">
        <v>24</v>
      </c>
      <c r="F33755" s="3">
        <v>1</v>
      </c>
      <c r="G33755" s="3"/>
      <c r="H33755" s="4">
        <v>0</v>
      </c>
      <c r="I33755" s="4">
        <v>2334.63006</v>
      </c>
      <c r="J33755" s="4">
        <v>20411</v>
      </c>
      <c r="K33755" s="4">
        <f t="shared" si="527"/>
        <v>25436</v>
      </c>
      <c r="L33755" s="2"/>
      <c r="M33755" s="14">
        <f>H33755/INDEX(Installed_Capacity!$H$5:$S$11,MATCH(Source_Data!C33755,Installed_Capacity!$G$5:$G$11,0),MATCH(Source_Data!D33755,Installed_Capacity!$H$4:$S$4,0))</f>
        <v>0</v>
      </c>
    </row>
    <row r="33756" spans="1:13" x14ac:dyDescent="0.3">
      <c r="A33756" s="5">
        <v>43428</v>
      </c>
      <c r="B33756" s="5">
        <v>43412</v>
      </c>
      <c r="C33756" s="3">
        <v>2018</v>
      </c>
      <c r="D33756" s="3">
        <v>11</v>
      </c>
      <c r="E33756" s="3">
        <v>24</v>
      </c>
      <c r="F33756" s="3">
        <v>2</v>
      </c>
      <c r="G33756" s="3"/>
      <c r="H33756" s="4">
        <v>0</v>
      </c>
      <c r="I33756" s="4">
        <v>2272.5272199999999</v>
      </c>
      <c r="J33756" s="4">
        <v>19658</v>
      </c>
      <c r="K33756" s="4">
        <f t="shared" si="527"/>
        <v>25436</v>
      </c>
      <c r="L33756" s="2"/>
      <c r="M33756" s="14">
        <f>H33756/INDEX(Installed_Capacity!$H$5:$S$11,MATCH(Source_Data!C33756,Installed_Capacity!$G$5:$G$11,0),MATCH(Source_Data!D33756,Installed_Capacity!$H$4:$S$4,0))</f>
        <v>0</v>
      </c>
    </row>
    <row r="33757" spans="1:13" x14ac:dyDescent="0.3">
      <c r="A33757" s="5">
        <v>43428</v>
      </c>
      <c r="B33757" s="5">
        <v>43412</v>
      </c>
      <c r="C33757" s="3">
        <v>2018</v>
      </c>
      <c r="D33757" s="3">
        <v>11</v>
      </c>
      <c r="E33757" s="3">
        <v>24</v>
      </c>
      <c r="F33757" s="3">
        <v>3</v>
      </c>
      <c r="G33757" s="3"/>
      <c r="H33757" s="4">
        <v>0</v>
      </c>
      <c r="I33757" s="4">
        <v>2189.92911</v>
      </c>
      <c r="J33757" s="4">
        <v>19172</v>
      </c>
      <c r="K33757" s="4">
        <f t="shared" si="527"/>
        <v>25436</v>
      </c>
      <c r="L33757" s="2"/>
      <c r="M33757" s="14">
        <f>H33757/INDEX(Installed_Capacity!$H$5:$S$11,MATCH(Source_Data!C33757,Installed_Capacity!$G$5:$G$11,0),MATCH(Source_Data!D33757,Installed_Capacity!$H$4:$S$4,0))</f>
        <v>0</v>
      </c>
    </row>
    <row r="33758" spans="1:13" x14ac:dyDescent="0.3">
      <c r="A33758" s="5">
        <v>43428</v>
      </c>
      <c r="B33758" s="5">
        <v>43412</v>
      </c>
      <c r="C33758" s="3">
        <v>2018</v>
      </c>
      <c r="D33758" s="3">
        <v>11</v>
      </c>
      <c r="E33758" s="3">
        <v>24</v>
      </c>
      <c r="F33758" s="3">
        <v>4</v>
      </c>
      <c r="G33758" s="3"/>
      <c r="H33758" s="4">
        <v>0</v>
      </c>
      <c r="I33758" s="4">
        <v>2058.24676</v>
      </c>
      <c r="J33758" s="4">
        <v>18980</v>
      </c>
      <c r="K33758" s="4">
        <f t="shared" si="527"/>
        <v>25436</v>
      </c>
      <c r="L33758" s="2"/>
      <c r="M33758" s="14">
        <f>H33758/INDEX(Installed_Capacity!$H$5:$S$11,MATCH(Source_Data!C33758,Installed_Capacity!$G$5:$G$11,0),MATCH(Source_Data!D33758,Installed_Capacity!$H$4:$S$4,0))</f>
        <v>0</v>
      </c>
    </row>
    <row r="33759" spans="1:13" x14ac:dyDescent="0.3">
      <c r="A33759" s="5">
        <v>43428</v>
      </c>
      <c r="B33759" s="5">
        <v>43412</v>
      </c>
      <c r="C33759" s="3">
        <v>2018</v>
      </c>
      <c r="D33759" s="3">
        <v>11</v>
      </c>
      <c r="E33759" s="3">
        <v>24</v>
      </c>
      <c r="F33759" s="3">
        <v>5</v>
      </c>
      <c r="G33759" s="3"/>
      <c r="H33759" s="4">
        <v>0</v>
      </c>
      <c r="I33759" s="4">
        <v>2098.2283000000002</v>
      </c>
      <c r="J33759" s="4">
        <v>19108</v>
      </c>
      <c r="K33759" s="4">
        <f t="shared" si="527"/>
        <v>25436</v>
      </c>
      <c r="L33759" s="2"/>
      <c r="M33759" s="14">
        <f>H33759/INDEX(Installed_Capacity!$H$5:$S$11,MATCH(Source_Data!C33759,Installed_Capacity!$G$5:$G$11,0),MATCH(Source_Data!D33759,Installed_Capacity!$H$4:$S$4,0))</f>
        <v>0</v>
      </c>
    </row>
    <row r="33760" spans="1:13" x14ac:dyDescent="0.3">
      <c r="A33760" s="5">
        <v>43428</v>
      </c>
      <c r="B33760" s="5">
        <v>43412</v>
      </c>
      <c r="C33760" s="3">
        <v>2018</v>
      </c>
      <c r="D33760" s="3">
        <v>11</v>
      </c>
      <c r="E33760" s="3">
        <v>24</v>
      </c>
      <c r="F33760" s="3">
        <v>6</v>
      </c>
      <c r="G33760" s="3"/>
      <c r="H33760" s="4">
        <v>0</v>
      </c>
      <c r="I33760" s="4">
        <v>2125.12887</v>
      </c>
      <c r="J33760" s="4">
        <v>19507</v>
      </c>
      <c r="K33760" s="4">
        <f t="shared" si="527"/>
        <v>25436</v>
      </c>
      <c r="L33760" s="2"/>
      <c r="M33760" s="14">
        <f>H33760/INDEX(Installed_Capacity!$H$5:$S$11,MATCH(Source_Data!C33760,Installed_Capacity!$G$5:$G$11,0),MATCH(Source_Data!D33760,Installed_Capacity!$H$4:$S$4,0))</f>
        <v>0</v>
      </c>
    </row>
    <row r="33761" spans="1:13" x14ac:dyDescent="0.3">
      <c r="A33761" s="5">
        <v>43428</v>
      </c>
      <c r="B33761" s="5">
        <v>43412</v>
      </c>
      <c r="C33761" s="3">
        <v>2018</v>
      </c>
      <c r="D33761" s="3">
        <v>11</v>
      </c>
      <c r="E33761" s="3">
        <v>24</v>
      </c>
      <c r="F33761" s="3">
        <v>7</v>
      </c>
      <c r="G33761" s="3"/>
      <c r="H33761" s="4">
        <v>91.640640000000005</v>
      </c>
      <c r="I33761" s="4">
        <v>1929.8612599999999</v>
      </c>
      <c r="J33761" s="4">
        <v>19992</v>
      </c>
      <c r="K33761" s="4">
        <f t="shared" si="527"/>
        <v>25436</v>
      </c>
      <c r="L33761" s="2"/>
      <c r="M33761" s="14">
        <f>H33761/INDEX(Installed_Capacity!$H$5:$S$11,MATCH(Source_Data!C33761,Installed_Capacity!$G$5:$G$11,0),MATCH(Source_Data!D33761,Installed_Capacity!$H$4:$S$4,0))</f>
        <v>8.6375451597001593E-3</v>
      </c>
    </row>
    <row r="33762" spans="1:13" x14ac:dyDescent="0.3">
      <c r="A33762" s="5">
        <v>43428</v>
      </c>
      <c r="B33762" s="5">
        <v>43412</v>
      </c>
      <c r="C33762" s="3">
        <v>2018</v>
      </c>
      <c r="D33762" s="3">
        <v>11</v>
      </c>
      <c r="E33762" s="3">
        <v>24</v>
      </c>
      <c r="F33762" s="3">
        <v>8</v>
      </c>
      <c r="G33762" s="3"/>
      <c r="H33762" s="4">
        <v>1912.28844</v>
      </c>
      <c r="I33762" s="4">
        <v>2181.0453000000002</v>
      </c>
      <c r="J33762" s="4">
        <v>20527</v>
      </c>
      <c r="K33762" s="4">
        <f t="shared" si="527"/>
        <v>25436</v>
      </c>
      <c r="L33762" s="2"/>
      <c r="M33762" s="14">
        <f>H33762/INDEX(Installed_Capacity!$H$5:$S$11,MATCH(Source_Data!C33762,Installed_Capacity!$G$5:$G$11,0),MATCH(Source_Data!D33762,Installed_Capacity!$H$4:$S$4,0))</f>
        <v>0.18024184203506838</v>
      </c>
    </row>
    <row r="33763" spans="1:13" x14ac:dyDescent="0.3">
      <c r="A33763" s="5">
        <v>43428</v>
      </c>
      <c r="B33763" s="5">
        <v>43412</v>
      </c>
      <c r="C33763" s="3">
        <v>2018</v>
      </c>
      <c r="D33763" s="3">
        <v>11</v>
      </c>
      <c r="E33763" s="3">
        <v>24</v>
      </c>
      <c r="F33763" s="3">
        <v>9</v>
      </c>
      <c r="G33763" s="3"/>
      <c r="H33763" s="4">
        <v>4853.2777400000004</v>
      </c>
      <c r="I33763" s="4">
        <v>2375.4332199999999</v>
      </c>
      <c r="J33763" s="4">
        <v>21264</v>
      </c>
      <c r="K33763" s="4">
        <f t="shared" si="527"/>
        <v>25436</v>
      </c>
      <c r="L33763" s="2"/>
      <c r="M33763" s="14">
        <f>H33763/INDEX(Installed_Capacity!$H$5:$S$11,MATCH(Source_Data!C33763,Installed_Capacity!$G$5:$G$11,0),MATCH(Source_Data!D33763,Installed_Capacity!$H$4:$S$4,0))</f>
        <v>0.45744339685774271</v>
      </c>
    </row>
    <row r="33764" spans="1:13" x14ac:dyDescent="0.3">
      <c r="A33764" s="5">
        <v>43428</v>
      </c>
      <c r="B33764" s="5">
        <v>43412</v>
      </c>
      <c r="C33764" s="3">
        <v>2018</v>
      </c>
      <c r="D33764" s="3">
        <v>11</v>
      </c>
      <c r="E33764" s="3">
        <v>24</v>
      </c>
      <c r="F33764" s="3">
        <v>10</v>
      </c>
      <c r="G33764" s="3"/>
      <c r="H33764" s="4">
        <v>6096.8155900000002</v>
      </c>
      <c r="I33764" s="4">
        <v>2469.35635</v>
      </c>
      <c r="J33764" s="4">
        <v>21511</v>
      </c>
      <c r="K33764" s="4">
        <f t="shared" si="527"/>
        <v>25436</v>
      </c>
      <c r="L33764" s="2"/>
      <c r="M33764" s="14">
        <f>H33764/INDEX(Installed_Capacity!$H$5:$S$11,MATCH(Source_Data!C33764,Installed_Capacity!$G$5:$G$11,0),MATCH(Source_Data!D33764,Installed_Capacity!$H$4:$S$4,0))</f>
        <v>0.57465246847893003</v>
      </c>
    </row>
    <row r="33765" spans="1:13" x14ac:dyDescent="0.3">
      <c r="A33765" s="5">
        <v>43428</v>
      </c>
      <c r="B33765" s="5">
        <v>43412</v>
      </c>
      <c r="C33765" s="3">
        <v>2018</v>
      </c>
      <c r="D33765" s="3">
        <v>11</v>
      </c>
      <c r="E33765" s="3">
        <v>24</v>
      </c>
      <c r="F33765" s="3">
        <v>11</v>
      </c>
      <c r="G33765" s="3"/>
      <c r="H33765" s="4">
        <v>6513.8531400000002</v>
      </c>
      <c r="I33765" s="4">
        <v>2196.2077899999999</v>
      </c>
      <c r="J33765" s="4">
        <v>21515</v>
      </c>
      <c r="K33765" s="4">
        <f t="shared" si="527"/>
        <v>25436</v>
      </c>
      <c r="L33765" s="2"/>
      <c r="M33765" s="14">
        <f>H33765/INDEX(Installed_Capacity!$H$5:$S$11,MATCH(Source_Data!C33765,Installed_Capacity!$G$5:$G$11,0),MATCH(Source_Data!D33765,Installed_Capacity!$H$4:$S$4,0))</f>
        <v>0.61396014541588406</v>
      </c>
    </row>
    <row r="33766" spans="1:13" x14ac:dyDescent="0.3">
      <c r="A33766" s="5">
        <v>43428</v>
      </c>
      <c r="B33766" s="5">
        <v>43412</v>
      </c>
      <c r="C33766" s="3">
        <v>2018</v>
      </c>
      <c r="D33766" s="3">
        <v>11</v>
      </c>
      <c r="E33766" s="3">
        <v>24</v>
      </c>
      <c r="F33766" s="3">
        <v>12</v>
      </c>
      <c r="G33766" s="3"/>
      <c r="H33766" s="4">
        <v>6519.7581799999998</v>
      </c>
      <c r="I33766" s="4">
        <v>2301.0979499999999</v>
      </c>
      <c r="J33766" s="4">
        <v>21550</v>
      </c>
      <c r="K33766" s="4">
        <f t="shared" si="527"/>
        <v>25436</v>
      </c>
      <c r="L33766" s="2"/>
      <c r="M33766" s="14">
        <f>H33766/INDEX(Installed_Capacity!$H$5:$S$11,MATCH(Source_Data!C33766,Installed_Capacity!$G$5:$G$11,0),MATCH(Source_Data!D33766,Installed_Capacity!$H$4:$S$4,0))</f>
        <v>0.61451672216687392</v>
      </c>
    </row>
    <row r="33767" spans="1:13" x14ac:dyDescent="0.3">
      <c r="A33767" s="5">
        <v>43428</v>
      </c>
      <c r="B33767" s="5">
        <v>43412</v>
      </c>
      <c r="C33767" s="3">
        <v>2018</v>
      </c>
      <c r="D33767" s="3">
        <v>11</v>
      </c>
      <c r="E33767" s="3">
        <v>24</v>
      </c>
      <c r="F33767" s="3">
        <v>13</v>
      </c>
      <c r="G33767" s="3"/>
      <c r="H33767" s="4">
        <v>6363.6481299999996</v>
      </c>
      <c r="I33767" s="4">
        <v>2797.93136</v>
      </c>
      <c r="J33767" s="4">
        <v>21526</v>
      </c>
      <c r="K33767" s="4">
        <f t="shared" si="527"/>
        <v>25436</v>
      </c>
      <c r="L33767" s="2"/>
      <c r="M33767" s="14">
        <f>H33767/INDEX(Installed_Capacity!$H$5:$S$11,MATCH(Source_Data!C33767,Installed_Capacity!$G$5:$G$11,0),MATCH(Source_Data!D33767,Installed_Capacity!$H$4:$S$4,0))</f>
        <v>0.59980264327394994</v>
      </c>
    </row>
    <row r="33768" spans="1:13" x14ac:dyDescent="0.3">
      <c r="A33768" s="5">
        <v>43428</v>
      </c>
      <c r="B33768" s="5">
        <v>43412</v>
      </c>
      <c r="C33768" s="3">
        <v>2018</v>
      </c>
      <c r="D33768" s="3">
        <v>11</v>
      </c>
      <c r="E33768" s="3">
        <v>24</v>
      </c>
      <c r="F33768" s="3">
        <v>14</v>
      </c>
      <c r="G33768" s="3"/>
      <c r="H33768" s="4">
        <v>6294.8404300000002</v>
      </c>
      <c r="I33768" s="4">
        <v>2869.8397</v>
      </c>
      <c r="J33768" s="4">
        <v>21693</v>
      </c>
      <c r="K33768" s="4">
        <f t="shared" si="527"/>
        <v>25436</v>
      </c>
      <c r="L33768" s="2"/>
      <c r="M33768" s="14">
        <f>H33768/INDEX(Installed_Capacity!$H$5:$S$11,MATCH(Source_Data!C33768,Installed_Capacity!$G$5:$G$11,0),MATCH(Source_Data!D33768,Installed_Capacity!$H$4:$S$4,0))</f>
        <v>0.59331720606961469</v>
      </c>
    </row>
    <row r="33769" spans="1:13" x14ac:dyDescent="0.3">
      <c r="A33769" s="5">
        <v>43428</v>
      </c>
      <c r="B33769" s="5">
        <v>43412</v>
      </c>
      <c r="C33769" s="3">
        <v>2018</v>
      </c>
      <c r="D33769" s="3">
        <v>11</v>
      </c>
      <c r="E33769" s="3">
        <v>24</v>
      </c>
      <c r="F33769" s="3">
        <v>15</v>
      </c>
      <c r="G33769" s="3"/>
      <c r="H33769" s="4">
        <v>5273.5783199999996</v>
      </c>
      <c r="I33769" s="4">
        <v>2852.1537699999999</v>
      </c>
      <c r="J33769" s="4">
        <v>21624</v>
      </c>
      <c r="K33769" s="4">
        <f t="shared" si="527"/>
        <v>25436</v>
      </c>
      <c r="L33769" s="2"/>
      <c r="M33769" s="14">
        <f>H33769/INDEX(Installed_Capacity!$H$5:$S$11,MATCH(Source_Data!C33769,Installed_Capacity!$G$5:$G$11,0),MATCH(Source_Data!D33769,Installed_Capacity!$H$4:$S$4,0))</f>
        <v>0.49705862914331123</v>
      </c>
    </row>
    <row r="33770" spans="1:13" x14ac:dyDescent="0.3">
      <c r="A33770" s="5">
        <v>43428</v>
      </c>
      <c r="B33770" s="5">
        <v>43413</v>
      </c>
      <c r="C33770" s="3">
        <v>2018</v>
      </c>
      <c r="D33770" s="3">
        <v>11</v>
      </c>
      <c r="E33770" s="3">
        <v>24</v>
      </c>
      <c r="F33770" s="3">
        <v>16</v>
      </c>
      <c r="G33770" s="3"/>
      <c r="H33770" s="4">
        <v>2724.0166599999998</v>
      </c>
      <c r="I33770" s="4">
        <v>2779.4763699999999</v>
      </c>
      <c r="J33770" s="4">
        <v>22096</v>
      </c>
      <c r="K33770" s="4">
        <f t="shared" si="527"/>
        <v>25436</v>
      </c>
      <c r="L33770" s="2"/>
      <c r="M33770" s="14">
        <f>H33770/INDEX(Installed_Capacity!$H$5:$S$11,MATCH(Source_Data!C33770,Installed_Capacity!$G$5:$G$11,0),MATCH(Source_Data!D33770,Installed_Capacity!$H$4:$S$4,0))</f>
        <v>0.25675090130891265</v>
      </c>
    </row>
    <row r="33771" spans="1:13" x14ac:dyDescent="0.3">
      <c r="A33771" s="5">
        <v>43428</v>
      </c>
      <c r="B33771" s="5">
        <v>43413</v>
      </c>
      <c r="C33771" s="3">
        <v>2018</v>
      </c>
      <c r="D33771" s="3">
        <v>11</v>
      </c>
      <c r="E33771" s="3">
        <v>24</v>
      </c>
      <c r="F33771" s="3">
        <v>17</v>
      </c>
      <c r="G33771" s="3"/>
      <c r="H33771" s="4">
        <v>244.02029999999999</v>
      </c>
      <c r="I33771" s="4">
        <v>2658.7619599999998</v>
      </c>
      <c r="J33771" s="4">
        <v>23447</v>
      </c>
      <c r="K33771" s="4">
        <f t="shared" si="527"/>
        <v>25436</v>
      </c>
      <c r="L33771" s="2"/>
      <c r="M33771" s="14">
        <f>H33771/INDEX(Installed_Capacity!$H$5:$S$11,MATCH(Source_Data!C33771,Installed_Capacity!$G$5:$G$11,0),MATCH(Source_Data!D33771,Installed_Capacity!$H$4:$S$4,0))</f>
        <v>2.3000017908360097E-2</v>
      </c>
    </row>
    <row r="33772" spans="1:13" x14ac:dyDescent="0.3">
      <c r="A33772" s="5">
        <v>43428</v>
      </c>
      <c r="B33772" s="5">
        <v>43413</v>
      </c>
      <c r="C33772" s="3">
        <v>2018</v>
      </c>
      <c r="D33772" s="3">
        <v>11</v>
      </c>
      <c r="E33772" s="3">
        <v>24</v>
      </c>
      <c r="F33772" s="3">
        <v>18</v>
      </c>
      <c r="G33772" s="3"/>
      <c r="H33772" s="4">
        <v>0</v>
      </c>
      <c r="I33772" s="4">
        <v>2537.7467099999999</v>
      </c>
      <c r="J33772" s="4">
        <v>25423</v>
      </c>
      <c r="K33772" s="4">
        <f t="shared" si="527"/>
        <v>25436</v>
      </c>
      <c r="L33772" s="2"/>
      <c r="M33772" s="14">
        <f>H33772/INDEX(Installed_Capacity!$H$5:$S$11,MATCH(Source_Data!C33772,Installed_Capacity!$G$5:$G$11,0),MATCH(Source_Data!D33772,Installed_Capacity!$H$4:$S$4,0))</f>
        <v>0</v>
      </c>
    </row>
    <row r="33773" spans="1:13" x14ac:dyDescent="0.3">
      <c r="A33773" s="5">
        <v>43428</v>
      </c>
      <c r="B33773" s="5">
        <v>43413</v>
      </c>
      <c r="C33773" s="3">
        <v>2018</v>
      </c>
      <c r="D33773" s="3">
        <v>11</v>
      </c>
      <c r="E33773" s="3">
        <v>24</v>
      </c>
      <c r="F33773" s="3">
        <v>19</v>
      </c>
      <c r="G33773" s="3"/>
      <c r="H33773" s="4">
        <v>0</v>
      </c>
      <c r="I33773" s="4">
        <v>2271.41444</v>
      </c>
      <c r="J33773" s="4">
        <v>25436</v>
      </c>
      <c r="K33773" s="4">
        <f t="shared" si="527"/>
        <v>25436</v>
      </c>
      <c r="L33773" s="2"/>
      <c r="M33773" s="14">
        <f>H33773/INDEX(Installed_Capacity!$H$5:$S$11,MATCH(Source_Data!C33773,Installed_Capacity!$G$5:$G$11,0),MATCH(Source_Data!D33773,Installed_Capacity!$H$4:$S$4,0))</f>
        <v>0</v>
      </c>
    </row>
    <row r="33774" spans="1:13" x14ac:dyDescent="0.3">
      <c r="A33774" s="5">
        <v>43428</v>
      </c>
      <c r="B33774" s="5">
        <v>43413</v>
      </c>
      <c r="C33774" s="3">
        <v>2018</v>
      </c>
      <c r="D33774" s="3">
        <v>11</v>
      </c>
      <c r="E33774" s="3">
        <v>24</v>
      </c>
      <c r="F33774" s="3">
        <v>20</v>
      </c>
      <c r="G33774" s="3"/>
      <c r="H33774" s="4">
        <v>0</v>
      </c>
      <c r="I33774" s="4">
        <v>1768.2298900000001</v>
      </c>
      <c r="J33774" s="4">
        <v>24987</v>
      </c>
      <c r="K33774" s="4">
        <f t="shared" si="527"/>
        <v>25436</v>
      </c>
      <c r="L33774" s="2"/>
      <c r="M33774" s="14">
        <f>H33774/INDEX(Installed_Capacity!$H$5:$S$11,MATCH(Source_Data!C33774,Installed_Capacity!$G$5:$G$11,0),MATCH(Source_Data!D33774,Installed_Capacity!$H$4:$S$4,0))</f>
        <v>0</v>
      </c>
    </row>
    <row r="33775" spans="1:13" x14ac:dyDescent="0.3">
      <c r="A33775" s="5">
        <v>43428</v>
      </c>
      <c r="B33775" s="5">
        <v>43413</v>
      </c>
      <c r="C33775" s="3">
        <v>2018</v>
      </c>
      <c r="D33775" s="3">
        <v>11</v>
      </c>
      <c r="E33775" s="3">
        <v>24</v>
      </c>
      <c r="F33775" s="3">
        <v>21</v>
      </c>
      <c r="G33775" s="3"/>
      <c r="H33775" s="4">
        <v>0</v>
      </c>
      <c r="I33775" s="4">
        <v>1602.97955</v>
      </c>
      <c r="J33775" s="4">
        <v>24403</v>
      </c>
      <c r="K33775" s="4">
        <f t="shared" si="527"/>
        <v>25436</v>
      </c>
      <c r="L33775" s="2"/>
      <c r="M33775" s="14">
        <f>H33775/INDEX(Installed_Capacity!$H$5:$S$11,MATCH(Source_Data!C33775,Installed_Capacity!$G$5:$G$11,0),MATCH(Source_Data!D33775,Installed_Capacity!$H$4:$S$4,0))</f>
        <v>0</v>
      </c>
    </row>
    <row r="33776" spans="1:13" x14ac:dyDescent="0.3">
      <c r="A33776" s="5">
        <v>43428</v>
      </c>
      <c r="B33776" s="5">
        <v>43413</v>
      </c>
      <c r="C33776" s="3">
        <v>2018</v>
      </c>
      <c r="D33776" s="3">
        <v>11</v>
      </c>
      <c r="E33776" s="3">
        <v>24</v>
      </c>
      <c r="F33776" s="3">
        <v>22</v>
      </c>
      <c r="G33776" s="3"/>
      <c r="H33776" s="4">
        <v>0</v>
      </c>
      <c r="I33776" s="4">
        <v>1623.4034099999999</v>
      </c>
      <c r="J33776" s="4">
        <v>23538</v>
      </c>
      <c r="K33776" s="4">
        <f t="shared" si="527"/>
        <v>25436</v>
      </c>
      <c r="L33776" s="2"/>
      <c r="M33776" s="14">
        <f>H33776/INDEX(Installed_Capacity!$H$5:$S$11,MATCH(Source_Data!C33776,Installed_Capacity!$G$5:$G$11,0),MATCH(Source_Data!D33776,Installed_Capacity!$H$4:$S$4,0))</f>
        <v>0</v>
      </c>
    </row>
    <row r="33777" spans="1:13" x14ac:dyDescent="0.3">
      <c r="A33777" s="5">
        <v>43428</v>
      </c>
      <c r="B33777" s="5">
        <v>43413</v>
      </c>
      <c r="C33777" s="3">
        <v>2018</v>
      </c>
      <c r="D33777" s="3">
        <v>11</v>
      </c>
      <c r="E33777" s="3">
        <v>24</v>
      </c>
      <c r="F33777" s="3">
        <v>23</v>
      </c>
      <c r="G33777" s="3"/>
      <c r="H33777" s="4">
        <v>0</v>
      </c>
      <c r="I33777" s="4">
        <v>1500.42967</v>
      </c>
      <c r="J33777" s="4">
        <v>22344</v>
      </c>
      <c r="K33777" s="4">
        <f t="shared" si="527"/>
        <v>25436</v>
      </c>
      <c r="L33777" s="2"/>
      <c r="M33777" s="14">
        <f>H33777/INDEX(Installed_Capacity!$H$5:$S$11,MATCH(Source_Data!C33777,Installed_Capacity!$G$5:$G$11,0),MATCH(Source_Data!D33777,Installed_Capacity!$H$4:$S$4,0))</f>
        <v>0</v>
      </c>
    </row>
    <row r="33778" spans="1:13" x14ac:dyDescent="0.3">
      <c r="A33778" s="5">
        <v>43428</v>
      </c>
      <c r="B33778" s="5">
        <v>43413</v>
      </c>
      <c r="C33778" s="3">
        <v>2018</v>
      </c>
      <c r="D33778" s="3">
        <v>11</v>
      </c>
      <c r="E33778" s="3">
        <v>24</v>
      </c>
      <c r="F33778" s="3">
        <v>24</v>
      </c>
      <c r="G33778" s="3"/>
      <c r="H33778" s="4">
        <v>0</v>
      </c>
      <c r="I33778" s="4">
        <v>1339.3636300000001</v>
      </c>
      <c r="J33778" s="4">
        <v>21390</v>
      </c>
      <c r="K33778" s="4">
        <f t="shared" si="527"/>
        <v>25436</v>
      </c>
      <c r="L33778" s="2"/>
      <c r="M33778" s="14">
        <f>H33778/INDEX(Installed_Capacity!$H$5:$S$11,MATCH(Source_Data!C33778,Installed_Capacity!$G$5:$G$11,0),MATCH(Source_Data!D33778,Installed_Capacity!$H$4:$S$4,0))</f>
        <v>0</v>
      </c>
    </row>
    <row r="33779" spans="1:13" x14ac:dyDescent="0.3">
      <c r="A33779" s="5">
        <v>43429</v>
      </c>
      <c r="B33779" s="5">
        <v>43413</v>
      </c>
      <c r="C33779" s="3">
        <v>2018</v>
      </c>
      <c r="D33779" s="3">
        <v>11</v>
      </c>
      <c r="E33779" s="3">
        <v>25</v>
      </c>
      <c r="F33779" s="3">
        <v>1</v>
      </c>
      <c r="G33779" s="3"/>
      <c r="H33779" s="4">
        <v>0</v>
      </c>
      <c r="I33779" s="4">
        <v>735.22439999999995</v>
      </c>
      <c r="J33779" s="4">
        <v>20454</v>
      </c>
      <c r="K33779" s="4">
        <f t="shared" si="527"/>
        <v>26358</v>
      </c>
      <c r="L33779" s="2"/>
      <c r="M33779" s="14">
        <f>H33779/INDEX(Installed_Capacity!$H$5:$S$11,MATCH(Source_Data!C33779,Installed_Capacity!$G$5:$G$11,0),MATCH(Source_Data!D33779,Installed_Capacity!$H$4:$S$4,0))</f>
        <v>0</v>
      </c>
    </row>
    <row r="33780" spans="1:13" x14ac:dyDescent="0.3">
      <c r="A33780" s="5">
        <v>43429</v>
      </c>
      <c r="B33780" s="5">
        <v>43413</v>
      </c>
      <c r="C33780" s="3">
        <v>2018</v>
      </c>
      <c r="D33780" s="3">
        <v>11</v>
      </c>
      <c r="E33780" s="3">
        <v>25</v>
      </c>
      <c r="F33780" s="3">
        <v>2</v>
      </c>
      <c r="G33780" s="3"/>
      <c r="H33780" s="4">
        <v>0</v>
      </c>
      <c r="I33780" s="4">
        <v>399.32670999999999</v>
      </c>
      <c r="J33780" s="4">
        <v>19665</v>
      </c>
      <c r="K33780" s="4">
        <f t="shared" si="527"/>
        <v>26358</v>
      </c>
      <c r="L33780" s="2"/>
      <c r="M33780" s="14">
        <f>H33780/INDEX(Installed_Capacity!$H$5:$S$11,MATCH(Source_Data!C33780,Installed_Capacity!$G$5:$G$11,0),MATCH(Source_Data!D33780,Installed_Capacity!$H$4:$S$4,0))</f>
        <v>0</v>
      </c>
    </row>
    <row r="33781" spans="1:13" x14ac:dyDescent="0.3">
      <c r="A33781" s="5">
        <v>43429</v>
      </c>
      <c r="B33781" s="5">
        <v>43413</v>
      </c>
      <c r="C33781" s="3">
        <v>2018</v>
      </c>
      <c r="D33781" s="3">
        <v>11</v>
      </c>
      <c r="E33781" s="3">
        <v>25</v>
      </c>
      <c r="F33781" s="3">
        <v>3</v>
      </c>
      <c r="G33781" s="3"/>
      <c r="H33781" s="4">
        <v>0</v>
      </c>
      <c r="I33781" s="4">
        <v>279.81605000000002</v>
      </c>
      <c r="J33781" s="4">
        <v>19180</v>
      </c>
      <c r="K33781" s="4">
        <f t="shared" si="527"/>
        <v>26358</v>
      </c>
      <c r="L33781" s="2"/>
      <c r="M33781" s="14">
        <f>H33781/INDEX(Installed_Capacity!$H$5:$S$11,MATCH(Source_Data!C33781,Installed_Capacity!$G$5:$G$11,0),MATCH(Source_Data!D33781,Installed_Capacity!$H$4:$S$4,0))</f>
        <v>0</v>
      </c>
    </row>
    <row r="33782" spans="1:13" x14ac:dyDescent="0.3">
      <c r="A33782" s="5">
        <v>43429</v>
      </c>
      <c r="B33782" s="5">
        <v>43413</v>
      </c>
      <c r="C33782" s="3">
        <v>2018</v>
      </c>
      <c r="D33782" s="3">
        <v>11</v>
      </c>
      <c r="E33782" s="3">
        <v>25</v>
      </c>
      <c r="F33782" s="3">
        <v>4</v>
      </c>
      <c r="G33782" s="3"/>
      <c r="H33782" s="4">
        <v>0</v>
      </c>
      <c r="I33782" s="4">
        <v>364.83208999999999</v>
      </c>
      <c r="J33782" s="4">
        <v>18908</v>
      </c>
      <c r="K33782" s="4">
        <f t="shared" si="527"/>
        <v>26358</v>
      </c>
      <c r="L33782" s="2"/>
      <c r="M33782" s="14">
        <f>H33782/INDEX(Installed_Capacity!$H$5:$S$11,MATCH(Source_Data!C33782,Installed_Capacity!$G$5:$G$11,0),MATCH(Source_Data!D33782,Installed_Capacity!$H$4:$S$4,0))</f>
        <v>0</v>
      </c>
    </row>
    <row r="33783" spans="1:13" x14ac:dyDescent="0.3">
      <c r="A33783" s="5">
        <v>43429</v>
      </c>
      <c r="B33783" s="5">
        <v>43413</v>
      </c>
      <c r="C33783" s="3">
        <v>2018</v>
      </c>
      <c r="D33783" s="3">
        <v>11</v>
      </c>
      <c r="E33783" s="3">
        <v>25</v>
      </c>
      <c r="F33783" s="3">
        <v>5</v>
      </c>
      <c r="G33783" s="3"/>
      <c r="H33783" s="4">
        <v>0</v>
      </c>
      <c r="I33783" s="4">
        <v>359.31542999999999</v>
      </c>
      <c r="J33783" s="4">
        <v>18948</v>
      </c>
      <c r="K33783" s="4">
        <f t="shared" si="527"/>
        <v>26358</v>
      </c>
      <c r="L33783" s="2"/>
      <c r="M33783" s="14">
        <f>H33783/INDEX(Installed_Capacity!$H$5:$S$11,MATCH(Source_Data!C33783,Installed_Capacity!$G$5:$G$11,0),MATCH(Source_Data!D33783,Installed_Capacity!$H$4:$S$4,0))</f>
        <v>0</v>
      </c>
    </row>
    <row r="33784" spans="1:13" x14ac:dyDescent="0.3">
      <c r="A33784" s="5">
        <v>43429</v>
      </c>
      <c r="B33784" s="5">
        <v>43413</v>
      </c>
      <c r="C33784" s="3">
        <v>2018</v>
      </c>
      <c r="D33784" s="3">
        <v>11</v>
      </c>
      <c r="E33784" s="3">
        <v>25</v>
      </c>
      <c r="F33784" s="3">
        <v>6</v>
      </c>
      <c r="G33784" s="3"/>
      <c r="H33784" s="4">
        <v>0</v>
      </c>
      <c r="I33784" s="4">
        <v>362.47548</v>
      </c>
      <c r="J33784" s="4">
        <v>19192</v>
      </c>
      <c r="K33784" s="4">
        <f t="shared" si="527"/>
        <v>26358</v>
      </c>
      <c r="L33784" s="2"/>
      <c r="M33784" s="14">
        <f>H33784/INDEX(Installed_Capacity!$H$5:$S$11,MATCH(Source_Data!C33784,Installed_Capacity!$G$5:$G$11,0),MATCH(Source_Data!D33784,Installed_Capacity!$H$4:$S$4,0))</f>
        <v>0</v>
      </c>
    </row>
    <row r="33785" spans="1:13" x14ac:dyDescent="0.3">
      <c r="A33785" s="5">
        <v>43429</v>
      </c>
      <c r="B33785" s="5">
        <v>43413</v>
      </c>
      <c r="C33785" s="3">
        <v>2018</v>
      </c>
      <c r="D33785" s="3">
        <v>11</v>
      </c>
      <c r="E33785" s="3">
        <v>25</v>
      </c>
      <c r="F33785" s="3">
        <v>7</v>
      </c>
      <c r="G33785" s="3"/>
      <c r="H33785" s="4">
        <v>94.523759999999996</v>
      </c>
      <c r="I33785" s="4">
        <v>383.90129000000002</v>
      </c>
      <c r="J33785" s="4">
        <v>19584</v>
      </c>
      <c r="K33785" s="4">
        <f t="shared" si="527"/>
        <v>26358</v>
      </c>
      <c r="L33785" s="2"/>
      <c r="M33785" s="14">
        <f>H33785/INDEX(Installed_Capacity!$H$5:$S$11,MATCH(Source_Data!C33785,Installed_Capacity!$G$5:$G$11,0),MATCH(Source_Data!D33785,Installed_Capacity!$H$4:$S$4,0))</f>
        <v>8.9092922710345482E-3</v>
      </c>
    </row>
    <row r="33786" spans="1:13" x14ac:dyDescent="0.3">
      <c r="A33786" s="5">
        <v>43429</v>
      </c>
      <c r="B33786" s="5">
        <v>43413</v>
      </c>
      <c r="C33786" s="3">
        <v>2018</v>
      </c>
      <c r="D33786" s="3">
        <v>11</v>
      </c>
      <c r="E33786" s="3">
        <v>25</v>
      </c>
      <c r="F33786" s="3">
        <v>8</v>
      </c>
      <c r="G33786" s="3"/>
      <c r="H33786" s="4">
        <v>1728.7574300000001</v>
      </c>
      <c r="I33786" s="4">
        <v>358.68833000000001</v>
      </c>
      <c r="J33786" s="4">
        <v>19748</v>
      </c>
      <c r="K33786" s="4">
        <f t="shared" si="527"/>
        <v>26358</v>
      </c>
      <c r="L33786" s="2"/>
      <c r="M33786" s="14">
        <f>H33786/INDEX(Installed_Capacity!$H$5:$S$11,MATCH(Source_Data!C33786,Installed_Capacity!$G$5:$G$11,0),MATCH(Source_Data!D33786,Installed_Capacity!$H$4:$S$4,0))</f>
        <v>0.16294321353268798</v>
      </c>
    </row>
    <row r="33787" spans="1:13" x14ac:dyDescent="0.3">
      <c r="A33787" s="5">
        <v>43429</v>
      </c>
      <c r="B33787" s="5">
        <v>43413</v>
      </c>
      <c r="C33787" s="3">
        <v>2018</v>
      </c>
      <c r="D33787" s="3">
        <v>11</v>
      </c>
      <c r="E33787" s="3">
        <v>25</v>
      </c>
      <c r="F33787" s="3">
        <v>9</v>
      </c>
      <c r="G33787" s="3"/>
      <c r="H33787" s="4">
        <v>4483.4606800000001</v>
      </c>
      <c r="I33787" s="4">
        <v>347.93921</v>
      </c>
      <c r="J33787" s="4">
        <v>19918</v>
      </c>
      <c r="K33787" s="4">
        <f t="shared" si="527"/>
        <v>26358</v>
      </c>
      <c r="L33787" s="2"/>
      <c r="M33787" s="14">
        <f>H33787/INDEX(Installed_Capacity!$H$5:$S$11,MATCH(Source_Data!C33787,Installed_Capacity!$G$5:$G$11,0),MATCH(Source_Data!D33787,Installed_Capacity!$H$4:$S$4,0))</f>
        <v>0.42258646486144125</v>
      </c>
    </row>
    <row r="33788" spans="1:13" x14ac:dyDescent="0.3">
      <c r="A33788" s="5">
        <v>43429</v>
      </c>
      <c r="B33788" s="5">
        <v>43413</v>
      </c>
      <c r="C33788" s="3">
        <v>2018</v>
      </c>
      <c r="D33788" s="3">
        <v>11</v>
      </c>
      <c r="E33788" s="3">
        <v>25</v>
      </c>
      <c r="F33788" s="3">
        <v>10</v>
      </c>
      <c r="G33788" s="3"/>
      <c r="H33788" s="4">
        <v>6002.7221300000001</v>
      </c>
      <c r="I33788" s="4">
        <v>359.31706000000003</v>
      </c>
      <c r="J33788" s="4">
        <v>19970</v>
      </c>
      <c r="K33788" s="4">
        <f t="shared" si="527"/>
        <v>26358</v>
      </c>
      <c r="L33788" s="2"/>
      <c r="M33788" s="14">
        <f>H33788/INDEX(Installed_Capacity!$H$5:$S$11,MATCH(Source_Data!C33788,Installed_Capacity!$G$5:$G$11,0),MATCH(Source_Data!D33788,Installed_Capacity!$H$4:$S$4,0))</f>
        <v>0.56578373393078152</v>
      </c>
    </row>
    <row r="33789" spans="1:13" x14ac:dyDescent="0.3">
      <c r="A33789" s="5">
        <v>43429</v>
      </c>
      <c r="B33789" s="5">
        <v>43413</v>
      </c>
      <c r="C33789" s="3">
        <v>2018</v>
      </c>
      <c r="D33789" s="3">
        <v>11</v>
      </c>
      <c r="E33789" s="3">
        <v>25</v>
      </c>
      <c r="F33789" s="3">
        <v>11</v>
      </c>
      <c r="G33789" s="3"/>
      <c r="H33789" s="4">
        <v>6792.2458100000003</v>
      </c>
      <c r="I33789" s="4">
        <v>329.1284</v>
      </c>
      <c r="J33789" s="4">
        <v>20046</v>
      </c>
      <c r="K33789" s="4">
        <f t="shared" si="527"/>
        <v>26358</v>
      </c>
      <c r="L33789" s="2"/>
      <c r="M33789" s="14">
        <f>H33789/INDEX(Installed_Capacity!$H$5:$S$11,MATCH(Source_Data!C33789,Installed_Capacity!$G$5:$G$11,0),MATCH(Source_Data!D33789,Installed_Capacity!$H$4:$S$4,0))</f>
        <v>0.64019991479390792</v>
      </c>
    </row>
    <row r="33790" spans="1:13" x14ac:dyDescent="0.3">
      <c r="A33790" s="5">
        <v>43429</v>
      </c>
      <c r="B33790" s="5">
        <v>43413</v>
      </c>
      <c r="C33790" s="3">
        <v>2018</v>
      </c>
      <c r="D33790" s="3">
        <v>11</v>
      </c>
      <c r="E33790" s="3">
        <v>25</v>
      </c>
      <c r="F33790" s="3">
        <v>12</v>
      </c>
      <c r="G33790" s="3"/>
      <c r="H33790" s="4">
        <v>6952.4464600000001</v>
      </c>
      <c r="I33790" s="4">
        <v>273.13108999999997</v>
      </c>
      <c r="J33790" s="4">
        <v>19852</v>
      </c>
      <c r="K33790" s="4">
        <f t="shared" si="527"/>
        <v>26358</v>
      </c>
      <c r="L33790" s="2"/>
      <c r="M33790" s="14">
        <f>H33790/INDEX(Installed_Capacity!$H$5:$S$11,MATCH(Source_Data!C33790,Installed_Capacity!$G$5:$G$11,0),MATCH(Source_Data!D33790,Installed_Capacity!$H$4:$S$4,0))</f>
        <v>0.65529955125419803</v>
      </c>
    </row>
    <row r="33791" spans="1:13" x14ac:dyDescent="0.3">
      <c r="A33791" s="5">
        <v>43429</v>
      </c>
      <c r="B33791" s="5">
        <v>43413</v>
      </c>
      <c r="C33791" s="3">
        <v>2018</v>
      </c>
      <c r="D33791" s="3">
        <v>11</v>
      </c>
      <c r="E33791" s="3">
        <v>25</v>
      </c>
      <c r="F33791" s="3">
        <v>13</v>
      </c>
      <c r="G33791" s="3"/>
      <c r="H33791" s="4">
        <v>6806.8386799999998</v>
      </c>
      <c r="I33791" s="4">
        <v>301.07173999999998</v>
      </c>
      <c r="J33791" s="4">
        <v>20043</v>
      </c>
      <c r="K33791" s="4">
        <f t="shared" si="527"/>
        <v>26358</v>
      </c>
      <c r="L33791" s="2"/>
      <c r="M33791" s="14">
        <f>H33791/INDEX(Installed_Capacity!$H$5:$S$11,MATCH(Source_Data!C33791,Installed_Capacity!$G$5:$G$11,0),MATCH(Source_Data!D33791,Installed_Capacity!$H$4:$S$4,0))</f>
        <v>0.64157535885054728</v>
      </c>
    </row>
    <row r="33792" spans="1:13" x14ac:dyDescent="0.3">
      <c r="A33792" s="5">
        <v>43429</v>
      </c>
      <c r="B33792" s="5">
        <v>43413</v>
      </c>
      <c r="C33792" s="3">
        <v>2018</v>
      </c>
      <c r="D33792" s="3">
        <v>11</v>
      </c>
      <c r="E33792" s="3">
        <v>25</v>
      </c>
      <c r="F33792" s="3">
        <v>14</v>
      </c>
      <c r="G33792" s="3"/>
      <c r="H33792" s="4">
        <v>6593.3716700000004</v>
      </c>
      <c r="I33792" s="4">
        <v>253.02037000000001</v>
      </c>
      <c r="J33792" s="4">
        <v>20303</v>
      </c>
      <c r="K33792" s="4">
        <f t="shared" si="527"/>
        <v>26358</v>
      </c>
      <c r="L33792" s="2"/>
      <c r="M33792" s="14">
        <f>H33792/INDEX(Installed_Capacity!$H$5:$S$11,MATCH(Source_Data!C33792,Installed_Capacity!$G$5:$G$11,0),MATCH(Source_Data!D33792,Installed_Capacity!$H$4:$S$4,0))</f>
        <v>0.62145512683360415</v>
      </c>
    </row>
    <row r="33793" spans="1:13" x14ac:dyDescent="0.3">
      <c r="A33793" s="5">
        <v>43429</v>
      </c>
      <c r="B33793" s="5">
        <v>43413</v>
      </c>
      <c r="C33793" s="3">
        <v>2018</v>
      </c>
      <c r="D33793" s="3">
        <v>11</v>
      </c>
      <c r="E33793" s="3">
        <v>25</v>
      </c>
      <c r="F33793" s="3">
        <v>15</v>
      </c>
      <c r="G33793" s="3"/>
      <c r="H33793" s="4">
        <v>5868.6254399999998</v>
      </c>
      <c r="I33793" s="4">
        <v>200.29415</v>
      </c>
      <c r="J33793" s="4">
        <v>21030</v>
      </c>
      <c r="K33793" s="4">
        <f t="shared" si="527"/>
        <v>26358</v>
      </c>
      <c r="L33793" s="2"/>
      <c r="M33793" s="14">
        <f>H33793/INDEX(Installed_Capacity!$H$5:$S$11,MATCH(Source_Data!C33793,Installed_Capacity!$G$5:$G$11,0),MATCH(Source_Data!D33793,Installed_Capacity!$H$4:$S$4,0))</f>
        <v>0.5531445138681399</v>
      </c>
    </row>
    <row r="33794" spans="1:13" x14ac:dyDescent="0.3">
      <c r="A33794" s="5">
        <v>43429</v>
      </c>
      <c r="B33794" s="5">
        <v>43414</v>
      </c>
      <c r="C33794" s="3">
        <v>2018</v>
      </c>
      <c r="D33794" s="3">
        <v>11</v>
      </c>
      <c r="E33794" s="3">
        <v>25</v>
      </c>
      <c r="F33794" s="3">
        <v>16</v>
      </c>
      <c r="G33794" s="3"/>
      <c r="H33794" s="4">
        <v>3080.4032099999999</v>
      </c>
      <c r="I33794" s="4">
        <v>151.61521999999999</v>
      </c>
      <c r="J33794" s="4">
        <v>22176</v>
      </c>
      <c r="K33794" s="4">
        <f t="shared" si="527"/>
        <v>26358</v>
      </c>
      <c r="L33794" s="2"/>
      <c r="M33794" s="14">
        <f>H33794/INDEX(Installed_Capacity!$H$5:$S$11,MATCH(Source_Data!C33794,Installed_Capacity!$G$5:$G$11,0),MATCH(Source_Data!D33794,Installed_Capacity!$H$4:$S$4,0))</f>
        <v>0.29034194694035675</v>
      </c>
    </row>
    <row r="33795" spans="1:13" x14ac:dyDescent="0.3">
      <c r="A33795" s="5">
        <v>43429</v>
      </c>
      <c r="B33795" s="5">
        <v>43414</v>
      </c>
      <c r="C33795" s="3">
        <v>2018</v>
      </c>
      <c r="D33795" s="3">
        <v>11</v>
      </c>
      <c r="E33795" s="3">
        <v>25</v>
      </c>
      <c r="F33795" s="3">
        <v>17</v>
      </c>
      <c r="G33795" s="3"/>
      <c r="H33795" s="4">
        <v>305.04045000000002</v>
      </c>
      <c r="I33795" s="4">
        <v>164.0934</v>
      </c>
      <c r="J33795" s="4">
        <v>23852</v>
      </c>
      <c r="K33795" s="4">
        <f t="shared" ref="K33795:K33858" si="528">_xlfn.MAXIFS($J:$J, $C:$C, C33795, $D:$D, D33795, $E:$E, E33795)</f>
        <v>26358</v>
      </c>
      <c r="L33795" s="2"/>
      <c r="M33795" s="14">
        <f>H33795/INDEX(Installed_Capacity!$H$5:$S$11,MATCH(Source_Data!C33795,Installed_Capacity!$G$5:$G$11,0),MATCH(Source_Data!D33795,Installed_Capacity!$H$4:$S$4,0))</f>
        <v>2.8751443272441776E-2</v>
      </c>
    </row>
    <row r="33796" spans="1:13" x14ac:dyDescent="0.3">
      <c r="A33796" s="5">
        <v>43429</v>
      </c>
      <c r="B33796" s="5">
        <v>43414</v>
      </c>
      <c r="C33796" s="3">
        <v>2018</v>
      </c>
      <c r="D33796" s="3">
        <v>11</v>
      </c>
      <c r="E33796" s="3">
        <v>25</v>
      </c>
      <c r="F33796" s="3">
        <v>18</v>
      </c>
      <c r="G33796" s="3"/>
      <c r="H33796" s="4">
        <v>0</v>
      </c>
      <c r="I33796" s="4">
        <v>182.09438</v>
      </c>
      <c r="J33796" s="4">
        <v>26215</v>
      </c>
      <c r="K33796" s="4">
        <f t="shared" si="528"/>
        <v>26358</v>
      </c>
      <c r="L33796" s="2"/>
      <c r="M33796" s="14">
        <f>H33796/INDEX(Installed_Capacity!$H$5:$S$11,MATCH(Source_Data!C33796,Installed_Capacity!$G$5:$G$11,0),MATCH(Source_Data!D33796,Installed_Capacity!$H$4:$S$4,0))</f>
        <v>0</v>
      </c>
    </row>
    <row r="33797" spans="1:13" x14ac:dyDescent="0.3">
      <c r="A33797" s="5">
        <v>43429</v>
      </c>
      <c r="B33797" s="5">
        <v>43414</v>
      </c>
      <c r="C33797" s="3">
        <v>2018</v>
      </c>
      <c r="D33797" s="3">
        <v>11</v>
      </c>
      <c r="E33797" s="3">
        <v>25</v>
      </c>
      <c r="F33797" s="3">
        <v>19</v>
      </c>
      <c r="G33797" s="3"/>
      <c r="H33797" s="4">
        <v>0</v>
      </c>
      <c r="I33797" s="4">
        <v>187.69972000000001</v>
      </c>
      <c r="J33797" s="4">
        <v>26358</v>
      </c>
      <c r="K33797" s="4">
        <f t="shared" si="528"/>
        <v>26358</v>
      </c>
      <c r="L33797" s="2"/>
      <c r="M33797" s="14">
        <f>H33797/INDEX(Installed_Capacity!$H$5:$S$11,MATCH(Source_Data!C33797,Installed_Capacity!$G$5:$G$11,0),MATCH(Source_Data!D33797,Installed_Capacity!$H$4:$S$4,0))</f>
        <v>0</v>
      </c>
    </row>
    <row r="33798" spans="1:13" x14ac:dyDescent="0.3">
      <c r="A33798" s="5">
        <v>43429</v>
      </c>
      <c r="B33798" s="5">
        <v>43414</v>
      </c>
      <c r="C33798" s="3">
        <v>2018</v>
      </c>
      <c r="D33798" s="3">
        <v>11</v>
      </c>
      <c r="E33798" s="3">
        <v>25</v>
      </c>
      <c r="F33798" s="3">
        <v>20</v>
      </c>
      <c r="G33798" s="3"/>
      <c r="H33798" s="4">
        <v>0</v>
      </c>
      <c r="I33798" s="4">
        <v>190.54482999999999</v>
      </c>
      <c r="J33798" s="4">
        <v>25914</v>
      </c>
      <c r="K33798" s="4">
        <f t="shared" si="528"/>
        <v>26358</v>
      </c>
      <c r="L33798" s="2"/>
      <c r="M33798" s="14">
        <f>H33798/INDEX(Installed_Capacity!$H$5:$S$11,MATCH(Source_Data!C33798,Installed_Capacity!$G$5:$G$11,0),MATCH(Source_Data!D33798,Installed_Capacity!$H$4:$S$4,0))</f>
        <v>0</v>
      </c>
    </row>
    <row r="33799" spans="1:13" x14ac:dyDescent="0.3">
      <c r="A33799" s="5">
        <v>43429</v>
      </c>
      <c r="B33799" s="5">
        <v>43414</v>
      </c>
      <c r="C33799" s="3">
        <v>2018</v>
      </c>
      <c r="D33799" s="3">
        <v>11</v>
      </c>
      <c r="E33799" s="3">
        <v>25</v>
      </c>
      <c r="F33799" s="3">
        <v>21</v>
      </c>
      <c r="G33799" s="3"/>
      <c r="H33799" s="4">
        <v>0</v>
      </c>
      <c r="I33799" s="4">
        <v>185.34858</v>
      </c>
      <c r="J33799" s="4">
        <v>25139</v>
      </c>
      <c r="K33799" s="4">
        <f t="shared" si="528"/>
        <v>26358</v>
      </c>
      <c r="L33799" s="2"/>
      <c r="M33799" s="14">
        <f>H33799/INDEX(Installed_Capacity!$H$5:$S$11,MATCH(Source_Data!C33799,Installed_Capacity!$G$5:$G$11,0),MATCH(Source_Data!D33799,Installed_Capacity!$H$4:$S$4,0))</f>
        <v>0</v>
      </c>
    </row>
    <row r="33800" spans="1:13" x14ac:dyDescent="0.3">
      <c r="A33800" s="5">
        <v>43429</v>
      </c>
      <c r="B33800" s="5">
        <v>43414</v>
      </c>
      <c r="C33800" s="3">
        <v>2018</v>
      </c>
      <c r="D33800" s="3">
        <v>11</v>
      </c>
      <c r="E33800" s="3">
        <v>25</v>
      </c>
      <c r="F33800" s="3">
        <v>22</v>
      </c>
      <c r="G33800" s="3"/>
      <c r="H33800" s="4">
        <v>0</v>
      </c>
      <c r="I33800" s="4">
        <v>166.80448999999999</v>
      </c>
      <c r="J33800" s="4">
        <v>23886</v>
      </c>
      <c r="K33800" s="4">
        <f t="shared" si="528"/>
        <v>26358</v>
      </c>
      <c r="L33800" s="2"/>
      <c r="M33800" s="14">
        <f>H33800/INDEX(Installed_Capacity!$H$5:$S$11,MATCH(Source_Data!C33800,Installed_Capacity!$G$5:$G$11,0),MATCH(Source_Data!D33800,Installed_Capacity!$H$4:$S$4,0))</f>
        <v>0</v>
      </c>
    </row>
    <row r="33801" spans="1:13" x14ac:dyDescent="0.3">
      <c r="A33801" s="5">
        <v>43429</v>
      </c>
      <c r="B33801" s="5">
        <v>43414</v>
      </c>
      <c r="C33801" s="3">
        <v>2018</v>
      </c>
      <c r="D33801" s="3">
        <v>11</v>
      </c>
      <c r="E33801" s="3">
        <v>25</v>
      </c>
      <c r="F33801" s="3">
        <v>23</v>
      </c>
      <c r="G33801" s="3"/>
      <c r="H33801" s="4">
        <v>0</v>
      </c>
      <c r="I33801" s="4">
        <v>168.92873</v>
      </c>
      <c r="J33801" s="4">
        <v>22259</v>
      </c>
      <c r="K33801" s="4">
        <f t="shared" si="528"/>
        <v>26358</v>
      </c>
      <c r="L33801" s="2"/>
      <c r="M33801" s="14">
        <f>H33801/INDEX(Installed_Capacity!$H$5:$S$11,MATCH(Source_Data!C33801,Installed_Capacity!$G$5:$G$11,0),MATCH(Source_Data!D33801,Installed_Capacity!$H$4:$S$4,0))</f>
        <v>0</v>
      </c>
    </row>
    <row r="33802" spans="1:13" x14ac:dyDescent="0.3">
      <c r="A33802" s="5">
        <v>43429</v>
      </c>
      <c r="B33802" s="5">
        <v>43414</v>
      </c>
      <c r="C33802" s="3">
        <v>2018</v>
      </c>
      <c r="D33802" s="3">
        <v>11</v>
      </c>
      <c r="E33802" s="3">
        <v>25</v>
      </c>
      <c r="F33802" s="3">
        <v>24</v>
      </c>
      <c r="G33802" s="3"/>
      <c r="H33802" s="4">
        <v>0</v>
      </c>
      <c r="I33802" s="4">
        <v>171.57918000000001</v>
      </c>
      <c r="J33802" s="4">
        <v>21155</v>
      </c>
      <c r="K33802" s="4">
        <f t="shared" si="528"/>
        <v>26358</v>
      </c>
      <c r="L33802" s="2"/>
      <c r="M33802" s="14">
        <f>H33802/INDEX(Installed_Capacity!$H$5:$S$11,MATCH(Source_Data!C33802,Installed_Capacity!$G$5:$G$11,0),MATCH(Source_Data!D33802,Installed_Capacity!$H$4:$S$4,0))</f>
        <v>0</v>
      </c>
    </row>
    <row r="33803" spans="1:13" x14ac:dyDescent="0.3">
      <c r="A33803" s="5">
        <v>43430</v>
      </c>
      <c r="B33803" s="5">
        <v>43414</v>
      </c>
      <c r="C33803" s="3">
        <v>2018</v>
      </c>
      <c r="D33803" s="3">
        <v>11</v>
      </c>
      <c r="E33803" s="3">
        <v>26</v>
      </c>
      <c r="F33803" s="3">
        <v>1</v>
      </c>
      <c r="G33803" s="3"/>
      <c r="H33803" s="4">
        <v>0</v>
      </c>
      <c r="I33803" s="4">
        <v>169.23101</v>
      </c>
      <c r="J33803" s="4">
        <v>20251</v>
      </c>
      <c r="K33803" s="4">
        <f t="shared" si="528"/>
        <v>29104</v>
      </c>
      <c r="L33803" s="2"/>
      <c r="M33803" s="14">
        <f>H33803/INDEX(Installed_Capacity!$H$5:$S$11,MATCH(Source_Data!C33803,Installed_Capacity!$G$5:$G$11,0),MATCH(Source_Data!D33803,Installed_Capacity!$H$4:$S$4,0))</f>
        <v>0</v>
      </c>
    </row>
    <row r="33804" spans="1:13" x14ac:dyDescent="0.3">
      <c r="A33804" s="5">
        <v>43430</v>
      </c>
      <c r="B33804" s="5">
        <v>43414</v>
      </c>
      <c r="C33804" s="3">
        <v>2018</v>
      </c>
      <c r="D33804" s="3">
        <v>11</v>
      </c>
      <c r="E33804" s="3">
        <v>26</v>
      </c>
      <c r="F33804" s="3">
        <v>2</v>
      </c>
      <c r="G33804" s="3"/>
      <c r="H33804" s="4">
        <v>0</v>
      </c>
      <c r="I33804" s="4">
        <v>158.62509</v>
      </c>
      <c r="J33804" s="4">
        <v>19870</v>
      </c>
      <c r="K33804" s="4">
        <f t="shared" si="528"/>
        <v>29104</v>
      </c>
      <c r="L33804" s="2"/>
      <c r="M33804" s="14">
        <f>H33804/INDEX(Installed_Capacity!$H$5:$S$11,MATCH(Source_Data!C33804,Installed_Capacity!$G$5:$G$11,0),MATCH(Source_Data!D33804,Installed_Capacity!$H$4:$S$4,0))</f>
        <v>0</v>
      </c>
    </row>
    <row r="33805" spans="1:13" x14ac:dyDescent="0.3">
      <c r="A33805" s="5">
        <v>43430</v>
      </c>
      <c r="B33805" s="5">
        <v>43414</v>
      </c>
      <c r="C33805" s="3">
        <v>2018</v>
      </c>
      <c r="D33805" s="3">
        <v>11</v>
      </c>
      <c r="E33805" s="3">
        <v>26</v>
      </c>
      <c r="F33805" s="3">
        <v>3</v>
      </c>
      <c r="G33805" s="3"/>
      <c r="H33805" s="4">
        <v>0</v>
      </c>
      <c r="I33805" s="4">
        <v>163.31909999999999</v>
      </c>
      <c r="J33805" s="4">
        <v>19591</v>
      </c>
      <c r="K33805" s="4">
        <f t="shared" si="528"/>
        <v>29104</v>
      </c>
      <c r="L33805" s="2"/>
      <c r="M33805" s="14">
        <f>H33805/INDEX(Installed_Capacity!$H$5:$S$11,MATCH(Source_Data!C33805,Installed_Capacity!$G$5:$G$11,0),MATCH(Source_Data!D33805,Installed_Capacity!$H$4:$S$4,0))</f>
        <v>0</v>
      </c>
    </row>
    <row r="33806" spans="1:13" x14ac:dyDescent="0.3">
      <c r="A33806" s="5">
        <v>43430</v>
      </c>
      <c r="B33806" s="5">
        <v>43414</v>
      </c>
      <c r="C33806" s="3">
        <v>2018</v>
      </c>
      <c r="D33806" s="3">
        <v>11</v>
      </c>
      <c r="E33806" s="3">
        <v>26</v>
      </c>
      <c r="F33806" s="3">
        <v>4</v>
      </c>
      <c r="G33806" s="3"/>
      <c r="H33806" s="4">
        <v>0</v>
      </c>
      <c r="I33806" s="4">
        <v>151.45462000000001</v>
      </c>
      <c r="J33806" s="4">
        <v>19607</v>
      </c>
      <c r="K33806" s="4">
        <f t="shared" si="528"/>
        <v>29104</v>
      </c>
      <c r="L33806" s="2"/>
      <c r="M33806" s="14">
        <f>H33806/INDEX(Installed_Capacity!$H$5:$S$11,MATCH(Source_Data!C33806,Installed_Capacity!$G$5:$G$11,0),MATCH(Source_Data!D33806,Installed_Capacity!$H$4:$S$4,0))</f>
        <v>0</v>
      </c>
    </row>
    <row r="33807" spans="1:13" x14ac:dyDescent="0.3">
      <c r="A33807" s="5">
        <v>43430</v>
      </c>
      <c r="B33807" s="5">
        <v>43414</v>
      </c>
      <c r="C33807" s="3">
        <v>2018</v>
      </c>
      <c r="D33807" s="3">
        <v>11</v>
      </c>
      <c r="E33807" s="3">
        <v>26</v>
      </c>
      <c r="F33807" s="3">
        <v>5</v>
      </c>
      <c r="G33807" s="3"/>
      <c r="H33807" s="4">
        <v>0</v>
      </c>
      <c r="I33807" s="4">
        <v>180.61078000000001</v>
      </c>
      <c r="J33807" s="4">
        <v>20132</v>
      </c>
      <c r="K33807" s="4">
        <f t="shared" si="528"/>
        <v>29104</v>
      </c>
      <c r="L33807" s="2"/>
      <c r="M33807" s="14">
        <f>H33807/INDEX(Installed_Capacity!$H$5:$S$11,MATCH(Source_Data!C33807,Installed_Capacity!$G$5:$G$11,0),MATCH(Source_Data!D33807,Installed_Capacity!$H$4:$S$4,0))</f>
        <v>0</v>
      </c>
    </row>
    <row r="33808" spans="1:13" x14ac:dyDescent="0.3">
      <c r="A33808" s="5">
        <v>43430</v>
      </c>
      <c r="B33808" s="5">
        <v>43414</v>
      </c>
      <c r="C33808" s="3">
        <v>2018</v>
      </c>
      <c r="D33808" s="3">
        <v>11</v>
      </c>
      <c r="E33808" s="3">
        <v>26</v>
      </c>
      <c r="F33808" s="3">
        <v>6</v>
      </c>
      <c r="G33808" s="3"/>
      <c r="H33808" s="4">
        <v>0</v>
      </c>
      <c r="I33808" s="4">
        <v>167.58484000000001</v>
      </c>
      <c r="J33808" s="4">
        <v>21680</v>
      </c>
      <c r="K33808" s="4">
        <f t="shared" si="528"/>
        <v>29104</v>
      </c>
      <c r="L33808" s="2"/>
      <c r="M33808" s="14">
        <f>H33808/INDEX(Installed_Capacity!$H$5:$S$11,MATCH(Source_Data!C33808,Installed_Capacity!$G$5:$G$11,0),MATCH(Source_Data!D33808,Installed_Capacity!$H$4:$S$4,0))</f>
        <v>0</v>
      </c>
    </row>
    <row r="33809" spans="1:13" x14ac:dyDescent="0.3">
      <c r="A33809" s="5">
        <v>43430</v>
      </c>
      <c r="B33809" s="5">
        <v>43414</v>
      </c>
      <c r="C33809" s="3">
        <v>2018</v>
      </c>
      <c r="D33809" s="3">
        <v>11</v>
      </c>
      <c r="E33809" s="3">
        <v>26</v>
      </c>
      <c r="F33809" s="3">
        <v>7</v>
      </c>
      <c r="G33809" s="3"/>
      <c r="H33809" s="4">
        <v>75.338710000000006</v>
      </c>
      <c r="I33809" s="4">
        <v>178.86327</v>
      </c>
      <c r="J33809" s="4">
        <v>23835</v>
      </c>
      <c r="K33809" s="4">
        <f t="shared" si="528"/>
        <v>29104</v>
      </c>
      <c r="L33809" s="2"/>
      <c r="M33809" s="14">
        <f>H33809/INDEX(Installed_Capacity!$H$5:$S$11,MATCH(Source_Data!C33809,Installed_Capacity!$G$5:$G$11,0),MATCH(Source_Data!D33809,Installed_Capacity!$H$4:$S$4,0))</f>
        <v>7.1010144614720499E-3</v>
      </c>
    </row>
    <row r="33810" spans="1:13" x14ac:dyDescent="0.3">
      <c r="A33810" s="5">
        <v>43430</v>
      </c>
      <c r="B33810" s="5">
        <v>43414</v>
      </c>
      <c r="C33810" s="3">
        <v>2018</v>
      </c>
      <c r="D33810" s="3">
        <v>11</v>
      </c>
      <c r="E33810" s="3">
        <v>26</v>
      </c>
      <c r="F33810" s="3">
        <v>8</v>
      </c>
      <c r="G33810" s="3"/>
      <c r="H33810" s="4">
        <v>2185.33241</v>
      </c>
      <c r="I33810" s="4">
        <v>182.75935999999999</v>
      </c>
      <c r="J33810" s="4">
        <v>24814</v>
      </c>
      <c r="K33810" s="4">
        <f t="shared" si="528"/>
        <v>29104</v>
      </c>
      <c r="L33810" s="2"/>
      <c r="M33810" s="14">
        <f>H33810/INDEX(Installed_Capacity!$H$5:$S$11,MATCH(Source_Data!C33810,Installed_Capacity!$G$5:$G$11,0),MATCH(Source_Data!D33810,Installed_Capacity!$H$4:$S$4,0))</f>
        <v>0.20597747222554735</v>
      </c>
    </row>
    <row r="33811" spans="1:13" x14ac:dyDescent="0.3">
      <c r="A33811" s="5">
        <v>43430</v>
      </c>
      <c r="B33811" s="5">
        <v>43414</v>
      </c>
      <c r="C33811" s="3">
        <v>2018</v>
      </c>
      <c r="D33811" s="3">
        <v>11</v>
      </c>
      <c r="E33811" s="3">
        <v>26</v>
      </c>
      <c r="F33811" s="3">
        <v>9</v>
      </c>
      <c r="G33811" s="3"/>
      <c r="H33811" s="4">
        <v>5631.8303999999998</v>
      </c>
      <c r="I33811" s="4">
        <v>218.97060999999999</v>
      </c>
      <c r="J33811" s="4">
        <v>24579</v>
      </c>
      <c r="K33811" s="4">
        <f t="shared" si="528"/>
        <v>29104</v>
      </c>
      <c r="L33811" s="2"/>
      <c r="M33811" s="14">
        <f>H33811/INDEX(Installed_Capacity!$H$5:$S$11,MATCH(Source_Data!C33811,Installed_Capacity!$G$5:$G$11,0),MATCH(Source_Data!D33811,Installed_Capacity!$H$4:$S$4,0))</f>
        <v>0.5308255094221539</v>
      </c>
    </row>
    <row r="33812" spans="1:13" x14ac:dyDescent="0.3">
      <c r="A33812" s="5">
        <v>43430</v>
      </c>
      <c r="B33812" s="5">
        <v>43414</v>
      </c>
      <c r="C33812" s="3">
        <v>2018</v>
      </c>
      <c r="D33812" s="3">
        <v>11</v>
      </c>
      <c r="E33812" s="3">
        <v>26</v>
      </c>
      <c r="F33812" s="3">
        <v>10</v>
      </c>
      <c r="G33812" s="3"/>
      <c r="H33812" s="4">
        <v>6940.6024799999996</v>
      </c>
      <c r="I33812" s="4">
        <v>239.68244000000001</v>
      </c>
      <c r="J33812" s="4">
        <v>24287</v>
      </c>
      <c r="K33812" s="4">
        <f t="shared" si="528"/>
        <v>29104</v>
      </c>
      <c r="L33812" s="2"/>
      <c r="M33812" s="14">
        <f>H33812/INDEX(Installed_Capacity!$H$5:$S$11,MATCH(Source_Data!C33812,Installed_Capacity!$G$5:$G$11,0),MATCH(Source_Data!D33812,Installed_Capacity!$H$4:$S$4,0))</f>
        <v>0.65418320252375928</v>
      </c>
    </row>
    <row r="33813" spans="1:13" x14ac:dyDescent="0.3">
      <c r="A33813" s="5">
        <v>43430</v>
      </c>
      <c r="B33813" s="5">
        <v>43414</v>
      </c>
      <c r="C33813" s="3">
        <v>2018</v>
      </c>
      <c r="D33813" s="3">
        <v>11</v>
      </c>
      <c r="E33813" s="3">
        <v>26</v>
      </c>
      <c r="F33813" s="3">
        <v>11</v>
      </c>
      <c r="G33813" s="3"/>
      <c r="H33813" s="4">
        <v>7148.7378099999996</v>
      </c>
      <c r="I33813" s="4">
        <v>308.94929999999999</v>
      </c>
      <c r="J33813" s="4">
        <v>24049</v>
      </c>
      <c r="K33813" s="4">
        <f t="shared" si="528"/>
        <v>29104</v>
      </c>
      <c r="L33813" s="2"/>
      <c r="M33813" s="14">
        <f>H33813/INDEX(Installed_Capacity!$H$5:$S$11,MATCH(Source_Data!C33813,Installed_Capacity!$G$5:$G$11,0),MATCH(Source_Data!D33813,Installed_Capacity!$H$4:$S$4,0))</f>
        <v>0.67380089956520395</v>
      </c>
    </row>
    <row r="33814" spans="1:13" x14ac:dyDescent="0.3">
      <c r="A33814" s="5">
        <v>43430</v>
      </c>
      <c r="B33814" s="5">
        <v>43414</v>
      </c>
      <c r="C33814" s="3">
        <v>2018</v>
      </c>
      <c r="D33814" s="3">
        <v>11</v>
      </c>
      <c r="E33814" s="3">
        <v>26</v>
      </c>
      <c r="F33814" s="3">
        <v>12</v>
      </c>
      <c r="G33814" s="3"/>
      <c r="H33814" s="4">
        <v>7274.4565599999996</v>
      </c>
      <c r="I33814" s="4">
        <v>314.36279999999999</v>
      </c>
      <c r="J33814" s="4">
        <v>23983</v>
      </c>
      <c r="K33814" s="4">
        <f t="shared" si="528"/>
        <v>29104</v>
      </c>
      <c r="L33814" s="2"/>
      <c r="M33814" s="14">
        <f>H33814/INDEX(Installed_Capacity!$H$5:$S$11,MATCH(Source_Data!C33814,Installed_Capacity!$G$5:$G$11,0),MATCH(Source_Data!D33814,Installed_Capacity!$H$4:$S$4,0))</f>
        <v>0.68565046085750891</v>
      </c>
    </row>
    <row r="33815" spans="1:13" x14ac:dyDescent="0.3">
      <c r="A33815" s="5">
        <v>43430</v>
      </c>
      <c r="B33815" s="5">
        <v>43414</v>
      </c>
      <c r="C33815" s="3">
        <v>2018</v>
      </c>
      <c r="D33815" s="3">
        <v>11</v>
      </c>
      <c r="E33815" s="3">
        <v>26</v>
      </c>
      <c r="F33815" s="3">
        <v>13</v>
      </c>
      <c r="G33815" s="3"/>
      <c r="H33815" s="4">
        <v>7428.1469399999996</v>
      </c>
      <c r="I33815" s="4">
        <v>248.99872999999999</v>
      </c>
      <c r="J33815" s="4">
        <v>24070</v>
      </c>
      <c r="K33815" s="4">
        <f t="shared" si="528"/>
        <v>29104</v>
      </c>
      <c r="L33815" s="2"/>
      <c r="M33815" s="14">
        <f>H33815/INDEX(Installed_Capacity!$H$5:$S$11,MATCH(Source_Data!C33815,Installed_Capacity!$G$5:$G$11,0),MATCH(Source_Data!D33815,Installed_Capacity!$H$4:$S$4,0))</f>
        <v>0.70013647489954833</v>
      </c>
    </row>
    <row r="33816" spans="1:13" x14ac:dyDescent="0.3">
      <c r="A33816" s="5">
        <v>43430</v>
      </c>
      <c r="B33816" s="5">
        <v>43414</v>
      </c>
      <c r="C33816" s="3">
        <v>2018</v>
      </c>
      <c r="D33816" s="3">
        <v>11</v>
      </c>
      <c r="E33816" s="3">
        <v>26</v>
      </c>
      <c r="F33816" s="3">
        <v>14</v>
      </c>
      <c r="G33816" s="3"/>
      <c r="H33816" s="4">
        <v>6953.3183600000002</v>
      </c>
      <c r="I33816" s="4">
        <v>216.43011999999999</v>
      </c>
      <c r="J33816" s="4">
        <v>24538</v>
      </c>
      <c r="K33816" s="4">
        <f t="shared" si="528"/>
        <v>29104</v>
      </c>
      <c r="L33816" s="2"/>
      <c r="M33816" s="14">
        <f>H33816/INDEX(Installed_Capacity!$H$5:$S$11,MATCH(Source_Data!C33816,Installed_Capacity!$G$5:$G$11,0),MATCH(Source_Data!D33816,Installed_Capacity!$H$4:$S$4,0))</f>
        <v>0.65538173177612302</v>
      </c>
    </row>
    <row r="33817" spans="1:13" x14ac:dyDescent="0.3">
      <c r="A33817" s="5">
        <v>43430</v>
      </c>
      <c r="B33817" s="5">
        <v>43414</v>
      </c>
      <c r="C33817" s="3">
        <v>2018</v>
      </c>
      <c r="D33817" s="3">
        <v>11</v>
      </c>
      <c r="E33817" s="3">
        <v>26</v>
      </c>
      <c r="F33817" s="3">
        <v>15</v>
      </c>
      <c r="G33817" s="3"/>
      <c r="H33817" s="4">
        <v>6020.4024200000003</v>
      </c>
      <c r="I33817" s="4">
        <v>193.60799</v>
      </c>
      <c r="J33817" s="4">
        <v>25051</v>
      </c>
      <c r="K33817" s="4">
        <f t="shared" si="528"/>
        <v>29104</v>
      </c>
      <c r="L33817" s="2"/>
      <c r="M33817" s="14">
        <f>H33817/INDEX(Installed_Capacity!$H$5:$S$11,MATCH(Source_Data!C33817,Installed_Capacity!$G$5:$G$11,0),MATCH(Source_Data!D33817,Installed_Capacity!$H$4:$S$4,0))</f>
        <v>0.56745018129858249</v>
      </c>
    </row>
    <row r="33818" spans="1:13" x14ac:dyDescent="0.3">
      <c r="A33818" s="5">
        <v>43430</v>
      </c>
      <c r="B33818" s="5">
        <v>43415</v>
      </c>
      <c r="C33818" s="3">
        <v>2018</v>
      </c>
      <c r="D33818" s="3">
        <v>11</v>
      </c>
      <c r="E33818" s="3">
        <v>26</v>
      </c>
      <c r="F33818" s="3">
        <v>16</v>
      </c>
      <c r="G33818" s="3"/>
      <c r="H33818" s="4">
        <v>3084.0521199999998</v>
      </c>
      <c r="I33818" s="4">
        <v>169.93215000000001</v>
      </c>
      <c r="J33818" s="4">
        <v>25853</v>
      </c>
      <c r="K33818" s="4">
        <f t="shared" si="528"/>
        <v>29104</v>
      </c>
      <c r="L33818" s="2"/>
      <c r="M33818" s="14">
        <f>H33818/INDEX(Installed_Capacity!$H$5:$S$11,MATCH(Source_Data!C33818,Installed_Capacity!$G$5:$G$11,0),MATCH(Source_Data!D33818,Installed_Capacity!$H$4:$S$4,0))</f>
        <v>0.29068587322577638</v>
      </c>
    </row>
    <row r="33819" spans="1:13" x14ac:dyDescent="0.3">
      <c r="A33819" s="5">
        <v>43430</v>
      </c>
      <c r="B33819" s="5">
        <v>43415</v>
      </c>
      <c r="C33819" s="3">
        <v>2018</v>
      </c>
      <c r="D33819" s="3">
        <v>11</v>
      </c>
      <c r="E33819" s="3">
        <v>26</v>
      </c>
      <c r="F33819" s="3">
        <v>17</v>
      </c>
      <c r="G33819" s="3"/>
      <c r="H33819" s="4">
        <v>332.74849999999998</v>
      </c>
      <c r="I33819" s="4">
        <v>193.20509000000001</v>
      </c>
      <c r="J33819" s="4">
        <v>27152</v>
      </c>
      <c r="K33819" s="4">
        <f t="shared" si="528"/>
        <v>29104</v>
      </c>
      <c r="L33819" s="2"/>
      <c r="M33819" s="14">
        <f>H33819/INDEX(Installed_Capacity!$H$5:$S$11,MATCH(Source_Data!C33819,Installed_Capacity!$G$5:$G$11,0),MATCH(Source_Data!D33819,Installed_Capacity!$H$4:$S$4,0))</f>
        <v>3.1363052413999816E-2</v>
      </c>
    </row>
    <row r="33820" spans="1:13" x14ac:dyDescent="0.3">
      <c r="A33820" s="5">
        <v>43430</v>
      </c>
      <c r="B33820" s="5">
        <v>43415</v>
      </c>
      <c r="C33820" s="3">
        <v>2018</v>
      </c>
      <c r="D33820" s="3">
        <v>11</v>
      </c>
      <c r="E33820" s="3">
        <v>26</v>
      </c>
      <c r="F33820" s="3">
        <v>18</v>
      </c>
      <c r="G33820" s="3"/>
      <c r="H33820" s="4">
        <v>16.113710000000001</v>
      </c>
      <c r="I33820" s="4">
        <v>209.86305999999999</v>
      </c>
      <c r="J33820" s="4">
        <v>29104</v>
      </c>
      <c r="K33820" s="4">
        <f t="shared" si="528"/>
        <v>29104</v>
      </c>
      <c r="L33820" s="2"/>
      <c r="M33820" s="14">
        <f>H33820/INDEX(Installed_Capacity!$H$5:$S$11,MATCH(Source_Data!C33820,Installed_Capacity!$G$5:$G$11,0),MATCH(Source_Data!D33820,Installed_Capacity!$H$4:$S$4,0))</f>
        <v>1.5187901111920657E-3</v>
      </c>
    </row>
    <row r="33821" spans="1:13" x14ac:dyDescent="0.3">
      <c r="A33821" s="5">
        <v>43430</v>
      </c>
      <c r="B33821" s="5">
        <v>43415</v>
      </c>
      <c r="C33821" s="3">
        <v>2018</v>
      </c>
      <c r="D33821" s="3">
        <v>11</v>
      </c>
      <c r="E33821" s="3">
        <v>26</v>
      </c>
      <c r="F33821" s="3">
        <v>19</v>
      </c>
      <c r="G33821" s="3"/>
      <c r="H33821" s="4">
        <v>0</v>
      </c>
      <c r="I33821" s="4">
        <v>250.22828000000001</v>
      </c>
      <c r="J33821" s="4">
        <v>28912</v>
      </c>
      <c r="K33821" s="4">
        <f t="shared" si="528"/>
        <v>29104</v>
      </c>
      <c r="L33821" s="2"/>
      <c r="M33821" s="14">
        <f>H33821/INDEX(Installed_Capacity!$H$5:$S$11,MATCH(Source_Data!C33821,Installed_Capacity!$G$5:$G$11,0),MATCH(Source_Data!D33821,Installed_Capacity!$H$4:$S$4,0))</f>
        <v>0</v>
      </c>
    </row>
    <row r="33822" spans="1:13" x14ac:dyDescent="0.3">
      <c r="A33822" s="5">
        <v>43430</v>
      </c>
      <c r="B33822" s="5">
        <v>43415</v>
      </c>
      <c r="C33822" s="3">
        <v>2018</v>
      </c>
      <c r="D33822" s="3">
        <v>11</v>
      </c>
      <c r="E33822" s="3">
        <v>26</v>
      </c>
      <c r="F33822" s="3">
        <v>20</v>
      </c>
      <c r="G33822" s="3"/>
      <c r="H33822" s="4">
        <v>0</v>
      </c>
      <c r="I33822" s="4">
        <v>273.27884999999998</v>
      </c>
      <c r="J33822" s="4">
        <v>28198</v>
      </c>
      <c r="K33822" s="4">
        <f t="shared" si="528"/>
        <v>29104</v>
      </c>
      <c r="L33822" s="2"/>
      <c r="M33822" s="14">
        <f>H33822/INDEX(Installed_Capacity!$H$5:$S$11,MATCH(Source_Data!C33822,Installed_Capacity!$G$5:$G$11,0),MATCH(Source_Data!D33822,Installed_Capacity!$H$4:$S$4,0))</f>
        <v>0</v>
      </c>
    </row>
    <row r="33823" spans="1:13" x14ac:dyDescent="0.3">
      <c r="A33823" s="5">
        <v>43430</v>
      </c>
      <c r="B33823" s="5">
        <v>43415</v>
      </c>
      <c r="C33823" s="3">
        <v>2018</v>
      </c>
      <c r="D33823" s="3">
        <v>11</v>
      </c>
      <c r="E33823" s="3">
        <v>26</v>
      </c>
      <c r="F33823" s="3">
        <v>21</v>
      </c>
      <c r="G33823" s="3"/>
      <c r="H33823" s="4">
        <v>0</v>
      </c>
      <c r="I33823" s="4">
        <v>259.42613</v>
      </c>
      <c r="J33823" s="4">
        <v>27315</v>
      </c>
      <c r="K33823" s="4">
        <f t="shared" si="528"/>
        <v>29104</v>
      </c>
      <c r="L33823" s="2"/>
      <c r="M33823" s="14">
        <f>H33823/INDEX(Installed_Capacity!$H$5:$S$11,MATCH(Source_Data!C33823,Installed_Capacity!$G$5:$G$11,0),MATCH(Source_Data!D33823,Installed_Capacity!$H$4:$S$4,0))</f>
        <v>0</v>
      </c>
    </row>
    <row r="33824" spans="1:13" x14ac:dyDescent="0.3">
      <c r="A33824" s="5">
        <v>43430</v>
      </c>
      <c r="B33824" s="5">
        <v>43415</v>
      </c>
      <c r="C33824" s="3">
        <v>2018</v>
      </c>
      <c r="D33824" s="3">
        <v>11</v>
      </c>
      <c r="E33824" s="3">
        <v>26</v>
      </c>
      <c r="F33824" s="3">
        <v>22</v>
      </c>
      <c r="G33824" s="3"/>
      <c r="H33824" s="4">
        <v>0</v>
      </c>
      <c r="I33824" s="4">
        <v>243.88181</v>
      </c>
      <c r="J33824" s="4">
        <v>25783</v>
      </c>
      <c r="K33824" s="4">
        <f t="shared" si="528"/>
        <v>29104</v>
      </c>
      <c r="L33824" s="2"/>
      <c r="M33824" s="14">
        <f>H33824/INDEX(Installed_Capacity!$H$5:$S$11,MATCH(Source_Data!C33824,Installed_Capacity!$G$5:$G$11,0),MATCH(Source_Data!D33824,Installed_Capacity!$H$4:$S$4,0))</f>
        <v>0</v>
      </c>
    </row>
    <row r="33825" spans="1:13" x14ac:dyDescent="0.3">
      <c r="A33825" s="5">
        <v>43430</v>
      </c>
      <c r="B33825" s="5">
        <v>43415</v>
      </c>
      <c r="C33825" s="3">
        <v>2018</v>
      </c>
      <c r="D33825" s="3">
        <v>11</v>
      </c>
      <c r="E33825" s="3">
        <v>26</v>
      </c>
      <c r="F33825" s="3">
        <v>23</v>
      </c>
      <c r="G33825" s="3"/>
      <c r="H33825" s="4">
        <v>0</v>
      </c>
      <c r="I33825" s="4">
        <v>263.86300999999997</v>
      </c>
      <c r="J33825" s="4">
        <v>23894</v>
      </c>
      <c r="K33825" s="4">
        <f t="shared" si="528"/>
        <v>29104</v>
      </c>
      <c r="L33825" s="2"/>
      <c r="M33825" s="14">
        <f>H33825/INDEX(Installed_Capacity!$H$5:$S$11,MATCH(Source_Data!C33825,Installed_Capacity!$G$5:$G$11,0),MATCH(Source_Data!D33825,Installed_Capacity!$H$4:$S$4,0))</f>
        <v>0</v>
      </c>
    </row>
    <row r="33826" spans="1:13" x14ac:dyDescent="0.3">
      <c r="A33826" s="5">
        <v>43430</v>
      </c>
      <c r="B33826" s="5">
        <v>43415</v>
      </c>
      <c r="C33826" s="3">
        <v>2018</v>
      </c>
      <c r="D33826" s="3">
        <v>11</v>
      </c>
      <c r="E33826" s="3">
        <v>26</v>
      </c>
      <c r="F33826" s="3">
        <v>24</v>
      </c>
      <c r="G33826" s="3"/>
      <c r="H33826" s="4">
        <v>0</v>
      </c>
      <c r="I33826" s="4">
        <v>251.05598000000001</v>
      </c>
      <c r="J33826" s="4">
        <v>22133</v>
      </c>
      <c r="K33826" s="4">
        <f t="shared" si="528"/>
        <v>29104</v>
      </c>
      <c r="L33826" s="2"/>
      <c r="M33826" s="14">
        <f>H33826/INDEX(Installed_Capacity!$H$5:$S$11,MATCH(Source_Data!C33826,Installed_Capacity!$G$5:$G$11,0),MATCH(Source_Data!D33826,Installed_Capacity!$H$4:$S$4,0))</f>
        <v>0</v>
      </c>
    </row>
    <row r="33827" spans="1:13" x14ac:dyDescent="0.3">
      <c r="A33827" s="5">
        <v>43431</v>
      </c>
      <c r="B33827" s="5">
        <v>43415</v>
      </c>
      <c r="C33827" s="3">
        <v>2018</v>
      </c>
      <c r="D33827" s="3">
        <v>11</v>
      </c>
      <c r="E33827" s="3">
        <v>27</v>
      </c>
      <c r="F33827" s="3">
        <v>1</v>
      </c>
      <c r="G33827" s="3"/>
      <c r="H33827" s="4">
        <v>0</v>
      </c>
      <c r="I33827" s="4">
        <v>227.9599</v>
      </c>
      <c r="J33827" s="4">
        <v>20985</v>
      </c>
      <c r="K33827" s="4">
        <f t="shared" si="528"/>
        <v>28980</v>
      </c>
      <c r="L33827" s="2"/>
      <c r="M33827" s="14">
        <f>H33827/INDEX(Installed_Capacity!$H$5:$S$11,MATCH(Source_Data!C33827,Installed_Capacity!$G$5:$G$11,0),MATCH(Source_Data!D33827,Installed_Capacity!$H$4:$S$4,0))</f>
        <v>0</v>
      </c>
    </row>
    <row r="33828" spans="1:13" x14ac:dyDescent="0.3">
      <c r="A33828" s="5">
        <v>43431</v>
      </c>
      <c r="B33828" s="5">
        <v>43415</v>
      </c>
      <c r="C33828" s="3">
        <v>2018</v>
      </c>
      <c r="D33828" s="3">
        <v>11</v>
      </c>
      <c r="E33828" s="3">
        <v>27</v>
      </c>
      <c r="F33828" s="3">
        <v>2</v>
      </c>
      <c r="G33828" s="3"/>
      <c r="H33828" s="4">
        <v>0</v>
      </c>
      <c r="I33828" s="4">
        <v>247.25255000000001</v>
      </c>
      <c r="J33828" s="4">
        <v>20318</v>
      </c>
      <c r="K33828" s="4">
        <f t="shared" si="528"/>
        <v>28980</v>
      </c>
      <c r="L33828" s="2"/>
      <c r="M33828" s="14">
        <f>H33828/INDEX(Installed_Capacity!$H$5:$S$11,MATCH(Source_Data!C33828,Installed_Capacity!$G$5:$G$11,0),MATCH(Source_Data!D33828,Installed_Capacity!$H$4:$S$4,0))</f>
        <v>0</v>
      </c>
    </row>
    <row r="33829" spans="1:13" x14ac:dyDescent="0.3">
      <c r="A33829" s="5">
        <v>43431</v>
      </c>
      <c r="B33829" s="5">
        <v>43415</v>
      </c>
      <c r="C33829" s="3">
        <v>2018</v>
      </c>
      <c r="D33829" s="3">
        <v>11</v>
      </c>
      <c r="E33829" s="3">
        <v>27</v>
      </c>
      <c r="F33829" s="3">
        <v>3</v>
      </c>
      <c r="G33829" s="3"/>
      <c r="H33829" s="4">
        <v>0</v>
      </c>
      <c r="I33829" s="4">
        <v>261.90271000000001</v>
      </c>
      <c r="J33829" s="4">
        <v>19895</v>
      </c>
      <c r="K33829" s="4">
        <f t="shared" si="528"/>
        <v>28980</v>
      </c>
      <c r="L33829" s="2"/>
      <c r="M33829" s="14">
        <f>H33829/INDEX(Installed_Capacity!$H$5:$S$11,MATCH(Source_Data!C33829,Installed_Capacity!$G$5:$G$11,0),MATCH(Source_Data!D33829,Installed_Capacity!$H$4:$S$4,0))</f>
        <v>0</v>
      </c>
    </row>
    <row r="33830" spans="1:13" x14ac:dyDescent="0.3">
      <c r="A33830" s="5">
        <v>43431</v>
      </c>
      <c r="B33830" s="5">
        <v>43415</v>
      </c>
      <c r="C33830" s="3">
        <v>2018</v>
      </c>
      <c r="D33830" s="3">
        <v>11</v>
      </c>
      <c r="E33830" s="3">
        <v>27</v>
      </c>
      <c r="F33830" s="3">
        <v>4</v>
      </c>
      <c r="G33830" s="3"/>
      <c r="H33830" s="4">
        <v>0</v>
      </c>
      <c r="I33830" s="4">
        <v>252.01392999999999</v>
      </c>
      <c r="J33830" s="4">
        <v>19811</v>
      </c>
      <c r="K33830" s="4">
        <f t="shared" si="528"/>
        <v>28980</v>
      </c>
      <c r="L33830" s="2"/>
      <c r="M33830" s="14">
        <f>H33830/INDEX(Installed_Capacity!$H$5:$S$11,MATCH(Source_Data!C33830,Installed_Capacity!$G$5:$G$11,0),MATCH(Source_Data!D33830,Installed_Capacity!$H$4:$S$4,0))</f>
        <v>0</v>
      </c>
    </row>
    <row r="33831" spans="1:13" x14ac:dyDescent="0.3">
      <c r="A33831" s="5">
        <v>43431</v>
      </c>
      <c r="B33831" s="5">
        <v>43415</v>
      </c>
      <c r="C33831" s="3">
        <v>2018</v>
      </c>
      <c r="D33831" s="3">
        <v>11</v>
      </c>
      <c r="E33831" s="3">
        <v>27</v>
      </c>
      <c r="F33831" s="3">
        <v>5</v>
      </c>
      <c r="G33831" s="3"/>
      <c r="H33831" s="4">
        <v>0</v>
      </c>
      <c r="I33831" s="4">
        <v>212.28897000000001</v>
      </c>
      <c r="J33831" s="4">
        <v>20433</v>
      </c>
      <c r="K33831" s="4">
        <f t="shared" si="528"/>
        <v>28980</v>
      </c>
      <c r="L33831" s="2"/>
      <c r="M33831" s="14">
        <f>H33831/INDEX(Installed_Capacity!$H$5:$S$11,MATCH(Source_Data!C33831,Installed_Capacity!$G$5:$G$11,0),MATCH(Source_Data!D33831,Installed_Capacity!$H$4:$S$4,0))</f>
        <v>0</v>
      </c>
    </row>
    <row r="33832" spans="1:13" x14ac:dyDescent="0.3">
      <c r="A33832" s="5">
        <v>43431</v>
      </c>
      <c r="B33832" s="5">
        <v>43415</v>
      </c>
      <c r="C33832" s="3">
        <v>2018</v>
      </c>
      <c r="D33832" s="3">
        <v>11</v>
      </c>
      <c r="E33832" s="3">
        <v>27</v>
      </c>
      <c r="F33832" s="3">
        <v>6</v>
      </c>
      <c r="G33832" s="3"/>
      <c r="H33832" s="4">
        <v>0</v>
      </c>
      <c r="I33832" s="4">
        <v>233.86676</v>
      </c>
      <c r="J33832" s="4">
        <v>22047</v>
      </c>
      <c r="K33832" s="4">
        <f t="shared" si="528"/>
        <v>28980</v>
      </c>
      <c r="L33832" s="2"/>
      <c r="M33832" s="14">
        <f>H33832/INDEX(Installed_Capacity!$H$5:$S$11,MATCH(Source_Data!C33832,Installed_Capacity!$G$5:$G$11,0),MATCH(Source_Data!D33832,Installed_Capacity!$H$4:$S$4,0))</f>
        <v>0</v>
      </c>
    </row>
    <row r="33833" spans="1:13" x14ac:dyDescent="0.3">
      <c r="A33833" s="5">
        <v>43431</v>
      </c>
      <c r="B33833" s="5">
        <v>43415</v>
      </c>
      <c r="C33833" s="3">
        <v>2018</v>
      </c>
      <c r="D33833" s="3">
        <v>11</v>
      </c>
      <c r="E33833" s="3">
        <v>27</v>
      </c>
      <c r="F33833" s="3">
        <v>7</v>
      </c>
      <c r="G33833" s="3"/>
      <c r="H33833" s="4">
        <v>68.587860000000006</v>
      </c>
      <c r="I33833" s="4">
        <v>152.8629</v>
      </c>
      <c r="J33833" s="4">
        <v>24366</v>
      </c>
      <c r="K33833" s="4">
        <f t="shared" si="528"/>
        <v>28980</v>
      </c>
      <c r="L33833" s="2"/>
      <c r="M33833" s="14">
        <f>H33833/INDEX(Installed_Capacity!$H$5:$S$11,MATCH(Source_Data!C33833,Installed_Capacity!$G$5:$G$11,0),MATCH(Source_Data!D33833,Installed_Capacity!$H$4:$S$4,0))</f>
        <v>6.4647162891615798E-3</v>
      </c>
    </row>
    <row r="33834" spans="1:13" x14ac:dyDescent="0.3">
      <c r="A33834" s="5">
        <v>43431</v>
      </c>
      <c r="B33834" s="5">
        <v>43415</v>
      </c>
      <c r="C33834" s="3">
        <v>2018</v>
      </c>
      <c r="D33834" s="3">
        <v>11</v>
      </c>
      <c r="E33834" s="3">
        <v>27</v>
      </c>
      <c r="F33834" s="3">
        <v>8</v>
      </c>
      <c r="G33834" s="3"/>
      <c r="H33834" s="4">
        <v>2098.2811299999998</v>
      </c>
      <c r="I33834" s="4">
        <v>312.74635999999998</v>
      </c>
      <c r="J33834" s="4">
        <v>25293</v>
      </c>
      <c r="K33834" s="4">
        <f t="shared" si="528"/>
        <v>28980</v>
      </c>
      <c r="L33834" s="2"/>
      <c r="M33834" s="14">
        <f>H33834/INDEX(Installed_Capacity!$H$5:$S$11,MATCH(Source_Data!C33834,Installed_Capacity!$G$5:$G$11,0),MATCH(Source_Data!D33834,Installed_Capacity!$H$4:$S$4,0))</f>
        <v>0.19777249502100464</v>
      </c>
    </row>
    <row r="33835" spans="1:13" x14ac:dyDescent="0.3">
      <c r="A33835" s="5">
        <v>43431</v>
      </c>
      <c r="B33835" s="5">
        <v>43415</v>
      </c>
      <c r="C33835" s="3">
        <v>2018</v>
      </c>
      <c r="D33835" s="3">
        <v>11</v>
      </c>
      <c r="E33835" s="3">
        <v>27</v>
      </c>
      <c r="F33835" s="3">
        <v>9</v>
      </c>
      <c r="G33835" s="3"/>
      <c r="H33835" s="4">
        <v>5380.9207800000004</v>
      </c>
      <c r="I33835" s="4">
        <v>550.06518000000005</v>
      </c>
      <c r="J33835" s="4">
        <v>25061</v>
      </c>
      <c r="K33835" s="4">
        <f t="shared" si="528"/>
        <v>28980</v>
      </c>
      <c r="L33835" s="2"/>
      <c r="M33835" s="14">
        <f>H33835/INDEX(Installed_Capacity!$H$5:$S$11,MATCH(Source_Data!C33835,Installed_Capacity!$G$5:$G$11,0),MATCH(Source_Data!D33835,Installed_Capacity!$H$4:$S$4,0))</f>
        <v>0.5071761419171561</v>
      </c>
    </row>
    <row r="33836" spans="1:13" x14ac:dyDescent="0.3">
      <c r="A33836" s="5">
        <v>43431</v>
      </c>
      <c r="B33836" s="5">
        <v>43415</v>
      </c>
      <c r="C33836" s="3">
        <v>2018</v>
      </c>
      <c r="D33836" s="3">
        <v>11</v>
      </c>
      <c r="E33836" s="3">
        <v>27</v>
      </c>
      <c r="F33836" s="3">
        <v>10</v>
      </c>
      <c r="G33836" s="3"/>
      <c r="H33836" s="4">
        <v>6761.3430099999996</v>
      </c>
      <c r="I33836" s="4">
        <v>409.43745000000001</v>
      </c>
      <c r="J33836" s="4">
        <v>24844</v>
      </c>
      <c r="K33836" s="4">
        <f t="shared" si="528"/>
        <v>28980</v>
      </c>
      <c r="L33836" s="2"/>
      <c r="M33836" s="14">
        <f>H33836/INDEX(Installed_Capacity!$H$5:$S$11,MATCH(Source_Data!C33836,Installed_Capacity!$G$5:$G$11,0),MATCH(Source_Data!D33836,Installed_Capacity!$H$4:$S$4,0))</f>
        <v>0.63728718600282586</v>
      </c>
    </row>
    <row r="33837" spans="1:13" x14ac:dyDescent="0.3">
      <c r="A33837" s="5">
        <v>43431</v>
      </c>
      <c r="B33837" s="5">
        <v>43415</v>
      </c>
      <c r="C33837" s="3">
        <v>2018</v>
      </c>
      <c r="D33837" s="3">
        <v>11</v>
      </c>
      <c r="E33837" s="3">
        <v>27</v>
      </c>
      <c r="F33837" s="3">
        <v>11</v>
      </c>
      <c r="G33837" s="3"/>
      <c r="H33837" s="4">
        <v>6850.5122099999999</v>
      </c>
      <c r="I33837" s="4">
        <v>287.26769999999999</v>
      </c>
      <c r="J33837" s="4">
        <v>24666</v>
      </c>
      <c r="K33837" s="4">
        <f t="shared" si="528"/>
        <v>28980</v>
      </c>
      <c r="L33837" s="2"/>
      <c r="M33837" s="14">
        <f>H33837/INDEX(Installed_Capacity!$H$5:$S$11,MATCH(Source_Data!C33837,Installed_Capacity!$G$5:$G$11,0),MATCH(Source_Data!D33837,Installed_Capacity!$H$4:$S$4,0))</f>
        <v>0.64569178675478844</v>
      </c>
    </row>
    <row r="33838" spans="1:13" x14ac:dyDescent="0.3">
      <c r="A33838" s="5">
        <v>43431</v>
      </c>
      <c r="B33838" s="5">
        <v>43415</v>
      </c>
      <c r="C33838" s="3">
        <v>2018</v>
      </c>
      <c r="D33838" s="3">
        <v>11</v>
      </c>
      <c r="E33838" s="3">
        <v>27</v>
      </c>
      <c r="F33838" s="3">
        <v>12</v>
      </c>
      <c r="G33838" s="3"/>
      <c r="H33838" s="4">
        <v>6405.3674499999997</v>
      </c>
      <c r="I33838" s="4">
        <v>288.24137999999999</v>
      </c>
      <c r="J33838" s="4">
        <v>24902</v>
      </c>
      <c r="K33838" s="4">
        <f t="shared" si="528"/>
        <v>28980</v>
      </c>
      <c r="L33838" s="2"/>
      <c r="M33838" s="14">
        <f>H33838/INDEX(Installed_Capacity!$H$5:$S$11,MATCH(Source_Data!C33838,Installed_Capacity!$G$5:$G$11,0),MATCH(Source_Data!D33838,Installed_Capacity!$H$4:$S$4,0))</f>
        <v>0.60373487803935511</v>
      </c>
    </row>
    <row r="33839" spans="1:13" x14ac:dyDescent="0.3">
      <c r="A33839" s="5">
        <v>43431</v>
      </c>
      <c r="B33839" s="5">
        <v>43415</v>
      </c>
      <c r="C33839" s="3">
        <v>2018</v>
      </c>
      <c r="D33839" s="3">
        <v>11</v>
      </c>
      <c r="E33839" s="3">
        <v>27</v>
      </c>
      <c r="F33839" s="3">
        <v>13</v>
      </c>
      <c r="G33839" s="3"/>
      <c r="H33839" s="4">
        <v>6271.2356300000001</v>
      </c>
      <c r="I33839" s="4">
        <v>544.69858999999997</v>
      </c>
      <c r="J33839" s="4">
        <v>25227</v>
      </c>
      <c r="K33839" s="4">
        <f t="shared" si="528"/>
        <v>28980</v>
      </c>
      <c r="L33839" s="2"/>
      <c r="M33839" s="14">
        <f>H33839/INDEX(Installed_Capacity!$H$5:$S$11,MATCH(Source_Data!C33839,Installed_Capacity!$G$5:$G$11,0),MATCH(Source_Data!D33839,Installed_Capacity!$H$4:$S$4,0))</f>
        <v>0.59109234681518674</v>
      </c>
    </row>
    <row r="33840" spans="1:13" x14ac:dyDescent="0.3">
      <c r="A33840" s="5">
        <v>43431</v>
      </c>
      <c r="B33840" s="5">
        <v>43415</v>
      </c>
      <c r="C33840" s="3">
        <v>2018</v>
      </c>
      <c r="D33840" s="3">
        <v>11</v>
      </c>
      <c r="E33840" s="3">
        <v>27</v>
      </c>
      <c r="F33840" s="3">
        <v>14</v>
      </c>
      <c r="G33840" s="3"/>
      <c r="H33840" s="4">
        <v>5877.0197200000002</v>
      </c>
      <c r="I33840" s="4">
        <v>953.38192000000004</v>
      </c>
      <c r="J33840" s="4">
        <v>25548</v>
      </c>
      <c r="K33840" s="4">
        <f t="shared" si="528"/>
        <v>28980</v>
      </c>
      <c r="L33840" s="2"/>
      <c r="M33840" s="14">
        <f>H33840/INDEX(Installed_Capacity!$H$5:$S$11,MATCH(Source_Data!C33840,Installed_Capacity!$G$5:$G$11,0),MATCH(Source_Data!D33840,Installed_Capacity!$H$4:$S$4,0))</f>
        <v>0.55393571275744458</v>
      </c>
    </row>
    <row r="33841" spans="1:13" x14ac:dyDescent="0.3">
      <c r="A33841" s="5">
        <v>43431</v>
      </c>
      <c r="B33841" s="5">
        <v>43415</v>
      </c>
      <c r="C33841" s="3">
        <v>2018</v>
      </c>
      <c r="D33841" s="3">
        <v>11</v>
      </c>
      <c r="E33841" s="3">
        <v>27</v>
      </c>
      <c r="F33841" s="3">
        <v>15</v>
      </c>
      <c r="G33841" s="3"/>
      <c r="H33841" s="4">
        <v>4390.3139899999996</v>
      </c>
      <c r="I33841" s="4">
        <v>1094.4944800000001</v>
      </c>
      <c r="J33841" s="4">
        <v>25633</v>
      </c>
      <c r="K33841" s="4">
        <f t="shared" si="528"/>
        <v>28980</v>
      </c>
      <c r="L33841" s="2"/>
      <c r="M33841" s="14">
        <f>H33841/INDEX(Installed_Capacity!$H$5:$S$11,MATCH(Source_Data!C33841,Installed_Capacity!$G$5:$G$11,0),MATCH(Source_Data!D33841,Installed_Capacity!$H$4:$S$4,0))</f>
        <v>0.41380696767163988</v>
      </c>
    </row>
    <row r="33842" spans="1:13" x14ac:dyDescent="0.3">
      <c r="A33842" s="5">
        <v>43431</v>
      </c>
      <c r="B33842" s="5">
        <v>43416</v>
      </c>
      <c r="C33842" s="3">
        <v>2018</v>
      </c>
      <c r="D33842" s="3">
        <v>11</v>
      </c>
      <c r="E33842" s="3">
        <v>27</v>
      </c>
      <c r="F33842" s="3">
        <v>16</v>
      </c>
      <c r="G33842" s="3"/>
      <c r="H33842" s="4">
        <v>2008.1352099999999</v>
      </c>
      <c r="I33842" s="4">
        <v>1561.4479699999999</v>
      </c>
      <c r="J33842" s="4">
        <v>26134</v>
      </c>
      <c r="K33842" s="4">
        <f t="shared" si="528"/>
        <v>28980</v>
      </c>
      <c r="L33842" s="2"/>
      <c r="M33842" s="14">
        <f>H33842/INDEX(Installed_Capacity!$H$5:$S$11,MATCH(Source_Data!C33842,Installed_Capacity!$G$5:$G$11,0),MATCH(Source_Data!D33842,Installed_Capacity!$H$4:$S$4,0))</f>
        <v>0.18927583398761688</v>
      </c>
    </row>
    <row r="33843" spans="1:13" x14ac:dyDescent="0.3">
      <c r="A33843" s="5">
        <v>43431</v>
      </c>
      <c r="B33843" s="5">
        <v>43416</v>
      </c>
      <c r="C33843" s="3">
        <v>2018</v>
      </c>
      <c r="D33843" s="3">
        <v>11</v>
      </c>
      <c r="E33843" s="3">
        <v>27</v>
      </c>
      <c r="F33843" s="3">
        <v>17</v>
      </c>
      <c r="G33843" s="3"/>
      <c r="H33843" s="4">
        <v>177.33613</v>
      </c>
      <c r="I33843" s="4">
        <v>2043.33095</v>
      </c>
      <c r="J33843" s="4">
        <v>27197</v>
      </c>
      <c r="K33843" s="4">
        <f t="shared" si="528"/>
        <v>28980</v>
      </c>
      <c r="L33843" s="2"/>
      <c r="M33843" s="14">
        <f>H33843/INDEX(Installed_Capacity!$H$5:$S$11,MATCH(Source_Data!C33843,Installed_Capacity!$G$5:$G$11,0),MATCH(Source_Data!D33843,Installed_Capacity!$H$4:$S$4,0))</f>
        <v>1.6714733019340091E-2</v>
      </c>
    </row>
    <row r="33844" spans="1:13" x14ac:dyDescent="0.3">
      <c r="A33844" s="5">
        <v>43431</v>
      </c>
      <c r="B33844" s="5">
        <v>43416</v>
      </c>
      <c r="C33844" s="3">
        <v>2018</v>
      </c>
      <c r="D33844" s="3">
        <v>11</v>
      </c>
      <c r="E33844" s="3">
        <v>27</v>
      </c>
      <c r="F33844" s="3">
        <v>18</v>
      </c>
      <c r="G33844" s="3"/>
      <c r="H33844" s="4">
        <v>0</v>
      </c>
      <c r="I33844" s="4">
        <v>1995.5515600000001</v>
      </c>
      <c r="J33844" s="4">
        <v>28980</v>
      </c>
      <c r="K33844" s="4">
        <f t="shared" si="528"/>
        <v>28980</v>
      </c>
      <c r="L33844" s="2"/>
      <c r="M33844" s="14">
        <f>H33844/INDEX(Installed_Capacity!$H$5:$S$11,MATCH(Source_Data!C33844,Installed_Capacity!$G$5:$G$11,0),MATCH(Source_Data!D33844,Installed_Capacity!$H$4:$S$4,0))</f>
        <v>0</v>
      </c>
    </row>
    <row r="33845" spans="1:13" x14ac:dyDescent="0.3">
      <c r="A33845" s="5">
        <v>43431</v>
      </c>
      <c r="B33845" s="5">
        <v>43416</v>
      </c>
      <c r="C33845" s="3">
        <v>2018</v>
      </c>
      <c r="D33845" s="3">
        <v>11</v>
      </c>
      <c r="E33845" s="3">
        <v>27</v>
      </c>
      <c r="F33845" s="3">
        <v>19</v>
      </c>
      <c r="G33845" s="3"/>
      <c r="H33845" s="4">
        <v>0</v>
      </c>
      <c r="I33845" s="4">
        <v>1452.87039</v>
      </c>
      <c r="J33845" s="4">
        <v>28796</v>
      </c>
      <c r="K33845" s="4">
        <f t="shared" si="528"/>
        <v>28980</v>
      </c>
      <c r="L33845" s="2"/>
      <c r="M33845" s="14">
        <f>H33845/INDEX(Installed_Capacity!$H$5:$S$11,MATCH(Source_Data!C33845,Installed_Capacity!$G$5:$G$11,0),MATCH(Source_Data!D33845,Installed_Capacity!$H$4:$S$4,0))</f>
        <v>0</v>
      </c>
    </row>
    <row r="33846" spans="1:13" x14ac:dyDescent="0.3">
      <c r="A33846" s="5">
        <v>43431</v>
      </c>
      <c r="B33846" s="5">
        <v>43416</v>
      </c>
      <c r="C33846" s="3">
        <v>2018</v>
      </c>
      <c r="D33846" s="3">
        <v>11</v>
      </c>
      <c r="E33846" s="3">
        <v>27</v>
      </c>
      <c r="F33846" s="3">
        <v>20</v>
      </c>
      <c r="G33846" s="3"/>
      <c r="H33846" s="4">
        <v>0</v>
      </c>
      <c r="I33846" s="4">
        <v>1234.83816</v>
      </c>
      <c r="J33846" s="4">
        <v>28140</v>
      </c>
      <c r="K33846" s="4">
        <f t="shared" si="528"/>
        <v>28980</v>
      </c>
      <c r="L33846" s="2"/>
      <c r="M33846" s="14">
        <f>H33846/INDEX(Installed_Capacity!$H$5:$S$11,MATCH(Source_Data!C33846,Installed_Capacity!$G$5:$G$11,0),MATCH(Source_Data!D33846,Installed_Capacity!$H$4:$S$4,0))</f>
        <v>0</v>
      </c>
    </row>
    <row r="33847" spans="1:13" x14ac:dyDescent="0.3">
      <c r="A33847" s="5">
        <v>43431</v>
      </c>
      <c r="B33847" s="5">
        <v>43416</v>
      </c>
      <c r="C33847" s="3">
        <v>2018</v>
      </c>
      <c r="D33847" s="3">
        <v>11</v>
      </c>
      <c r="E33847" s="3">
        <v>27</v>
      </c>
      <c r="F33847" s="3">
        <v>21</v>
      </c>
      <c r="G33847" s="3"/>
      <c r="H33847" s="4">
        <v>0</v>
      </c>
      <c r="I33847" s="4">
        <v>1084.8932500000001</v>
      </c>
      <c r="J33847" s="4">
        <v>27248</v>
      </c>
      <c r="K33847" s="4">
        <f t="shared" si="528"/>
        <v>28980</v>
      </c>
      <c r="L33847" s="2"/>
      <c r="M33847" s="14">
        <f>H33847/INDEX(Installed_Capacity!$H$5:$S$11,MATCH(Source_Data!C33847,Installed_Capacity!$G$5:$G$11,0),MATCH(Source_Data!D33847,Installed_Capacity!$H$4:$S$4,0))</f>
        <v>0</v>
      </c>
    </row>
    <row r="33848" spans="1:13" x14ac:dyDescent="0.3">
      <c r="A33848" s="5">
        <v>43431</v>
      </c>
      <c r="B33848" s="5">
        <v>43416</v>
      </c>
      <c r="C33848" s="3">
        <v>2018</v>
      </c>
      <c r="D33848" s="3">
        <v>11</v>
      </c>
      <c r="E33848" s="3">
        <v>27</v>
      </c>
      <c r="F33848" s="3">
        <v>22</v>
      </c>
      <c r="G33848" s="3"/>
      <c r="H33848" s="4">
        <v>0</v>
      </c>
      <c r="I33848" s="4">
        <v>1163.7832100000001</v>
      </c>
      <c r="J33848" s="4">
        <v>25813</v>
      </c>
      <c r="K33848" s="4">
        <f t="shared" si="528"/>
        <v>28980</v>
      </c>
      <c r="L33848" s="2"/>
      <c r="M33848" s="14">
        <f>H33848/INDEX(Installed_Capacity!$H$5:$S$11,MATCH(Source_Data!C33848,Installed_Capacity!$G$5:$G$11,0),MATCH(Source_Data!D33848,Installed_Capacity!$H$4:$S$4,0))</f>
        <v>0</v>
      </c>
    </row>
    <row r="33849" spans="1:13" x14ac:dyDescent="0.3">
      <c r="A33849" s="5">
        <v>43431</v>
      </c>
      <c r="B33849" s="5">
        <v>43416</v>
      </c>
      <c r="C33849" s="3">
        <v>2018</v>
      </c>
      <c r="D33849" s="3">
        <v>11</v>
      </c>
      <c r="E33849" s="3">
        <v>27</v>
      </c>
      <c r="F33849" s="3">
        <v>23</v>
      </c>
      <c r="G33849" s="3"/>
      <c r="H33849" s="4">
        <v>0</v>
      </c>
      <c r="I33849" s="4">
        <v>1077.2525900000001</v>
      </c>
      <c r="J33849" s="4">
        <v>23890</v>
      </c>
      <c r="K33849" s="4">
        <f t="shared" si="528"/>
        <v>28980</v>
      </c>
      <c r="L33849" s="2"/>
      <c r="M33849" s="14">
        <f>H33849/INDEX(Installed_Capacity!$H$5:$S$11,MATCH(Source_Data!C33849,Installed_Capacity!$G$5:$G$11,0),MATCH(Source_Data!D33849,Installed_Capacity!$H$4:$S$4,0))</f>
        <v>0</v>
      </c>
    </row>
    <row r="33850" spans="1:13" x14ac:dyDescent="0.3">
      <c r="A33850" s="5">
        <v>43431</v>
      </c>
      <c r="B33850" s="5">
        <v>43416</v>
      </c>
      <c r="C33850" s="3">
        <v>2018</v>
      </c>
      <c r="D33850" s="3">
        <v>11</v>
      </c>
      <c r="E33850" s="3">
        <v>27</v>
      </c>
      <c r="F33850" s="3">
        <v>24</v>
      </c>
      <c r="G33850" s="3"/>
      <c r="H33850" s="4">
        <v>0</v>
      </c>
      <c r="I33850" s="4">
        <v>1262.6757299999999</v>
      </c>
      <c r="J33850" s="4">
        <v>22231</v>
      </c>
      <c r="K33850" s="4">
        <f t="shared" si="528"/>
        <v>28980</v>
      </c>
      <c r="L33850" s="2"/>
      <c r="M33850" s="14">
        <f>H33850/INDEX(Installed_Capacity!$H$5:$S$11,MATCH(Source_Data!C33850,Installed_Capacity!$G$5:$G$11,0),MATCH(Source_Data!D33850,Installed_Capacity!$H$4:$S$4,0))</f>
        <v>0</v>
      </c>
    </row>
    <row r="33851" spans="1:13" x14ac:dyDescent="0.3">
      <c r="A33851" s="5">
        <v>43432</v>
      </c>
      <c r="B33851" s="5">
        <v>43416</v>
      </c>
      <c r="C33851" s="3">
        <v>2018</v>
      </c>
      <c r="D33851" s="3">
        <v>11</v>
      </c>
      <c r="E33851" s="3">
        <v>28</v>
      </c>
      <c r="F33851" s="3">
        <v>1</v>
      </c>
      <c r="G33851" s="3"/>
      <c r="H33851" s="4">
        <v>0</v>
      </c>
      <c r="I33851" s="4">
        <v>1298.80377</v>
      </c>
      <c r="J33851" s="4">
        <v>21121</v>
      </c>
      <c r="K33851" s="4">
        <f t="shared" si="528"/>
        <v>28922</v>
      </c>
      <c r="L33851" s="2"/>
      <c r="M33851" s="14">
        <f>H33851/INDEX(Installed_Capacity!$H$5:$S$11,MATCH(Source_Data!C33851,Installed_Capacity!$G$5:$G$11,0),MATCH(Source_Data!D33851,Installed_Capacity!$H$4:$S$4,0))</f>
        <v>0</v>
      </c>
    </row>
    <row r="33852" spans="1:13" x14ac:dyDescent="0.3">
      <c r="A33852" s="5">
        <v>43432</v>
      </c>
      <c r="B33852" s="5">
        <v>43416</v>
      </c>
      <c r="C33852" s="3">
        <v>2018</v>
      </c>
      <c r="D33852" s="3">
        <v>11</v>
      </c>
      <c r="E33852" s="3">
        <v>28</v>
      </c>
      <c r="F33852" s="3">
        <v>2</v>
      </c>
      <c r="G33852" s="3"/>
      <c r="H33852" s="4">
        <v>0</v>
      </c>
      <c r="I33852" s="4">
        <v>1481.9429399999999</v>
      </c>
      <c r="J33852" s="4">
        <v>20359</v>
      </c>
      <c r="K33852" s="4">
        <f t="shared" si="528"/>
        <v>28922</v>
      </c>
      <c r="L33852" s="2"/>
      <c r="M33852" s="14">
        <f>H33852/INDEX(Installed_Capacity!$H$5:$S$11,MATCH(Source_Data!C33852,Installed_Capacity!$G$5:$G$11,0),MATCH(Source_Data!D33852,Installed_Capacity!$H$4:$S$4,0))</f>
        <v>0</v>
      </c>
    </row>
    <row r="33853" spans="1:13" x14ac:dyDescent="0.3">
      <c r="A33853" s="5">
        <v>43432</v>
      </c>
      <c r="B33853" s="5">
        <v>43416</v>
      </c>
      <c r="C33853" s="3">
        <v>2018</v>
      </c>
      <c r="D33853" s="3">
        <v>11</v>
      </c>
      <c r="E33853" s="3">
        <v>28</v>
      </c>
      <c r="F33853" s="3">
        <v>3</v>
      </c>
      <c r="G33853" s="3"/>
      <c r="H33853" s="4">
        <v>0</v>
      </c>
      <c r="I33853" s="4">
        <v>1304.2190399999999</v>
      </c>
      <c r="J33853" s="4">
        <v>20026</v>
      </c>
      <c r="K33853" s="4">
        <f t="shared" si="528"/>
        <v>28922</v>
      </c>
      <c r="L33853" s="2"/>
      <c r="M33853" s="14">
        <f>H33853/INDEX(Installed_Capacity!$H$5:$S$11,MATCH(Source_Data!C33853,Installed_Capacity!$G$5:$G$11,0),MATCH(Source_Data!D33853,Installed_Capacity!$H$4:$S$4,0))</f>
        <v>0</v>
      </c>
    </row>
    <row r="33854" spans="1:13" x14ac:dyDescent="0.3">
      <c r="A33854" s="5">
        <v>43432</v>
      </c>
      <c r="B33854" s="5">
        <v>43416</v>
      </c>
      <c r="C33854" s="3">
        <v>2018</v>
      </c>
      <c r="D33854" s="3">
        <v>11</v>
      </c>
      <c r="E33854" s="3">
        <v>28</v>
      </c>
      <c r="F33854" s="3">
        <v>4</v>
      </c>
      <c r="G33854" s="3"/>
      <c r="H33854" s="4">
        <v>0</v>
      </c>
      <c r="I33854" s="4">
        <v>833.61039000000005</v>
      </c>
      <c r="J33854" s="4">
        <v>20185</v>
      </c>
      <c r="K33854" s="4">
        <f t="shared" si="528"/>
        <v>28922</v>
      </c>
      <c r="L33854" s="2"/>
      <c r="M33854" s="14">
        <f>H33854/INDEX(Installed_Capacity!$H$5:$S$11,MATCH(Source_Data!C33854,Installed_Capacity!$G$5:$G$11,0),MATCH(Source_Data!D33854,Installed_Capacity!$H$4:$S$4,0))</f>
        <v>0</v>
      </c>
    </row>
    <row r="33855" spans="1:13" x14ac:dyDescent="0.3">
      <c r="A33855" s="5">
        <v>43432</v>
      </c>
      <c r="B33855" s="5">
        <v>43416</v>
      </c>
      <c r="C33855" s="3">
        <v>2018</v>
      </c>
      <c r="D33855" s="3">
        <v>11</v>
      </c>
      <c r="E33855" s="3">
        <v>28</v>
      </c>
      <c r="F33855" s="3">
        <v>5</v>
      </c>
      <c r="G33855" s="3"/>
      <c r="H33855" s="4">
        <v>0</v>
      </c>
      <c r="I33855" s="4">
        <v>820.15620000000001</v>
      </c>
      <c r="J33855" s="4">
        <v>20842</v>
      </c>
      <c r="K33855" s="4">
        <f t="shared" si="528"/>
        <v>28922</v>
      </c>
      <c r="L33855" s="2"/>
      <c r="M33855" s="14">
        <f>H33855/INDEX(Installed_Capacity!$H$5:$S$11,MATCH(Source_Data!C33855,Installed_Capacity!$G$5:$G$11,0),MATCH(Source_Data!D33855,Installed_Capacity!$H$4:$S$4,0))</f>
        <v>0</v>
      </c>
    </row>
    <row r="33856" spans="1:13" x14ac:dyDescent="0.3">
      <c r="A33856" s="5">
        <v>43432</v>
      </c>
      <c r="B33856" s="5">
        <v>43416</v>
      </c>
      <c r="C33856" s="3">
        <v>2018</v>
      </c>
      <c r="D33856" s="3">
        <v>11</v>
      </c>
      <c r="E33856" s="3">
        <v>28</v>
      </c>
      <c r="F33856" s="3">
        <v>6</v>
      </c>
      <c r="G33856" s="3"/>
      <c r="H33856" s="4">
        <v>0</v>
      </c>
      <c r="I33856" s="4">
        <v>919.70416</v>
      </c>
      <c r="J33856" s="4">
        <v>22111</v>
      </c>
      <c r="K33856" s="4">
        <f t="shared" si="528"/>
        <v>28922</v>
      </c>
      <c r="L33856" s="2"/>
      <c r="M33856" s="14">
        <f>H33856/INDEX(Installed_Capacity!$H$5:$S$11,MATCH(Source_Data!C33856,Installed_Capacity!$G$5:$G$11,0),MATCH(Source_Data!D33856,Installed_Capacity!$H$4:$S$4,0))</f>
        <v>0</v>
      </c>
    </row>
    <row r="33857" spans="1:13" x14ac:dyDescent="0.3">
      <c r="A33857" s="5">
        <v>43432</v>
      </c>
      <c r="B33857" s="5">
        <v>43416</v>
      </c>
      <c r="C33857" s="3">
        <v>2018</v>
      </c>
      <c r="D33857" s="3">
        <v>11</v>
      </c>
      <c r="E33857" s="3">
        <v>28</v>
      </c>
      <c r="F33857" s="3">
        <v>7</v>
      </c>
      <c r="G33857" s="3"/>
      <c r="H33857" s="4">
        <v>50.320149999999998</v>
      </c>
      <c r="I33857" s="4">
        <v>926.73222999999996</v>
      </c>
      <c r="J33857" s="4">
        <v>24165</v>
      </c>
      <c r="K33857" s="4">
        <f t="shared" si="528"/>
        <v>28922</v>
      </c>
      <c r="L33857" s="2"/>
      <c r="M33857" s="14">
        <f>H33857/INDEX(Installed_Capacity!$H$5:$S$11,MATCH(Source_Data!C33857,Installed_Capacity!$G$5:$G$11,0),MATCH(Source_Data!D33857,Installed_Capacity!$H$4:$S$4,0))</f>
        <v>4.7429019272223101E-3</v>
      </c>
    </row>
    <row r="33858" spans="1:13" x14ac:dyDescent="0.3">
      <c r="A33858" s="5">
        <v>43432</v>
      </c>
      <c r="B33858" s="5">
        <v>43416</v>
      </c>
      <c r="C33858" s="3">
        <v>2018</v>
      </c>
      <c r="D33858" s="3">
        <v>11</v>
      </c>
      <c r="E33858" s="3">
        <v>28</v>
      </c>
      <c r="F33858" s="3">
        <v>8</v>
      </c>
      <c r="G33858" s="3"/>
      <c r="H33858" s="4">
        <v>1668.43004</v>
      </c>
      <c r="I33858" s="4">
        <v>933.38131999999996</v>
      </c>
      <c r="J33858" s="4">
        <v>25310</v>
      </c>
      <c r="K33858" s="4">
        <f t="shared" si="528"/>
        <v>28922</v>
      </c>
      <c r="L33858" s="2"/>
      <c r="M33858" s="14">
        <f>H33858/INDEX(Installed_Capacity!$H$5:$S$11,MATCH(Source_Data!C33858,Installed_Capacity!$G$5:$G$11,0),MATCH(Source_Data!D33858,Installed_Capacity!$H$4:$S$4,0))</f>
        <v>0.1572570839345987</v>
      </c>
    </row>
    <row r="33859" spans="1:13" x14ac:dyDescent="0.3">
      <c r="A33859" s="5">
        <v>43432</v>
      </c>
      <c r="B33859" s="5">
        <v>43416</v>
      </c>
      <c r="C33859" s="3">
        <v>2018</v>
      </c>
      <c r="D33859" s="3">
        <v>11</v>
      </c>
      <c r="E33859" s="3">
        <v>28</v>
      </c>
      <c r="F33859" s="3">
        <v>9</v>
      </c>
      <c r="G33859" s="3"/>
      <c r="H33859" s="4">
        <v>4251.1468299999997</v>
      </c>
      <c r="I33859" s="4">
        <v>1077.34708</v>
      </c>
      <c r="J33859" s="4">
        <v>25436</v>
      </c>
      <c r="K33859" s="4">
        <f t="shared" ref="K33859:K33922" si="529">_xlfn.MAXIFS($J:$J, $C:$C, C33859, $D:$D, D33859, $E:$E, E33859)</f>
        <v>28922</v>
      </c>
      <c r="L33859" s="2"/>
      <c r="M33859" s="14">
        <f>H33859/INDEX(Installed_Capacity!$H$5:$S$11,MATCH(Source_Data!C33859,Installed_Capacity!$G$5:$G$11,0),MATCH(Source_Data!D33859,Installed_Capacity!$H$4:$S$4,0))</f>
        <v>0.40068983285844767</v>
      </c>
    </row>
    <row r="33860" spans="1:13" x14ac:dyDescent="0.3">
      <c r="A33860" s="5">
        <v>43432</v>
      </c>
      <c r="B33860" s="5">
        <v>43416</v>
      </c>
      <c r="C33860" s="3">
        <v>2018</v>
      </c>
      <c r="D33860" s="3">
        <v>11</v>
      </c>
      <c r="E33860" s="3">
        <v>28</v>
      </c>
      <c r="F33860" s="3">
        <v>10</v>
      </c>
      <c r="G33860" s="3"/>
      <c r="H33860" s="4">
        <v>4616.0572499999998</v>
      </c>
      <c r="I33860" s="4">
        <v>1289.1806099999999</v>
      </c>
      <c r="J33860" s="4">
        <v>25350</v>
      </c>
      <c r="K33860" s="4">
        <f t="shared" si="529"/>
        <v>28922</v>
      </c>
      <c r="L33860" s="2"/>
      <c r="M33860" s="14">
        <f>H33860/INDEX(Installed_Capacity!$H$5:$S$11,MATCH(Source_Data!C33860,Installed_Capacity!$G$5:$G$11,0),MATCH(Source_Data!D33860,Installed_Capacity!$H$4:$S$4,0))</f>
        <v>0.43508429182332564</v>
      </c>
    </row>
    <row r="33861" spans="1:13" x14ac:dyDescent="0.3">
      <c r="A33861" s="5">
        <v>43432</v>
      </c>
      <c r="B33861" s="5">
        <v>43416</v>
      </c>
      <c r="C33861" s="3">
        <v>2018</v>
      </c>
      <c r="D33861" s="3">
        <v>11</v>
      </c>
      <c r="E33861" s="3">
        <v>28</v>
      </c>
      <c r="F33861" s="3">
        <v>11</v>
      </c>
      <c r="G33861" s="3"/>
      <c r="H33861" s="4">
        <v>5109.5042999999996</v>
      </c>
      <c r="I33861" s="4">
        <v>1578.2009800000001</v>
      </c>
      <c r="J33861" s="4">
        <v>25276</v>
      </c>
      <c r="K33861" s="4">
        <f t="shared" si="529"/>
        <v>28922</v>
      </c>
      <c r="L33861" s="2"/>
      <c r="M33861" s="14">
        <f>H33861/INDEX(Installed_Capacity!$H$5:$S$11,MATCH(Source_Data!C33861,Installed_Capacity!$G$5:$G$11,0),MATCH(Source_Data!D33861,Installed_Capacity!$H$4:$S$4,0))</f>
        <v>0.48159391002651386</v>
      </c>
    </row>
    <row r="33862" spans="1:13" x14ac:dyDescent="0.3">
      <c r="A33862" s="5">
        <v>43432</v>
      </c>
      <c r="B33862" s="5">
        <v>43416</v>
      </c>
      <c r="C33862" s="3">
        <v>2018</v>
      </c>
      <c r="D33862" s="3">
        <v>11</v>
      </c>
      <c r="E33862" s="3">
        <v>28</v>
      </c>
      <c r="F33862" s="3">
        <v>12</v>
      </c>
      <c r="G33862" s="3"/>
      <c r="H33862" s="4">
        <v>5255.9551899999997</v>
      </c>
      <c r="I33862" s="4">
        <v>2247.87275</v>
      </c>
      <c r="J33862" s="4">
        <v>25027</v>
      </c>
      <c r="K33862" s="4">
        <f t="shared" si="529"/>
        <v>28922</v>
      </c>
      <c r="L33862" s="2"/>
      <c r="M33862" s="14">
        <f>H33862/INDEX(Installed_Capacity!$H$5:$S$11,MATCH(Source_Data!C33862,Installed_Capacity!$G$5:$G$11,0),MATCH(Source_Data!D33862,Installed_Capacity!$H$4:$S$4,0))</f>
        <v>0.49539756936426271</v>
      </c>
    </row>
    <row r="33863" spans="1:13" x14ac:dyDescent="0.3">
      <c r="A33863" s="5">
        <v>43432</v>
      </c>
      <c r="B33863" s="5">
        <v>43416</v>
      </c>
      <c r="C33863" s="3">
        <v>2018</v>
      </c>
      <c r="D33863" s="3">
        <v>11</v>
      </c>
      <c r="E33863" s="3">
        <v>28</v>
      </c>
      <c r="F33863" s="3">
        <v>13</v>
      </c>
      <c r="G33863" s="3"/>
      <c r="H33863" s="4">
        <v>5084.6895599999998</v>
      </c>
      <c r="I33863" s="4">
        <v>2527.93887</v>
      </c>
      <c r="J33863" s="4">
        <v>24972</v>
      </c>
      <c r="K33863" s="4">
        <f t="shared" si="529"/>
        <v>28922</v>
      </c>
      <c r="L33863" s="2"/>
      <c r="M33863" s="14">
        <f>H33863/INDEX(Installed_Capacity!$H$5:$S$11,MATCH(Source_Data!C33863,Installed_Capacity!$G$5:$G$11,0),MATCH(Source_Data!D33863,Installed_Capacity!$H$4:$S$4,0))</f>
        <v>0.47925500844991842</v>
      </c>
    </row>
    <row r="33864" spans="1:13" x14ac:dyDescent="0.3">
      <c r="A33864" s="5">
        <v>43432</v>
      </c>
      <c r="B33864" s="5">
        <v>43416</v>
      </c>
      <c r="C33864" s="3">
        <v>2018</v>
      </c>
      <c r="D33864" s="3">
        <v>11</v>
      </c>
      <c r="E33864" s="3">
        <v>28</v>
      </c>
      <c r="F33864" s="3">
        <v>14</v>
      </c>
      <c r="G33864" s="3"/>
      <c r="H33864" s="4">
        <v>4777.5834500000001</v>
      </c>
      <c r="I33864" s="4">
        <v>2410.6208200000001</v>
      </c>
      <c r="J33864" s="4">
        <v>25080</v>
      </c>
      <c r="K33864" s="4">
        <f t="shared" si="529"/>
        <v>28922</v>
      </c>
      <c r="L33864" s="2"/>
      <c r="M33864" s="14">
        <f>H33864/INDEX(Installed_Capacity!$H$5:$S$11,MATCH(Source_Data!C33864,Installed_Capacity!$G$5:$G$11,0),MATCH(Source_Data!D33864,Installed_Capacity!$H$4:$S$4,0))</f>
        <v>0.45030886737162779</v>
      </c>
    </row>
    <row r="33865" spans="1:13" x14ac:dyDescent="0.3">
      <c r="A33865" s="5">
        <v>43432</v>
      </c>
      <c r="B33865" s="5">
        <v>43416</v>
      </c>
      <c r="C33865" s="3">
        <v>2018</v>
      </c>
      <c r="D33865" s="3">
        <v>11</v>
      </c>
      <c r="E33865" s="3">
        <v>28</v>
      </c>
      <c r="F33865" s="3">
        <v>15</v>
      </c>
      <c r="G33865" s="3"/>
      <c r="H33865" s="4">
        <v>3513.82753</v>
      </c>
      <c r="I33865" s="4">
        <v>2608.5272399999999</v>
      </c>
      <c r="J33865" s="4">
        <v>25277</v>
      </c>
      <c r="K33865" s="4">
        <f t="shared" si="529"/>
        <v>28922</v>
      </c>
      <c r="L33865" s="2"/>
      <c r="M33865" s="14">
        <f>H33865/INDEX(Installed_Capacity!$H$5:$S$11,MATCH(Source_Data!C33865,Installed_Capacity!$G$5:$G$11,0),MATCH(Source_Data!D33865,Installed_Capacity!$H$4:$S$4,0))</f>
        <v>0.33119415112959344</v>
      </c>
    </row>
    <row r="33866" spans="1:13" x14ac:dyDescent="0.3">
      <c r="A33866" s="5">
        <v>43432</v>
      </c>
      <c r="B33866" s="5">
        <v>43417</v>
      </c>
      <c r="C33866" s="3">
        <v>2018</v>
      </c>
      <c r="D33866" s="3">
        <v>11</v>
      </c>
      <c r="E33866" s="3">
        <v>28</v>
      </c>
      <c r="F33866" s="3">
        <v>16</v>
      </c>
      <c r="G33866" s="3"/>
      <c r="H33866" s="4">
        <v>1486.13922</v>
      </c>
      <c r="I33866" s="4">
        <v>2392.72019</v>
      </c>
      <c r="J33866" s="4">
        <v>25790</v>
      </c>
      <c r="K33866" s="4">
        <f t="shared" si="529"/>
        <v>28922</v>
      </c>
      <c r="L33866" s="2"/>
      <c r="M33866" s="14">
        <f>H33866/INDEX(Installed_Capacity!$H$5:$S$11,MATCH(Source_Data!C33866,Installed_Capacity!$G$5:$G$11,0),MATCH(Source_Data!D33866,Installed_Capacity!$H$4:$S$4,0))</f>
        <v>0.1400753489538219</v>
      </c>
    </row>
    <row r="33867" spans="1:13" x14ac:dyDescent="0.3">
      <c r="A33867" s="5">
        <v>43432</v>
      </c>
      <c r="B33867" s="5">
        <v>43417</v>
      </c>
      <c r="C33867" s="3">
        <v>2018</v>
      </c>
      <c r="D33867" s="3">
        <v>11</v>
      </c>
      <c r="E33867" s="3">
        <v>28</v>
      </c>
      <c r="F33867" s="3">
        <v>17</v>
      </c>
      <c r="G33867" s="3"/>
      <c r="H33867" s="4">
        <v>183.41756000000001</v>
      </c>
      <c r="I33867" s="4">
        <v>2083.9126999999999</v>
      </c>
      <c r="J33867" s="4">
        <v>27018</v>
      </c>
      <c r="K33867" s="4">
        <f t="shared" si="529"/>
        <v>28922</v>
      </c>
      <c r="L33867" s="2"/>
      <c r="M33867" s="14">
        <f>H33867/INDEX(Installed_Capacity!$H$5:$S$11,MATCH(Source_Data!C33867,Installed_Capacity!$G$5:$G$11,0),MATCH(Source_Data!D33867,Installed_Capacity!$H$4:$S$4,0))</f>
        <v>1.728793532631389E-2</v>
      </c>
    </row>
    <row r="33868" spans="1:13" x14ac:dyDescent="0.3">
      <c r="A33868" s="5">
        <v>43432</v>
      </c>
      <c r="B33868" s="5">
        <v>43417</v>
      </c>
      <c r="C33868" s="3">
        <v>2018</v>
      </c>
      <c r="D33868" s="3">
        <v>11</v>
      </c>
      <c r="E33868" s="3">
        <v>28</v>
      </c>
      <c r="F33868" s="3">
        <v>18</v>
      </c>
      <c r="G33868" s="3"/>
      <c r="H33868" s="4">
        <v>7.6722900000000003</v>
      </c>
      <c r="I33868" s="4">
        <v>1757.1060399999999</v>
      </c>
      <c r="J33868" s="4">
        <v>28922</v>
      </c>
      <c r="K33868" s="4">
        <f t="shared" si="529"/>
        <v>28922</v>
      </c>
      <c r="L33868" s="2"/>
      <c r="M33868" s="14">
        <f>H33868/INDEX(Installed_Capacity!$H$5:$S$11,MATCH(Source_Data!C33868,Installed_Capacity!$G$5:$G$11,0),MATCH(Source_Data!D33868,Installed_Capacity!$H$4:$S$4,0))</f>
        <v>7.2314806349361961E-4</v>
      </c>
    </row>
    <row r="33869" spans="1:13" x14ac:dyDescent="0.3">
      <c r="A33869" s="5">
        <v>43432</v>
      </c>
      <c r="B33869" s="5">
        <v>43417</v>
      </c>
      <c r="C33869" s="3">
        <v>2018</v>
      </c>
      <c r="D33869" s="3">
        <v>11</v>
      </c>
      <c r="E33869" s="3">
        <v>28</v>
      </c>
      <c r="F33869" s="3">
        <v>19</v>
      </c>
      <c r="G33869" s="3"/>
      <c r="H33869" s="4">
        <v>0</v>
      </c>
      <c r="I33869" s="4">
        <v>1442.85393</v>
      </c>
      <c r="J33869" s="4">
        <v>28810</v>
      </c>
      <c r="K33869" s="4">
        <f t="shared" si="529"/>
        <v>28922</v>
      </c>
      <c r="L33869" s="2"/>
      <c r="M33869" s="14">
        <f>H33869/INDEX(Installed_Capacity!$H$5:$S$11,MATCH(Source_Data!C33869,Installed_Capacity!$G$5:$G$11,0),MATCH(Source_Data!D33869,Installed_Capacity!$H$4:$S$4,0))</f>
        <v>0</v>
      </c>
    </row>
    <row r="33870" spans="1:13" x14ac:dyDescent="0.3">
      <c r="A33870" s="5">
        <v>43432</v>
      </c>
      <c r="B33870" s="5">
        <v>43417</v>
      </c>
      <c r="C33870" s="3">
        <v>2018</v>
      </c>
      <c r="D33870" s="3">
        <v>11</v>
      </c>
      <c r="E33870" s="3">
        <v>28</v>
      </c>
      <c r="F33870" s="3">
        <v>20</v>
      </c>
      <c r="G33870" s="3"/>
      <c r="H33870" s="4">
        <v>1.4628000000000001</v>
      </c>
      <c r="I33870" s="4">
        <v>1501.0803100000001</v>
      </c>
      <c r="J33870" s="4">
        <v>28175</v>
      </c>
      <c r="K33870" s="4">
        <f t="shared" si="529"/>
        <v>28922</v>
      </c>
      <c r="L33870" s="2"/>
      <c r="M33870" s="14">
        <f>H33870/INDEX(Installed_Capacity!$H$5:$S$11,MATCH(Source_Data!C33870,Installed_Capacity!$G$5:$G$11,0),MATCH(Source_Data!D33870,Installed_Capacity!$H$4:$S$4,0))</f>
        <v>1.3787552181662409E-4</v>
      </c>
    </row>
    <row r="33871" spans="1:13" x14ac:dyDescent="0.3">
      <c r="A33871" s="5">
        <v>43432</v>
      </c>
      <c r="B33871" s="5">
        <v>43417</v>
      </c>
      <c r="C33871" s="3">
        <v>2018</v>
      </c>
      <c r="D33871" s="3">
        <v>11</v>
      </c>
      <c r="E33871" s="3">
        <v>28</v>
      </c>
      <c r="F33871" s="3">
        <v>21</v>
      </c>
      <c r="G33871" s="3"/>
      <c r="H33871" s="4">
        <v>1.5139400000000001</v>
      </c>
      <c r="I33871" s="4">
        <v>1669.24569</v>
      </c>
      <c r="J33871" s="4">
        <v>27295</v>
      </c>
      <c r="K33871" s="4">
        <f t="shared" si="529"/>
        <v>28922</v>
      </c>
      <c r="L33871" s="2"/>
      <c r="M33871" s="14">
        <f>H33871/INDEX(Installed_Capacity!$H$5:$S$11,MATCH(Source_Data!C33871,Installed_Capacity!$G$5:$G$11,0),MATCH(Source_Data!D33871,Installed_Capacity!$H$4:$S$4,0))</f>
        <v>1.4269569831765099E-4</v>
      </c>
    </row>
    <row r="33872" spans="1:13" x14ac:dyDescent="0.3">
      <c r="A33872" s="5">
        <v>43432</v>
      </c>
      <c r="B33872" s="5">
        <v>43417</v>
      </c>
      <c r="C33872" s="3">
        <v>2018</v>
      </c>
      <c r="D33872" s="3">
        <v>11</v>
      </c>
      <c r="E33872" s="3">
        <v>28</v>
      </c>
      <c r="F33872" s="3">
        <v>22</v>
      </c>
      <c r="G33872" s="3"/>
      <c r="H33872" s="4">
        <v>1.89314</v>
      </c>
      <c r="I33872" s="4">
        <v>1959.5511200000001</v>
      </c>
      <c r="J33872" s="4">
        <v>25800</v>
      </c>
      <c r="K33872" s="4">
        <f t="shared" si="529"/>
        <v>28922</v>
      </c>
      <c r="L33872" s="2"/>
      <c r="M33872" s="14">
        <f>H33872/INDEX(Installed_Capacity!$H$5:$S$11,MATCH(Source_Data!C33872,Installed_Capacity!$G$5:$G$11,0),MATCH(Source_Data!D33872,Installed_Capacity!$H$4:$S$4,0))</f>
        <v>1.7843701488373236E-4</v>
      </c>
    </row>
    <row r="33873" spans="1:13" x14ac:dyDescent="0.3">
      <c r="A33873" s="5">
        <v>43432</v>
      </c>
      <c r="B33873" s="5">
        <v>43417</v>
      </c>
      <c r="C33873" s="3">
        <v>2018</v>
      </c>
      <c r="D33873" s="3">
        <v>11</v>
      </c>
      <c r="E33873" s="3">
        <v>28</v>
      </c>
      <c r="F33873" s="3">
        <v>23</v>
      </c>
      <c r="G33873" s="3"/>
      <c r="H33873" s="4">
        <v>1.71089</v>
      </c>
      <c r="I33873" s="4">
        <v>2063.6892600000001</v>
      </c>
      <c r="J33873" s="4">
        <v>23876</v>
      </c>
      <c r="K33873" s="4">
        <f t="shared" si="529"/>
        <v>28922</v>
      </c>
      <c r="L33873" s="2"/>
      <c r="M33873" s="14">
        <f>H33873/INDEX(Installed_Capacity!$H$5:$S$11,MATCH(Source_Data!C33873,Installed_Capacity!$G$5:$G$11,0),MATCH(Source_Data!D33873,Installed_Capacity!$H$4:$S$4,0))</f>
        <v>1.6125912737273993E-4</v>
      </c>
    </row>
    <row r="33874" spans="1:13" x14ac:dyDescent="0.3">
      <c r="A33874" s="5">
        <v>43432</v>
      </c>
      <c r="B33874" s="5">
        <v>43417</v>
      </c>
      <c r="C33874" s="3">
        <v>2018</v>
      </c>
      <c r="D33874" s="3">
        <v>11</v>
      </c>
      <c r="E33874" s="3">
        <v>28</v>
      </c>
      <c r="F33874" s="3">
        <v>24</v>
      </c>
      <c r="G33874" s="3"/>
      <c r="H33874" s="4">
        <v>1.63357</v>
      </c>
      <c r="I33874" s="4">
        <v>1978.08464</v>
      </c>
      <c r="J33874" s="4">
        <v>22285</v>
      </c>
      <c r="K33874" s="4">
        <f t="shared" si="529"/>
        <v>28922</v>
      </c>
      <c r="L33874" s="2"/>
      <c r="M33874" s="14">
        <f>H33874/INDEX(Installed_Capacity!$H$5:$S$11,MATCH(Source_Data!C33874,Installed_Capacity!$G$5:$G$11,0),MATCH(Source_Data!D33874,Installed_Capacity!$H$4:$S$4,0))</f>
        <v>1.5397136735984589E-4</v>
      </c>
    </row>
    <row r="33875" spans="1:13" x14ac:dyDescent="0.3">
      <c r="A33875" s="5">
        <v>43433</v>
      </c>
      <c r="B33875" s="5">
        <v>43417</v>
      </c>
      <c r="C33875" s="3">
        <v>2018</v>
      </c>
      <c r="D33875" s="3">
        <v>11</v>
      </c>
      <c r="E33875" s="3">
        <v>29</v>
      </c>
      <c r="F33875" s="3">
        <v>1</v>
      </c>
      <c r="G33875" s="3"/>
      <c r="H33875" s="4">
        <v>1.5383100000000001</v>
      </c>
      <c r="I33875" s="4">
        <v>2178.2186999999999</v>
      </c>
      <c r="J33875" s="4">
        <v>21463</v>
      </c>
      <c r="K33875" s="4">
        <f t="shared" si="529"/>
        <v>28835</v>
      </c>
      <c r="L33875" s="2"/>
      <c r="M33875" s="14">
        <f>H33875/INDEX(Installed_Capacity!$H$5:$S$11,MATCH(Source_Data!C33875,Installed_Capacity!$G$5:$G$11,0),MATCH(Source_Data!D33875,Installed_Capacity!$H$4:$S$4,0))</f>
        <v>1.4499268113599329E-4</v>
      </c>
    </row>
    <row r="33876" spans="1:13" x14ac:dyDescent="0.3">
      <c r="A33876" s="5">
        <v>43433</v>
      </c>
      <c r="B33876" s="5">
        <v>43417</v>
      </c>
      <c r="C33876" s="3">
        <v>2018</v>
      </c>
      <c r="D33876" s="3">
        <v>11</v>
      </c>
      <c r="E33876" s="3">
        <v>29</v>
      </c>
      <c r="F33876" s="3">
        <v>2</v>
      </c>
      <c r="G33876" s="3"/>
      <c r="H33876" s="4">
        <v>1.6966399999999999</v>
      </c>
      <c r="I33876" s="4">
        <v>1892.1152199999999</v>
      </c>
      <c r="J33876" s="4">
        <v>20390</v>
      </c>
      <c r="K33876" s="4">
        <f t="shared" si="529"/>
        <v>28835</v>
      </c>
      <c r="L33876" s="2"/>
      <c r="M33876" s="14">
        <f>H33876/INDEX(Installed_Capacity!$H$5:$S$11,MATCH(Source_Data!C33876,Installed_Capacity!$G$5:$G$11,0),MATCH(Source_Data!D33876,Installed_Capacity!$H$4:$S$4,0))</f>
        <v>1.5991600036570759E-4</v>
      </c>
    </row>
    <row r="33877" spans="1:13" x14ac:dyDescent="0.3">
      <c r="A33877" s="5">
        <v>43433</v>
      </c>
      <c r="B33877" s="5">
        <v>43417</v>
      </c>
      <c r="C33877" s="3">
        <v>2018</v>
      </c>
      <c r="D33877" s="3">
        <v>11</v>
      </c>
      <c r="E33877" s="3">
        <v>29</v>
      </c>
      <c r="F33877" s="3">
        <v>3</v>
      </c>
      <c r="G33877" s="3"/>
      <c r="H33877" s="4">
        <v>1.8628100000000001</v>
      </c>
      <c r="I33877" s="4">
        <v>1719.05009</v>
      </c>
      <c r="J33877" s="4">
        <v>19933</v>
      </c>
      <c r="K33877" s="4">
        <f t="shared" si="529"/>
        <v>28835</v>
      </c>
      <c r="L33877" s="2"/>
      <c r="M33877" s="14">
        <f>H33877/INDEX(Installed_Capacity!$H$5:$S$11,MATCH(Source_Data!C33877,Installed_Capacity!$G$5:$G$11,0),MATCH(Source_Data!D33877,Installed_Capacity!$H$4:$S$4,0))</f>
        <v>1.7557827508560671E-4</v>
      </c>
    </row>
    <row r="33878" spans="1:13" x14ac:dyDescent="0.3">
      <c r="A33878" s="5">
        <v>43433</v>
      </c>
      <c r="B33878" s="5">
        <v>43417</v>
      </c>
      <c r="C33878" s="3">
        <v>2018</v>
      </c>
      <c r="D33878" s="3">
        <v>11</v>
      </c>
      <c r="E33878" s="3">
        <v>29</v>
      </c>
      <c r="F33878" s="3">
        <v>4</v>
      </c>
      <c r="G33878" s="3"/>
      <c r="H33878" s="4">
        <v>0.50683999999999996</v>
      </c>
      <c r="I33878" s="4">
        <v>1675.6844699999999</v>
      </c>
      <c r="J33878" s="4">
        <v>20076</v>
      </c>
      <c r="K33878" s="4">
        <f t="shared" si="529"/>
        <v>28835</v>
      </c>
      <c r="L33878" s="2"/>
      <c r="M33878" s="14">
        <f>H33878/INDEX(Installed_Capacity!$H$5:$S$11,MATCH(Source_Data!C33878,Installed_Capacity!$G$5:$G$11,0),MATCH(Source_Data!D33878,Installed_Capacity!$H$4:$S$4,0))</f>
        <v>4.7771964368018689E-5</v>
      </c>
    </row>
    <row r="33879" spans="1:13" x14ac:dyDescent="0.3">
      <c r="A33879" s="5">
        <v>43433</v>
      </c>
      <c r="B33879" s="5">
        <v>43417</v>
      </c>
      <c r="C33879" s="3">
        <v>2018</v>
      </c>
      <c r="D33879" s="3">
        <v>11</v>
      </c>
      <c r="E33879" s="3">
        <v>29</v>
      </c>
      <c r="F33879" s="3">
        <v>5</v>
      </c>
      <c r="G33879" s="3"/>
      <c r="H33879" s="4">
        <v>0</v>
      </c>
      <c r="I33879" s="4">
        <v>1925.77874</v>
      </c>
      <c r="J33879" s="4">
        <v>20637</v>
      </c>
      <c r="K33879" s="4">
        <f t="shared" si="529"/>
        <v>28835</v>
      </c>
      <c r="L33879" s="2"/>
      <c r="M33879" s="14">
        <f>H33879/INDEX(Installed_Capacity!$H$5:$S$11,MATCH(Source_Data!C33879,Installed_Capacity!$G$5:$G$11,0),MATCH(Source_Data!D33879,Installed_Capacity!$H$4:$S$4,0))</f>
        <v>0</v>
      </c>
    </row>
    <row r="33880" spans="1:13" x14ac:dyDescent="0.3">
      <c r="A33880" s="5">
        <v>43433</v>
      </c>
      <c r="B33880" s="5">
        <v>43417</v>
      </c>
      <c r="C33880" s="3">
        <v>2018</v>
      </c>
      <c r="D33880" s="3">
        <v>11</v>
      </c>
      <c r="E33880" s="3">
        <v>29</v>
      </c>
      <c r="F33880" s="3">
        <v>6</v>
      </c>
      <c r="G33880" s="3"/>
      <c r="H33880" s="4">
        <v>0</v>
      </c>
      <c r="I33880" s="4">
        <v>1771.45803</v>
      </c>
      <c r="J33880" s="4">
        <v>21928</v>
      </c>
      <c r="K33880" s="4">
        <f t="shared" si="529"/>
        <v>28835</v>
      </c>
      <c r="L33880" s="2"/>
      <c r="M33880" s="14">
        <f>H33880/INDEX(Installed_Capacity!$H$5:$S$11,MATCH(Source_Data!C33880,Installed_Capacity!$G$5:$G$11,0),MATCH(Source_Data!D33880,Installed_Capacity!$H$4:$S$4,0))</f>
        <v>0</v>
      </c>
    </row>
    <row r="33881" spans="1:13" x14ac:dyDescent="0.3">
      <c r="A33881" s="5">
        <v>43433</v>
      </c>
      <c r="B33881" s="5">
        <v>43417</v>
      </c>
      <c r="C33881" s="3">
        <v>2018</v>
      </c>
      <c r="D33881" s="3">
        <v>11</v>
      </c>
      <c r="E33881" s="3">
        <v>29</v>
      </c>
      <c r="F33881" s="3">
        <v>7</v>
      </c>
      <c r="G33881" s="3"/>
      <c r="H33881" s="4">
        <v>18.68629</v>
      </c>
      <c r="I33881" s="4">
        <v>1747.08233</v>
      </c>
      <c r="J33881" s="4">
        <v>24056</v>
      </c>
      <c r="K33881" s="4">
        <f t="shared" si="529"/>
        <v>28835</v>
      </c>
      <c r="L33881" s="2"/>
      <c r="M33881" s="14">
        <f>H33881/INDEX(Installed_Capacity!$H$5:$S$11,MATCH(Source_Data!C33881,Installed_Capacity!$G$5:$G$11,0),MATCH(Source_Data!D33881,Installed_Capacity!$H$4:$S$4,0))</f>
        <v>1.7612674217710993E-3</v>
      </c>
    </row>
    <row r="33882" spans="1:13" x14ac:dyDescent="0.3">
      <c r="A33882" s="5">
        <v>43433</v>
      </c>
      <c r="B33882" s="5">
        <v>43417</v>
      </c>
      <c r="C33882" s="3">
        <v>2018</v>
      </c>
      <c r="D33882" s="3">
        <v>11</v>
      </c>
      <c r="E33882" s="3">
        <v>29</v>
      </c>
      <c r="F33882" s="3">
        <v>8</v>
      </c>
      <c r="G33882" s="3"/>
      <c r="H33882" s="4">
        <v>632.95959000000005</v>
      </c>
      <c r="I33882" s="4">
        <v>2012.58986</v>
      </c>
      <c r="J33882" s="4">
        <v>25408</v>
      </c>
      <c r="K33882" s="4">
        <f t="shared" si="529"/>
        <v>28835</v>
      </c>
      <c r="L33882" s="2"/>
      <c r="M33882" s="14">
        <f>H33882/INDEX(Installed_Capacity!$H$5:$S$11,MATCH(Source_Data!C33882,Installed_Capacity!$G$5:$G$11,0),MATCH(Source_Data!D33882,Installed_Capacity!$H$4:$S$4,0))</f>
        <v>5.9659306644849905E-2</v>
      </c>
    </row>
    <row r="33883" spans="1:13" x14ac:dyDescent="0.3">
      <c r="A33883" s="5">
        <v>43433</v>
      </c>
      <c r="B33883" s="5">
        <v>43417</v>
      </c>
      <c r="C33883" s="3">
        <v>2018</v>
      </c>
      <c r="D33883" s="3">
        <v>11</v>
      </c>
      <c r="E33883" s="3">
        <v>29</v>
      </c>
      <c r="F33883" s="3">
        <v>9</v>
      </c>
      <c r="G33883" s="3"/>
      <c r="H33883" s="4">
        <v>2055.8412199999998</v>
      </c>
      <c r="I33883" s="4">
        <v>2534.4267300000001</v>
      </c>
      <c r="J33883" s="4">
        <v>26033</v>
      </c>
      <c r="K33883" s="4">
        <f t="shared" si="529"/>
        <v>28835</v>
      </c>
      <c r="L33883" s="2"/>
      <c r="M33883" s="14">
        <f>H33883/INDEX(Installed_Capacity!$H$5:$S$11,MATCH(Source_Data!C33883,Installed_Capacity!$G$5:$G$11,0),MATCH(Source_Data!D33883,Installed_Capacity!$H$4:$S$4,0))</f>
        <v>0.19377234138612595</v>
      </c>
    </row>
    <row r="33884" spans="1:13" x14ac:dyDescent="0.3">
      <c r="A33884" s="5">
        <v>43433</v>
      </c>
      <c r="B33884" s="5">
        <v>43417</v>
      </c>
      <c r="C33884" s="3">
        <v>2018</v>
      </c>
      <c r="D33884" s="3">
        <v>11</v>
      </c>
      <c r="E33884" s="3">
        <v>29</v>
      </c>
      <c r="F33884" s="3">
        <v>10</v>
      </c>
      <c r="G33884" s="3"/>
      <c r="H33884" s="4">
        <v>3198.6812</v>
      </c>
      <c r="I33884" s="4">
        <v>2384.9069199999999</v>
      </c>
      <c r="J33884" s="4">
        <v>26293</v>
      </c>
      <c r="K33884" s="4">
        <f t="shared" si="529"/>
        <v>28835</v>
      </c>
      <c r="L33884" s="2"/>
      <c r="M33884" s="14">
        <f>H33884/INDEX(Installed_Capacity!$H$5:$S$11,MATCH(Source_Data!C33884,Installed_Capacity!$G$5:$G$11,0),MATCH(Source_Data!D33884,Installed_Capacity!$H$4:$S$4,0))</f>
        <v>0.30149018291976026</v>
      </c>
    </row>
    <row r="33885" spans="1:13" x14ac:dyDescent="0.3">
      <c r="A33885" s="5">
        <v>43433</v>
      </c>
      <c r="B33885" s="5">
        <v>43417</v>
      </c>
      <c r="C33885" s="3">
        <v>2018</v>
      </c>
      <c r="D33885" s="3">
        <v>11</v>
      </c>
      <c r="E33885" s="3">
        <v>29</v>
      </c>
      <c r="F33885" s="3">
        <v>11</v>
      </c>
      <c r="G33885" s="3"/>
      <c r="H33885" s="4">
        <v>3918.31864</v>
      </c>
      <c r="I33885" s="4">
        <v>2360.7740800000001</v>
      </c>
      <c r="J33885" s="4">
        <v>26314</v>
      </c>
      <c r="K33885" s="4">
        <f t="shared" si="529"/>
        <v>28835</v>
      </c>
      <c r="L33885" s="2"/>
      <c r="M33885" s="14">
        <f>H33885/INDEX(Installed_Capacity!$H$5:$S$11,MATCH(Source_Data!C33885,Installed_Capacity!$G$5:$G$11,0),MATCH(Source_Data!D33885,Installed_Capacity!$H$4:$S$4,0))</f>
        <v>0.36931926930120645</v>
      </c>
    </row>
    <row r="33886" spans="1:13" x14ac:dyDescent="0.3">
      <c r="A33886" s="5">
        <v>43433</v>
      </c>
      <c r="B33886" s="5">
        <v>43417</v>
      </c>
      <c r="C33886" s="3">
        <v>2018</v>
      </c>
      <c r="D33886" s="3">
        <v>11</v>
      </c>
      <c r="E33886" s="3">
        <v>29</v>
      </c>
      <c r="F33886" s="3">
        <v>12</v>
      </c>
      <c r="G33886" s="3"/>
      <c r="H33886" s="4">
        <v>3834.3149199999998</v>
      </c>
      <c r="I33886" s="4">
        <v>2137.7137600000001</v>
      </c>
      <c r="J33886" s="4">
        <v>26226</v>
      </c>
      <c r="K33886" s="4">
        <f t="shared" si="529"/>
        <v>28835</v>
      </c>
      <c r="L33886" s="2"/>
      <c r="M33886" s="14">
        <f>H33886/INDEX(Installed_Capacity!$H$5:$S$11,MATCH(Source_Data!C33886,Installed_Capacity!$G$5:$G$11,0),MATCH(Source_Data!D33886,Installed_Capacity!$H$4:$S$4,0))</f>
        <v>0.36140153842238665</v>
      </c>
    </row>
    <row r="33887" spans="1:13" x14ac:dyDescent="0.3">
      <c r="A33887" s="5">
        <v>43433</v>
      </c>
      <c r="B33887" s="5">
        <v>43417</v>
      </c>
      <c r="C33887" s="3">
        <v>2018</v>
      </c>
      <c r="D33887" s="3">
        <v>11</v>
      </c>
      <c r="E33887" s="3">
        <v>29</v>
      </c>
      <c r="F33887" s="3">
        <v>13</v>
      </c>
      <c r="G33887" s="3"/>
      <c r="H33887" s="4">
        <v>3508.6066900000001</v>
      </c>
      <c r="I33887" s="4">
        <v>2039.67895</v>
      </c>
      <c r="J33887" s="4">
        <v>25760</v>
      </c>
      <c r="K33887" s="4">
        <f t="shared" si="529"/>
        <v>28835</v>
      </c>
      <c r="L33887" s="2"/>
      <c r="M33887" s="14">
        <f>H33887/INDEX(Installed_Capacity!$H$5:$S$11,MATCH(Source_Data!C33887,Installed_Capacity!$G$5:$G$11,0),MATCH(Source_Data!D33887,Installed_Capacity!$H$4:$S$4,0))</f>
        <v>0.33070206332584645</v>
      </c>
    </row>
    <row r="33888" spans="1:13" x14ac:dyDescent="0.3">
      <c r="A33888" s="5">
        <v>43433</v>
      </c>
      <c r="B33888" s="5">
        <v>43417</v>
      </c>
      <c r="C33888" s="3">
        <v>2018</v>
      </c>
      <c r="D33888" s="3">
        <v>11</v>
      </c>
      <c r="E33888" s="3">
        <v>29</v>
      </c>
      <c r="F33888" s="3">
        <v>14</v>
      </c>
      <c r="G33888" s="3"/>
      <c r="H33888" s="4">
        <v>3044.2019399999999</v>
      </c>
      <c r="I33888" s="4">
        <v>1988.6660300000001</v>
      </c>
      <c r="J33888" s="4">
        <v>25678</v>
      </c>
      <c r="K33888" s="4">
        <f t="shared" si="529"/>
        <v>28835</v>
      </c>
      <c r="L33888" s="2"/>
      <c r="M33888" s="14">
        <f>H33888/INDEX(Installed_Capacity!$H$5:$S$11,MATCH(Source_Data!C33888,Installed_Capacity!$G$5:$G$11,0),MATCH(Source_Data!D33888,Installed_Capacity!$H$4:$S$4,0))</f>
        <v>0.2869298133666115</v>
      </c>
    </row>
    <row r="33889" spans="1:13" x14ac:dyDescent="0.3">
      <c r="A33889" s="5">
        <v>43433</v>
      </c>
      <c r="B33889" s="5">
        <v>43417</v>
      </c>
      <c r="C33889" s="3">
        <v>2018</v>
      </c>
      <c r="D33889" s="3">
        <v>11</v>
      </c>
      <c r="E33889" s="3">
        <v>29</v>
      </c>
      <c r="F33889" s="3">
        <v>15</v>
      </c>
      <c r="G33889" s="3"/>
      <c r="H33889" s="4">
        <v>2531.75704</v>
      </c>
      <c r="I33889" s="4">
        <v>2028.5134</v>
      </c>
      <c r="J33889" s="4">
        <v>25399</v>
      </c>
      <c r="K33889" s="4">
        <f t="shared" si="529"/>
        <v>28835</v>
      </c>
      <c r="L33889" s="2"/>
      <c r="M33889" s="14">
        <f>H33889/INDEX(Installed_Capacity!$H$5:$S$11,MATCH(Source_Data!C33889,Installed_Capacity!$G$5:$G$11,0),MATCH(Source_Data!D33889,Installed_Capacity!$H$4:$S$4,0))</f>
        <v>0.23862956180127945</v>
      </c>
    </row>
    <row r="33890" spans="1:13" x14ac:dyDescent="0.3">
      <c r="A33890" s="5">
        <v>43433</v>
      </c>
      <c r="B33890" s="5">
        <v>43418</v>
      </c>
      <c r="C33890" s="3">
        <v>2018</v>
      </c>
      <c r="D33890" s="3">
        <v>11</v>
      </c>
      <c r="E33890" s="3">
        <v>29</v>
      </c>
      <c r="F33890" s="3">
        <v>16</v>
      </c>
      <c r="G33890" s="3"/>
      <c r="H33890" s="4">
        <v>839.79605000000004</v>
      </c>
      <c r="I33890" s="4">
        <v>2075.6741299999999</v>
      </c>
      <c r="J33890" s="4">
        <v>25906</v>
      </c>
      <c r="K33890" s="4">
        <f t="shared" si="529"/>
        <v>28835</v>
      </c>
      <c r="L33890" s="2"/>
      <c r="M33890" s="14">
        <f>H33890/INDEX(Installed_Capacity!$H$5:$S$11,MATCH(Source_Data!C33890,Installed_Capacity!$G$5:$G$11,0),MATCH(Source_Data!D33890,Installed_Capacity!$H$4:$S$4,0))</f>
        <v>7.9154579309057782E-2</v>
      </c>
    </row>
    <row r="33891" spans="1:13" x14ac:dyDescent="0.3">
      <c r="A33891" s="5">
        <v>43433</v>
      </c>
      <c r="B33891" s="5">
        <v>43418</v>
      </c>
      <c r="C33891" s="3">
        <v>2018</v>
      </c>
      <c r="D33891" s="3">
        <v>11</v>
      </c>
      <c r="E33891" s="3">
        <v>29</v>
      </c>
      <c r="F33891" s="3">
        <v>17</v>
      </c>
      <c r="G33891" s="3"/>
      <c r="H33891" s="4">
        <v>116.98945000000001</v>
      </c>
      <c r="I33891" s="4">
        <v>1720.9794400000001</v>
      </c>
      <c r="J33891" s="4">
        <v>27135</v>
      </c>
      <c r="K33891" s="4">
        <f t="shared" si="529"/>
        <v>28835</v>
      </c>
      <c r="L33891" s="2"/>
      <c r="M33891" s="14">
        <f>H33891/INDEX(Installed_Capacity!$H$5:$S$11,MATCH(Source_Data!C33891,Installed_Capacity!$G$5:$G$11,0),MATCH(Source_Data!D33891,Installed_Capacity!$H$4:$S$4,0))</f>
        <v>1.1026785251428665E-2</v>
      </c>
    </row>
    <row r="33892" spans="1:13" x14ac:dyDescent="0.3">
      <c r="A33892" s="5">
        <v>43433</v>
      </c>
      <c r="B33892" s="5">
        <v>43418</v>
      </c>
      <c r="C33892" s="3">
        <v>2018</v>
      </c>
      <c r="D33892" s="3">
        <v>11</v>
      </c>
      <c r="E33892" s="3">
        <v>29</v>
      </c>
      <c r="F33892" s="3">
        <v>18</v>
      </c>
      <c r="G33892" s="3"/>
      <c r="H33892" s="4">
        <v>0</v>
      </c>
      <c r="I33892" s="4">
        <v>1767.0691300000001</v>
      </c>
      <c r="J33892" s="4">
        <v>28835</v>
      </c>
      <c r="K33892" s="4">
        <f t="shared" si="529"/>
        <v>28835</v>
      </c>
      <c r="L33892" s="2"/>
      <c r="M33892" s="14">
        <f>H33892/INDEX(Installed_Capacity!$H$5:$S$11,MATCH(Source_Data!C33892,Installed_Capacity!$G$5:$G$11,0),MATCH(Source_Data!D33892,Installed_Capacity!$H$4:$S$4,0))</f>
        <v>0</v>
      </c>
    </row>
    <row r="33893" spans="1:13" x14ac:dyDescent="0.3">
      <c r="A33893" s="5">
        <v>43433</v>
      </c>
      <c r="B33893" s="5">
        <v>43418</v>
      </c>
      <c r="C33893" s="3">
        <v>2018</v>
      </c>
      <c r="D33893" s="3">
        <v>11</v>
      </c>
      <c r="E33893" s="3">
        <v>29</v>
      </c>
      <c r="F33893" s="3">
        <v>19</v>
      </c>
      <c r="G33893" s="3"/>
      <c r="H33893" s="4">
        <v>3.4022000000000001</v>
      </c>
      <c r="I33893" s="4">
        <v>1941.8247799999999</v>
      </c>
      <c r="J33893" s="4">
        <v>28740</v>
      </c>
      <c r="K33893" s="4">
        <f t="shared" si="529"/>
        <v>28835</v>
      </c>
      <c r="L33893" s="2"/>
      <c r="M33893" s="14">
        <f>H33893/INDEX(Installed_Capacity!$H$5:$S$11,MATCH(Source_Data!C33893,Installed_Capacity!$G$5:$G$11,0),MATCH(Source_Data!D33893,Installed_Capacity!$H$4:$S$4,0))</f>
        <v>3.2067275111055405E-4</v>
      </c>
    </row>
    <row r="33894" spans="1:13" x14ac:dyDescent="0.3">
      <c r="A33894" s="5">
        <v>43433</v>
      </c>
      <c r="B33894" s="5">
        <v>43418</v>
      </c>
      <c r="C33894" s="3">
        <v>2018</v>
      </c>
      <c r="D33894" s="3">
        <v>11</v>
      </c>
      <c r="E33894" s="3">
        <v>29</v>
      </c>
      <c r="F33894" s="3">
        <v>20</v>
      </c>
      <c r="G33894" s="3"/>
      <c r="H33894" s="4">
        <v>13.532349999999999</v>
      </c>
      <c r="I33894" s="4">
        <v>1999.97135</v>
      </c>
      <c r="J33894" s="4">
        <v>28240</v>
      </c>
      <c r="K33894" s="4">
        <f t="shared" si="529"/>
        <v>28835</v>
      </c>
      <c r="L33894" s="2"/>
      <c r="M33894" s="14">
        <f>H33894/INDEX(Installed_Capacity!$H$5:$S$11,MATCH(Source_Data!C33894,Installed_Capacity!$G$5:$G$11,0),MATCH(Source_Data!D33894,Installed_Capacity!$H$4:$S$4,0))</f>
        <v>1.2754852458676462E-3</v>
      </c>
    </row>
    <row r="33895" spans="1:13" x14ac:dyDescent="0.3">
      <c r="A33895" s="5">
        <v>43433</v>
      </c>
      <c r="B33895" s="5">
        <v>43418</v>
      </c>
      <c r="C33895" s="3">
        <v>2018</v>
      </c>
      <c r="D33895" s="3">
        <v>11</v>
      </c>
      <c r="E33895" s="3">
        <v>29</v>
      </c>
      <c r="F33895" s="3">
        <v>21</v>
      </c>
      <c r="G33895" s="3"/>
      <c r="H33895" s="4">
        <v>14.64607</v>
      </c>
      <c r="I33895" s="4">
        <v>2269.0074</v>
      </c>
      <c r="J33895" s="4">
        <v>27397</v>
      </c>
      <c r="K33895" s="4">
        <f t="shared" si="529"/>
        <v>28835</v>
      </c>
      <c r="L33895" s="2"/>
      <c r="M33895" s="14">
        <f>H33895/INDEX(Installed_Capacity!$H$5:$S$11,MATCH(Source_Data!C33895,Installed_Capacity!$G$5:$G$11,0),MATCH(Source_Data!D33895,Installed_Capacity!$H$4:$S$4,0))</f>
        <v>1.3804583974656845E-3</v>
      </c>
    </row>
    <row r="33896" spans="1:13" x14ac:dyDescent="0.3">
      <c r="A33896" s="5">
        <v>43433</v>
      </c>
      <c r="B33896" s="5">
        <v>43418</v>
      </c>
      <c r="C33896" s="3">
        <v>2018</v>
      </c>
      <c r="D33896" s="3">
        <v>11</v>
      </c>
      <c r="E33896" s="3">
        <v>29</v>
      </c>
      <c r="F33896" s="3">
        <v>22</v>
      </c>
      <c r="G33896" s="3"/>
      <c r="H33896" s="4">
        <v>15.36112</v>
      </c>
      <c r="I33896" s="4">
        <v>2655.49217</v>
      </c>
      <c r="J33896" s="4">
        <v>25887</v>
      </c>
      <c r="K33896" s="4">
        <f t="shared" si="529"/>
        <v>28835</v>
      </c>
      <c r="L33896" s="2"/>
      <c r="M33896" s="14">
        <f>H33896/INDEX(Installed_Capacity!$H$5:$S$11,MATCH(Source_Data!C33896,Installed_Capacity!$G$5:$G$11,0),MATCH(Source_Data!D33896,Installed_Capacity!$H$4:$S$4,0))</f>
        <v>1.4478550968606647E-3</v>
      </c>
    </row>
    <row r="33897" spans="1:13" x14ac:dyDescent="0.3">
      <c r="A33897" s="5">
        <v>43433</v>
      </c>
      <c r="B33897" s="5">
        <v>43418</v>
      </c>
      <c r="C33897" s="3">
        <v>2018</v>
      </c>
      <c r="D33897" s="3">
        <v>11</v>
      </c>
      <c r="E33897" s="3">
        <v>29</v>
      </c>
      <c r="F33897" s="3">
        <v>23</v>
      </c>
      <c r="G33897" s="3"/>
      <c r="H33897" s="4">
        <v>12.531090000000001</v>
      </c>
      <c r="I33897" s="4">
        <v>2876.2865999999999</v>
      </c>
      <c r="J33897" s="4">
        <v>23915</v>
      </c>
      <c r="K33897" s="4">
        <f t="shared" si="529"/>
        <v>28835</v>
      </c>
      <c r="L33897" s="2"/>
      <c r="M33897" s="14">
        <f>H33897/INDEX(Installed_Capacity!$H$5:$S$11,MATCH(Source_Data!C33897,Installed_Capacity!$G$5:$G$11,0),MATCH(Source_Data!D33897,Installed_Capacity!$H$4:$S$4,0))</f>
        <v>1.1811119583545803E-3</v>
      </c>
    </row>
    <row r="33898" spans="1:13" x14ac:dyDescent="0.3">
      <c r="A33898" s="5">
        <v>43433</v>
      </c>
      <c r="B33898" s="5">
        <v>43418</v>
      </c>
      <c r="C33898" s="3">
        <v>2018</v>
      </c>
      <c r="D33898" s="3">
        <v>11</v>
      </c>
      <c r="E33898" s="3">
        <v>29</v>
      </c>
      <c r="F33898" s="3">
        <v>24</v>
      </c>
      <c r="G33898" s="3"/>
      <c r="H33898" s="4">
        <v>7.1156199999999998</v>
      </c>
      <c r="I33898" s="4">
        <v>3047.8463400000001</v>
      </c>
      <c r="J33898" s="4">
        <v>22405</v>
      </c>
      <c r="K33898" s="4">
        <f t="shared" si="529"/>
        <v>28835</v>
      </c>
      <c r="L33898" s="2"/>
      <c r="M33898" s="14">
        <f>H33898/INDEX(Installed_Capacity!$H$5:$S$11,MATCH(Source_Data!C33898,Installed_Capacity!$G$5:$G$11,0),MATCH(Source_Data!D33898,Installed_Capacity!$H$4:$S$4,0))</f>
        <v>6.7067939605469412E-4</v>
      </c>
    </row>
    <row r="33899" spans="1:13" x14ac:dyDescent="0.3">
      <c r="A33899" s="5">
        <v>43434</v>
      </c>
      <c r="B33899" s="5">
        <v>43418</v>
      </c>
      <c r="C33899" s="3">
        <v>2018</v>
      </c>
      <c r="D33899" s="3">
        <v>11</v>
      </c>
      <c r="E33899" s="3">
        <v>30</v>
      </c>
      <c r="F33899" s="3">
        <v>1</v>
      </c>
      <c r="G33899" s="3"/>
      <c r="H33899" s="4">
        <v>5.5437500000000002</v>
      </c>
      <c r="I33899" s="4">
        <v>2671.4295000000002</v>
      </c>
      <c r="J33899" s="4">
        <v>21577</v>
      </c>
      <c r="K33899" s="4">
        <f t="shared" si="529"/>
        <v>28119</v>
      </c>
      <c r="L33899" s="2"/>
      <c r="M33899" s="14">
        <f>H33899/INDEX(Installed_Capacity!$H$5:$S$11,MATCH(Source_Data!C33899,Installed_Capacity!$G$5:$G$11,0),MATCH(Source_Data!D33899,Installed_Capacity!$H$4:$S$4,0))</f>
        <v>5.2252353299898121E-4</v>
      </c>
    </row>
    <row r="33900" spans="1:13" x14ac:dyDescent="0.3">
      <c r="A33900" s="5">
        <v>43434</v>
      </c>
      <c r="B33900" s="5">
        <v>43418</v>
      </c>
      <c r="C33900" s="3">
        <v>2018</v>
      </c>
      <c r="D33900" s="3">
        <v>11</v>
      </c>
      <c r="E33900" s="3">
        <v>30</v>
      </c>
      <c r="F33900" s="3">
        <v>2</v>
      </c>
      <c r="G33900" s="3"/>
      <c r="H33900" s="4">
        <v>5.44536</v>
      </c>
      <c r="I33900" s="4">
        <v>2357.0868599999999</v>
      </c>
      <c r="J33900" s="4">
        <v>20901</v>
      </c>
      <c r="K33900" s="4">
        <f t="shared" si="529"/>
        <v>28119</v>
      </c>
      <c r="L33900" s="2"/>
      <c r="M33900" s="14">
        <f>H33900/INDEX(Installed_Capacity!$H$5:$S$11,MATCH(Source_Data!C33900,Installed_Capacity!$G$5:$G$11,0),MATCH(Source_Data!D33900,Installed_Capacity!$H$4:$S$4,0))</f>
        <v>5.1324983010621556E-4</v>
      </c>
    </row>
    <row r="33901" spans="1:13" x14ac:dyDescent="0.3">
      <c r="A33901" s="5">
        <v>43434</v>
      </c>
      <c r="B33901" s="5">
        <v>43418</v>
      </c>
      <c r="C33901" s="3">
        <v>2018</v>
      </c>
      <c r="D33901" s="3">
        <v>11</v>
      </c>
      <c r="E33901" s="3">
        <v>30</v>
      </c>
      <c r="F33901" s="3">
        <v>3</v>
      </c>
      <c r="G33901" s="3"/>
      <c r="H33901" s="4">
        <v>5.6101999999999999</v>
      </c>
      <c r="I33901" s="4">
        <v>2431.64077</v>
      </c>
      <c r="J33901" s="4">
        <v>20477</v>
      </c>
      <c r="K33901" s="4">
        <f t="shared" si="529"/>
        <v>28119</v>
      </c>
      <c r="L33901" s="2"/>
      <c r="M33901" s="14">
        <f>H33901/INDEX(Installed_Capacity!$H$5:$S$11,MATCH(Source_Data!C33901,Installed_Capacity!$G$5:$G$11,0),MATCH(Source_Data!D33901,Installed_Capacity!$H$4:$S$4,0))</f>
        <v>5.2878674630545824E-4</v>
      </c>
    </row>
    <row r="33902" spans="1:13" x14ac:dyDescent="0.3">
      <c r="A33902" s="5">
        <v>43434</v>
      </c>
      <c r="B33902" s="5">
        <v>43418</v>
      </c>
      <c r="C33902" s="3">
        <v>2018</v>
      </c>
      <c r="D33902" s="3">
        <v>11</v>
      </c>
      <c r="E33902" s="3">
        <v>30</v>
      </c>
      <c r="F33902" s="3">
        <v>4</v>
      </c>
      <c r="G33902" s="3"/>
      <c r="H33902" s="4">
        <v>4.18947</v>
      </c>
      <c r="I33902" s="4">
        <v>2510.0507600000001</v>
      </c>
      <c r="J33902" s="4">
        <v>20365</v>
      </c>
      <c r="K33902" s="4">
        <f t="shared" si="529"/>
        <v>28119</v>
      </c>
      <c r="L33902" s="2"/>
      <c r="M33902" s="14">
        <f>H33902/INDEX(Installed_Capacity!$H$5:$S$11,MATCH(Source_Data!C33902,Installed_Capacity!$G$5:$G$11,0),MATCH(Source_Data!D33902,Installed_Capacity!$H$4:$S$4,0))</f>
        <v>3.9487651243170092E-4</v>
      </c>
    </row>
    <row r="33903" spans="1:13" x14ac:dyDescent="0.3">
      <c r="A33903" s="5">
        <v>43434</v>
      </c>
      <c r="B33903" s="5">
        <v>43418</v>
      </c>
      <c r="C33903" s="3">
        <v>2018</v>
      </c>
      <c r="D33903" s="3">
        <v>11</v>
      </c>
      <c r="E33903" s="3">
        <v>30</v>
      </c>
      <c r="F33903" s="3">
        <v>5</v>
      </c>
      <c r="G33903" s="3"/>
      <c r="H33903" s="4">
        <v>4.4292499999999997</v>
      </c>
      <c r="I33903" s="4">
        <v>2463.4394600000001</v>
      </c>
      <c r="J33903" s="4">
        <v>20746</v>
      </c>
      <c r="K33903" s="4">
        <f t="shared" si="529"/>
        <v>28119</v>
      </c>
      <c r="L33903" s="2"/>
      <c r="M33903" s="14">
        <f>H33903/INDEX(Installed_Capacity!$H$5:$S$11,MATCH(Source_Data!C33903,Installed_Capacity!$G$5:$G$11,0),MATCH(Source_Data!D33903,Installed_Capacity!$H$4:$S$4,0))</f>
        <v>4.1747686287003157E-4</v>
      </c>
    </row>
    <row r="33904" spans="1:13" x14ac:dyDescent="0.3">
      <c r="A33904" s="5">
        <v>43434</v>
      </c>
      <c r="B33904" s="5">
        <v>43418</v>
      </c>
      <c r="C33904" s="3">
        <v>2018</v>
      </c>
      <c r="D33904" s="3">
        <v>11</v>
      </c>
      <c r="E33904" s="3">
        <v>30</v>
      </c>
      <c r="F33904" s="3">
        <v>6</v>
      </c>
      <c r="G33904" s="3"/>
      <c r="H33904" s="4">
        <v>6.1261599999999996</v>
      </c>
      <c r="I33904" s="4">
        <v>2504.2585899999999</v>
      </c>
      <c r="J33904" s="4">
        <v>22330</v>
      </c>
      <c r="K33904" s="4">
        <f t="shared" si="529"/>
        <v>28119</v>
      </c>
      <c r="L33904" s="2"/>
      <c r="M33904" s="14">
        <f>H33904/INDEX(Installed_Capacity!$H$5:$S$11,MATCH(Source_Data!C33904,Installed_Capacity!$G$5:$G$11,0),MATCH(Source_Data!D33904,Installed_Capacity!$H$4:$S$4,0))</f>
        <v>5.7741831195797769E-4</v>
      </c>
    </row>
    <row r="33905" spans="1:13" x14ac:dyDescent="0.3">
      <c r="A33905" s="5">
        <v>43434</v>
      </c>
      <c r="B33905" s="5">
        <v>43418</v>
      </c>
      <c r="C33905" s="3">
        <v>2018</v>
      </c>
      <c r="D33905" s="3">
        <v>11</v>
      </c>
      <c r="E33905" s="3">
        <v>30</v>
      </c>
      <c r="F33905" s="3">
        <v>7</v>
      </c>
      <c r="G33905" s="3"/>
      <c r="H33905" s="4">
        <v>80.285060000000001</v>
      </c>
      <c r="I33905" s="4">
        <v>2441.8251300000002</v>
      </c>
      <c r="J33905" s="4">
        <v>24525</v>
      </c>
      <c r="K33905" s="4">
        <f t="shared" si="529"/>
        <v>28119</v>
      </c>
      <c r="L33905" s="2"/>
      <c r="M33905" s="14">
        <f>H33905/INDEX(Installed_Capacity!$H$5:$S$11,MATCH(Source_Data!C33905,Installed_Capacity!$G$5:$G$11,0),MATCH(Source_Data!D33905,Installed_Capacity!$H$4:$S$4,0))</f>
        <v>7.567230340155163E-3</v>
      </c>
    </row>
    <row r="33906" spans="1:13" x14ac:dyDescent="0.3">
      <c r="A33906" s="5">
        <v>43434</v>
      </c>
      <c r="B33906" s="5">
        <v>43418</v>
      </c>
      <c r="C33906" s="3">
        <v>2018</v>
      </c>
      <c r="D33906" s="3">
        <v>11</v>
      </c>
      <c r="E33906" s="3">
        <v>30</v>
      </c>
      <c r="F33906" s="3">
        <v>8</v>
      </c>
      <c r="G33906" s="3"/>
      <c r="H33906" s="4">
        <v>1474.0385900000001</v>
      </c>
      <c r="I33906" s="4">
        <v>2527.9661900000001</v>
      </c>
      <c r="J33906" s="4">
        <v>25496</v>
      </c>
      <c r="K33906" s="4">
        <f t="shared" si="529"/>
        <v>28119</v>
      </c>
      <c r="L33906" s="2"/>
      <c r="M33906" s="14">
        <f>H33906/INDEX(Installed_Capacity!$H$5:$S$11,MATCH(Source_Data!C33906,Installed_Capacity!$G$5:$G$11,0),MATCH(Source_Data!D33906,Installed_Capacity!$H$4:$S$4,0))</f>
        <v>0.13893480979907766</v>
      </c>
    </row>
    <row r="33907" spans="1:13" x14ac:dyDescent="0.3">
      <c r="A33907" s="5">
        <v>43434</v>
      </c>
      <c r="B33907" s="5">
        <v>43418</v>
      </c>
      <c r="C33907" s="3">
        <v>2018</v>
      </c>
      <c r="D33907" s="3">
        <v>11</v>
      </c>
      <c r="E33907" s="3">
        <v>30</v>
      </c>
      <c r="F33907" s="3">
        <v>9</v>
      </c>
      <c r="G33907" s="3"/>
      <c r="H33907" s="4">
        <v>4143.8551100000004</v>
      </c>
      <c r="I33907" s="4">
        <v>2483.8313699999999</v>
      </c>
      <c r="J33907" s="4">
        <v>25469</v>
      </c>
      <c r="K33907" s="4">
        <f t="shared" si="529"/>
        <v>28119</v>
      </c>
      <c r="L33907" s="2"/>
      <c r="M33907" s="14">
        <f>H33907/INDEX(Installed_Capacity!$H$5:$S$11,MATCH(Source_Data!C33907,Installed_Capacity!$G$5:$G$11,0),MATCH(Source_Data!D33907,Installed_Capacity!$H$4:$S$4,0))</f>
        <v>0.39057710255929329</v>
      </c>
    </row>
    <row r="33908" spans="1:13" x14ac:dyDescent="0.3">
      <c r="A33908" s="5">
        <v>43434</v>
      </c>
      <c r="B33908" s="5">
        <v>43418</v>
      </c>
      <c r="C33908" s="3">
        <v>2018</v>
      </c>
      <c r="D33908" s="3">
        <v>11</v>
      </c>
      <c r="E33908" s="3">
        <v>30</v>
      </c>
      <c r="F33908" s="3">
        <v>10</v>
      </c>
      <c r="G33908" s="3"/>
      <c r="H33908" s="4">
        <v>5786.9279699999997</v>
      </c>
      <c r="I33908" s="4">
        <v>2233.1385500000001</v>
      </c>
      <c r="J33908" s="4">
        <v>24983</v>
      </c>
      <c r="K33908" s="4">
        <f t="shared" si="529"/>
        <v>28119</v>
      </c>
      <c r="L33908" s="2"/>
      <c r="M33908" s="14">
        <f>H33908/INDEX(Installed_Capacity!$H$5:$S$11,MATCH(Source_Data!C33908,Installed_Capacity!$G$5:$G$11,0),MATCH(Source_Data!D33908,Installed_Capacity!$H$4:$S$4,0))</f>
        <v>0.545444157491774</v>
      </c>
    </row>
    <row r="33909" spans="1:13" x14ac:dyDescent="0.3">
      <c r="A33909" s="5">
        <v>43434</v>
      </c>
      <c r="B33909" s="5">
        <v>43418</v>
      </c>
      <c r="C33909" s="3">
        <v>2018</v>
      </c>
      <c r="D33909" s="3">
        <v>11</v>
      </c>
      <c r="E33909" s="3">
        <v>30</v>
      </c>
      <c r="F33909" s="3">
        <v>11</v>
      </c>
      <c r="G33909" s="3"/>
      <c r="H33909" s="4">
        <v>6180.6132100000004</v>
      </c>
      <c r="I33909" s="4">
        <v>1927.33322</v>
      </c>
      <c r="J33909" s="4">
        <v>24261</v>
      </c>
      <c r="K33909" s="4">
        <f t="shared" si="529"/>
        <v>28119</v>
      </c>
      <c r="L33909" s="2"/>
      <c r="M33909" s="14">
        <f>H33909/INDEX(Installed_Capacity!$H$5:$S$11,MATCH(Source_Data!C33909,Installed_Capacity!$G$5:$G$11,0),MATCH(Source_Data!D33909,Installed_Capacity!$H$4:$S$4,0))</f>
        <v>0.58255077349977447</v>
      </c>
    </row>
    <row r="33910" spans="1:13" x14ac:dyDescent="0.3">
      <c r="A33910" s="5">
        <v>43434</v>
      </c>
      <c r="B33910" s="5">
        <v>43418</v>
      </c>
      <c r="C33910" s="3">
        <v>2018</v>
      </c>
      <c r="D33910" s="3">
        <v>11</v>
      </c>
      <c r="E33910" s="3">
        <v>30</v>
      </c>
      <c r="F33910" s="3">
        <v>12</v>
      </c>
      <c r="G33910" s="3"/>
      <c r="H33910" s="4">
        <v>6103.4475700000003</v>
      </c>
      <c r="I33910" s="4">
        <v>1998.30692</v>
      </c>
      <c r="J33910" s="4">
        <v>24161</v>
      </c>
      <c r="K33910" s="4">
        <f t="shared" si="529"/>
        <v>28119</v>
      </c>
      <c r="L33910" s="2"/>
      <c r="M33910" s="14">
        <f>H33910/INDEX(Installed_Capacity!$H$5:$S$11,MATCH(Source_Data!C33910,Installed_Capacity!$G$5:$G$11,0),MATCH(Source_Data!D33910,Installed_Capacity!$H$4:$S$4,0))</f>
        <v>0.57527756261563867</v>
      </c>
    </row>
    <row r="33911" spans="1:13" x14ac:dyDescent="0.3">
      <c r="A33911" s="5">
        <v>43434</v>
      </c>
      <c r="B33911" s="5">
        <v>43418</v>
      </c>
      <c r="C33911" s="3">
        <v>2018</v>
      </c>
      <c r="D33911" s="3">
        <v>11</v>
      </c>
      <c r="E33911" s="3">
        <v>30</v>
      </c>
      <c r="F33911" s="3">
        <v>13</v>
      </c>
      <c r="G33911" s="3"/>
      <c r="H33911" s="4">
        <v>5582.5843999999997</v>
      </c>
      <c r="I33911" s="4">
        <v>1957.36259</v>
      </c>
      <c r="J33911" s="4">
        <v>24095</v>
      </c>
      <c r="K33911" s="4">
        <f t="shared" si="529"/>
        <v>28119</v>
      </c>
      <c r="L33911" s="2"/>
      <c r="M33911" s="14">
        <f>H33911/INDEX(Installed_Capacity!$H$5:$S$11,MATCH(Source_Data!C33911,Installed_Capacity!$G$5:$G$11,0),MATCH(Source_Data!D33911,Installed_Capacity!$H$4:$S$4,0))</f>
        <v>0.52618385099490372</v>
      </c>
    </row>
    <row r="33912" spans="1:13" x14ac:dyDescent="0.3">
      <c r="A33912" s="5">
        <v>43434</v>
      </c>
      <c r="B33912" s="5">
        <v>43418</v>
      </c>
      <c r="C33912" s="3">
        <v>2018</v>
      </c>
      <c r="D33912" s="3">
        <v>11</v>
      </c>
      <c r="E33912" s="3">
        <v>30</v>
      </c>
      <c r="F33912" s="3">
        <v>14</v>
      </c>
      <c r="G33912" s="3"/>
      <c r="H33912" s="4">
        <v>5477.2047400000001</v>
      </c>
      <c r="I33912" s="4">
        <v>1962.4023299999999</v>
      </c>
      <c r="J33912" s="4">
        <v>24180</v>
      </c>
      <c r="K33912" s="4">
        <f t="shared" si="529"/>
        <v>28119</v>
      </c>
      <c r="L33912" s="2"/>
      <c r="M33912" s="14">
        <f>H33912/INDEX(Installed_Capacity!$H$5:$S$11,MATCH(Source_Data!C33912,Installed_Capacity!$G$5:$G$11,0),MATCH(Source_Data!D33912,Installed_Capacity!$H$4:$S$4,0))</f>
        <v>0.51625134100628034</v>
      </c>
    </row>
    <row r="33913" spans="1:13" x14ac:dyDescent="0.3">
      <c r="A33913" s="5">
        <v>43434</v>
      </c>
      <c r="B33913" s="5">
        <v>43418</v>
      </c>
      <c r="C33913" s="3">
        <v>2018</v>
      </c>
      <c r="D33913" s="3">
        <v>11</v>
      </c>
      <c r="E33913" s="3">
        <v>30</v>
      </c>
      <c r="F33913" s="3">
        <v>15</v>
      </c>
      <c r="G33913" s="3"/>
      <c r="H33913" s="4">
        <v>4500.4263499999997</v>
      </c>
      <c r="I33913" s="4">
        <v>1864.53415</v>
      </c>
      <c r="J33913" s="4">
        <v>24283</v>
      </c>
      <c r="K33913" s="4">
        <f t="shared" si="529"/>
        <v>28119</v>
      </c>
      <c r="L33913" s="2"/>
      <c r="M33913" s="14">
        <f>H33913/INDEX(Installed_Capacity!$H$5:$S$11,MATCH(Source_Data!C33913,Installed_Capacity!$G$5:$G$11,0),MATCH(Source_Data!D33913,Installed_Capacity!$H$4:$S$4,0))</f>
        <v>0.4241855560592937</v>
      </c>
    </row>
    <row r="33914" spans="1:13" x14ac:dyDescent="0.3">
      <c r="A33914" s="5">
        <v>43434</v>
      </c>
      <c r="B33914" s="5">
        <v>43419</v>
      </c>
      <c r="C33914" s="3">
        <v>2018</v>
      </c>
      <c r="D33914" s="3">
        <v>11</v>
      </c>
      <c r="E33914" s="3">
        <v>30</v>
      </c>
      <c r="F33914" s="3">
        <v>16</v>
      </c>
      <c r="G33914" s="3"/>
      <c r="H33914" s="4">
        <v>2314.6247600000002</v>
      </c>
      <c r="I33914" s="4">
        <v>1866.62419</v>
      </c>
      <c r="J33914" s="4">
        <v>24763</v>
      </c>
      <c r="K33914" s="4">
        <f t="shared" si="529"/>
        <v>28119</v>
      </c>
      <c r="L33914" s="2"/>
      <c r="M33914" s="14">
        <f>H33914/INDEX(Installed_Capacity!$H$5:$S$11,MATCH(Source_Data!C33914,Installed_Capacity!$G$5:$G$11,0),MATCH(Source_Data!D33914,Installed_Capacity!$H$4:$S$4,0))</f>
        <v>0.218163861494858</v>
      </c>
    </row>
    <row r="33915" spans="1:13" x14ac:dyDescent="0.3">
      <c r="A33915" s="5">
        <v>43434</v>
      </c>
      <c r="B33915" s="5">
        <v>43419</v>
      </c>
      <c r="C33915" s="3">
        <v>2018</v>
      </c>
      <c r="D33915" s="3">
        <v>11</v>
      </c>
      <c r="E33915" s="3">
        <v>30</v>
      </c>
      <c r="F33915" s="3">
        <v>17</v>
      </c>
      <c r="G33915" s="3"/>
      <c r="H33915" s="4">
        <v>188.89131</v>
      </c>
      <c r="I33915" s="4">
        <v>1845.90651</v>
      </c>
      <c r="J33915" s="4">
        <v>25987</v>
      </c>
      <c r="K33915" s="4">
        <f t="shared" si="529"/>
        <v>28119</v>
      </c>
      <c r="L33915" s="2"/>
      <c r="M33915" s="14">
        <f>H33915/INDEX(Installed_Capacity!$H$5:$S$11,MATCH(Source_Data!C33915,Installed_Capacity!$G$5:$G$11,0),MATCH(Source_Data!D33915,Installed_Capacity!$H$4:$S$4,0))</f>
        <v>1.7803861042436218E-2</v>
      </c>
    </row>
    <row r="33916" spans="1:13" x14ac:dyDescent="0.3">
      <c r="A33916" s="5">
        <v>43434</v>
      </c>
      <c r="B33916" s="5">
        <v>43419</v>
      </c>
      <c r="C33916" s="3">
        <v>2018</v>
      </c>
      <c r="D33916" s="3">
        <v>11</v>
      </c>
      <c r="E33916" s="3">
        <v>30</v>
      </c>
      <c r="F33916" s="3">
        <v>18</v>
      </c>
      <c r="G33916" s="3"/>
      <c r="H33916" s="4">
        <v>0</v>
      </c>
      <c r="I33916" s="4">
        <v>1944.58061</v>
      </c>
      <c r="J33916" s="4">
        <v>28119</v>
      </c>
      <c r="K33916" s="4">
        <f t="shared" si="529"/>
        <v>28119</v>
      </c>
      <c r="L33916" s="2"/>
      <c r="M33916" s="14">
        <f>H33916/INDEX(Installed_Capacity!$H$5:$S$11,MATCH(Source_Data!C33916,Installed_Capacity!$G$5:$G$11,0),MATCH(Source_Data!D33916,Installed_Capacity!$H$4:$S$4,0))</f>
        <v>0</v>
      </c>
    </row>
    <row r="33917" spans="1:13" x14ac:dyDescent="0.3">
      <c r="A33917" s="5">
        <v>43434</v>
      </c>
      <c r="B33917" s="5">
        <v>43419</v>
      </c>
      <c r="C33917" s="3">
        <v>2018</v>
      </c>
      <c r="D33917" s="3">
        <v>11</v>
      </c>
      <c r="E33917" s="3">
        <v>30</v>
      </c>
      <c r="F33917" s="3">
        <v>19</v>
      </c>
      <c r="G33917" s="3"/>
      <c r="H33917" s="4">
        <v>0</v>
      </c>
      <c r="I33917" s="4">
        <v>2127.1412700000001</v>
      </c>
      <c r="J33917" s="4">
        <v>28035</v>
      </c>
      <c r="K33917" s="4">
        <f t="shared" si="529"/>
        <v>28119</v>
      </c>
      <c r="L33917" s="2"/>
      <c r="M33917" s="14">
        <f>H33917/INDEX(Installed_Capacity!$H$5:$S$11,MATCH(Source_Data!C33917,Installed_Capacity!$G$5:$G$11,0),MATCH(Source_Data!D33917,Installed_Capacity!$H$4:$S$4,0))</f>
        <v>0</v>
      </c>
    </row>
    <row r="33918" spans="1:13" x14ac:dyDescent="0.3">
      <c r="A33918" s="5">
        <v>43434</v>
      </c>
      <c r="B33918" s="5">
        <v>43419</v>
      </c>
      <c r="C33918" s="3">
        <v>2018</v>
      </c>
      <c r="D33918" s="3">
        <v>11</v>
      </c>
      <c r="E33918" s="3">
        <v>30</v>
      </c>
      <c r="F33918" s="3">
        <v>20</v>
      </c>
      <c r="G33918" s="3"/>
      <c r="H33918" s="4">
        <v>0</v>
      </c>
      <c r="I33918" s="4">
        <v>2406.0609399999998</v>
      </c>
      <c r="J33918" s="4">
        <v>27451</v>
      </c>
      <c r="K33918" s="4">
        <f t="shared" si="529"/>
        <v>28119</v>
      </c>
      <c r="L33918" s="2"/>
      <c r="M33918" s="14">
        <f>H33918/INDEX(Installed_Capacity!$H$5:$S$11,MATCH(Source_Data!C33918,Installed_Capacity!$G$5:$G$11,0),MATCH(Source_Data!D33918,Installed_Capacity!$H$4:$S$4,0))</f>
        <v>0</v>
      </c>
    </row>
    <row r="33919" spans="1:13" x14ac:dyDescent="0.3">
      <c r="A33919" s="5">
        <v>43434</v>
      </c>
      <c r="B33919" s="5">
        <v>43419</v>
      </c>
      <c r="C33919" s="3">
        <v>2018</v>
      </c>
      <c r="D33919" s="3">
        <v>11</v>
      </c>
      <c r="E33919" s="3">
        <v>30</v>
      </c>
      <c r="F33919" s="3">
        <v>21</v>
      </c>
      <c r="G33919" s="3"/>
      <c r="H33919" s="4">
        <v>0</v>
      </c>
      <c r="I33919" s="4">
        <v>2565.2542400000002</v>
      </c>
      <c r="J33919" s="4">
        <v>26802</v>
      </c>
      <c r="K33919" s="4">
        <f t="shared" si="529"/>
        <v>28119</v>
      </c>
      <c r="L33919" s="2"/>
      <c r="M33919" s="14">
        <f>H33919/INDEX(Installed_Capacity!$H$5:$S$11,MATCH(Source_Data!C33919,Installed_Capacity!$G$5:$G$11,0),MATCH(Source_Data!D33919,Installed_Capacity!$H$4:$S$4,0))</f>
        <v>0</v>
      </c>
    </row>
    <row r="33920" spans="1:13" x14ac:dyDescent="0.3">
      <c r="A33920" s="5">
        <v>43434</v>
      </c>
      <c r="B33920" s="5">
        <v>43419</v>
      </c>
      <c r="C33920" s="3">
        <v>2018</v>
      </c>
      <c r="D33920" s="3">
        <v>11</v>
      </c>
      <c r="E33920" s="3">
        <v>30</v>
      </c>
      <c r="F33920" s="3">
        <v>22</v>
      </c>
      <c r="G33920" s="3"/>
      <c r="H33920" s="4">
        <v>0</v>
      </c>
      <c r="I33920" s="4">
        <v>3079.6983599999999</v>
      </c>
      <c r="J33920" s="4">
        <v>25698</v>
      </c>
      <c r="K33920" s="4">
        <f t="shared" si="529"/>
        <v>28119</v>
      </c>
      <c r="L33920" s="2"/>
      <c r="M33920" s="14">
        <f>H33920/INDEX(Installed_Capacity!$H$5:$S$11,MATCH(Source_Data!C33920,Installed_Capacity!$G$5:$G$11,0),MATCH(Source_Data!D33920,Installed_Capacity!$H$4:$S$4,0))</f>
        <v>0</v>
      </c>
    </row>
    <row r="33921" spans="1:13" x14ac:dyDescent="0.3">
      <c r="A33921" s="5">
        <v>43434</v>
      </c>
      <c r="B33921" s="5">
        <v>43419</v>
      </c>
      <c r="C33921" s="3">
        <v>2018</v>
      </c>
      <c r="D33921" s="3">
        <v>11</v>
      </c>
      <c r="E33921" s="3">
        <v>30</v>
      </c>
      <c r="F33921" s="3">
        <v>23</v>
      </c>
      <c r="G33921" s="3"/>
      <c r="H33921" s="4">
        <v>0</v>
      </c>
      <c r="I33921" s="4">
        <v>2915.6422699999998</v>
      </c>
      <c r="J33921" s="4">
        <v>24216</v>
      </c>
      <c r="K33921" s="4">
        <f t="shared" si="529"/>
        <v>28119</v>
      </c>
      <c r="L33921" s="2"/>
      <c r="M33921" s="14">
        <f>H33921/INDEX(Installed_Capacity!$H$5:$S$11,MATCH(Source_Data!C33921,Installed_Capacity!$G$5:$G$11,0),MATCH(Source_Data!D33921,Installed_Capacity!$H$4:$S$4,0))</f>
        <v>0</v>
      </c>
    </row>
    <row r="33922" spans="1:13" x14ac:dyDescent="0.3">
      <c r="A33922" s="5">
        <v>43434</v>
      </c>
      <c r="B33922" s="5">
        <v>43419</v>
      </c>
      <c r="C33922" s="3">
        <v>2018</v>
      </c>
      <c r="D33922" s="3">
        <v>11</v>
      </c>
      <c r="E33922" s="3">
        <v>30</v>
      </c>
      <c r="F33922" s="3">
        <v>24</v>
      </c>
      <c r="G33922" s="3"/>
      <c r="H33922" s="4">
        <v>0</v>
      </c>
      <c r="I33922" s="4">
        <v>3332.18273</v>
      </c>
      <c r="J33922" s="4">
        <v>22512</v>
      </c>
      <c r="K33922" s="4">
        <f t="shared" si="529"/>
        <v>28119</v>
      </c>
      <c r="L33922" s="2"/>
      <c r="M33922" s="14">
        <f>H33922/INDEX(Installed_Capacity!$H$5:$S$11,MATCH(Source_Data!C33922,Installed_Capacity!$G$5:$G$11,0),MATCH(Source_Data!D33922,Installed_Capacity!$H$4:$S$4,0))</f>
        <v>0</v>
      </c>
    </row>
    <row r="33923" spans="1:13" x14ac:dyDescent="0.3">
      <c r="A33923" s="5">
        <v>43435</v>
      </c>
      <c r="B33923" s="5">
        <v>43419</v>
      </c>
      <c r="C33923" s="3">
        <v>2018</v>
      </c>
      <c r="D33923" s="3">
        <v>12</v>
      </c>
      <c r="E33923" s="3">
        <v>1</v>
      </c>
      <c r="F33923" s="3">
        <v>1</v>
      </c>
      <c r="G33923" s="3"/>
      <c r="H33923" s="4">
        <v>0</v>
      </c>
      <c r="I33923" s="4">
        <v>3415.4096500000001</v>
      </c>
      <c r="J33923" s="4">
        <v>21525</v>
      </c>
      <c r="K33923" s="4">
        <f t="shared" ref="K33923:K33986" si="530">_xlfn.MAXIFS($J:$J, $C:$C, C33923, $D:$D, D33923, $E:$E, E33923)</f>
        <v>26778</v>
      </c>
      <c r="L33923" s="2"/>
      <c r="M33923" s="14">
        <f>H33923/INDEX(Installed_Capacity!$H$5:$S$11,MATCH(Source_Data!C33923,Installed_Capacity!$G$5:$G$11,0),MATCH(Source_Data!D33923,Installed_Capacity!$H$4:$S$4,0))</f>
        <v>0</v>
      </c>
    </row>
    <row r="33924" spans="1:13" x14ac:dyDescent="0.3">
      <c r="A33924" s="5">
        <v>43435</v>
      </c>
      <c r="B33924" s="5">
        <v>43419</v>
      </c>
      <c r="C33924" s="3">
        <v>2018</v>
      </c>
      <c r="D33924" s="3">
        <v>12</v>
      </c>
      <c r="E33924" s="3">
        <v>1</v>
      </c>
      <c r="F33924" s="3">
        <v>2</v>
      </c>
      <c r="G33924" s="3"/>
      <c r="H33924" s="4">
        <v>0</v>
      </c>
      <c r="I33924" s="4">
        <v>3358.65031</v>
      </c>
      <c r="J33924" s="4">
        <v>21070</v>
      </c>
      <c r="K33924" s="4">
        <f t="shared" si="530"/>
        <v>26778</v>
      </c>
      <c r="L33924" s="2"/>
      <c r="M33924" s="14">
        <f>H33924/INDEX(Installed_Capacity!$H$5:$S$11,MATCH(Source_Data!C33924,Installed_Capacity!$G$5:$G$11,0),MATCH(Source_Data!D33924,Installed_Capacity!$H$4:$S$4,0))</f>
        <v>0</v>
      </c>
    </row>
    <row r="33925" spans="1:13" x14ac:dyDescent="0.3">
      <c r="A33925" s="5">
        <v>43435</v>
      </c>
      <c r="B33925" s="5">
        <v>43419</v>
      </c>
      <c r="C33925" s="3">
        <v>2018</v>
      </c>
      <c r="D33925" s="3">
        <v>12</v>
      </c>
      <c r="E33925" s="3">
        <v>1</v>
      </c>
      <c r="F33925" s="3">
        <v>3</v>
      </c>
      <c r="G33925" s="3"/>
      <c r="H33925" s="4">
        <v>0</v>
      </c>
      <c r="I33925" s="4">
        <v>3058.3706200000001</v>
      </c>
      <c r="J33925" s="4">
        <v>20669</v>
      </c>
      <c r="K33925" s="4">
        <f t="shared" si="530"/>
        <v>26778</v>
      </c>
      <c r="L33925" s="2"/>
      <c r="M33925" s="14">
        <f>H33925/INDEX(Installed_Capacity!$H$5:$S$11,MATCH(Source_Data!C33925,Installed_Capacity!$G$5:$G$11,0),MATCH(Source_Data!D33925,Installed_Capacity!$H$4:$S$4,0))</f>
        <v>0</v>
      </c>
    </row>
    <row r="33926" spans="1:13" x14ac:dyDescent="0.3">
      <c r="A33926" s="5">
        <v>43435</v>
      </c>
      <c r="B33926" s="5">
        <v>43419</v>
      </c>
      <c r="C33926" s="3">
        <v>2018</v>
      </c>
      <c r="D33926" s="3">
        <v>12</v>
      </c>
      <c r="E33926" s="3">
        <v>1</v>
      </c>
      <c r="F33926" s="3">
        <v>4</v>
      </c>
      <c r="G33926" s="3"/>
      <c r="H33926" s="4">
        <v>0</v>
      </c>
      <c r="I33926" s="4">
        <v>2754.2223800000002</v>
      </c>
      <c r="J33926" s="4">
        <v>20515</v>
      </c>
      <c r="K33926" s="4">
        <f t="shared" si="530"/>
        <v>26778</v>
      </c>
      <c r="L33926" s="2"/>
      <c r="M33926" s="14">
        <f>H33926/INDEX(Installed_Capacity!$H$5:$S$11,MATCH(Source_Data!C33926,Installed_Capacity!$G$5:$G$11,0),MATCH(Source_Data!D33926,Installed_Capacity!$H$4:$S$4,0))</f>
        <v>0</v>
      </c>
    </row>
    <row r="33927" spans="1:13" x14ac:dyDescent="0.3">
      <c r="A33927" s="5">
        <v>43435</v>
      </c>
      <c r="B33927" s="5">
        <v>43419</v>
      </c>
      <c r="C33927" s="3">
        <v>2018</v>
      </c>
      <c r="D33927" s="3">
        <v>12</v>
      </c>
      <c r="E33927" s="3">
        <v>1</v>
      </c>
      <c r="F33927" s="3">
        <v>5</v>
      </c>
      <c r="G33927" s="3"/>
      <c r="H33927" s="4">
        <v>0</v>
      </c>
      <c r="I33927" s="4">
        <v>2910.90184</v>
      </c>
      <c r="J33927" s="4">
        <v>20648</v>
      </c>
      <c r="K33927" s="4">
        <f t="shared" si="530"/>
        <v>26778</v>
      </c>
      <c r="L33927" s="2"/>
      <c r="M33927" s="14">
        <f>H33927/INDEX(Installed_Capacity!$H$5:$S$11,MATCH(Source_Data!C33927,Installed_Capacity!$G$5:$G$11,0),MATCH(Source_Data!D33927,Installed_Capacity!$H$4:$S$4,0))</f>
        <v>0</v>
      </c>
    </row>
    <row r="33928" spans="1:13" x14ac:dyDescent="0.3">
      <c r="A33928" s="5">
        <v>43435</v>
      </c>
      <c r="B33928" s="5">
        <v>43419</v>
      </c>
      <c r="C33928" s="3">
        <v>2018</v>
      </c>
      <c r="D33928" s="3">
        <v>12</v>
      </c>
      <c r="E33928" s="3">
        <v>1</v>
      </c>
      <c r="F33928" s="3">
        <v>6</v>
      </c>
      <c r="G33928" s="3"/>
      <c r="H33928" s="4">
        <v>0</v>
      </c>
      <c r="I33928" s="4">
        <v>2661.27205</v>
      </c>
      <c r="J33928" s="4">
        <v>21266</v>
      </c>
      <c r="K33928" s="4">
        <f t="shared" si="530"/>
        <v>26778</v>
      </c>
      <c r="L33928" s="2"/>
      <c r="M33928" s="14">
        <f>H33928/INDEX(Installed_Capacity!$H$5:$S$11,MATCH(Source_Data!C33928,Installed_Capacity!$G$5:$G$11,0),MATCH(Source_Data!D33928,Installed_Capacity!$H$4:$S$4,0))</f>
        <v>0</v>
      </c>
    </row>
    <row r="33929" spans="1:13" x14ac:dyDescent="0.3">
      <c r="A33929" s="5">
        <v>43435</v>
      </c>
      <c r="B33929" s="5">
        <v>43419</v>
      </c>
      <c r="C33929" s="3">
        <v>2018</v>
      </c>
      <c r="D33929" s="3">
        <v>12</v>
      </c>
      <c r="E33929" s="3">
        <v>1</v>
      </c>
      <c r="F33929" s="3">
        <v>7</v>
      </c>
      <c r="G33929" s="3"/>
      <c r="H33929" s="4">
        <v>33.22289</v>
      </c>
      <c r="I33929" s="4">
        <v>2423.0882799999999</v>
      </c>
      <c r="J33929" s="4">
        <v>22248</v>
      </c>
      <c r="K33929" s="4">
        <f t="shared" si="530"/>
        <v>26778</v>
      </c>
      <c r="L33929" s="2"/>
      <c r="M33929" s="14">
        <f>H33929/INDEX(Installed_Capacity!$H$5:$S$11,MATCH(Source_Data!C33929,Installed_Capacity!$G$5:$G$11,0),MATCH(Source_Data!D33929,Installed_Capacity!$H$4:$S$4,0))</f>
        <v>3.0775128596796596E-3</v>
      </c>
    </row>
    <row r="33930" spans="1:13" x14ac:dyDescent="0.3">
      <c r="A33930" s="5">
        <v>43435</v>
      </c>
      <c r="B33930" s="5">
        <v>43419</v>
      </c>
      <c r="C33930" s="3">
        <v>2018</v>
      </c>
      <c r="D33930" s="3">
        <v>12</v>
      </c>
      <c r="E33930" s="3">
        <v>1</v>
      </c>
      <c r="F33930" s="3">
        <v>8</v>
      </c>
      <c r="G33930" s="3"/>
      <c r="H33930" s="4">
        <v>1726.4141999999999</v>
      </c>
      <c r="I33930" s="4">
        <v>2291.8551699999998</v>
      </c>
      <c r="J33930" s="4">
        <v>22568</v>
      </c>
      <c r="K33930" s="4">
        <f t="shared" si="530"/>
        <v>26778</v>
      </c>
      <c r="L33930" s="2"/>
      <c r="M33930" s="14">
        <f>H33930/INDEX(Installed_Capacity!$H$5:$S$11,MATCH(Source_Data!C33930,Installed_Capacity!$G$5:$G$11,0),MATCH(Source_Data!D33930,Installed_Capacity!$H$4:$S$4,0))</f>
        <v>0.15992172570277818</v>
      </c>
    </row>
    <row r="33931" spans="1:13" x14ac:dyDescent="0.3">
      <c r="A33931" s="5">
        <v>43435</v>
      </c>
      <c r="B33931" s="5">
        <v>43419</v>
      </c>
      <c r="C33931" s="3">
        <v>2018</v>
      </c>
      <c r="D33931" s="3">
        <v>12</v>
      </c>
      <c r="E33931" s="3">
        <v>1</v>
      </c>
      <c r="F33931" s="3">
        <v>9</v>
      </c>
      <c r="G33931" s="3"/>
      <c r="H33931" s="4">
        <v>4832.48506</v>
      </c>
      <c r="I33931" s="4">
        <v>2288.88067</v>
      </c>
      <c r="J33931" s="4">
        <v>22656</v>
      </c>
      <c r="K33931" s="4">
        <f t="shared" si="530"/>
        <v>26778</v>
      </c>
      <c r="L33931" s="2"/>
      <c r="M33931" s="14">
        <f>H33931/INDEX(Installed_Capacity!$H$5:$S$11,MATCH(Source_Data!C33931,Installed_Capacity!$G$5:$G$11,0),MATCH(Source_Data!D33931,Installed_Capacity!$H$4:$S$4,0))</f>
        <v>0.44764422710847346</v>
      </c>
    </row>
    <row r="33932" spans="1:13" x14ac:dyDescent="0.3">
      <c r="A33932" s="5">
        <v>43435</v>
      </c>
      <c r="B33932" s="5">
        <v>43419</v>
      </c>
      <c r="C33932" s="3">
        <v>2018</v>
      </c>
      <c r="D33932" s="3">
        <v>12</v>
      </c>
      <c r="E33932" s="3">
        <v>1</v>
      </c>
      <c r="F33932" s="3">
        <v>10</v>
      </c>
      <c r="G33932" s="3"/>
      <c r="H33932" s="4">
        <v>6275.2898699999996</v>
      </c>
      <c r="I33932" s="4">
        <v>2201.57456</v>
      </c>
      <c r="J33932" s="4">
        <v>22876</v>
      </c>
      <c r="K33932" s="4">
        <f t="shared" si="530"/>
        <v>26778</v>
      </c>
      <c r="L33932" s="2"/>
      <c r="M33932" s="14">
        <f>H33932/INDEX(Installed_Capacity!$H$5:$S$11,MATCH(Source_Data!C33932,Installed_Capacity!$G$5:$G$11,0),MATCH(Source_Data!D33932,Installed_Capacity!$H$4:$S$4,0))</f>
        <v>0.5812945614647762</v>
      </c>
    </row>
    <row r="33933" spans="1:13" x14ac:dyDescent="0.3">
      <c r="A33933" s="5">
        <v>43435</v>
      </c>
      <c r="B33933" s="5">
        <v>43419</v>
      </c>
      <c r="C33933" s="3">
        <v>2018</v>
      </c>
      <c r="D33933" s="3">
        <v>12</v>
      </c>
      <c r="E33933" s="3">
        <v>1</v>
      </c>
      <c r="F33933" s="3">
        <v>11</v>
      </c>
      <c r="G33933" s="3"/>
      <c r="H33933" s="4">
        <v>6782.6193300000004</v>
      </c>
      <c r="I33933" s="4">
        <v>2441.7163300000002</v>
      </c>
      <c r="J33933" s="4">
        <v>22401</v>
      </c>
      <c r="K33933" s="4">
        <f t="shared" si="530"/>
        <v>26778</v>
      </c>
      <c r="L33933" s="2"/>
      <c r="M33933" s="14">
        <f>H33933/INDEX(Installed_Capacity!$H$5:$S$11,MATCH(Source_Data!C33933,Installed_Capacity!$G$5:$G$11,0),MATCH(Source_Data!D33933,Installed_Capacity!$H$4:$S$4,0))</f>
        <v>0.62828965843690421</v>
      </c>
    </row>
    <row r="33934" spans="1:13" x14ac:dyDescent="0.3">
      <c r="A33934" s="5">
        <v>43435</v>
      </c>
      <c r="B33934" s="5">
        <v>43419</v>
      </c>
      <c r="C33934" s="3">
        <v>2018</v>
      </c>
      <c r="D33934" s="3">
        <v>12</v>
      </c>
      <c r="E33934" s="3">
        <v>1</v>
      </c>
      <c r="F33934" s="3">
        <v>12</v>
      </c>
      <c r="G33934" s="3"/>
      <c r="H33934" s="4">
        <v>6273.58907</v>
      </c>
      <c r="I33934" s="4">
        <v>2973.221</v>
      </c>
      <c r="J33934" s="4">
        <v>22085</v>
      </c>
      <c r="K33934" s="4">
        <f t="shared" si="530"/>
        <v>26778</v>
      </c>
      <c r="L33934" s="2"/>
      <c r="M33934" s="14">
        <f>H33934/INDEX(Installed_Capacity!$H$5:$S$11,MATCH(Source_Data!C33934,Installed_Capacity!$G$5:$G$11,0),MATCH(Source_Data!D33934,Installed_Capacity!$H$4:$S$4,0))</f>
        <v>0.581137012441445</v>
      </c>
    </row>
    <row r="33935" spans="1:13" x14ac:dyDescent="0.3">
      <c r="A33935" s="5">
        <v>43435</v>
      </c>
      <c r="B33935" s="5">
        <v>43419</v>
      </c>
      <c r="C33935" s="3">
        <v>2018</v>
      </c>
      <c r="D33935" s="3">
        <v>12</v>
      </c>
      <c r="E33935" s="3">
        <v>1</v>
      </c>
      <c r="F33935" s="3">
        <v>13</v>
      </c>
      <c r="G33935" s="3"/>
      <c r="H33935" s="4">
        <v>5958.6852600000002</v>
      </c>
      <c r="I33935" s="4">
        <v>2844.8930799999998</v>
      </c>
      <c r="J33935" s="4">
        <v>22088</v>
      </c>
      <c r="K33935" s="4">
        <f t="shared" si="530"/>
        <v>26778</v>
      </c>
      <c r="L33935" s="2"/>
      <c r="M33935" s="14">
        <f>H33935/INDEX(Installed_Capacity!$H$5:$S$11,MATCH(Source_Data!C33935,Installed_Capacity!$G$5:$G$11,0),MATCH(Source_Data!D33935,Installed_Capacity!$H$4:$S$4,0))</f>
        <v>0.55196674685536506</v>
      </c>
    </row>
    <row r="33936" spans="1:13" x14ac:dyDescent="0.3">
      <c r="A33936" s="5">
        <v>43435</v>
      </c>
      <c r="B33936" s="5">
        <v>43419</v>
      </c>
      <c r="C33936" s="3">
        <v>2018</v>
      </c>
      <c r="D33936" s="3">
        <v>12</v>
      </c>
      <c r="E33936" s="3">
        <v>1</v>
      </c>
      <c r="F33936" s="3">
        <v>14</v>
      </c>
      <c r="G33936" s="3"/>
      <c r="H33936" s="4">
        <v>5533.6557199999997</v>
      </c>
      <c r="I33936" s="4">
        <v>2667.4938099999999</v>
      </c>
      <c r="J33936" s="4">
        <v>22035</v>
      </c>
      <c r="K33936" s="4">
        <f t="shared" si="530"/>
        <v>26778</v>
      </c>
      <c r="L33936" s="2"/>
      <c r="M33936" s="14">
        <f>H33936/INDEX(Installed_Capacity!$H$5:$S$11,MATCH(Source_Data!C33936,Installed_Capacity!$G$5:$G$11,0),MATCH(Source_Data!D33936,Installed_Capacity!$H$4:$S$4,0))</f>
        <v>0.51259528112514918</v>
      </c>
    </row>
    <row r="33937" spans="1:13" x14ac:dyDescent="0.3">
      <c r="A33937" s="5">
        <v>43435</v>
      </c>
      <c r="B33937" s="5">
        <v>43419</v>
      </c>
      <c r="C33937" s="3">
        <v>2018</v>
      </c>
      <c r="D33937" s="3">
        <v>12</v>
      </c>
      <c r="E33937" s="3">
        <v>1</v>
      </c>
      <c r="F33937" s="3">
        <v>15</v>
      </c>
      <c r="G33937" s="3"/>
      <c r="H33937" s="4">
        <v>4523.6495699999996</v>
      </c>
      <c r="I33937" s="4">
        <v>2484.1412099999998</v>
      </c>
      <c r="J33937" s="4">
        <v>22358</v>
      </c>
      <c r="K33937" s="4">
        <f t="shared" si="530"/>
        <v>26778</v>
      </c>
      <c r="L33937" s="2"/>
      <c r="M33937" s="14">
        <f>H33937/INDEX(Installed_Capacity!$H$5:$S$11,MATCH(Source_Data!C33937,Installed_Capacity!$G$5:$G$11,0),MATCH(Source_Data!D33937,Installed_Capacity!$H$4:$S$4,0))</f>
        <v>0.41903608398785785</v>
      </c>
    </row>
    <row r="33938" spans="1:13" x14ac:dyDescent="0.3">
      <c r="A33938" s="5">
        <v>43435</v>
      </c>
      <c r="B33938" s="5">
        <v>43420</v>
      </c>
      <c r="C33938" s="3">
        <v>2018</v>
      </c>
      <c r="D33938" s="3">
        <v>12</v>
      </c>
      <c r="E33938" s="3">
        <v>1</v>
      </c>
      <c r="F33938" s="3">
        <v>16</v>
      </c>
      <c r="G33938" s="3"/>
      <c r="H33938" s="4">
        <v>2131.8367199999998</v>
      </c>
      <c r="I33938" s="4">
        <v>2507.7131800000002</v>
      </c>
      <c r="J33938" s="4">
        <v>23189</v>
      </c>
      <c r="K33938" s="4">
        <f t="shared" si="530"/>
        <v>26778</v>
      </c>
      <c r="L33938" s="2"/>
      <c r="M33938" s="14">
        <f>H33938/INDEX(Installed_Capacity!$H$5:$S$11,MATCH(Source_Data!C33938,Installed_Capacity!$G$5:$G$11,0),MATCH(Source_Data!D33938,Installed_Capacity!$H$4:$S$4,0))</f>
        <v>0.19747694798788742</v>
      </c>
    </row>
    <row r="33939" spans="1:13" x14ac:dyDescent="0.3">
      <c r="A33939" s="5">
        <v>43435</v>
      </c>
      <c r="B33939" s="5">
        <v>43420</v>
      </c>
      <c r="C33939" s="3">
        <v>2018</v>
      </c>
      <c r="D33939" s="3">
        <v>12</v>
      </c>
      <c r="E33939" s="3">
        <v>1</v>
      </c>
      <c r="F33939" s="3">
        <v>17</v>
      </c>
      <c r="G33939" s="3"/>
      <c r="H33939" s="4">
        <v>277.54194000000001</v>
      </c>
      <c r="I33939" s="4">
        <v>2416.93703</v>
      </c>
      <c r="J33939" s="4">
        <v>24466</v>
      </c>
      <c r="K33939" s="4">
        <f t="shared" si="530"/>
        <v>26778</v>
      </c>
      <c r="L33939" s="2"/>
      <c r="M33939" s="14">
        <f>H33939/INDEX(Installed_Capacity!$H$5:$S$11,MATCH(Source_Data!C33939,Installed_Capacity!$G$5:$G$11,0),MATCH(Source_Data!D33939,Installed_Capacity!$H$4:$S$4,0))</f>
        <v>2.5709349471115864E-2</v>
      </c>
    </row>
    <row r="33940" spans="1:13" x14ac:dyDescent="0.3">
      <c r="A33940" s="5">
        <v>43435</v>
      </c>
      <c r="B33940" s="5">
        <v>43420</v>
      </c>
      <c r="C33940" s="3">
        <v>2018</v>
      </c>
      <c r="D33940" s="3">
        <v>12</v>
      </c>
      <c r="E33940" s="3">
        <v>1</v>
      </c>
      <c r="F33940" s="3">
        <v>18</v>
      </c>
      <c r="G33940" s="3"/>
      <c r="H33940" s="4">
        <v>135.11062000000001</v>
      </c>
      <c r="I33940" s="4">
        <v>2353.2665499999998</v>
      </c>
      <c r="J33940" s="4">
        <v>26757</v>
      </c>
      <c r="K33940" s="4">
        <f t="shared" si="530"/>
        <v>26778</v>
      </c>
      <c r="L33940" s="2"/>
      <c r="M33940" s="14">
        <f>H33940/INDEX(Installed_Capacity!$H$5:$S$11,MATCH(Source_Data!C33940,Installed_Capacity!$G$5:$G$11,0),MATCH(Source_Data!D33940,Installed_Capacity!$H$4:$S$4,0))</f>
        <v>1.2515608080130653E-2</v>
      </c>
    </row>
    <row r="33941" spans="1:13" x14ac:dyDescent="0.3">
      <c r="A33941" s="5">
        <v>43435</v>
      </c>
      <c r="B33941" s="5">
        <v>43420</v>
      </c>
      <c r="C33941" s="3">
        <v>2018</v>
      </c>
      <c r="D33941" s="3">
        <v>12</v>
      </c>
      <c r="E33941" s="3">
        <v>1</v>
      </c>
      <c r="F33941" s="3">
        <v>19</v>
      </c>
      <c r="G33941" s="3"/>
      <c r="H33941" s="4">
        <v>60.442749999999997</v>
      </c>
      <c r="I33941" s="4">
        <v>2205.6108800000002</v>
      </c>
      <c r="J33941" s="4">
        <v>26778</v>
      </c>
      <c r="K33941" s="4">
        <f t="shared" si="530"/>
        <v>26778</v>
      </c>
      <c r="L33941" s="2"/>
      <c r="M33941" s="14">
        <f>H33941/INDEX(Installed_Capacity!$H$5:$S$11,MATCH(Source_Data!C33941,Installed_Capacity!$G$5:$G$11,0),MATCH(Source_Data!D33941,Installed_Capacity!$H$4:$S$4,0))</f>
        <v>5.5989512170495324E-3</v>
      </c>
    </row>
    <row r="33942" spans="1:13" x14ac:dyDescent="0.3">
      <c r="A33942" s="5">
        <v>43435</v>
      </c>
      <c r="B33942" s="5">
        <v>43420</v>
      </c>
      <c r="C33942" s="3">
        <v>2018</v>
      </c>
      <c r="D33942" s="3">
        <v>12</v>
      </c>
      <c r="E33942" s="3">
        <v>1</v>
      </c>
      <c r="F33942" s="3">
        <v>20</v>
      </c>
      <c r="G33942" s="3"/>
      <c r="H33942" s="4">
        <v>0</v>
      </c>
      <c r="I33942" s="4">
        <v>2299.7431999999999</v>
      </c>
      <c r="J33942" s="4">
        <v>26317</v>
      </c>
      <c r="K33942" s="4">
        <f t="shared" si="530"/>
        <v>26778</v>
      </c>
      <c r="L33942" s="2"/>
      <c r="M33942" s="14">
        <f>H33942/INDEX(Installed_Capacity!$H$5:$S$11,MATCH(Source_Data!C33942,Installed_Capacity!$G$5:$G$11,0),MATCH(Source_Data!D33942,Installed_Capacity!$H$4:$S$4,0))</f>
        <v>0</v>
      </c>
    </row>
    <row r="33943" spans="1:13" x14ac:dyDescent="0.3">
      <c r="A33943" s="5">
        <v>43435</v>
      </c>
      <c r="B33943" s="5">
        <v>43420</v>
      </c>
      <c r="C33943" s="3">
        <v>2018</v>
      </c>
      <c r="D33943" s="3">
        <v>12</v>
      </c>
      <c r="E33943" s="3">
        <v>1</v>
      </c>
      <c r="F33943" s="3">
        <v>21</v>
      </c>
      <c r="G33943" s="3"/>
      <c r="H33943" s="4">
        <v>0</v>
      </c>
      <c r="I33943" s="4">
        <v>2498.1808299999998</v>
      </c>
      <c r="J33943" s="4">
        <v>25829</v>
      </c>
      <c r="K33943" s="4">
        <f t="shared" si="530"/>
        <v>26778</v>
      </c>
      <c r="L33943" s="2"/>
      <c r="M33943" s="14">
        <f>H33943/INDEX(Installed_Capacity!$H$5:$S$11,MATCH(Source_Data!C33943,Installed_Capacity!$G$5:$G$11,0),MATCH(Source_Data!D33943,Installed_Capacity!$H$4:$S$4,0))</f>
        <v>0</v>
      </c>
    </row>
    <row r="33944" spans="1:13" x14ac:dyDescent="0.3">
      <c r="A33944" s="5">
        <v>43435</v>
      </c>
      <c r="B33944" s="5">
        <v>43420</v>
      </c>
      <c r="C33944" s="3">
        <v>2018</v>
      </c>
      <c r="D33944" s="3">
        <v>12</v>
      </c>
      <c r="E33944" s="3">
        <v>1</v>
      </c>
      <c r="F33944" s="3">
        <v>22</v>
      </c>
      <c r="G33944" s="3"/>
      <c r="H33944" s="4">
        <v>0</v>
      </c>
      <c r="I33944" s="4">
        <v>2365.5470700000001</v>
      </c>
      <c r="J33944" s="4">
        <v>24929</v>
      </c>
      <c r="K33944" s="4">
        <f t="shared" si="530"/>
        <v>26778</v>
      </c>
      <c r="L33944" s="2"/>
      <c r="M33944" s="14">
        <f>H33944/INDEX(Installed_Capacity!$H$5:$S$11,MATCH(Source_Data!C33944,Installed_Capacity!$G$5:$G$11,0),MATCH(Source_Data!D33944,Installed_Capacity!$H$4:$S$4,0))</f>
        <v>0</v>
      </c>
    </row>
    <row r="33945" spans="1:13" x14ac:dyDescent="0.3">
      <c r="A33945" s="5">
        <v>43435</v>
      </c>
      <c r="B33945" s="5">
        <v>43420</v>
      </c>
      <c r="C33945" s="3">
        <v>2018</v>
      </c>
      <c r="D33945" s="3">
        <v>12</v>
      </c>
      <c r="E33945" s="3">
        <v>1</v>
      </c>
      <c r="F33945" s="3">
        <v>23</v>
      </c>
      <c r="G33945" s="3"/>
      <c r="H33945" s="4">
        <v>0</v>
      </c>
      <c r="I33945" s="4">
        <v>2120.4663399999999</v>
      </c>
      <c r="J33945" s="4">
        <v>23543</v>
      </c>
      <c r="K33945" s="4">
        <f t="shared" si="530"/>
        <v>26778</v>
      </c>
      <c r="L33945" s="2"/>
      <c r="M33945" s="14">
        <f>H33945/INDEX(Installed_Capacity!$H$5:$S$11,MATCH(Source_Data!C33945,Installed_Capacity!$G$5:$G$11,0),MATCH(Source_Data!D33945,Installed_Capacity!$H$4:$S$4,0))</f>
        <v>0</v>
      </c>
    </row>
    <row r="33946" spans="1:13" x14ac:dyDescent="0.3">
      <c r="A33946" s="5">
        <v>43435</v>
      </c>
      <c r="B33946" s="5">
        <v>43420</v>
      </c>
      <c r="C33946" s="3">
        <v>2018</v>
      </c>
      <c r="D33946" s="3">
        <v>12</v>
      </c>
      <c r="E33946" s="3">
        <v>1</v>
      </c>
      <c r="F33946" s="3">
        <v>24</v>
      </c>
      <c r="G33946" s="3"/>
      <c r="H33946" s="4">
        <v>0</v>
      </c>
      <c r="I33946" s="4">
        <v>2071.1989600000002</v>
      </c>
      <c r="J33946" s="4">
        <v>22432</v>
      </c>
      <c r="K33946" s="4">
        <f t="shared" si="530"/>
        <v>26778</v>
      </c>
      <c r="L33946" s="2"/>
      <c r="M33946" s="14">
        <f>H33946/INDEX(Installed_Capacity!$H$5:$S$11,MATCH(Source_Data!C33946,Installed_Capacity!$G$5:$G$11,0),MATCH(Source_Data!D33946,Installed_Capacity!$H$4:$S$4,0))</f>
        <v>0</v>
      </c>
    </row>
    <row r="33947" spans="1:13" x14ac:dyDescent="0.3">
      <c r="A33947" s="5">
        <v>43436</v>
      </c>
      <c r="B33947" s="5">
        <v>43420</v>
      </c>
      <c r="C33947" s="3">
        <v>2018</v>
      </c>
      <c r="D33947" s="3">
        <v>12</v>
      </c>
      <c r="E33947" s="3">
        <v>2</v>
      </c>
      <c r="F33947" s="3">
        <v>1</v>
      </c>
      <c r="G33947" s="3"/>
      <c r="H33947" s="4">
        <v>0</v>
      </c>
      <c r="I33947" s="4">
        <v>2055.0763499999998</v>
      </c>
      <c r="J33947" s="4">
        <v>21504</v>
      </c>
      <c r="K33947" s="4">
        <f t="shared" si="530"/>
        <v>27528</v>
      </c>
      <c r="L33947" s="2"/>
      <c r="M33947" s="14">
        <f>H33947/INDEX(Installed_Capacity!$H$5:$S$11,MATCH(Source_Data!C33947,Installed_Capacity!$G$5:$G$11,0),MATCH(Source_Data!D33947,Installed_Capacity!$H$4:$S$4,0))</f>
        <v>0</v>
      </c>
    </row>
    <row r="33948" spans="1:13" x14ac:dyDescent="0.3">
      <c r="A33948" s="5">
        <v>43436</v>
      </c>
      <c r="B33948" s="5">
        <v>43420</v>
      </c>
      <c r="C33948" s="3">
        <v>2018</v>
      </c>
      <c r="D33948" s="3">
        <v>12</v>
      </c>
      <c r="E33948" s="3">
        <v>2</v>
      </c>
      <c r="F33948" s="3">
        <v>2</v>
      </c>
      <c r="G33948" s="3"/>
      <c r="H33948" s="4">
        <v>0</v>
      </c>
      <c r="I33948" s="4">
        <v>1965.7139099999999</v>
      </c>
      <c r="J33948" s="4">
        <v>20818</v>
      </c>
      <c r="K33948" s="4">
        <f t="shared" si="530"/>
        <v>27528</v>
      </c>
      <c r="L33948" s="2"/>
      <c r="M33948" s="14">
        <f>H33948/INDEX(Installed_Capacity!$H$5:$S$11,MATCH(Source_Data!C33948,Installed_Capacity!$G$5:$G$11,0),MATCH(Source_Data!D33948,Installed_Capacity!$H$4:$S$4,0))</f>
        <v>0</v>
      </c>
    </row>
    <row r="33949" spans="1:13" x14ac:dyDescent="0.3">
      <c r="A33949" s="5">
        <v>43436</v>
      </c>
      <c r="B33949" s="5">
        <v>43420</v>
      </c>
      <c r="C33949" s="3">
        <v>2018</v>
      </c>
      <c r="D33949" s="3">
        <v>12</v>
      </c>
      <c r="E33949" s="3">
        <v>2</v>
      </c>
      <c r="F33949" s="3">
        <v>3</v>
      </c>
      <c r="G33949" s="3"/>
      <c r="H33949" s="4">
        <v>0</v>
      </c>
      <c r="I33949" s="4">
        <v>1879.0655899999999</v>
      </c>
      <c r="J33949" s="4">
        <v>20313</v>
      </c>
      <c r="K33949" s="4">
        <f t="shared" si="530"/>
        <v>27528</v>
      </c>
      <c r="L33949" s="2"/>
      <c r="M33949" s="14">
        <f>H33949/INDEX(Installed_Capacity!$H$5:$S$11,MATCH(Source_Data!C33949,Installed_Capacity!$G$5:$G$11,0),MATCH(Source_Data!D33949,Installed_Capacity!$H$4:$S$4,0))</f>
        <v>0</v>
      </c>
    </row>
    <row r="33950" spans="1:13" x14ac:dyDescent="0.3">
      <c r="A33950" s="5">
        <v>43436</v>
      </c>
      <c r="B33950" s="5">
        <v>43420</v>
      </c>
      <c r="C33950" s="3">
        <v>2018</v>
      </c>
      <c r="D33950" s="3">
        <v>12</v>
      </c>
      <c r="E33950" s="3">
        <v>2</v>
      </c>
      <c r="F33950" s="3">
        <v>4</v>
      </c>
      <c r="G33950" s="3"/>
      <c r="H33950" s="4">
        <v>0</v>
      </c>
      <c r="I33950" s="4">
        <v>1897.5854400000001</v>
      </c>
      <c r="J33950" s="4">
        <v>20096</v>
      </c>
      <c r="K33950" s="4">
        <f t="shared" si="530"/>
        <v>27528</v>
      </c>
      <c r="L33950" s="2"/>
      <c r="M33950" s="14">
        <f>H33950/INDEX(Installed_Capacity!$H$5:$S$11,MATCH(Source_Data!C33950,Installed_Capacity!$G$5:$G$11,0),MATCH(Source_Data!D33950,Installed_Capacity!$H$4:$S$4,0))</f>
        <v>0</v>
      </c>
    </row>
    <row r="33951" spans="1:13" x14ac:dyDescent="0.3">
      <c r="A33951" s="5">
        <v>43436</v>
      </c>
      <c r="B33951" s="5">
        <v>43420</v>
      </c>
      <c r="C33951" s="3">
        <v>2018</v>
      </c>
      <c r="D33951" s="3">
        <v>12</v>
      </c>
      <c r="E33951" s="3">
        <v>2</v>
      </c>
      <c r="F33951" s="3">
        <v>5</v>
      </c>
      <c r="G33951" s="3"/>
      <c r="H33951" s="4">
        <v>0</v>
      </c>
      <c r="I33951" s="4">
        <v>1848.9667300000001</v>
      </c>
      <c r="J33951" s="4">
        <v>20190</v>
      </c>
      <c r="K33951" s="4">
        <f t="shared" si="530"/>
        <v>27528</v>
      </c>
      <c r="L33951" s="2"/>
      <c r="M33951" s="14">
        <f>H33951/INDEX(Installed_Capacity!$H$5:$S$11,MATCH(Source_Data!C33951,Installed_Capacity!$G$5:$G$11,0),MATCH(Source_Data!D33951,Installed_Capacity!$H$4:$S$4,0))</f>
        <v>0</v>
      </c>
    </row>
    <row r="33952" spans="1:13" x14ac:dyDescent="0.3">
      <c r="A33952" s="5">
        <v>43436</v>
      </c>
      <c r="B33952" s="5">
        <v>43420</v>
      </c>
      <c r="C33952" s="3">
        <v>2018</v>
      </c>
      <c r="D33952" s="3">
        <v>12</v>
      </c>
      <c r="E33952" s="3">
        <v>2</v>
      </c>
      <c r="F33952" s="3">
        <v>6</v>
      </c>
      <c r="G33952" s="3"/>
      <c r="H33952" s="4">
        <v>0</v>
      </c>
      <c r="I33952" s="4">
        <v>1593.11931</v>
      </c>
      <c r="J33952" s="4">
        <v>20644</v>
      </c>
      <c r="K33952" s="4">
        <f t="shared" si="530"/>
        <v>27528</v>
      </c>
      <c r="L33952" s="2"/>
      <c r="M33952" s="14">
        <f>H33952/INDEX(Installed_Capacity!$H$5:$S$11,MATCH(Source_Data!C33952,Installed_Capacity!$G$5:$G$11,0),MATCH(Source_Data!D33952,Installed_Capacity!$H$4:$S$4,0))</f>
        <v>0</v>
      </c>
    </row>
    <row r="33953" spans="1:13" x14ac:dyDescent="0.3">
      <c r="A33953" s="5">
        <v>43436</v>
      </c>
      <c r="B33953" s="5">
        <v>43420</v>
      </c>
      <c r="C33953" s="3">
        <v>2018</v>
      </c>
      <c r="D33953" s="3">
        <v>12</v>
      </c>
      <c r="E33953" s="3">
        <v>2</v>
      </c>
      <c r="F33953" s="3">
        <v>7</v>
      </c>
      <c r="G33953" s="3"/>
      <c r="H33953" s="4">
        <v>43.224769999999999</v>
      </c>
      <c r="I33953" s="4">
        <v>1475.28385</v>
      </c>
      <c r="J33953" s="4">
        <v>21299</v>
      </c>
      <c r="K33953" s="4">
        <f t="shared" si="530"/>
        <v>27528</v>
      </c>
      <c r="L33953" s="2"/>
      <c r="M33953" s="14">
        <f>H33953/INDEX(Installed_Capacity!$H$5:$S$11,MATCH(Source_Data!C33953,Installed_Capacity!$G$5:$G$11,0),MATCH(Source_Data!D33953,Installed_Capacity!$H$4:$S$4,0))</f>
        <v>4.004010052457675E-3</v>
      </c>
    </row>
    <row r="33954" spans="1:13" x14ac:dyDescent="0.3">
      <c r="A33954" s="5">
        <v>43436</v>
      </c>
      <c r="B33954" s="5">
        <v>43420</v>
      </c>
      <c r="C33954" s="3">
        <v>2018</v>
      </c>
      <c r="D33954" s="3">
        <v>12</v>
      </c>
      <c r="E33954" s="3">
        <v>2</v>
      </c>
      <c r="F33954" s="3">
        <v>8</v>
      </c>
      <c r="G33954" s="3"/>
      <c r="H33954" s="4">
        <v>1713.43352</v>
      </c>
      <c r="I33954" s="4">
        <v>1452.7089800000001</v>
      </c>
      <c r="J33954" s="4">
        <v>21565</v>
      </c>
      <c r="K33954" s="4">
        <f t="shared" si="530"/>
        <v>27528</v>
      </c>
      <c r="L33954" s="2"/>
      <c r="M33954" s="14">
        <f>H33954/INDEX(Installed_Capacity!$H$5:$S$11,MATCH(Source_Data!C33954,Installed_Capacity!$G$5:$G$11,0),MATCH(Source_Data!D33954,Installed_Capacity!$H$4:$S$4,0))</f>
        <v>0.15871929540163981</v>
      </c>
    </row>
    <row r="33955" spans="1:13" x14ac:dyDescent="0.3">
      <c r="A33955" s="5">
        <v>43436</v>
      </c>
      <c r="B33955" s="5">
        <v>43420</v>
      </c>
      <c r="C33955" s="3">
        <v>2018</v>
      </c>
      <c r="D33955" s="3">
        <v>12</v>
      </c>
      <c r="E33955" s="3">
        <v>2</v>
      </c>
      <c r="F33955" s="3">
        <v>9</v>
      </c>
      <c r="G33955" s="3"/>
      <c r="H33955" s="4">
        <v>4930.8678399999999</v>
      </c>
      <c r="I33955" s="4">
        <v>1779.9989</v>
      </c>
      <c r="J33955" s="4">
        <v>21278</v>
      </c>
      <c r="K33955" s="4">
        <f t="shared" si="530"/>
        <v>27528</v>
      </c>
      <c r="L33955" s="2"/>
      <c r="M33955" s="14">
        <f>H33955/INDEX(Installed_Capacity!$H$5:$S$11,MATCH(Source_Data!C33955,Installed_Capacity!$G$5:$G$11,0),MATCH(Source_Data!D33955,Installed_Capacity!$H$4:$S$4,0))</f>
        <v>0.45675765073360164</v>
      </c>
    </row>
    <row r="33956" spans="1:13" x14ac:dyDescent="0.3">
      <c r="A33956" s="5">
        <v>43436</v>
      </c>
      <c r="B33956" s="5">
        <v>43420</v>
      </c>
      <c r="C33956" s="3">
        <v>2018</v>
      </c>
      <c r="D33956" s="3">
        <v>12</v>
      </c>
      <c r="E33956" s="3">
        <v>2</v>
      </c>
      <c r="F33956" s="3">
        <v>10</v>
      </c>
      <c r="G33956" s="3"/>
      <c r="H33956" s="4">
        <v>6509.1815699999997</v>
      </c>
      <c r="I33956" s="4">
        <v>1749.5080700000001</v>
      </c>
      <c r="J33956" s="4">
        <v>21125</v>
      </c>
      <c r="K33956" s="4">
        <f t="shared" si="530"/>
        <v>27528</v>
      </c>
      <c r="L33956" s="2"/>
      <c r="M33956" s="14">
        <f>H33956/INDEX(Installed_Capacity!$H$5:$S$11,MATCH(Source_Data!C33956,Installed_Capacity!$G$5:$G$11,0),MATCH(Source_Data!D33956,Installed_Capacity!$H$4:$S$4,0))</f>
        <v>0.60296048861687945</v>
      </c>
    </row>
    <row r="33957" spans="1:13" x14ac:dyDescent="0.3">
      <c r="A33957" s="5">
        <v>43436</v>
      </c>
      <c r="B33957" s="5">
        <v>43420</v>
      </c>
      <c r="C33957" s="3">
        <v>2018</v>
      </c>
      <c r="D33957" s="3">
        <v>12</v>
      </c>
      <c r="E33957" s="3">
        <v>2</v>
      </c>
      <c r="F33957" s="3">
        <v>11</v>
      </c>
      <c r="G33957" s="3"/>
      <c r="H33957" s="4">
        <v>7133.8612300000004</v>
      </c>
      <c r="I33957" s="4">
        <v>1821.52727</v>
      </c>
      <c r="J33957" s="4">
        <v>20632</v>
      </c>
      <c r="K33957" s="4">
        <f t="shared" si="530"/>
        <v>27528</v>
      </c>
      <c r="L33957" s="2"/>
      <c r="M33957" s="14">
        <f>H33957/INDEX(Installed_Capacity!$H$5:$S$11,MATCH(Source_Data!C33957,Installed_Capacity!$G$5:$G$11,0),MATCH(Source_Data!D33957,Installed_Capacity!$H$4:$S$4,0))</f>
        <v>0.6608260050373449</v>
      </c>
    </row>
    <row r="33958" spans="1:13" x14ac:dyDescent="0.3">
      <c r="A33958" s="5">
        <v>43436</v>
      </c>
      <c r="B33958" s="5">
        <v>43420</v>
      </c>
      <c r="C33958" s="3">
        <v>2018</v>
      </c>
      <c r="D33958" s="3">
        <v>12</v>
      </c>
      <c r="E33958" s="3">
        <v>2</v>
      </c>
      <c r="F33958" s="3">
        <v>12</v>
      </c>
      <c r="G33958" s="3"/>
      <c r="H33958" s="4">
        <v>7123.5602600000002</v>
      </c>
      <c r="I33958" s="4">
        <v>1697.74766</v>
      </c>
      <c r="J33958" s="4">
        <v>20054</v>
      </c>
      <c r="K33958" s="4">
        <f t="shared" si="530"/>
        <v>27528</v>
      </c>
      <c r="L33958" s="2"/>
      <c r="M33958" s="14">
        <f>H33958/INDEX(Installed_Capacity!$H$5:$S$11,MATCH(Source_Data!C33958,Installed_Capacity!$G$5:$G$11,0),MATCH(Source_Data!D33958,Installed_Capacity!$H$4:$S$4,0))</f>
        <v>0.65987180244864252</v>
      </c>
    </row>
    <row r="33959" spans="1:13" x14ac:dyDescent="0.3">
      <c r="A33959" s="5">
        <v>43436</v>
      </c>
      <c r="B33959" s="5">
        <v>43420</v>
      </c>
      <c r="C33959" s="3">
        <v>2018</v>
      </c>
      <c r="D33959" s="3">
        <v>12</v>
      </c>
      <c r="E33959" s="3">
        <v>2</v>
      </c>
      <c r="F33959" s="3">
        <v>13</v>
      </c>
      <c r="G33959" s="3"/>
      <c r="H33959" s="4">
        <v>7264.6567500000001</v>
      </c>
      <c r="I33959" s="4">
        <v>1535.2224200000001</v>
      </c>
      <c r="J33959" s="4">
        <v>20037</v>
      </c>
      <c r="K33959" s="4">
        <f t="shared" si="530"/>
        <v>27528</v>
      </c>
      <c r="L33959" s="2"/>
      <c r="M33959" s="14">
        <f>H33959/INDEX(Installed_Capacity!$H$5:$S$11,MATCH(Source_Data!C33959,Installed_Capacity!$G$5:$G$11,0),MATCH(Source_Data!D33959,Installed_Capacity!$H$4:$S$4,0))</f>
        <v>0.67294189546073935</v>
      </c>
    </row>
    <row r="33960" spans="1:13" x14ac:dyDescent="0.3">
      <c r="A33960" s="5">
        <v>43436</v>
      </c>
      <c r="B33960" s="5">
        <v>43420</v>
      </c>
      <c r="C33960" s="3">
        <v>2018</v>
      </c>
      <c r="D33960" s="3">
        <v>12</v>
      </c>
      <c r="E33960" s="3">
        <v>2</v>
      </c>
      <c r="F33960" s="3">
        <v>14</v>
      </c>
      <c r="G33960" s="3"/>
      <c r="H33960" s="4">
        <v>7244.7289899999996</v>
      </c>
      <c r="I33960" s="4">
        <v>1333.6885400000001</v>
      </c>
      <c r="J33960" s="4">
        <v>20154</v>
      </c>
      <c r="K33960" s="4">
        <f t="shared" si="530"/>
        <v>27528</v>
      </c>
      <c r="L33960" s="2"/>
      <c r="M33960" s="14">
        <f>H33960/INDEX(Installed_Capacity!$H$5:$S$11,MATCH(Source_Data!C33960,Installed_Capacity!$G$5:$G$11,0),MATCH(Source_Data!D33960,Installed_Capacity!$H$4:$S$4,0))</f>
        <v>0.67109594113031801</v>
      </c>
    </row>
    <row r="33961" spans="1:13" x14ac:dyDescent="0.3">
      <c r="A33961" s="5">
        <v>43436</v>
      </c>
      <c r="B33961" s="5">
        <v>43420</v>
      </c>
      <c r="C33961" s="3">
        <v>2018</v>
      </c>
      <c r="D33961" s="3">
        <v>12</v>
      </c>
      <c r="E33961" s="3">
        <v>2</v>
      </c>
      <c r="F33961" s="3">
        <v>15</v>
      </c>
      <c r="G33961" s="3"/>
      <c r="H33961" s="4">
        <v>6274.3473999999997</v>
      </c>
      <c r="I33961" s="4">
        <v>1149.6133600000001</v>
      </c>
      <c r="J33961" s="4">
        <v>21010</v>
      </c>
      <c r="K33961" s="4">
        <f t="shared" si="530"/>
        <v>27528</v>
      </c>
      <c r="L33961" s="2"/>
      <c r="M33961" s="14">
        <f>H33961/INDEX(Installed_Capacity!$H$5:$S$11,MATCH(Source_Data!C33961,Installed_Capacity!$G$5:$G$11,0),MATCH(Source_Data!D33961,Installed_Capacity!$H$4:$S$4,0))</f>
        <v>0.58120725829684405</v>
      </c>
    </row>
    <row r="33962" spans="1:13" x14ac:dyDescent="0.3">
      <c r="A33962" s="5">
        <v>43436</v>
      </c>
      <c r="B33962" s="5">
        <v>43421</v>
      </c>
      <c r="C33962" s="3">
        <v>2018</v>
      </c>
      <c r="D33962" s="3">
        <v>12</v>
      </c>
      <c r="E33962" s="3">
        <v>2</v>
      </c>
      <c r="F33962" s="3">
        <v>16</v>
      </c>
      <c r="G33962" s="3"/>
      <c r="H33962" s="4">
        <v>3229.4589999999998</v>
      </c>
      <c r="I33962" s="4">
        <v>1173.7256299999999</v>
      </c>
      <c r="J33962" s="4">
        <v>22136</v>
      </c>
      <c r="K33962" s="4">
        <f t="shared" si="530"/>
        <v>27528</v>
      </c>
      <c r="L33962" s="2"/>
      <c r="M33962" s="14">
        <f>H33962/INDEX(Installed_Capacity!$H$5:$S$11,MATCH(Source_Data!C33962,Installed_Capacity!$G$5:$G$11,0),MATCH(Source_Data!D33962,Installed_Capacity!$H$4:$S$4,0))</f>
        <v>0.29915222915008943</v>
      </c>
    </row>
    <row r="33963" spans="1:13" x14ac:dyDescent="0.3">
      <c r="A33963" s="5">
        <v>43436</v>
      </c>
      <c r="B33963" s="5">
        <v>43421</v>
      </c>
      <c r="C33963" s="3">
        <v>2018</v>
      </c>
      <c r="D33963" s="3">
        <v>12</v>
      </c>
      <c r="E33963" s="3">
        <v>2</v>
      </c>
      <c r="F33963" s="3">
        <v>17</v>
      </c>
      <c r="G33963" s="3"/>
      <c r="H33963" s="4">
        <v>385.09577000000002</v>
      </c>
      <c r="I33963" s="4">
        <v>1233.4877899999999</v>
      </c>
      <c r="J33963" s="4">
        <v>24312</v>
      </c>
      <c r="K33963" s="4">
        <f t="shared" si="530"/>
        <v>27528</v>
      </c>
      <c r="L33963" s="2"/>
      <c r="M33963" s="14">
        <f>H33963/INDEX(Installed_Capacity!$H$5:$S$11,MATCH(Source_Data!C33963,Installed_Capacity!$G$5:$G$11,0),MATCH(Source_Data!D33963,Installed_Capacity!$H$4:$S$4,0))</f>
        <v>3.5672308591553611E-2</v>
      </c>
    </row>
    <row r="33964" spans="1:13" x14ac:dyDescent="0.3">
      <c r="A33964" s="5">
        <v>43436</v>
      </c>
      <c r="B33964" s="5">
        <v>43421</v>
      </c>
      <c r="C33964" s="3">
        <v>2018</v>
      </c>
      <c r="D33964" s="3">
        <v>12</v>
      </c>
      <c r="E33964" s="3">
        <v>2</v>
      </c>
      <c r="F33964" s="3">
        <v>18</v>
      </c>
      <c r="G33964" s="3"/>
      <c r="H33964" s="4">
        <v>31.09676</v>
      </c>
      <c r="I33964" s="4">
        <v>1210.98316</v>
      </c>
      <c r="J33964" s="4">
        <v>27215</v>
      </c>
      <c r="K33964" s="4">
        <f t="shared" si="530"/>
        <v>27528</v>
      </c>
      <c r="L33964" s="2"/>
      <c r="M33964" s="14">
        <f>H33964/INDEX(Installed_Capacity!$H$5:$S$11,MATCH(Source_Data!C33964,Installed_Capacity!$G$5:$G$11,0),MATCH(Source_Data!D33964,Installed_Capacity!$H$4:$S$4,0))</f>
        <v>2.8805645383159638E-3</v>
      </c>
    </row>
    <row r="33965" spans="1:13" x14ac:dyDescent="0.3">
      <c r="A33965" s="5">
        <v>43436</v>
      </c>
      <c r="B33965" s="5">
        <v>43421</v>
      </c>
      <c r="C33965" s="3">
        <v>2018</v>
      </c>
      <c r="D33965" s="3">
        <v>12</v>
      </c>
      <c r="E33965" s="3">
        <v>2</v>
      </c>
      <c r="F33965" s="3">
        <v>19</v>
      </c>
      <c r="G33965" s="3"/>
      <c r="H33965" s="4">
        <v>31.583570000000002</v>
      </c>
      <c r="I33965" s="4">
        <v>987.02441999999996</v>
      </c>
      <c r="J33965" s="4">
        <v>27528</v>
      </c>
      <c r="K33965" s="4">
        <f t="shared" si="530"/>
        <v>27528</v>
      </c>
      <c r="L33965" s="2"/>
      <c r="M33965" s="14">
        <f>H33965/INDEX(Installed_Capacity!$H$5:$S$11,MATCH(Source_Data!C33965,Installed_Capacity!$G$5:$G$11,0),MATCH(Source_Data!D33965,Installed_Capacity!$H$4:$S$4,0))</f>
        <v>2.9256588704231544E-3</v>
      </c>
    </row>
    <row r="33966" spans="1:13" x14ac:dyDescent="0.3">
      <c r="A33966" s="5">
        <v>43436</v>
      </c>
      <c r="B33966" s="5">
        <v>43421</v>
      </c>
      <c r="C33966" s="3">
        <v>2018</v>
      </c>
      <c r="D33966" s="3">
        <v>12</v>
      </c>
      <c r="E33966" s="3">
        <v>2</v>
      </c>
      <c r="F33966" s="3">
        <v>20</v>
      </c>
      <c r="G33966" s="3"/>
      <c r="H33966" s="4">
        <v>14.194520000000001</v>
      </c>
      <c r="I33966" s="4">
        <v>1053.44046</v>
      </c>
      <c r="J33966" s="4">
        <v>27224</v>
      </c>
      <c r="K33966" s="4">
        <f t="shared" si="530"/>
        <v>27528</v>
      </c>
      <c r="L33966" s="2"/>
      <c r="M33966" s="14">
        <f>H33966/INDEX(Installed_Capacity!$H$5:$S$11,MATCH(Source_Data!C33966,Installed_Capacity!$G$5:$G$11,0),MATCH(Source_Data!D33966,Installed_Capacity!$H$4:$S$4,0))</f>
        <v>1.3148710975168063E-3</v>
      </c>
    </row>
    <row r="33967" spans="1:13" x14ac:dyDescent="0.3">
      <c r="A33967" s="5">
        <v>43436</v>
      </c>
      <c r="B33967" s="5">
        <v>43421</v>
      </c>
      <c r="C33967" s="3">
        <v>2018</v>
      </c>
      <c r="D33967" s="3">
        <v>12</v>
      </c>
      <c r="E33967" s="3">
        <v>2</v>
      </c>
      <c r="F33967" s="3">
        <v>21</v>
      </c>
      <c r="G33967" s="3"/>
      <c r="H33967" s="4">
        <v>0</v>
      </c>
      <c r="I33967" s="4">
        <v>1217.64706</v>
      </c>
      <c r="J33967" s="4">
        <v>26663</v>
      </c>
      <c r="K33967" s="4">
        <f t="shared" si="530"/>
        <v>27528</v>
      </c>
      <c r="L33967" s="2"/>
      <c r="M33967" s="14">
        <f>H33967/INDEX(Installed_Capacity!$H$5:$S$11,MATCH(Source_Data!C33967,Installed_Capacity!$G$5:$G$11,0),MATCH(Source_Data!D33967,Installed_Capacity!$H$4:$S$4,0))</f>
        <v>0</v>
      </c>
    </row>
    <row r="33968" spans="1:13" x14ac:dyDescent="0.3">
      <c r="A33968" s="5">
        <v>43436</v>
      </c>
      <c r="B33968" s="5">
        <v>43421</v>
      </c>
      <c r="C33968" s="3">
        <v>2018</v>
      </c>
      <c r="D33968" s="3">
        <v>12</v>
      </c>
      <c r="E33968" s="3">
        <v>2</v>
      </c>
      <c r="F33968" s="3">
        <v>22</v>
      </c>
      <c r="G33968" s="3"/>
      <c r="H33968" s="4">
        <v>0</v>
      </c>
      <c r="I33968" s="4">
        <v>928.22176999999999</v>
      </c>
      <c r="J33968" s="4">
        <v>25428</v>
      </c>
      <c r="K33968" s="4">
        <f t="shared" si="530"/>
        <v>27528</v>
      </c>
      <c r="L33968" s="2"/>
      <c r="M33968" s="14">
        <f>H33968/INDEX(Installed_Capacity!$H$5:$S$11,MATCH(Source_Data!C33968,Installed_Capacity!$G$5:$G$11,0),MATCH(Source_Data!D33968,Installed_Capacity!$H$4:$S$4,0))</f>
        <v>0</v>
      </c>
    </row>
    <row r="33969" spans="1:13" x14ac:dyDescent="0.3">
      <c r="A33969" s="5">
        <v>43436</v>
      </c>
      <c r="B33969" s="5">
        <v>43421</v>
      </c>
      <c r="C33969" s="3">
        <v>2018</v>
      </c>
      <c r="D33969" s="3">
        <v>12</v>
      </c>
      <c r="E33969" s="3">
        <v>2</v>
      </c>
      <c r="F33969" s="3">
        <v>23</v>
      </c>
      <c r="G33969" s="3"/>
      <c r="H33969" s="4">
        <v>0</v>
      </c>
      <c r="I33969" s="4">
        <v>599.56701999999996</v>
      </c>
      <c r="J33969" s="4">
        <v>23618</v>
      </c>
      <c r="K33969" s="4">
        <f t="shared" si="530"/>
        <v>27528</v>
      </c>
      <c r="L33969" s="2"/>
      <c r="M33969" s="14">
        <f>H33969/INDEX(Installed_Capacity!$H$5:$S$11,MATCH(Source_Data!C33969,Installed_Capacity!$G$5:$G$11,0),MATCH(Source_Data!D33969,Installed_Capacity!$H$4:$S$4,0))</f>
        <v>0</v>
      </c>
    </row>
    <row r="33970" spans="1:13" x14ac:dyDescent="0.3">
      <c r="A33970" s="5">
        <v>43436</v>
      </c>
      <c r="B33970" s="5">
        <v>43421</v>
      </c>
      <c r="C33970" s="3">
        <v>2018</v>
      </c>
      <c r="D33970" s="3">
        <v>12</v>
      </c>
      <c r="E33970" s="3">
        <v>2</v>
      </c>
      <c r="F33970" s="3">
        <v>24</v>
      </c>
      <c r="G33970" s="3"/>
      <c r="H33970" s="4">
        <v>0</v>
      </c>
      <c r="I33970" s="4">
        <v>384.33960000000002</v>
      </c>
      <c r="J33970" s="4">
        <v>22320</v>
      </c>
      <c r="K33970" s="4">
        <f t="shared" si="530"/>
        <v>27528</v>
      </c>
      <c r="L33970" s="2"/>
      <c r="M33970" s="14">
        <f>H33970/INDEX(Installed_Capacity!$H$5:$S$11,MATCH(Source_Data!C33970,Installed_Capacity!$G$5:$G$11,0),MATCH(Source_Data!D33970,Installed_Capacity!$H$4:$S$4,0))</f>
        <v>0</v>
      </c>
    </row>
    <row r="33971" spans="1:13" x14ac:dyDescent="0.3">
      <c r="A33971" s="5">
        <v>43437</v>
      </c>
      <c r="B33971" s="5">
        <v>43421</v>
      </c>
      <c r="C33971" s="3">
        <v>2018</v>
      </c>
      <c r="D33971" s="3">
        <v>12</v>
      </c>
      <c r="E33971" s="3">
        <v>3</v>
      </c>
      <c r="F33971" s="3">
        <v>1</v>
      </c>
      <c r="G33971" s="3"/>
      <c r="H33971" s="4">
        <v>0</v>
      </c>
      <c r="I33971" s="4">
        <v>239.95316</v>
      </c>
      <c r="J33971" s="4">
        <v>21266</v>
      </c>
      <c r="K33971" s="4">
        <f t="shared" si="530"/>
        <v>29552</v>
      </c>
      <c r="L33971" s="2"/>
      <c r="M33971" s="14">
        <f>H33971/INDEX(Installed_Capacity!$H$5:$S$11,MATCH(Source_Data!C33971,Installed_Capacity!$G$5:$G$11,0),MATCH(Source_Data!D33971,Installed_Capacity!$H$4:$S$4,0))</f>
        <v>0</v>
      </c>
    </row>
    <row r="33972" spans="1:13" x14ac:dyDescent="0.3">
      <c r="A33972" s="5">
        <v>43437</v>
      </c>
      <c r="B33972" s="5">
        <v>43421</v>
      </c>
      <c r="C33972" s="3">
        <v>2018</v>
      </c>
      <c r="D33972" s="3">
        <v>12</v>
      </c>
      <c r="E33972" s="3">
        <v>3</v>
      </c>
      <c r="F33972" s="3">
        <v>2</v>
      </c>
      <c r="G33972" s="3"/>
      <c r="H33972" s="4">
        <v>0</v>
      </c>
      <c r="I33972" s="4">
        <v>217.76703000000001</v>
      </c>
      <c r="J33972" s="4">
        <v>20679</v>
      </c>
      <c r="K33972" s="4">
        <f t="shared" si="530"/>
        <v>29552</v>
      </c>
      <c r="L33972" s="2"/>
      <c r="M33972" s="14">
        <f>H33972/INDEX(Installed_Capacity!$H$5:$S$11,MATCH(Source_Data!C33972,Installed_Capacity!$G$5:$G$11,0),MATCH(Source_Data!D33972,Installed_Capacity!$H$4:$S$4,0))</f>
        <v>0</v>
      </c>
    </row>
    <row r="33973" spans="1:13" x14ac:dyDescent="0.3">
      <c r="A33973" s="5">
        <v>43437</v>
      </c>
      <c r="B33973" s="5">
        <v>43421</v>
      </c>
      <c r="C33973" s="3">
        <v>2018</v>
      </c>
      <c r="D33973" s="3">
        <v>12</v>
      </c>
      <c r="E33973" s="3">
        <v>3</v>
      </c>
      <c r="F33973" s="3">
        <v>3</v>
      </c>
      <c r="G33973" s="3"/>
      <c r="H33973" s="4">
        <v>0</v>
      </c>
      <c r="I33973" s="4">
        <v>208.10337000000001</v>
      </c>
      <c r="J33973" s="4">
        <v>20383</v>
      </c>
      <c r="K33973" s="4">
        <f t="shared" si="530"/>
        <v>29552</v>
      </c>
      <c r="L33973" s="2"/>
      <c r="M33973" s="14">
        <f>H33973/INDEX(Installed_Capacity!$H$5:$S$11,MATCH(Source_Data!C33973,Installed_Capacity!$G$5:$G$11,0),MATCH(Source_Data!D33973,Installed_Capacity!$H$4:$S$4,0))</f>
        <v>0</v>
      </c>
    </row>
    <row r="33974" spans="1:13" x14ac:dyDescent="0.3">
      <c r="A33974" s="5">
        <v>43437</v>
      </c>
      <c r="B33974" s="5">
        <v>43421</v>
      </c>
      <c r="C33974" s="3">
        <v>2018</v>
      </c>
      <c r="D33974" s="3">
        <v>12</v>
      </c>
      <c r="E33974" s="3">
        <v>3</v>
      </c>
      <c r="F33974" s="3">
        <v>4</v>
      </c>
      <c r="G33974" s="3"/>
      <c r="H33974" s="4">
        <v>0</v>
      </c>
      <c r="I33974" s="4">
        <v>209.11760000000001</v>
      </c>
      <c r="J33974" s="4">
        <v>20453</v>
      </c>
      <c r="K33974" s="4">
        <f t="shared" si="530"/>
        <v>29552</v>
      </c>
      <c r="L33974" s="2"/>
      <c r="M33974" s="14">
        <f>H33974/INDEX(Installed_Capacity!$H$5:$S$11,MATCH(Source_Data!C33974,Installed_Capacity!$G$5:$G$11,0),MATCH(Source_Data!D33974,Installed_Capacity!$H$4:$S$4,0))</f>
        <v>0</v>
      </c>
    </row>
    <row r="33975" spans="1:13" x14ac:dyDescent="0.3">
      <c r="A33975" s="5">
        <v>43437</v>
      </c>
      <c r="B33975" s="5">
        <v>43421</v>
      </c>
      <c r="C33975" s="3">
        <v>2018</v>
      </c>
      <c r="D33975" s="3">
        <v>12</v>
      </c>
      <c r="E33975" s="3">
        <v>3</v>
      </c>
      <c r="F33975" s="3">
        <v>5</v>
      </c>
      <c r="G33975" s="3"/>
      <c r="H33975" s="4">
        <v>0</v>
      </c>
      <c r="I33975" s="4">
        <v>213.23311000000001</v>
      </c>
      <c r="J33975" s="4">
        <v>21205</v>
      </c>
      <c r="K33975" s="4">
        <f t="shared" si="530"/>
        <v>29552</v>
      </c>
      <c r="L33975" s="2"/>
      <c r="M33975" s="14">
        <f>H33975/INDEX(Installed_Capacity!$H$5:$S$11,MATCH(Source_Data!C33975,Installed_Capacity!$G$5:$G$11,0),MATCH(Source_Data!D33975,Installed_Capacity!$H$4:$S$4,0))</f>
        <v>0</v>
      </c>
    </row>
    <row r="33976" spans="1:13" x14ac:dyDescent="0.3">
      <c r="A33976" s="5">
        <v>43437</v>
      </c>
      <c r="B33976" s="5">
        <v>43421</v>
      </c>
      <c r="C33976" s="3">
        <v>2018</v>
      </c>
      <c r="D33976" s="3">
        <v>12</v>
      </c>
      <c r="E33976" s="3">
        <v>3</v>
      </c>
      <c r="F33976" s="3">
        <v>6</v>
      </c>
      <c r="G33976" s="3"/>
      <c r="H33976" s="4">
        <v>0</v>
      </c>
      <c r="I33976" s="4">
        <v>282.29401999999999</v>
      </c>
      <c r="J33976" s="4">
        <v>22847</v>
      </c>
      <c r="K33976" s="4">
        <f t="shared" si="530"/>
        <v>29552</v>
      </c>
      <c r="L33976" s="2"/>
      <c r="M33976" s="14">
        <f>H33976/INDEX(Installed_Capacity!$H$5:$S$11,MATCH(Source_Data!C33976,Installed_Capacity!$G$5:$G$11,0),MATCH(Source_Data!D33976,Installed_Capacity!$H$4:$S$4,0))</f>
        <v>0</v>
      </c>
    </row>
    <row r="33977" spans="1:13" x14ac:dyDescent="0.3">
      <c r="A33977" s="5">
        <v>43437</v>
      </c>
      <c r="B33977" s="5">
        <v>43421</v>
      </c>
      <c r="C33977" s="3">
        <v>2018</v>
      </c>
      <c r="D33977" s="3">
        <v>12</v>
      </c>
      <c r="E33977" s="3">
        <v>3</v>
      </c>
      <c r="F33977" s="3">
        <v>7</v>
      </c>
      <c r="G33977" s="3"/>
      <c r="H33977" s="4">
        <v>54.598280000000003</v>
      </c>
      <c r="I33977" s="4">
        <v>304.40487000000002</v>
      </c>
      <c r="J33977" s="4">
        <v>25208</v>
      </c>
      <c r="K33977" s="4">
        <f t="shared" si="530"/>
        <v>29552</v>
      </c>
      <c r="L33977" s="2"/>
      <c r="M33977" s="14">
        <f>H33977/INDEX(Installed_Capacity!$H$5:$S$11,MATCH(Source_Data!C33977,Installed_Capacity!$G$5:$G$11,0),MATCH(Source_Data!D33977,Installed_Capacity!$H$4:$S$4,0))</f>
        <v>5.0575644929261353E-3</v>
      </c>
    </row>
    <row r="33978" spans="1:13" x14ac:dyDescent="0.3">
      <c r="A33978" s="5">
        <v>43437</v>
      </c>
      <c r="B33978" s="5">
        <v>43421</v>
      </c>
      <c r="C33978" s="3">
        <v>2018</v>
      </c>
      <c r="D33978" s="3">
        <v>12</v>
      </c>
      <c r="E33978" s="3">
        <v>3</v>
      </c>
      <c r="F33978" s="3">
        <v>8</v>
      </c>
      <c r="G33978" s="3"/>
      <c r="H33978" s="4">
        <v>1352.6346000000001</v>
      </c>
      <c r="I33978" s="4">
        <v>331.51271000000003</v>
      </c>
      <c r="J33978" s="4">
        <v>26373</v>
      </c>
      <c r="K33978" s="4">
        <f t="shared" si="530"/>
        <v>29552</v>
      </c>
      <c r="L33978" s="2"/>
      <c r="M33978" s="14">
        <f>H33978/INDEX(Installed_Capacity!$H$5:$S$11,MATCH(Source_Data!C33978,Installed_Capacity!$G$5:$G$11,0),MATCH(Source_Data!D33978,Installed_Capacity!$H$4:$S$4,0))</f>
        <v>0.12529766001535847</v>
      </c>
    </row>
    <row r="33979" spans="1:13" x14ac:dyDescent="0.3">
      <c r="A33979" s="5">
        <v>43437</v>
      </c>
      <c r="B33979" s="5">
        <v>43421</v>
      </c>
      <c r="C33979" s="3">
        <v>2018</v>
      </c>
      <c r="D33979" s="3">
        <v>12</v>
      </c>
      <c r="E33979" s="3">
        <v>3</v>
      </c>
      <c r="F33979" s="3">
        <v>9</v>
      </c>
      <c r="G33979" s="3"/>
      <c r="H33979" s="4">
        <v>5113.8562199999997</v>
      </c>
      <c r="I33979" s="4">
        <v>285.49297999999999</v>
      </c>
      <c r="J33979" s="4">
        <v>25621</v>
      </c>
      <c r="K33979" s="4">
        <f t="shared" si="530"/>
        <v>29552</v>
      </c>
      <c r="L33979" s="2"/>
      <c r="M33979" s="14">
        <f>H33979/INDEX(Installed_Capacity!$H$5:$S$11,MATCH(Source_Data!C33979,Installed_Capacity!$G$5:$G$11,0),MATCH(Source_Data!D33979,Installed_Capacity!$H$4:$S$4,0))</f>
        <v>0.4737082860522614</v>
      </c>
    </row>
    <row r="33980" spans="1:13" x14ac:dyDescent="0.3">
      <c r="A33980" s="5">
        <v>43437</v>
      </c>
      <c r="B33980" s="5">
        <v>43421</v>
      </c>
      <c r="C33980" s="3">
        <v>2018</v>
      </c>
      <c r="D33980" s="3">
        <v>12</v>
      </c>
      <c r="E33980" s="3">
        <v>3</v>
      </c>
      <c r="F33980" s="3">
        <v>10</v>
      </c>
      <c r="G33980" s="3"/>
      <c r="H33980" s="4">
        <v>6934.3521199999996</v>
      </c>
      <c r="I33980" s="4">
        <v>305.51904000000002</v>
      </c>
      <c r="J33980" s="4">
        <v>24515</v>
      </c>
      <c r="K33980" s="4">
        <f t="shared" si="530"/>
        <v>29552</v>
      </c>
      <c r="L33980" s="2"/>
      <c r="M33980" s="14">
        <f>H33980/INDEX(Installed_Capacity!$H$5:$S$11,MATCH(Source_Data!C33980,Installed_Capacity!$G$5:$G$11,0),MATCH(Source_Data!D33980,Installed_Capacity!$H$4:$S$4,0))</f>
        <v>0.6423450164283393</v>
      </c>
    </row>
    <row r="33981" spans="1:13" x14ac:dyDescent="0.3">
      <c r="A33981" s="5">
        <v>43437</v>
      </c>
      <c r="B33981" s="5">
        <v>43421</v>
      </c>
      <c r="C33981" s="3">
        <v>2018</v>
      </c>
      <c r="D33981" s="3">
        <v>12</v>
      </c>
      <c r="E33981" s="3">
        <v>3</v>
      </c>
      <c r="F33981" s="3">
        <v>11</v>
      </c>
      <c r="G33981" s="3"/>
      <c r="H33981" s="4">
        <v>7147.4848899999997</v>
      </c>
      <c r="I33981" s="4">
        <v>412.09613000000002</v>
      </c>
      <c r="J33981" s="4">
        <v>23789</v>
      </c>
      <c r="K33981" s="4">
        <f t="shared" si="530"/>
        <v>29552</v>
      </c>
      <c r="L33981" s="2"/>
      <c r="M33981" s="14">
        <f>H33981/INDEX(Installed_Capacity!$H$5:$S$11,MATCH(Source_Data!C33981,Installed_Capacity!$G$5:$G$11,0),MATCH(Source_Data!D33981,Installed_Capacity!$H$4:$S$4,0))</f>
        <v>0.66208799605756929</v>
      </c>
    </row>
    <row r="33982" spans="1:13" x14ac:dyDescent="0.3">
      <c r="A33982" s="5">
        <v>43437</v>
      </c>
      <c r="B33982" s="5">
        <v>43421</v>
      </c>
      <c r="C33982" s="3">
        <v>2018</v>
      </c>
      <c r="D33982" s="3">
        <v>12</v>
      </c>
      <c r="E33982" s="3">
        <v>3</v>
      </c>
      <c r="F33982" s="3">
        <v>12</v>
      </c>
      <c r="G33982" s="3"/>
      <c r="H33982" s="4">
        <v>7083.0879599999998</v>
      </c>
      <c r="I33982" s="4">
        <v>447.80324999999999</v>
      </c>
      <c r="J33982" s="4">
        <v>23621</v>
      </c>
      <c r="K33982" s="4">
        <f t="shared" si="530"/>
        <v>29552</v>
      </c>
      <c r="L33982" s="2"/>
      <c r="M33982" s="14">
        <f>H33982/INDEX(Installed_Capacity!$H$5:$S$11,MATCH(Source_Data!C33982,Installed_Capacity!$G$5:$G$11,0),MATCH(Source_Data!D33982,Installed_Capacity!$H$4:$S$4,0))</f>
        <v>0.65612276003508929</v>
      </c>
    </row>
    <row r="33983" spans="1:13" x14ac:dyDescent="0.3">
      <c r="A33983" s="5">
        <v>43437</v>
      </c>
      <c r="B33983" s="5">
        <v>43421</v>
      </c>
      <c r="C33983" s="3">
        <v>2018</v>
      </c>
      <c r="D33983" s="3">
        <v>12</v>
      </c>
      <c r="E33983" s="3">
        <v>3</v>
      </c>
      <c r="F33983" s="3">
        <v>13</v>
      </c>
      <c r="G33983" s="3"/>
      <c r="H33983" s="4">
        <v>7185.1657500000001</v>
      </c>
      <c r="I33983" s="4">
        <v>432.43131</v>
      </c>
      <c r="J33983" s="4">
        <v>23450</v>
      </c>
      <c r="K33983" s="4">
        <f t="shared" si="530"/>
        <v>29552</v>
      </c>
      <c r="L33983" s="2"/>
      <c r="M33983" s="14">
        <f>H33983/INDEX(Installed_Capacity!$H$5:$S$11,MATCH(Source_Data!C33983,Installed_Capacity!$G$5:$G$11,0),MATCH(Source_Data!D33983,Installed_Capacity!$H$4:$S$4,0))</f>
        <v>0.66557846095131545</v>
      </c>
    </row>
    <row r="33984" spans="1:13" x14ac:dyDescent="0.3">
      <c r="A33984" s="5">
        <v>43437</v>
      </c>
      <c r="B33984" s="5">
        <v>43421</v>
      </c>
      <c r="C33984" s="3">
        <v>2018</v>
      </c>
      <c r="D33984" s="3">
        <v>12</v>
      </c>
      <c r="E33984" s="3">
        <v>3</v>
      </c>
      <c r="F33984" s="3">
        <v>14</v>
      </c>
      <c r="G33984" s="3"/>
      <c r="H33984" s="4">
        <v>6760.7132300000003</v>
      </c>
      <c r="I33984" s="4">
        <v>359.24056999999999</v>
      </c>
      <c r="J33984" s="4">
        <v>23657</v>
      </c>
      <c r="K33984" s="4">
        <f t="shared" si="530"/>
        <v>29552</v>
      </c>
      <c r="L33984" s="2"/>
      <c r="M33984" s="14">
        <f>H33984/INDEX(Installed_Capacity!$H$5:$S$11,MATCH(Source_Data!C33984,Installed_Capacity!$G$5:$G$11,0),MATCH(Source_Data!D33984,Installed_Capacity!$H$4:$S$4,0))</f>
        <v>0.62626044591338714</v>
      </c>
    </row>
    <row r="33985" spans="1:13" x14ac:dyDescent="0.3">
      <c r="A33985" s="5">
        <v>43437</v>
      </c>
      <c r="B33985" s="5">
        <v>43421</v>
      </c>
      <c r="C33985" s="3">
        <v>2018</v>
      </c>
      <c r="D33985" s="3">
        <v>12</v>
      </c>
      <c r="E33985" s="3">
        <v>3</v>
      </c>
      <c r="F33985" s="3">
        <v>15</v>
      </c>
      <c r="G33985" s="3"/>
      <c r="H33985" s="4">
        <v>5831.8709500000004</v>
      </c>
      <c r="I33985" s="4">
        <v>351.98469999999998</v>
      </c>
      <c r="J33985" s="4">
        <v>24445</v>
      </c>
      <c r="K33985" s="4">
        <f t="shared" si="530"/>
        <v>29552</v>
      </c>
      <c r="L33985" s="2"/>
      <c r="M33985" s="14">
        <f>H33985/INDEX(Installed_Capacity!$H$5:$S$11,MATCH(Source_Data!C33985,Installed_Capacity!$G$5:$G$11,0),MATCH(Source_Data!D33985,Installed_Capacity!$H$4:$S$4,0))</f>
        <v>0.54021964508858911</v>
      </c>
    </row>
    <row r="33986" spans="1:13" x14ac:dyDescent="0.3">
      <c r="A33986" s="5">
        <v>43437</v>
      </c>
      <c r="B33986" s="5">
        <v>43422</v>
      </c>
      <c r="C33986" s="3">
        <v>2018</v>
      </c>
      <c r="D33986" s="3">
        <v>12</v>
      </c>
      <c r="E33986" s="3">
        <v>3</v>
      </c>
      <c r="F33986" s="3">
        <v>16</v>
      </c>
      <c r="G33986" s="3"/>
      <c r="H33986" s="4">
        <v>2979.6118700000002</v>
      </c>
      <c r="I33986" s="4">
        <v>384.52017999999998</v>
      </c>
      <c r="J33986" s="4">
        <v>25275</v>
      </c>
      <c r="K33986" s="4">
        <f t="shared" si="530"/>
        <v>29552</v>
      </c>
      <c r="L33986" s="2"/>
      <c r="M33986" s="14">
        <f>H33986/INDEX(Installed_Capacity!$H$5:$S$11,MATCH(Source_Data!C33986,Installed_Capacity!$G$5:$G$11,0),MATCH(Source_Data!D33986,Installed_Capacity!$H$4:$S$4,0))</f>
        <v>0.27600831374932039</v>
      </c>
    </row>
    <row r="33987" spans="1:13" x14ac:dyDescent="0.3">
      <c r="A33987" s="5">
        <v>43437</v>
      </c>
      <c r="B33987" s="5">
        <v>43422</v>
      </c>
      <c r="C33987" s="3">
        <v>2018</v>
      </c>
      <c r="D33987" s="3">
        <v>12</v>
      </c>
      <c r="E33987" s="3">
        <v>3</v>
      </c>
      <c r="F33987" s="3">
        <v>17</v>
      </c>
      <c r="G33987" s="3"/>
      <c r="H33987" s="4">
        <v>263.30554000000001</v>
      </c>
      <c r="I33987" s="4">
        <v>330.58526999999998</v>
      </c>
      <c r="J33987" s="4">
        <v>27090</v>
      </c>
      <c r="K33987" s="4">
        <f t="shared" ref="K33987:K34050" si="531">_xlfn.MAXIFS($J:$J, $C:$C, C33987, $D:$D, D33987, $E:$E, E33987)</f>
        <v>29552</v>
      </c>
      <c r="L33987" s="2"/>
      <c r="M33987" s="14">
        <f>H33987/INDEX(Installed_Capacity!$H$5:$S$11,MATCH(Source_Data!C33987,Installed_Capacity!$G$5:$G$11,0),MATCH(Source_Data!D33987,Installed_Capacity!$H$4:$S$4,0))</f>
        <v>2.4390598932690594E-2</v>
      </c>
    </row>
    <row r="33988" spans="1:13" x14ac:dyDescent="0.3">
      <c r="A33988" s="5">
        <v>43437</v>
      </c>
      <c r="B33988" s="5">
        <v>43422</v>
      </c>
      <c r="C33988" s="3">
        <v>2018</v>
      </c>
      <c r="D33988" s="3">
        <v>12</v>
      </c>
      <c r="E33988" s="3">
        <v>3</v>
      </c>
      <c r="F33988" s="3">
        <v>18</v>
      </c>
      <c r="G33988" s="3"/>
      <c r="H33988" s="4">
        <v>0</v>
      </c>
      <c r="I33988" s="4">
        <v>355.80207999999999</v>
      </c>
      <c r="J33988" s="4">
        <v>29413</v>
      </c>
      <c r="K33988" s="4">
        <f t="shared" si="531"/>
        <v>29552</v>
      </c>
      <c r="L33988" s="2"/>
      <c r="M33988" s="14">
        <f>H33988/INDEX(Installed_Capacity!$H$5:$S$11,MATCH(Source_Data!C33988,Installed_Capacity!$G$5:$G$11,0),MATCH(Source_Data!D33988,Installed_Capacity!$H$4:$S$4,0))</f>
        <v>0</v>
      </c>
    </row>
    <row r="33989" spans="1:13" x14ac:dyDescent="0.3">
      <c r="A33989" s="5">
        <v>43437</v>
      </c>
      <c r="B33989" s="5">
        <v>43422</v>
      </c>
      <c r="C33989" s="3">
        <v>2018</v>
      </c>
      <c r="D33989" s="3">
        <v>12</v>
      </c>
      <c r="E33989" s="3">
        <v>3</v>
      </c>
      <c r="F33989" s="3">
        <v>19</v>
      </c>
      <c r="G33989" s="3"/>
      <c r="H33989" s="4">
        <v>0</v>
      </c>
      <c r="I33989" s="4">
        <v>409.17237</v>
      </c>
      <c r="J33989" s="4">
        <v>29552</v>
      </c>
      <c r="K33989" s="4">
        <f t="shared" si="531"/>
        <v>29552</v>
      </c>
      <c r="L33989" s="2"/>
      <c r="M33989" s="14">
        <f>H33989/INDEX(Installed_Capacity!$H$5:$S$11,MATCH(Source_Data!C33989,Installed_Capacity!$G$5:$G$11,0),MATCH(Source_Data!D33989,Installed_Capacity!$H$4:$S$4,0))</f>
        <v>0</v>
      </c>
    </row>
    <row r="33990" spans="1:13" x14ac:dyDescent="0.3">
      <c r="A33990" s="5">
        <v>43437</v>
      </c>
      <c r="B33990" s="5">
        <v>43422</v>
      </c>
      <c r="C33990" s="3">
        <v>2018</v>
      </c>
      <c r="D33990" s="3">
        <v>12</v>
      </c>
      <c r="E33990" s="3">
        <v>3</v>
      </c>
      <c r="F33990" s="3">
        <v>20</v>
      </c>
      <c r="G33990" s="3"/>
      <c r="H33990" s="4">
        <v>0</v>
      </c>
      <c r="I33990" s="4">
        <v>457.89179999999999</v>
      </c>
      <c r="J33990" s="4">
        <v>29104</v>
      </c>
      <c r="K33990" s="4">
        <f t="shared" si="531"/>
        <v>29552</v>
      </c>
      <c r="L33990" s="2"/>
      <c r="M33990" s="14">
        <f>H33990/INDEX(Installed_Capacity!$H$5:$S$11,MATCH(Source_Data!C33990,Installed_Capacity!$G$5:$G$11,0),MATCH(Source_Data!D33990,Installed_Capacity!$H$4:$S$4,0))</f>
        <v>0</v>
      </c>
    </row>
    <row r="33991" spans="1:13" x14ac:dyDescent="0.3">
      <c r="A33991" s="5">
        <v>43437</v>
      </c>
      <c r="B33991" s="5">
        <v>43422</v>
      </c>
      <c r="C33991" s="3">
        <v>2018</v>
      </c>
      <c r="D33991" s="3">
        <v>12</v>
      </c>
      <c r="E33991" s="3">
        <v>3</v>
      </c>
      <c r="F33991" s="3">
        <v>21</v>
      </c>
      <c r="G33991" s="3"/>
      <c r="H33991" s="4">
        <v>0</v>
      </c>
      <c r="I33991" s="4">
        <v>552.34704999999997</v>
      </c>
      <c r="J33991" s="4">
        <v>28316</v>
      </c>
      <c r="K33991" s="4">
        <f t="shared" si="531"/>
        <v>29552</v>
      </c>
      <c r="L33991" s="2"/>
      <c r="M33991" s="14">
        <f>H33991/INDEX(Installed_Capacity!$H$5:$S$11,MATCH(Source_Data!C33991,Installed_Capacity!$G$5:$G$11,0),MATCH(Source_Data!D33991,Installed_Capacity!$H$4:$S$4,0))</f>
        <v>0</v>
      </c>
    </row>
    <row r="33992" spans="1:13" x14ac:dyDescent="0.3">
      <c r="A33992" s="5">
        <v>43437</v>
      </c>
      <c r="B33992" s="5">
        <v>43422</v>
      </c>
      <c r="C33992" s="3">
        <v>2018</v>
      </c>
      <c r="D33992" s="3">
        <v>12</v>
      </c>
      <c r="E33992" s="3">
        <v>3</v>
      </c>
      <c r="F33992" s="3">
        <v>22</v>
      </c>
      <c r="G33992" s="3"/>
      <c r="H33992" s="4">
        <v>0</v>
      </c>
      <c r="I33992" s="4">
        <v>578.88852999999995</v>
      </c>
      <c r="J33992" s="4">
        <v>26765</v>
      </c>
      <c r="K33992" s="4">
        <f t="shared" si="531"/>
        <v>29552</v>
      </c>
      <c r="L33992" s="2"/>
      <c r="M33992" s="14">
        <f>H33992/INDEX(Installed_Capacity!$H$5:$S$11,MATCH(Source_Data!C33992,Installed_Capacity!$G$5:$G$11,0),MATCH(Source_Data!D33992,Installed_Capacity!$H$4:$S$4,0))</f>
        <v>0</v>
      </c>
    </row>
    <row r="33993" spans="1:13" x14ac:dyDescent="0.3">
      <c r="A33993" s="5">
        <v>43437</v>
      </c>
      <c r="B33993" s="5">
        <v>43422</v>
      </c>
      <c r="C33993" s="3">
        <v>2018</v>
      </c>
      <c r="D33993" s="3">
        <v>12</v>
      </c>
      <c r="E33993" s="3">
        <v>3</v>
      </c>
      <c r="F33993" s="3">
        <v>23</v>
      </c>
      <c r="G33993" s="3"/>
      <c r="H33993" s="4">
        <v>0</v>
      </c>
      <c r="I33993" s="4">
        <v>726.31168000000002</v>
      </c>
      <c r="J33993" s="4">
        <v>24734</v>
      </c>
      <c r="K33993" s="4">
        <f t="shared" si="531"/>
        <v>29552</v>
      </c>
      <c r="L33993" s="2"/>
      <c r="M33993" s="14">
        <f>H33993/INDEX(Installed_Capacity!$H$5:$S$11,MATCH(Source_Data!C33993,Installed_Capacity!$G$5:$G$11,0),MATCH(Source_Data!D33993,Installed_Capacity!$H$4:$S$4,0))</f>
        <v>0</v>
      </c>
    </row>
    <row r="33994" spans="1:13" x14ac:dyDescent="0.3">
      <c r="A33994" s="5">
        <v>43437</v>
      </c>
      <c r="B33994" s="5">
        <v>43422</v>
      </c>
      <c r="C33994" s="3">
        <v>2018</v>
      </c>
      <c r="D33994" s="3">
        <v>12</v>
      </c>
      <c r="E33994" s="3">
        <v>3</v>
      </c>
      <c r="F33994" s="3">
        <v>24</v>
      </c>
      <c r="G33994" s="3"/>
      <c r="H33994" s="4">
        <v>0</v>
      </c>
      <c r="I33994" s="4">
        <v>638.73487</v>
      </c>
      <c r="J33994" s="4">
        <v>22758</v>
      </c>
      <c r="K33994" s="4">
        <f t="shared" si="531"/>
        <v>29552</v>
      </c>
      <c r="L33994" s="2"/>
      <c r="M33994" s="14">
        <f>H33994/INDEX(Installed_Capacity!$H$5:$S$11,MATCH(Source_Data!C33994,Installed_Capacity!$G$5:$G$11,0),MATCH(Source_Data!D33994,Installed_Capacity!$H$4:$S$4,0))</f>
        <v>0</v>
      </c>
    </row>
    <row r="33995" spans="1:13" x14ac:dyDescent="0.3">
      <c r="A33995" s="5">
        <v>43438</v>
      </c>
      <c r="B33995" s="5">
        <v>43422</v>
      </c>
      <c r="C33995" s="3">
        <v>2018</v>
      </c>
      <c r="D33995" s="3">
        <v>12</v>
      </c>
      <c r="E33995" s="3">
        <v>4</v>
      </c>
      <c r="F33995" s="3">
        <v>1</v>
      </c>
      <c r="G33995" s="3"/>
      <c r="H33995" s="4">
        <v>0</v>
      </c>
      <c r="I33995" s="4">
        <v>681.61108999999999</v>
      </c>
      <c r="J33995" s="4">
        <v>21686</v>
      </c>
      <c r="K33995" s="4">
        <f t="shared" si="531"/>
        <v>29531</v>
      </c>
      <c r="L33995" s="2"/>
      <c r="M33995" s="14">
        <f>H33995/INDEX(Installed_Capacity!$H$5:$S$11,MATCH(Source_Data!C33995,Installed_Capacity!$G$5:$G$11,0),MATCH(Source_Data!D33995,Installed_Capacity!$H$4:$S$4,0))</f>
        <v>0</v>
      </c>
    </row>
    <row r="33996" spans="1:13" x14ac:dyDescent="0.3">
      <c r="A33996" s="5">
        <v>43438</v>
      </c>
      <c r="B33996" s="5">
        <v>43422</v>
      </c>
      <c r="C33996" s="3">
        <v>2018</v>
      </c>
      <c r="D33996" s="3">
        <v>12</v>
      </c>
      <c r="E33996" s="3">
        <v>4</v>
      </c>
      <c r="F33996" s="3">
        <v>2</v>
      </c>
      <c r="G33996" s="3"/>
      <c r="H33996" s="4">
        <v>0</v>
      </c>
      <c r="I33996" s="4">
        <v>601.42684999999994</v>
      </c>
      <c r="J33996" s="4">
        <v>20850</v>
      </c>
      <c r="K33996" s="4">
        <f t="shared" si="531"/>
        <v>29531</v>
      </c>
      <c r="L33996" s="2"/>
      <c r="M33996" s="14">
        <f>H33996/INDEX(Installed_Capacity!$H$5:$S$11,MATCH(Source_Data!C33996,Installed_Capacity!$G$5:$G$11,0),MATCH(Source_Data!D33996,Installed_Capacity!$H$4:$S$4,0))</f>
        <v>0</v>
      </c>
    </row>
    <row r="33997" spans="1:13" x14ac:dyDescent="0.3">
      <c r="A33997" s="5">
        <v>43438</v>
      </c>
      <c r="B33997" s="5">
        <v>43422</v>
      </c>
      <c r="C33997" s="3">
        <v>2018</v>
      </c>
      <c r="D33997" s="3">
        <v>12</v>
      </c>
      <c r="E33997" s="3">
        <v>4</v>
      </c>
      <c r="F33997" s="3">
        <v>3</v>
      </c>
      <c r="G33997" s="3"/>
      <c r="H33997" s="4">
        <v>0</v>
      </c>
      <c r="I33997" s="4">
        <v>581.73490000000004</v>
      </c>
      <c r="J33997" s="4">
        <v>20426</v>
      </c>
      <c r="K33997" s="4">
        <f t="shared" si="531"/>
        <v>29531</v>
      </c>
      <c r="L33997" s="2"/>
      <c r="M33997" s="14">
        <f>H33997/INDEX(Installed_Capacity!$H$5:$S$11,MATCH(Source_Data!C33997,Installed_Capacity!$G$5:$G$11,0),MATCH(Source_Data!D33997,Installed_Capacity!$H$4:$S$4,0))</f>
        <v>0</v>
      </c>
    </row>
    <row r="33998" spans="1:13" x14ac:dyDescent="0.3">
      <c r="A33998" s="5">
        <v>43438</v>
      </c>
      <c r="B33998" s="5">
        <v>43422</v>
      </c>
      <c r="C33998" s="3">
        <v>2018</v>
      </c>
      <c r="D33998" s="3">
        <v>12</v>
      </c>
      <c r="E33998" s="3">
        <v>4</v>
      </c>
      <c r="F33998" s="3">
        <v>4</v>
      </c>
      <c r="G33998" s="3"/>
      <c r="H33998" s="4">
        <v>0</v>
      </c>
      <c r="I33998" s="4">
        <v>682.27728000000002</v>
      </c>
      <c r="J33998" s="4">
        <v>20689</v>
      </c>
      <c r="K33998" s="4">
        <f t="shared" si="531"/>
        <v>29531</v>
      </c>
      <c r="L33998" s="2"/>
      <c r="M33998" s="14">
        <f>H33998/INDEX(Installed_Capacity!$H$5:$S$11,MATCH(Source_Data!C33998,Installed_Capacity!$G$5:$G$11,0),MATCH(Source_Data!D33998,Installed_Capacity!$H$4:$S$4,0))</f>
        <v>0</v>
      </c>
    </row>
    <row r="33999" spans="1:13" x14ac:dyDescent="0.3">
      <c r="A33999" s="5">
        <v>43438</v>
      </c>
      <c r="B33999" s="5">
        <v>43422</v>
      </c>
      <c r="C33999" s="3">
        <v>2018</v>
      </c>
      <c r="D33999" s="3">
        <v>12</v>
      </c>
      <c r="E33999" s="3">
        <v>4</v>
      </c>
      <c r="F33999" s="3">
        <v>5</v>
      </c>
      <c r="G33999" s="3"/>
      <c r="H33999" s="4">
        <v>0</v>
      </c>
      <c r="I33999" s="4">
        <v>689.51347999999996</v>
      </c>
      <c r="J33999" s="4">
        <v>21328</v>
      </c>
      <c r="K33999" s="4">
        <f t="shared" si="531"/>
        <v>29531</v>
      </c>
      <c r="L33999" s="2"/>
      <c r="M33999" s="14">
        <f>H33999/INDEX(Installed_Capacity!$H$5:$S$11,MATCH(Source_Data!C33999,Installed_Capacity!$G$5:$G$11,0),MATCH(Source_Data!D33999,Installed_Capacity!$H$4:$S$4,0))</f>
        <v>0</v>
      </c>
    </row>
    <row r="34000" spans="1:13" x14ac:dyDescent="0.3">
      <c r="A34000" s="5">
        <v>43438</v>
      </c>
      <c r="B34000" s="5">
        <v>43422</v>
      </c>
      <c r="C34000" s="3">
        <v>2018</v>
      </c>
      <c r="D34000" s="3">
        <v>12</v>
      </c>
      <c r="E34000" s="3">
        <v>4</v>
      </c>
      <c r="F34000" s="3">
        <v>6</v>
      </c>
      <c r="G34000" s="3"/>
      <c r="H34000" s="4">
        <v>0</v>
      </c>
      <c r="I34000" s="4">
        <v>668.46427000000006</v>
      </c>
      <c r="J34000" s="4">
        <v>22850</v>
      </c>
      <c r="K34000" s="4">
        <f t="shared" si="531"/>
        <v>29531</v>
      </c>
      <c r="L34000" s="2"/>
      <c r="M34000" s="14">
        <f>H34000/INDEX(Installed_Capacity!$H$5:$S$11,MATCH(Source_Data!C34000,Installed_Capacity!$G$5:$G$11,0),MATCH(Source_Data!D34000,Installed_Capacity!$H$4:$S$4,0))</f>
        <v>0</v>
      </c>
    </row>
    <row r="34001" spans="1:13" x14ac:dyDescent="0.3">
      <c r="A34001" s="5">
        <v>43438</v>
      </c>
      <c r="B34001" s="5">
        <v>43422</v>
      </c>
      <c r="C34001" s="3">
        <v>2018</v>
      </c>
      <c r="D34001" s="3">
        <v>12</v>
      </c>
      <c r="E34001" s="3">
        <v>4</v>
      </c>
      <c r="F34001" s="3">
        <v>7</v>
      </c>
      <c r="G34001" s="3"/>
      <c r="H34001" s="4">
        <v>9.2667099999999998</v>
      </c>
      <c r="I34001" s="4">
        <v>725.62391000000002</v>
      </c>
      <c r="J34001" s="4">
        <v>25180</v>
      </c>
      <c r="K34001" s="4">
        <f t="shared" si="531"/>
        <v>29531</v>
      </c>
      <c r="L34001" s="2"/>
      <c r="M34001" s="14">
        <f>H34001/INDEX(Installed_Capacity!$H$5:$S$11,MATCH(Source_Data!C34001,Installed_Capacity!$G$5:$G$11,0),MATCH(Source_Data!D34001,Installed_Capacity!$H$4:$S$4,0))</f>
        <v>8.58396701548905E-4</v>
      </c>
    </row>
    <row r="34002" spans="1:13" x14ac:dyDescent="0.3">
      <c r="A34002" s="5">
        <v>43438</v>
      </c>
      <c r="B34002" s="5">
        <v>43422</v>
      </c>
      <c r="C34002" s="3">
        <v>2018</v>
      </c>
      <c r="D34002" s="3">
        <v>12</v>
      </c>
      <c r="E34002" s="3">
        <v>4</v>
      </c>
      <c r="F34002" s="3">
        <v>8</v>
      </c>
      <c r="G34002" s="3"/>
      <c r="H34002" s="4">
        <v>1164.58356</v>
      </c>
      <c r="I34002" s="4">
        <v>726.69773999999995</v>
      </c>
      <c r="J34002" s="4">
        <v>26451</v>
      </c>
      <c r="K34002" s="4">
        <f t="shared" si="531"/>
        <v>29531</v>
      </c>
      <c r="L34002" s="2"/>
      <c r="M34002" s="14">
        <f>H34002/INDEX(Installed_Capacity!$H$5:$S$11,MATCH(Source_Data!C34002,Installed_Capacity!$G$5:$G$11,0),MATCH(Source_Data!D34002,Installed_Capacity!$H$4:$S$4,0))</f>
        <v>0.10787805883448186</v>
      </c>
    </row>
    <row r="34003" spans="1:13" x14ac:dyDescent="0.3">
      <c r="A34003" s="5">
        <v>43438</v>
      </c>
      <c r="B34003" s="5">
        <v>43422</v>
      </c>
      <c r="C34003" s="3">
        <v>2018</v>
      </c>
      <c r="D34003" s="3">
        <v>12</v>
      </c>
      <c r="E34003" s="3">
        <v>4</v>
      </c>
      <c r="F34003" s="3">
        <v>9</v>
      </c>
      <c r="G34003" s="3"/>
      <c r="H34003" s="4">
        <v>3024.4949799999999</v>
      </c>
      <c r="I34003" s="4">
        <v>802.37761999999998</v>
      </c>
      <c r="J34003" s="4">
        <v>26255</v>
      </c>
      <c r="K34003" s="4">
        <f t="shared" si="531"/>
        <v>29531</v>
      </c>
      <c r="L34003" s="2"/>
      <c r="M34003" s="14">
        <f>H34003/INDEX(Installed_Capacity!$H$5:$S$11,MATCH(Source_Data!C34003,Installed_Capacity!$G$5:$G$11,0),MATCH(Source_Data!D34003,Installed_Capacity!$H$4:$S$4,0))</f>
        <v>0.28016593965746434</v>
      </c>
    </row>
    <row r="34004" spans="1:13" x14ac:dyDescent="0.3">
      <c r="A34004" s="5">
        <v>43438</v>
      </c>
      <c r="B34004" s="5">
        <v>43422</v>
      </c>
      <c r="C34004" s="3">
        <v>2018</v>
      </c>
      <c r="D34004" s="3">
        <v>12</v>
      </c>
      <c r="E34004" s="3">
        <v>4</v>
      </c>
      <c r="F34004" s="3">
        <v>10</v>
      </c>
      <c r="G34004" s="3"/>
      <c r="H34004" s="4">
        <v>4287.5335400000004</v>
      </c>
      <c r="I34004" s="4">
        <v>1078.45867</v>
      </c>
      <c r="J34004" s="4">
        <v>25882</v>
      </c>
      <c r="K34004" s="4">
        <f t="shared" si="531"/>
        <v>29531</v>
      </c>
      <c r="L34004" s="2"/>
      <c r="M34004" s="14">
        <f>H34004/INDEX(Installed_Capacity!$H$5:$S$11,MATCH(Source_Data!C34004,Installed_Capacity!$G$5:$G$11,0),MATCH(Source_Data!D34004,Installed_Capacity!$H$4:$S$4,0))</f>
        <v>0.3971641120220985</v>
      </c>
    </row>
    <row r="34005" spans="1:13" x14ac:dyDescent="0.3">
      <c r="A34005" s="5">
        <v>43438</v>
      </c>
      <c r="B34005" s="5">
        <v>43422</v>
      </c>
      <c r="C34005" s="3">
        <v>2018</v>
      </c>
      <c r="D34005" s="3">
        <v>12</v>
      </c>
      <c r="E34005" s="3">
        <v>4</v>
      </c>
      <c r="F34005" s="3">
        <v>11</v>
      </c>
      <c r="G34005" s="3"/>
      <c r="H34005" s="4">
        <v>4898.9079300000003</v>
      </c>
      <c r="I34005" s="4">
        <v>1305.6896999999999</v>
      </c>
      <c r="J34005" s="4">
        <v>25858</v>
      </c>
      <c r="K34005" s="4">
        <f t="shared" si="531"/>
        <v>29531</v>
      </c>
      <c r="L34005" s="2"/>
      <c r="M34005" s="14">
        <f>H34005/INDEX(Installed_Capacity!$H$5:$S$11,MATCH(Source_Data!C34005,Installed_Capacity!$G$5:$G$11,0),MATCH(Source_Data!D34005,Installed_Capacity!$H$4:$S$4,0))</f>
        <v>0.45379713062173893</v>
      </c>
    </row>
    <row r="34006" spans="1:13" x14ac:dyDescent="0.3">
      <c r="A34006" s="5">
        <v>43438</v>
      </c>
      <c r="B34006" s="5">
        <v>43422</v>
      </c>
      <c r="C34006" s="3">
        <v>2018</v>
      </c>
      <c r="D34006" s="3">
        <v>12</v>
      </c>
      <c r="E34006" s="3">
        <v>4</v>
      </c>
      <c r="F34006" s="3">
        <v>12</v>
      </c>
      <c r="G34006" s="3"/>
      <c r="H34006" s="4">
        <v>4830.4063100000003</v>
      </c>
      <c r="I34006" s="4">
        <v>1409.0426</v>
      </c>
      <c r="J34006" s="4">
        <v>25819</v>
      </c>
      <c r="K34006" s="4">
        <f t="shared" si="531"/>
        <v>29531</v>
      </c>
      <c r="L34006" s="2"/>
      <c r="M34006" s="14">
        <f>H34006/INDEX(Installed_Capacity!$H$5:$S$11,MATCH(Source_Data!C34006,Installed_Capacity!$G$5:$G$11,0),MATCH(Source_Data!D34006,Installed_Capacity!$H$4:$S$4,0))</f>
        <v>0.4474516677056925</v>
      </c>
    </row>
    <row r="34007" spans="1:13" x14ac:dyDescent="0.3">
      <c r="A34007" s="5">
        <v>43438</v>
      </c>
      <c r="B34007" s="5">
        <v>43422</v>
      </c>
      <c r="C34007" s="3">
        <v>2018</v>
      </c>
      <c r="D34007" s="3">
        <v>12</v>
      </c>
      <c r="E34007" s="3">
        <v>4</v>
      </c>
      <c r="F34007" s="3">
        <v>13</v>
      </c>
      <c r="G34007" s="3"/>
      <c r="H34007" s="4">
        <v>4754.8367099999996</v>
      </c>
      <c r="I34007" s="4">
        <v>1513.76043</v>
      </c>
      <c r="J34007" s="4">
        <v>25720</v>
      </c>
      <c r="K34007" s="4">
        <f t="shared" si="531"/>
        <v>29531</v>
      </c>
      <c r="L34007" s="2"/>
      <c r="M34007" s="14">
        <f>H34007/INDEX(Installed_Capacity!$H$5:$S$11,MATCH(Source_Data!C34007,Installed_Capacity!$G$5:$G$11,0),MATCH(Source_Data!D34007,Installed_Capacity!$H$4:$S$4,0))</f>
        <v>0.44045148151476055</v>
      </c>
    </row>
    <row r="34008" spans="1:13" x14ac:dyDescent="0.3">
      <c r="A34008" s="5">
        <v>43438</v>
      </c>
      <c r="B34008" s="5">
        <v>43422</v>
      </c>
      <c r="C34008" s="3">
        <v>2018</v>
      </c>
      <c r="D34008" s="3">
        <v>12</v>
      </c>
      <c r="E34008" s="3">
        <v>4</v>
      </c>
      <c r="F34008" s="3">
        <v>14</v>
      </c>
      <c r="G34008" s="3"/>
      <c r="H34008" s="4">
        <v>4351.9998400000004</v>
      </c>
      <c r="I34008" s="4">
        <v>1418.5211200000001</v>
      </c>
      <c r="J34008" s="4">
        <v>25621</v>
      </c>
      <c r="K34008" s="4">
        <f t="shared" si="531"/>
        <v>29531</v>
      </c>
      <c r="L34008" s="2"/>
      <c r="M34008" s="14">
        <f>H34008/INDEX(Installed_Capacity!$H$5:$S$11,MATCH(Source_Data!C34008,Installed_Capacity!$G$5:$G$11,0),MATCH(Source_Data!D34008,Installed_Capacity!$H$4:$S$4,0))</f>
        <v>0.40313577394753508</v>
      </c>
    </row>
    <row r="34009" spans="1:13" x14ac:dyDescent="0.3">
      <c r="A34009" s="5">
        <v>43438</v>
      </c>
      <c r="B34009" s="5">
        <v>43422</v>
      </c>
      <c r="C34009" s="3">
        <v>2018</v>
      </c>
      <c r="D34009" s="3">
        <v>12</v>
      </c>
      <c r="E34009" s="3">
        <v>4</v>
      </c>
      <c r="F34009" s="3">
        <v>15</v>
      </c>
      <c r="G34009" s="3"/>
      <c r="H34009" s="4">
        <v>3893.1308100000001</v>
      </c>
      <c r="I34009" s="4">
        <v>1371.72407</v>
      </c>
      <c r="J34009" s="4">
        <v>25712</v>
      </c>
      <c r="K34009" s="4">
        <f t="shared" si="531"/>
        <v>29531</v>
      </c>
      <c r="L34009" s="2"/>
      <c r="M34009" s="14">
        <f>H34009/INDEX(Installed_Capacity!$H$5:$S$11,MATCH(Source_Data!C34009,Installed_Capacity!$G$5:$G$11,0),MATCH(Source_Data!D34009,Installed_Capacity!$H$4:$S$4,0))</f>
        <v>0.3606296782787437</v>
      </c>
    </row>
    <row r="34010" spans="1:13" x14ac:dyDescent="0.3">
      <c r="A34010" s="5">
        <v>43438</v>
      </c>
      <c r="B34010" s="5">
        <v>43423</v>
      </c>
      <c r="C34010" s="3">
        <v>2018</v>
      </c>
      <c r="D34010" s="3">
        <v>12</v>
      </c>
      <c r="E34010" s="3">
        <v>4</v>
      </c>
      <c r="F34010" s="3">
        <v>16</v>
      </c>
      <c r="G34010" s="3"/>
      <c r="H34010" s="4">
        <v>2002.2470000000001</v>
      </c>
      <c r="I34010" s="4">
        <v>1320.3093699999999</v>
      </c>
      <c r="J34010" s="4">
        <v>26094</v>
      </c>
      <c r="K34010" s="4">
        <f t="shared" si="531"/>
        <v>29531</v>
      </c>
      <c r="L34010" s="2"/>
      <c r="M34010" s="14">
        <f>H34010/INDEX(Installed_Capacity!$H$5:$S$11,MATCH(Source_Data!C34010,Installed_Capacity!$G$5:$G$11,0),MATCH(Source_Data!D34010,Installed_Capacity!$H$4:$S$4,0))</f>
        <v>0.18547275359714402</v>
      </c>
    </row>
    <row r="34011" spans="1:13" x14ac:dyDescent="0.3">
      <c r="A34011" s="5">
        <v>43438</v>
      </c>
      <c r="B34011" s="5">
        <v>43423</v>
      </c>
      <c r="C34011" s="3">
        <v>2018</v>
      </c>
      <c r="D34011" s="3">
        <v>12</v>
      </c>
      <c r="E34011" s="3">
        <v>4</v>
      </c>
      <c r="F34011" s="3">
        <v>17</v>
      </c>
      <c r="G34011" s="3"/>
      <c r="H34011" s="4">
        <v>101.32424</v>
      </c>
      <c r="I34011" s="4">
        <v>1348.3134600000001</v>
      </c>
      <c r="J34011" s="4">
        <v>27368</v>
      </c>
      <c r="K34011" s="4">
        <f t="shared" si="531"/>
        <v>29531</v>
      </c>
      <c r="L34011" s="2"/>
      <c r="M34011" s="14">
        <f>H34011/INDEX(Installed_Capacity!$H$5:$S$11,MATCH(Source_Data!C34011,Installed_Capacity!$G$5:$G$11,0),MATCH(Source_Data!D34011,Installed_Capacity!$H$4:$S$4,0))</f>
        <v>9.3858978432420585E-3</v>
      </c>
    </row>
    <row r="34012" spans="1:13" x14ac:dyDescent="0.3">
      <c r="A34012" s="5">
        <v>43438</v>
      </c>
      <c r="B34012" s="5">
        <v>43423</v>
      </c>
      <c r="C34012" s="3">
        <v>2018</v>
      </c>
      <c r="D34012" s="3">
        <v>12</v>
      </c>
      <c r="E34012" s="3">
        <v>4</v>
      </c>
      <c r="F34012" s="3">
        <v>18</v>
      </c>
      <c r="G34012" s="3"/>
      <c r="H34012" s="4">
        <v>0</v>
      </c>
      <c r="I34012" s="4">
        <v>1297.76196</v>
      </c>
      <c r="J34012" s="4">
        <v>29433</v>
      </c>
      <c r="K34012" s="4">
        <f t="shared" si="531"/>
        <v>29531</v>
      </c>
      <c r="L34012" s="2"/>
      <c r="M34012" s="14">
        <f>H34012/INDEX(Installed_Capacity!$H$5:$S$11,MATCH(Source_Data!C34012,Installed_Capacity!$G$5:$G$11,0),MATCH(Source_Data!D34012,Installed_Capacity!$H$4:$S$4,0))</f>
        <v>0</v>
      </c>
    </row>
    <row r="34013" spans="1:13" x14ac:dyDescent="0.3">
      <c r="A34013" s="5">
        <v>43438</v>
      </c>
      <c r="B34013" s="5">
        <v>43423</v>
      </c>
      <c r="C34013" s="3">
        <v>2018</v>
      </c>
      <c r="D34013" s="3">
        <v>12</v>
      </c>
      <c r="E34013" s="3">
        <v>4</v>
      </c>
      <c r="F34013" s="3">
        <v>19</v>
      </c>
      <c r="G34013" s="3"/>
      <c r="H34013" s="4">
        <v>0</v>
      </c>
      <c r="I34013" s="4">
        <v>1367.33572</v>
      </c>
      <c r="J34013" s="4">
        <v>29531</v>
      </c>
      <c r="K34013" s="4">
        <f t="shared" si="531"/>
        <v>29531</v>
      </c>
      <c r="L34013" s="2"/>
      <c r="M34013" s="14">
        <f>H34013/INDEX(Installed_Capacity!$H$5:$S$11,MATCH(Source_Data!C34013,Installed_Capacity!$G$5:$G$11,0),MATCH(Source_Data!D34013,Installed_Capacity!$H$4:$S$4,0))</f>
        <v>0</v>
      </c>
    </row>
    <row r="34014" spans="1:13" x14ac:dyDescent="0.3">
      <c r="A34014" s="5">
        <v>43438</v>
      </c>
      <c r="B34014" s="5">
        <v>43423</v>
      </c>
      <c r="C34014" s="3">
        <v>2018</v>
      </c>
      <c r="D34014" s="3">
        <v>12</v>
      </c>
      <c r="E34014" s="3">
        <v>4</v>
      </c>
      <c r="F34014" s="3">
        <v>20</v>
      </c>
      <c r="G34014" s="3"/>
      <c r="H34014" s="4">
        <v>0</v>
      </c>
      <c r="I34014" s="4">
        <v>1239.6687899999999</v>
      </c>
      <c r="J34014" s="4">
        <v>29083</v>
      </c>
      <c r="K34014" s="4">
        <f t="shared" si="531"/>
        <v>29531</v>
      </c>
      <c r="L34014" s="2"/>
      <c r="M34014" s="14">
        <f>H34014/INDEX(Installed_Capacity!$H$5:$S$11,MATCH(Source_Data!C34014,Installed_Capacity!$G$5:$G$11,0),MATCH(Source_Data!D34014,Installed_Capacity!$H$4:$S$4,0))</f>
        <v>0</v>
      </c>
    </row>
    <row r="34015" spans="1:13" x14ac:dyDescent="0.3">
      <c r="A34015" s="5">
        <v>43438</v>
      </c>
      <c r="B34015" s="5">
        <v>43423</v>
      </c>
      <c r="C34015" s="3">
        <v>2018</v>
      </c>
      <c r="D34015" s="3">
        <v>12</v>
      </c>
      <c r="E34015" s="3">
        <v>4</v>
      </c>
      <c r="F34015" s="3">
        <v>21</v>
      </c>
      <c r="G34015" s="3"/>
      <c r="H34015" s="4">
        <v>0</v>
      </c>
      <c r="I34015" s="4">
        <v>1237.3541399999999</v>
      </c>
      <c r="J34015" s="4">
        <v>28342</v>
      </c>
      <c r="K34015" s="4">
        <f t="shared" si="531"/>
        <v>29531</v>
      </c>
      <c r="L34015" s="2"/>
      <c r="M34015" s="14">
        <f>H34015/INDEX(Installed_Capacity!$H$5:$S$11,MATCH(Source_Data!C34015,Installed_Capacity!$G$5:$G$11,0),MATCH(Source_Data!D34015,Installed_Capacity!$H$4:$S$4,0))</f>
        <v>0</v>
      </c>
    </row>
    <row r="34016" spans="1:13" x14ac:dyDescent="0.3">
      <c r="A34016" s="5">
        <v>43438</v>
      </c>
      <c r="B34016" s="5">
        <v>43423</v>
      </c>
      <c r="C34016" s="3">
        <v>2018</v>
      </c>
      <c r="D34016" s="3">
        <v>12</v>
      </c>
      <c r="E34016" s="3">
        <v>4</v>
      </c>
      <c r="F34016" s="3">
        <v>22</v>
      </c>
      <c r="G34016" s="3"/>
      <c r="H34016" s="4">
        <v>0</v>
      </c>
      <c r="I34016" s="4">
        <v>914.21504000000004</v>
      </c>
      <c r="J34016" s="4">
        <v>26867</v>
      </c>
      <c r="K34016" s="4">
        <f t="shared" si="531"/>
        <v>29531</v>
      </c>
      <c r="L34016" s="2"/>
      <c r="M34016" s="14">
        <f>H34016/INDEX(Installed_Capacity!$H$5:$S$11,MATCH(Source_Data!C34016,Installed_Capacity!$G$5:$G$11,0),MATCH(Source_Data!D34016,Installed_Capacity!$H$4:$S$4,0))</f>
        <v>0</v>
      </c>
    </row>
    <row r="34017" spans="1:13" x14ac:dyDescent="0.3">
      <c r="A34017" s="5">
        <v>43438</v>
      </c>
      <c r="B34017" s="5">
        <v>43423</v>
      </c>
      <c r="C34017" s="3">
        <v>2018</v>
      </c>
      <c r="D34017" s="3">
        <v>12</v>
      </c>
      <c r="E34017" s="3">
        <v>4</v>
      </c>
      <c r="F34017" s="3">
        <v>23</v>
      </c>
      <c r="G34017" s="3"/>
      <c r="H34017" s="4">
        <v>0</v>
      </c>
      <c r="I34017" s="4">
        <v>625.31697999999994</v>
      </c>
      <c r="J34017" s="4">
        <v>24809</v>
      </c>
      <c r="K34017" s="4">
        <f t="shared" si="531"/>
        <v>29531</v>
      </c>
      <c r="L34017" s="2"/>
      <c r="M34017" s="14">
        <f>H34017/INDEX(Installed_Capacity!$H$5:$S$11,MATCH(Source_Data!C34017,Installed_Capacity!$G$5:$G$11,0),MATCH(Source_Data!D34017,Installed_Capacity!$H$4:$S$4,0))</f>
        <v>0</v>
      </c>
    </row>
    <row r="34018" spans="1:13" x14ac:dyDescent="0.3">
      <c r="A34018" s="5">
        <v>43438</v>
      </c>
      <c r="B34018" s="5">
        <v>43423</v>
      </c>
      <c r="C34018" s="3">
        <v>2018</v>
      </c>
      <c r="D34018" s="3">
        <v>12</v>
      </c>
      <c r="E34018" s="3">
        <v>4</v>
      </c>
      <c r="F34018" s="3">
        <v>24</v>
      </c>
      <c r="G34018" s="3"/>
      <c r="H34018" s="4">
        <v>0</v>
      </c>
      <c r="I34018" s="4">
        <v>517.79425000000003</v>
      </c>
      <c r="J34018" s="4">
        <v>22845</v>
      </c>
      <c r="K34018" s="4">
        <f t="shared" si="531"/>
        <v>29531</v>
      </c>
      <c r="L34018" s="2"/>
      <c r="M34018" s="14">
        <f>H34018/INDEX(Installed_Capacity!$H$5:$S$11,MATCH(Source_Data!C34018,Installed_Capacity!$G$5:$G$11,0),MATCH(Source_Data!D34018,Installed_Capacity!$H$4:$S$4,0))</f>
        <v>0</v>
      </c>
    </row>
    <row r="34019" spans="1:13" x14ac:dyDescent="0.3">
      <c r="A34019" s="5">
        <v>43439</v>
      </c>
      <c r="B34019" s="5">
        <v>43423</v>
      </c>
      <c r="C34019" s="3">
        <v>2018</v>
      </c>
      <c r="D34019" s="3">
        <v>12</v>
      </c>
      <c r="E34019" s="3">
        <v>5</v>
      </c>
      <c r="F34019" s="3">
        <v>1</v>
      </c>
      <c r="G34019" s="3"/>
      <c r="H34019" s="4">
        <v>0</v>
      </c>
      <c r="I34019" s="4">
        <v>433.46465000000001</v>
      </c>
      <c r="J34019" s="4">
        <v>21563</v>
      </c>
      <c r="K34019" s="4">
        <f t="shared" si="531"/>
        <v>30124</v>
      </c>
      <c r="L34019" s="2"/>
      <c r="M34019" s="14">
        <f>H34019/INDEX(Installed_Capacity!$H$5:$S$11,MATCH(Source_Data!C34019,Installed_Capacity!$G$5:$G$11,0),MATCH(Source_Data!D34019,Installed_Capacity!$H$4:$S$4,0))</f>
        <v>0</v>
      </c>
    </row>
    <row r="34020" spans="1:13" x14ac:dyDescent="0.3">
      <c r="A34020" s="5">
        <v>43439</v>
      </c>
      <c r="B34020" s="5">
        <v>43423</v>
      </c>
      <c r="C34020" s="3">
        <v>2018</v>
      </c>
      <c r="D34020" s="3">
        <v>12</v>
      </c>
      <c r="E34020" s="3">
        <v>5</v>
      </c>
      <c r="F34020" s="3">
        <v>2</v>
      </c>
      <c r="G34020" s="3"/>
      <c r="H34020" s="4">
        <v>0</v>
      </c>
      <c r="I34020" s="4">
        <v>498.46125999999998</v>
      </c>
      <c r="J34020" s="4">
        <v>20687</v>
      </c>
      <c r="K34020" s="4">
        <f t="shared" si="531"/>
        <v>30124</v>
      </c>
      <c r="L34020" s="2"/>
      <c r="M34020" s="14">
        <f>H34020/INDEX(Installed_Capacity!$H$5:$S$11,MATCH(Source_Data!C34020,Installed_Capacity!$G$5:$G$11,0),MATCH(Source_Data!D34020,Installed_Capacity!$H$4:$S$4,0))</f>
        <v>0</v>
      </c>
    </row>
    <row r="34021" spans="1:13" x14ac:dyDescent="0.3">
      <c r="A34021" s="5">
        <v>43439</v>
      </c>
      <c r="B34021" s="5">
        <v>43423</v>
      </c>
      <c r="C34021" s="3">
        <v>2018</v>
      </c>
      <c r="D34021" s="3">
        <v>12</v>
      </c>
      <c r="E34021" s="3">
        <v>5</v>
      </c>
      <c r="F34021" s="3">
        <v>3</v>
      </c>
      <c r="G34021" s="3"/>
      <c r="H34021" s="4">
        <v>0</v>
      </c>
      <c r="I34021" s="4">
        <v>578.60375999999997</v>
      </c>
      <c r="J34021" s="4">
        <v>20295</v>
      </c>
      <c r="K34021" s="4">
        <f t="shared" si="531"/>
        <v>30124</v>
      </c>
      <c r="L34021" s="2"/>
      <c r="M34021" s="14">
        <f>H34021/INDEX(Installed_Capacity!$H$5:$S$11,MATCH(Source_Data!C34021,Installed_Capacity!$G$5:$G$11,0),MATCH(Source_Data!D34021,Installed_Capacity!$H$4:$S$4,0))</f>
        <v>0</v>
      </c>
    </row>
    <row r="34022" spans="1:13" x14ac:dyDescent="0.3">
      <c r="A34022" s="5">
        <v>43439</v>
      </c>
      <c r="B34022" s="5">
        <v>43423</v>
      </c>
      <c r="C34022" s="3">
        <v>2018</v>
      </c>
      <c r="D34022" s="3">
        <v>12</v>
      </c>
      <c r="E34022" s="3">
        <v>5</v>
      </c>
      <c r="F34022" s="3">
        <v>4</v>
      </c>
      <c r="G34022" s="3"/>
      <c r="H34022" s="4">
        <v>0</v>
      </c>
      <c r="I34022" s="4">
        <v>453.52152000000001</v>
      </c>
      <c r="J34022" s="4">
        <v>20476</v>
      </c>
      <c r="K34022" s="4">
        <f t="shared" si="531"/>
        <v>30124</v>
      </c>
      <c r="L34022" s="2"/>
      <c r="M34022" s="14">
        <f>H34022/INDEX(Installed_Capacity!$H$5:$S$11,MATCH(Source_Data!C34022,Installed_Capacity!$G$5:$G$11,0),MATCH(Source_Data!D34022,Installed_Capacity!$H$4:$S$4,0))</f>
        <v>0</v>
      </c>
    </row>
    <row r="34023" spans="1:13" x14ac:dyDescent="0.3">
      <c r="A34023" s="5">
        <v>43439</v>
      </c>
      <c r="B34023" s="5">
        <v>43423</v>
      </c>
      <c r="C34023" s="3">
        <v>2018</v>
      </c>
      <c r="D34023" s="3">
        <v>12</v>
      </c>
      <c r="E34023" s="3">
        <v>5</v>
      </c>
      <c r="F34023" s="3">
        <v>5</v>
      </c>
      <c r="G34023" s="3"/>
      <c r="H34023" s="4">
        <v>0</v>
      </c>
      <c r="I34023" s="4">
        <v>479.24988999999999</v>
      </c>
      <c r="J34023" s="4">
        <v>21499</v>
      </c>
      <c r="K34023" s="4">
        <f t="shared" si="531"/>
        <v>30124</v>
      </c>
      <c r="L34023" s="2"/>
      <c r="M34023" s="14">
        <f>H34023/INDEX(Installed_Capacity!$H$5:$S$11,MATCH(Source_Data!C34023,Installed_Capacity!$G$5:$G$11,0),MATCH(Source_Data!D34023,Installed_Capacity!$H$4:$S$4,0))</f>
        <v>0</v>
      </c>
    </row>
    <row r="34024" spans="1:13" x14ac:dyDescent="0.3">
      <c r="A34024" s="5">
        <v>43439</v>
      </c>
      <c r="B34024" s="5">
        <v>43423</v>
      </c>
      <c r="C34024" s="3">
        <v>2018</v>
      </c>
      <c r="D34024" s="3">
        <v>12</v>
      </c>
      <c r="E34024" s="3">
        <v>5</v>
      </c>
      <c r="F34024" s="3">
        <v>6</v>
      </c>
      <c r="G34024" s="3"/>
      <c r="H34024" s="4">
        <v>0</v>
      </c>
      <c r="I34024" s="4">
        <v>495.60518000000002</v>
      </c>
      <c r="J34024" s="4">
        <v>22850</v>
      </c>
      <c r="K34024" s="4">
        <f t="shared" si="531"/>
        <v>30124</v>
      </c>
      <c r="L34024" s="2"/>
      <c r="M34024" s="14">
        <f>H34024/INDEX(Installed_Capacity!$H$5:$S$11,MATCH(Source_Data!C34024,Installed_Capacity!$G$5:$G$11,0),MATCH(Source_Data!D34024,Installed_Capacity!$H$4:$S$4,0))</f>
        <v>0</v>
      </c>
    </row>
    <row r="34025" spans="1:13" x14ac:dyDescent="0.3">
      <c r="A34025" s="5">
        <v>43439</v>
      </c>
      <c r="B34025" s="5">
        <v>43423</v>
      </c>
      <c r="C34025" s="3">
        <v>2018</v>
      </c>
      <c r="D34025" s="3">
        <v>12</v>
      </c>
      <c r="E34025" s="3">
        <v>5</v>
      </c>
      <c r="F34025" s="3">
        <v>7</v>
      </c>
      <c r="G34025" s="3"/>
      <c r="H34025" s="4">
        <v>0</v>
      </c>
      <c r="I34025" s="4">
        <v>551.46274000000005</v>
      </c>
      <c r="J34025" s="4">
        <v>25271</v>
      </c>
      <c r="K34025" s="4">
        <f t="shared" si="531"/>
        <v>30124</v>
      </c>
      <c r="L34025" s="2"/>
      <c r="M34025" s="14">
        <f>H34025/INDEX(Installed_Capacity!$H$5:$S$11,MATCH(Source_Data!C34025,Installed_Capacity!$G$5:$G$11,0),MATCH(Source_Data!D34025,Installed_Capacity!$H$4:$S$4,0))</f>
        <v>0</v>
      </c>
    </row>
    <row r="34026" spans="1:13" x14ac:dyDescent="0.3">
      <c r="A34026" s="5">
        <v>43439</v>
      </c>
      <c r="B34026" s="5">
        <v>43423</v>
      </c>
      <c r="C34026" s="3">
        <v>2018</v>
      </c>
      <c r="D34026" s="3">
        <v>12</v>
      </c>
      <c r="E34026" s="3">
        <v>5</v>
      </c>
      <c r="F34026" s="3">
        <v>8</v>
      </c>
      <c r="G34026" s="3"/>
      <c r="H34026" s="4">
        <v>957.80895999999996</v>
      </c>
      <c r="I34026" s="4">
        <v>611.50702999999999</v>
      </c>
      <c r="J34026" s="4">
        <v>26373</v>
      </c>
      <c r="K34026" s="4">
        <f t="shared" si="531"/>
        <v>30124</v>
      </c>
      <c r="L34026" s="2"/>
      <c r="M34026" s="14">
        <f>H34026/INDEX(Installed_Capacity!$H$5:$S$11,MATCH(Source_Data!C34026,Installed_Capacity!$G$5:$G$11,0),MATCH(Source_Data!D34026,Installed_Capacity!$H$4:$S$4,0))</f>
        <v>8.8724051144147928E-2</v>
      </c>
    </row>
    <row r="34027" spans="1:13" x14ac:dyDescent="0.3">
      <c r="A34027" s="5">
        <v>43439</v>
      </c>
      <c r="B34027" s="5">
        <v>43423</v>
      </c>
      <c r="C34027" s="3">
        <v>2018</v>
      </c>
      <c r="D34027" s="3">
        <v>12</v>
      </c>
      <c r="E34027" s="3">
        <v>5</v>
      </c>
      <c r="F34027" s="3">
        <v>9</v>
      </c>
      <c r="G34027" s="3"/>
      <c r="H34027" s="4">
        <v>2316.1677300000001</v>
      </c>
      <c r="I34027" s="4">
        <v>613.30426</v>
      </c>
      <c r="J34027" s="4">
        <v>27000</v>
      </c>
      <c r="K34027" s="4">
        <f t="shared" si="531"/>
        <v>30124</v>
      </c>
      <c r="L34027" s="2"/>
      <c r="M34027" s="14">
        <f>H34027/INDEX(Installed_Capacity!$H$5:$S$11,MATCH(Source_Data!C34027,Installed_Capacity!$G$5:$G$11,0),MATCH(Source_Data!D34027,Installed_Capacity!$H$4:$S$4,0))</f>
        <v>0.21455195421740994</v>
      </c>
    </row>
    <row r="34028" spans="1:13" x14ac:dyDescent="0.3">
      <c r="A34028" s="5">
        <v>43439</v>
      </c>
      <c r="B34028" s="5">
        <v>43423</v>
      </c>
      <c r="C34028" s="3">
        <v>2018</v>
      </c>
      <c r="D34028" s="3">
        <v>12</v>
      </c>
      <c r="E34028" s="3">
        <v>5</v>
      </c>
      <c r="F34028" s="3">
        <v>10</v>
      </c>
      <c r="G34028" s="3"/>
      <c r="H34028" s="4">
        <v>3257.5860600000001</v>
      </c>
      <c r="I34028" s="4">
        <v>551.43385000000001</v>
      </c>
      <c r="J34028" s="4">
        <v>26982</v>
      </c>
      <c r="K34028" s="4">
        <f t="shared" si="531"/>
        <v>30124</v>
      </c>
      <c r="L34028" s="2"/>
      <c r="M34028" s="14">
        <f>H34028/INDEX(Installed_Capacity!$H$5:$S$11,MATCH(Source_Data!C34028,Installed_Capacity!$G$5:$G$11,0),MATCH(Source_Data!D34028,Installed_Capacity!$H$4:$S$4,0))</f>
        <v>0.30175770353401515</v>
      </c>
    </row>
    <row r="34029" spans="1:13" x14ac:dyDescent="0.3">
      <c r="A34029" s="5">
        <v>43439</v>
      </c>
      <c r="B34029" s="5">
        <v>43423</v>
      </c>
      <c r="C34029" s="3">
        <v>2018</v>
      </c>
      <c r="D34029" s="3">
        <v>12</v>
      </c>
      <c r="E34029" s="3">
        <v>5</v>
      </c>
      <c r="F34029" s="3">
        <v>11</v>
      </c>
      <c r="G34029" s="3"/>
      <c r="H34029" s="4">
        <v>3995.40425</v>
      </c>
      <c r="I34029" s="4">
        <v>453.11437000000001</v>
      </c>
      <c r="J34029" s="4">
        <v>26636</v>
      </c>
      <c r="K34029" s="4">
        <f t="shared" si="531"/>
        <v>30124</v>
      </c>
      <c r="L34029" s="2"/>
      <c r="M34029" s="14">
        <f>H34029/INDEX(Installed_Capacity!$H$5:$S$11,MATCH(Source_Data!C34029,Installed_Capacity!$G$5:$G$11,0),MATCH(Source_Data!D34029,Installed_Capacity!$H$4:$S$4,0))</f>
        <v>0.37010350270532655</v>
      </c>
    </row>
    <row r="34030" spans="1:13" x14ac:dyDescent="0.3">
      <c r="A34030" s="5">
        <v>43439</v>
      </c>
      <c r="B34030" s="5">
        <v>43423</v>
      </c>
      <c r="C34030" s="3">
        <v>2018</v>
      </c>
      <c r="D34030" s="3">
        <v>12</v>
      </c>
      <c r="E34030" s="3">
        <v>5</v>
      </c>
      <c r="F34030" s="3">
        <v>12</v>
      </c>
      <c r="G34030" s="3"/>
      <c r="H34030" s="4">
        <v>4206.4547599999996</v>
      </c>
      <c r="I34030" s="4">
        <v>549.75842</v>
      </c>
      <c r="J34030" s="4">
        <v>26646</v>
      </c>
      <c r="K34030" s="4">
        <f t="shared" si="531"/>
        <v>30124</v>
      </c>
      <c r="L34030" s="2"/>
      <c r="M34030" s="14">
        <f>H34030/INDEX(Installed_Capacity!$H$5:$S$11,MATCH(Source_Data!C34030,Installed_Capacity!$G$5:$G$11,0),MATCH(Source_Data!D34030,Installed_Capacity!$H$4:$S$4,0))</f>
        <v>0.38965359779238701</v>
      </c>
    </row>
    <row r="34031" spans="1:13" x14ac:dyDescent="0.3">
      <c r="A34031" s="5">
        <v>43439</v>
      </c>
      <c r="B34031" s="5">
        <v>43423</v>
      </c>
      <c r="C34031" s="3">
        <v>2018</v>
      </c>
      <c r="D34031" s="3">
        <v>12</v>
      </c>
      <c r="E34031" s="3">
        <v>5</v>
      </c>
      <c r="F34031" s="3">
        <v>13</v>
      </c>
      <c r="G34031" s="3"/>
      <c r="H34031" s="4">
        <v>3695.6700799999999</v>
      </c>
      <c r="I34031" s="4">
        <v>605.92557999999997</v>
      </c>
      <c r="J34031" s="4">
        <v>26847</v>
      </c>
      <c r="K34031" s="4">
        <f t="shared" si="531"/>
        <v>30124</v>
      </c>
      <c r="L34031" s="2"/>
      <c r="M34031" s="14">
        <f>H34031/INDEX(Installed_Capacity!$H$5:$S$11,MATCH(Source_Data!C34031,Installed_Capacity!$G$5:$G$11,0),MATCH(Source_Data!D34031,Installed_Capacity!$H$4:$S$4,0))</f>
        <v>0.34233843582943435</v>
      </c>
    </row>
    <row r="34032" spans="1:13" x14ac:dyDescent="0.3">
      <c r="A34032" s="5">
        <v>43439</v>
      </c>
      <c r="B34032" s="5">
        <v>43423</v>
      </c>
      <c r="C34032" s="3">
        <v>2018</v>
      </c>
      <c r="D34032" s="3">
        <v>12</v>
      </c>
      <c r="E34032" s="3">
        <v>5</v>
      </c>
      <c r="F34032" s="3">
        <v>14</v>
      </c>
      <c r="G34032" s="3"/>
      <c r="H34032" s="4">
        <v>3000.21425</v>
      </c>
      <c r="I34032" s="4">
        <v>562.13180999999997</v>
      </c>
      <c r="J34032" s="4">
        <v>27021</v>
      </c>
      <c r="K34032" s="4">
        <f t="shared" si="531"/>
        <v>30124</v>
      </c>
      <c r="L34032" s="2"/>
      <c r="M34032" s="14">
        <f>H34032/INDEX(Installed_Capacity!$H$5:$S$11,MATCH(Source_Data!C34032,Installed_Capacity!$G$5:$G$11,0),MATCH(Source_Data!D34032,Installed_Capacity!$H$4:$S$4,0))</f>
        <v>0.27791675968493906</v>
      </c>
    </row>
    <row r="34033" spans="1:13" x14ac:dyDescent="0.3">
      <c r="A34033" s="5">
        <v>43439</v>
      </c>
      <c r="B34033" s="5">
        <v>43423</v>
      </c>
      <c r="C34033" s="3">
        <v>2018</v>
      </c>
      <c r="D34033" s="3">
        <v>12</v>
      </c>
      <c r="E34033" s="3">
        <v>5</v>
      </c>
      <c r="F34033" s="3">
        <v>15</v>
      </c>
      <c r="G34033" s="3"/>
      <c r="H34033" s="4">
        <v>1927.3289400000001</v>
      </c>
      <c r="I34033" s="4">
        <v>567.87954000000002</v>
      </c>
      <c r="J34033" s="4">
        <v>26914</v>
      </c>
      <c r="K34033" s="4">
        <f t="shared" si="531"/>
        <v>30124</v>
      </c>
      <c r="L34033" s="2"/>
      <c r="M34033" s="14">
        <f>H34033/INDEX(Installed_Capacity!$H$5:$S$11,MATCH(Source_Data!C34033,Installed_Capacity!$G$5:$G$11,0),MATCH(Source_Data!D34033,Installed_Capacity!$H$4:$S$4,0))</f>
        <v>0.17853292105782392</v>
      </c>
    </row>
    <row r="34034" spans="1:13" x14ac:dyDescent="0.3">
      <c r="A34034" s="5">
        <v>43439</v>
      </c>
      <c r="B34034" s="5">
        <v>43424</v>
      </c>
      <c r="C34034" s="3">
        <v>2018</v>
      </c>
      <c r="D34034" s="3">
        <v>12</v>
      </c>
      <c r="E34034" s="3">
        <v>5</v>
      </c>
      <c r="F34034" s="3">
        <v>16</v>
      </c>
      <c r="G34034" s="3"/>
      <c r="H34034" s="4">
        <v>766.92553999999996</v>
      </c>
      <c r="I34034" s="4">
        <v>486.89688000000001</v>
      </c>
      <c r="J34034" s="4">
        <v>27207</v>
      </c>
      <c r="K34034" s="4">
        <f t="shared" si="531"/>
        <v>30124</v>
      </c>
      <c r="L34034" s="2"/>
      <c r="M34034" s="14">
        <f>H34034/INDEX(Installed_Capacity!$H$5:$S$11,MATCH(Source_Data!C34034,Installed_Capacity!$G$5:$G$11,0),MATCH(Source_Data!D34034,Installed_Capacity!$H$4:$S$4,0))</f>
        <v>7.1042080076921879E-2</v>
      </c>
    </row>
    <row r="34035" spans="1:13" x14ac:dyDescent="0.3">
      <c r="A34035" s="5">
        <v>43439</v>
      </c>
      <c r="B34035" s="5">
        <v>43424</v>
      </c>
      <c r="C34035" s="3">
        <v>2018</v>
      </c>
      <c r="D34035" s="3">
        <v>12</v>
      </c>
      <c r="E34035" s="3">
        <v>5</v>
      </c>
      <c r="F34035" s="3">
        <v>17</v>
      </c>
      <c r="G34035" s="3"/>
      <c r="H34035" s="4">
        <v>8.3070500000000003</v>
      </c>
      <c r="I34035" s="4">
        <v>463.70490999999998</v>
      </c>
      <c r="J34035" s="4">
        <v>28384</v>
      </c>
      <c r="K34035" s="4">
        <f t="shared" si="531"/>
        <v>30124</v>
      </c>
      <c r="L34035" s="2"/>
      <c r="M34035" s="14">
        <f>H34035/INDEX(Installed_Capacity!$H$5:$S$11,MATCH(Source_Data!C34035,Installed_Capacity!$G$5:$G$11,0),MATCH(Source_Data!D34035,Installed_Capacity!$H$4:$S$4,0))</f>
        <v>7.6950118430401207E-4</v>
      </c>
    </row>
    <row r="34036" spans="1:13" x14ac:dyDescent="0.3">
      <c r="A34036" s="5">
        <v>43439</v>
      </c>
      <c r="B34036" s="5">
        <v>43424</v>
      </c>
      <c r="C34036" s="3">
        <v>2018</v>
      </c>
      <c r="D34036" s="3">
        <v>12</v>
      </c>
      <c r="E34036" s="3">
        <v>5</v>
      </c>
      <c r="F34036" s="3">
        <v>18</v>
      </c>
      <c r="G34036" s="3"/>
      <c r="H34036" s="4">
        <v>0</v>
      </c>
      <c r="I34036" s="4">
        <v>500.47710000000001</v>
      </c>
      <c r="J34036" s="4">
        <v>30124</v>
      </c>
      <c r="K34036" s="4">
        <f t="shared" si="531"/>
        <v>30124</v>
      </c>
      <c r="L34036" s="2"/>
      <c r="M34036" s="14">
        <f>H34036/INDEX(Installed_Capacity!$H$5:$S$11,MATCH(Source_Data!C34036,Installed_Capacity!$G$5:$G$11,0),MATCH(Source_Data!D34036,Installed_Capacity!$H$4:$S$4,0))</f>
        <v>0</v>
      </c>
    </row>
    <row r="34037" spans="1:13" x14ac:dyDescent="0.3">
      <c r="A34037" s="5">
        <v>43439</v>
      </c>
      <c r="B34037" s="5">
        <v>43424</v>
      </c>
      <c r="C34037" s="3">
        <v>2018</v>
      </c>
      <c r="D34037" s="3">
        <v>12</v>
      </c>
      <c r="E34037" s="3">
        <v>5</v>
      </c>
      <c r="F34037" s="3">
        <v>19</v>
      </c>
      <c r="G34037" s="3"/>
      <c r="H34037" s="4">
        <v>0</v>
      </c>
      <c r="I34037" s="4">
        <v>613.78848000000005</v>
      </c>
      <c r="J34037" s="4">
        <v>30081</v>
      </c>
      <c r="K34037" s="4">
        <f t="shared" si="531"/>
        <v>30124</v>
      </c>
      <c r="L34037" s="2"/>
      <c r="M34037" s="14">
        <f>H34037/INDEX(Installed_Capacity!$H$5:$S$11,MATCH(Source_Data!C34037,Installed_Capacity!$G$5:$G$11,0),MATCH(Source_Data!D34037,Installed_Capacity!$H$4:$S$4,0))</f>
        <v>0</v>
      </c>
    </row>
    <row r="34038" spans="1:13" x14ac:dyDescent="0.3">
      <c r="A34038" s="5">
        <v>43439</v>
      </c>
      <c r="B34038" s="5">
        <v>43424</v>
      </c>
      <c r="C34038" s="3">
        <v>2018</v>
      </c>
      <c r="D34038" s="3">
        <v>12</v>
      </c>
      <c r="E34038" s="3">
        <v>5</v>
      </c>
      <c r="F34038" s="3">
        <v>20</v>
      </c>
      <c r="G34038" s="3"/>
      <c r="H34038" s="4">
        <v>0</v>
      </c>
      <c r="I34038" s="4">
        <v>654.35207000000003</v>
      </c>
      <c r="J34038" s="4">
        <v>29567</v>
      </c>
      <c r="K34038" s="4">
        <f t="shared" si="531"/>
        <v>30124</v>
      </c>
      <c r="L34038" s="2"/>
      <c r="M34038" s="14">
        <f>H34038/INDEX(Installed_Capacity!$H$5:$S$11,MATCH(Source_Data!C34038,Installed_Capacity!$G$5:$G$11,0),MATCH(Source_Data!D34038,Installed_Capacity!$H$4:$S$4,0))</f>
        <v>0</v>
      </c>
    </row>
    <row r="34039" spans="1:13" x14ac:dyDescent="0.3">
      <c r="A34039" s="5">
        <v>43439</v>
      </c>
      <c r="B34039" s="5">
        <v>43424</v>
      </c>
      <c r="C34039" s="3">
        <v>2018</v>
      </c>
      <c r="D34039" s="3">
        <v>12</v>
      </c>
      <c r="E34039" s="3">
        <v>5</v>
      </c>
      <c r="F34039" s="3">
        <v>21</v>
      </c>
      <c r="G34039" s="3"/>
      <c r="H34039" s="4">
        <v>0</v>
      </c>
      <c r="I34039" s="4">
        <v>731.59454000000005</v>
      </c>
      <c r="J34039" s="4">
        <v>28749</v>
      </c>
      <c r="K34039" s="4">
        <f t="shared" si="531"/>
        <v>30124</v>
      </c>
      <c r="L34039" s="2"/>
      <c r="M34039" s="14">
        <f>H34039/INDEX(Installed_Capacity!$H$5:$S$11,MATCH(Source_Data!C34039,Installed_Capacity!$G$5:$G$11,0),MATCH(Source_Data!D34039,Installed_Capacity!$H$4:$S$4,0))</f>
        <v>0</v>
      </c>
    </row>
    <row r="34040" spans="1:13" x14ac:dyDescent="0.3">
      <c r="A34040" s="5">
        <v>43439</v>
      </c>
      <c r="B34040" s="5">
        <v>43424</v>
      </c>
      <c r="C34040" s="3">
        <v>2018</v>
      </c>
      <c r="D34040" s="3">
        <v>12</v>
      </c>
      <c r="E34040" s="3">
        <v>5</v>
      </c>
      <c r="F34040" s="3">
        <v>22</v>
      </c>
      <c r="G34040" s="3"/>
      <c r="H34040" s="4">
        <v>0</v>
      </c>
      <c r="I34040" s="4">
        <v>691.78312000000005</v>
      </c>
      <c r="J34040" s="4">
        <v>27197</v>
      </c>
      <c r="K34040" s="4">
        <f t="shared" si="531"/>
        <v>30124</v>
      </c>
      <c r="L34040" s="2"/>
      <c r="M34040" s="14">
        <f>H34040/INDEX(Installed_Capacity!$H$5:$S$11,MATCH(Source_Data!C34040,Installed_Capacity!$G$5:$G$11,0),MATCH(Source_Data!D34040,Installed_Capacity!$H$4:$S$4,0))</f>
        <v>0</v>
      </c>
    </row>
    <row r="34041" spans="1:13" x14ac:dyDescent="0.3">
      <c r="A34041" s="5">
        <v>43439</v>
      </c>
      <c r="B34041" s="5">
        <v>43424</v>
      </c>
      <c r="C34041" s="3">
        <v>2018</v>
      </c>
      <c r="D34041" s="3">
        <v>12</v>
      </c>
      <c r="E34041" s="3">
        <v>5</v>
      </c>
      <c r="F34041" s="3">
        <v>23</v>
      </c>
      <c r="G34041" s="3"/>
      <c r="H34041" s="4">
        <v>0</v>
      </c>
      <c r="I34041" s="4">
        <v>659.23433999999997</v>
      </c>
      <c r="J34041" s="4">
        <v>25026</v>
      </c>
      <c r="K34041" s="4">
        <f t="shared" si="531"/>
        <v>30124</v>
      </c>
      <c r="L34041" s="2"/>
      <c r="M34041" s="14">
        <f>H34041/INDEX(Installed_Capacity!$H$5:$S$11,MATCH(Source_Data!C34041,Installed_Capacity!$G$5:$G$11,0),MATCH(Source_Data!D34041,Installed_Capacity!$H$4:$S$4,0))</f>
        <v>0</v>
      </c>
    </row>
    <row r="34042" spans="1:13" x14ac:dyDescent="0.3">
      <c r="A34042" s="5">
        <v>43439</v>
      </c>
      <c r="B34042" s="5">
        <v>43424</v>
      </c>
      <c r="C34042" s="3">
        <v>2018</v>
      </c>
      <c r="D34042" s="3">
        <v>12</v>
      </c>
      <c r="E34042" s="3">
        <v>5</v>
      </c>
      <c r="F34042" s="3">
        <v>24</v>
      </c>
      <c r="G34042" s="3"/>
      <c r="H34042" s="4">
        <v>0</v>
      </c>
      <c r="I34042" s="4">
        <v>691.43753000000004</v>
      </c>
      <c r="J34042" s="4">
        <v>22946</v>
      </c>
      <c r="K34042" s="4">
        <f t="shared" si="531"/>
        <v>30124</v>
      </c>
      <c r="L34042" s="2"/>
      <c r="M34042" s="14">
        <f>H34042/INDEX(Installed_Capacity!$H$5:$S$11,MATCH(Source_Data!C34042,Installed_Capacity!$G$5:$G$11,0),MATCH(Source_Data!D34042,Installed_Capacity!$H$4:$S$4,0))</f>
        <v>0</v>
      </c>
    </row>
    <row r="34043" spans="1:13" x14ac:dyDescent="0.3">
      <c r="A34043" s="5">
        <v>43440</v>
      </c>
      <c r="B34043" s="5">
        <v>43424</v>
      </c>
      <c r="C34043" s="3">
        <v>2018</v>
      </c>
      <c r="D34043" s="3">
        <v>12</v>
      </c>
      <c r="E34043" s="3">
        <v>6</v>
      </c>
      <c r="F34043" s="3">
        <v>1</v>
      </c>
      <c r="G34043" s="3"/>
      <c r="H34043" s="4">
        <v>0</v>
      </c>
      <c r="I34043" s="4">
        <v>596.42109000000005</v>
      </c>
      <c r="J34043" s="4">
        <v>21985</v>
      </c>
      <c r="K34043" s="4">
        <f t="shared" si="531"/>
        <v>29748</v>
      </c>
      <c r="L34043" s="2"/>
      <c r="M34043" s="14">
        <f>H34043/INDEX(Installed_Capacity!$H$5:$S$11,MATCH(Source_Data!C34043,Installed_Capacity!$G$5:$G$11,0),MATCH(Source_Data!D34043,Installed_Capacity!$H$4:$S$4,0))</f>
        <v>0</v>
      </c>
    </row>
    <row r="34044" spans="1:13" x14ac:dyDescent="0.3">
      <c r="A34044" s="5">
        <v>43440</v>
      </c>
      <c r="B34044" s="5">
        <v>43424</v>
      </c>
      <c r="C34044" s="3">
        <v>2018</v>
      </c>
      <c r="D34044" s="3">
        <v>12</v>
      </c>
      <c r="E34044" s="3">
        <v>6</v>
      </c>
      <c r="F34044" s="3">
        <v>2</v>
      </c>
      <c r="G34044" s="3"/>
      <c r="H34044" s="4">
        <v>0</v>
      </c>
      <c r="I34044" s="4">
        <v>534.37963000000002</v>
      </c>
      <c r="J34044" s="4">
        <v>21326</v>
      </c>
      <c r="K34044" s="4">
        <f t="shared" si="531"/>
        <v>29748</v>
      </c>
      <c r="L34044" s="2"/>
      <c r="M34044" s="14">
        <f>H34044/INDEX(Installed_Capacity!$H$5:$S$11,MATCH(Source_Data!C34044,Installed_Capacity!$G$5:$G$11,0),MATCH(Source_Data!D34044,Installed_Capacity!$H$4:$S$4,0))</f>
        <v>0</v>
      </c>
    </row>
    <row r="34045" spans="1:13" x14ac:dyDescent="0.3">
      <c r="A34045" s="5">
        <v>43440</v>
      </c>
      <c r="B34045" s="5">
        <v>43424</v>
      </c>
      <c r="C34045" s="3">
        <v>2018</v>
      </c>
      <c r="D34045" s="3">
        <v>12</v>
      </c>
      <c r="E34045" s="3">
        <v>6</v>
      </c>
      <c r="F34045" s="3">
        <v>3</v>
      </c>
      <c r="G34045" s="3"/>
      <c r="H34045" s="4">
        <v>0</v>
      </c>
      <c r="I34045" s="4">
        <v>686.37414000000001</v>
      </c>
      <c r="J34045" s="4">
        <v>20790</v>
      </c>
      <c r="K34045" s="4">
        <f t="shared" si="531"/>
        <v>29748</v>
      </c>
      <c r="L34045" s="2"/>
      <c r="M34045" s="14">
        <f>H34045/INDEX(Installed_Capacity!$H$5:$S$11,MATCH(Source_Data!C34045,Installed_Capacity!$G$5:$G$11,0),MATCH(Source_Data!D34045,Installed_Capacity!$H$4:$S$4,0))</f>
        <v>0</v>
      </c>
    </row>
    <row r="34046" spans="1:13" x14ac:dyDescent="0.3">
      <c r="A34046" s="5">
        <v>43440</v>
      </c>
      <c r="B34046" s="5">
        <v>43424</v>
      </c>
      <c r="C34046" s="3">
        <v>2018</v>
      </c>
      <c r="D34046" s="3">
        <v>12</v>
      </c>
      <c r="E34046" s="3">
        <v>6</v>
      </c>
      <c r="F34046" s="3">
        <v>4</v>
      </c>
      <c r="G34046" s="3"/>
      <c r="H34046" s="4">
        <v>0</v>
      </c>
      <c r="I34046" s="4">
        <v>626.94255999999996</v>
      </c>
      <c r="J34046" s="4">
        <v>20546</v>
      </c>
      <c r="K34046" s="4">
        <f t="shared" si="531"/>
        <v>29748</v>
      </c>
      <c r="L34046" s="2"/>
      <c r="M34046" s="14">
        <f>H34046/INDEX(Installed_Capacity!$H$5:$S$11,MATCH(Source_Data!C34046,Installed_Capacity!$G$5:$G$11,0),MATCH(Source_Data!D34046,Installed_Capacity!$H$4:$S$4,0))</f>
        <v>0</v>
      </c>
    </row>
    <row r="34047" spans="1:13" x14ac:dyDescent="0.3">
      <c r="A34047" s="5">
        <v>43440</v>
      </c>
      <c r="B34047" s="5">
        <v>43424</v>
      </c>
      <c r="C34047" s="3">
        <v>2018</v>
      </c>
      <c r="D34047" s="3">
        <v>12</v>
      </c>
      <c r="E34047" s="3">
        <v>6</v>
      </c>
      <c r="F34047" s="3">
        <v>5</v>
      </c>
      <c r="G34047" s="3"/>
      <c r="H34047" s="4">
        <v>0</v>
      </c>
      <c r="I34047" s="4">
        <v>680.79157999999995</v>
      </c>
      <c r="J34047" s="4">
        <v>21145</v>
      </c>
      <c r="K34047" s="4">
        <f t="shared" si="531"/>
        <v>29748</v>
      </c>
      <c r="L34047" s="2"/>
      <c r="M34047" s="14">
        <f>H34047/INDEX(Installed_Capacity!$H$5:$S$11,MATCH(Source_Data!C34047,Installed_Capacity!$G$5:$G$11,0),MATCH(Source_Data!D34047,Installed_Capacity!$H$4:$S$4,0))</f>
        <v>0</v>
      </c>
    </row>
    <row r="34048" spans="1:13" x14ac:dyDescent="0.3">
      <c r="A34048" s="5">
        <v>43440</v>
      </c>
      <c r="B34048" s="5">
        <v>43424</v>
      </c>
      <c r="C34048" s="3">
        <v>2018</v>
      </c>
      <c r="D34048" s="3">
        <v>12</v>
      </c>
      <c r="E34048" s="3">
        <v>6</v>
      </c>
      <c r="F34048" s="3">
        <v>6</v>
      </c>
      <c r="G34048" s="3"/>
      <c r="H34048" s="4">
        <v>0</v>
      </c>
      <c r="I34048" s="4">
        <v>645.61293999999998</v>
      </c>
      <c r="J34048" s="4">
        <v>22746</v>
      </c>
      <c r="K34048" s="4">
        <f t="shared" si="531"/>
        <v>29748</v>
      </c>
      <c r="L34048" s="2"/>
      <c r="M34048" s="14">
        <f>H34048/INDEX(Installed_Capacity!$H$5:$S$11,MATCH(Source_Data!C34048,Installed_Capacity!$G$5:$G$11,0),MATCH(Source_Data!D34048,Installed_Capacity!$H$4:$S$4,0))</f>
        <v>0</v>
      </c>
    </row>
    <row r="34049" spans="1:13" x14ac:dyDescent="0.3">
      <c r="A34049" s="5">
        <v>43440</v>
      </c>
      <c r="B34049" s="5">
        <v>43424</v>
      </c>
      <c r="C34049" s="3">
        <v>2018</v>
      </c>
      <c r="D34049" s="3">
        <v>12</v>
      </c>
      <c r="E34049" s="3">
        <v>6</v>
      </c>
      <c r="F34049" s="3">
        <v>7</v>
      </c>
      <c r="G34049" s="3"/>
      <c r="H34049" s="4">
        <v>0</v>
      </c>
      <c r="I34049" s="4">
        <v>812.02986999999996</v>
      </c>
      <c r="J34049" s="4">
        <v>25249</v>
      </c>
      <c r="K34049" s="4">
        <f t="shared" si="531"/>
        <v>29748</v>
      </c>
      <c r="L34049" s="2"/>
      <c r="M34049" s="14">
        <f>H34049/INDEX(Installed_Capacity!$H$5:$S$11,MATCH(Source_Data!C34049,Installed_Capacity!$G$5:$G$11,0),MATCH(Source_Data!D34049,Installed_Capacity!$H$4:$S$4,0))</f>
        <v>0</v>
      </c>
    </row>
    <row r="34050" spans="1:13" x14ac:dyDescent="0.3">
      <c r="A34050" s="5">
        <v>43440</v>
      </c>
      <c r="B34050" s="5">
        <v>43424</v>
      </c>
      <c r="C34050" s="3">
        <v>2018</v>
      </c>
      <c r="D34050" s="3">
        <v>12</v>
      </c>
      <c r="E34050" s="3">
        <v>6</v>
      </c>
      <c r="F34050" s="3">
        <v>8</v>
      </c>
      <c r="G34050" s="3"/>
      <c r="H34050" s="4">
        <v>506.48824000000002</v>
      </c>
      <c r="I34050" s="4">
        <v>978.12054999999998</v>
      </c>
      <c r="J34050" s="4">
        <v>26665</v>
      </c>
      <c r="K34050" s="4">
        <f t="shared" si="531"/>
        <v>29748</v>
      </c>
      <c r="L34050" s="2"/>
      <c r="M34050" s="14">
        <f>H34050/INDEX(Installed_Capacity!$H$5:$S$11,MATCH(Source_Data!C34050,Installed_Capacity!$G$5:$G$11,0),MATCH(Source_Data!D34050,Installed_Capacity!$H$4:$S$4,0))</f>
        <v>4.6917172825016666E-2</v>
      </c>
    </row>
    <row r="34051" spans="1:13" x14ac:dyDescent="0.3">
      <c r="A34051" s="5">
        <v>43440</v>
      </c>
      <c r="B34051" s="5">
        <v>43424</v>
      </c>
      <c r="C34051" s="3">
        <v>2018</v>
      </c>
      <c r="D34051" s="3">
        <v>12</v>
      </c>
      <c r="E34051" s="3">
        <v>6</v>
      </c>
      <c r="F34051" s="3">
        <v>9</v>
      </c>
      <c r="G34051" s="3"/>
      <c r="H34051" s="4">
        <v>988.16432999999995</v>
      </c>
      <c r="I34051" s="4">
        <v>1255.9104600000001</v>
      </c>
      <c r="J34051" s="4">
        <v>26977</v>
      </c>
      <c r="K34051" s="4">
        <f t="shared" ref="K34051:K34114" si="532">_xlfn.MAXIFS($J:$J, $C:$C, C34051, $D:$D, D34051, $E:$E, E34051)</f>
        <v>29748</v>
      </c>
      <c r="L34051" s="2"/>
      <c r="M34051" s="14">
        <f>H34051/INDEX(Installed_Capacity!$H$5:$S$11,MATCH(Source_Data!C34051,Installed_Capacity!$G$5:$G$11,0),MATCH(Source_Data!D34051,Installed_Capacity!$H$4:$S$4,0))</f>
        <v>9.1535939018301385E-2</v>
      </c>
    </row>
    <row r="34052" spans="1:13" x14ac:dyDescent="0.3">
      <c r="A34052" s="5">
        <v>43440</v>
      </c>
      <c r="B34052" s="5">
        <v>43424</v>
      </c>
      <c r="C34052" s="3">
        <v>2018</v>
      </c>
      <c r="D34052" s="3">
        <v>12</v>
      </c>
      <c r="E34052" s="3">
        <v>6</v>
      </c>
      <c r="F34052" s="3">
        <v>10</v>
      </c>
      <c r="G34052" s="3"/>
      <c r="H34052" s="4">
        <v>1361.38273</v>
      </c>
      <c r="I34052" s="4">
        <v>1214.95164</v>
      </c>
      <c r="J34052" s="4">
        <v>26816</v>
      </c>
      <c r="K34052" s="4">
        <f t="shared" si="532"/>
        <v>29748</v>
      </c>
      <c r="L34052" s="2"/>
      <c r="M34052" s="14">
        <f>H34052/INDEX(Installed_Capacity!$H$5:$S$11,MATCH(Source_Data!C34052,Installed_Capacity!$G$5:$G$11,0),MATCH(Source_Data!D34052,Installed_Capacity!$H$4:$S$4,0))</f>
        <v>0.12610801945648925</v>
      </c>
    </row>
    <row r="34053" spans="1:13" x14ac:dyDescent="0.3">
      <c r="A34053" s="5">
        <v>43440</v>
      </c>
      <c r="B34053" s="5">
        <v>43424</v>
      </c>
      <c r="C34053" s="3">
        <v>2018</v>
      </c>
      <c r="D34053" s="3">
        <v>12</v>
      </c>
      <c r="E34053" s="3">
        <v>6</v>
      </c>
      <c r="F34053" s="3">
        <v>11</v>
      </c>
      <c r="G34053" s="3"/>
      <c r="H34053" s="4">
        <v>1460.4596899999999</v>
      </c>
      <c r="I34053" s="4">
        <v>1077.40319</v>
      </c>
      <c r="J34053" s="4">
        <v>26424</v>
      </c>
      <c r="K34053" s="4">
        <f t="shared" si="532"/>
        <v>29748</v>
      </c>
      <c r="L34053" s="2"/>
      <c r="M34053" s="14">
        <f>H34053/INDEX(Installed_Capacity!$H$5:$S$11,MATCH(Source_Data!C34053,Installed_Capacity!$G$5:$G$11,0),MATCH(Source_Data!D34053,Installed_Capacity!$H$4:$S$4,0))</f>
        <v>0.135285746574689</v>
      </c>
    </row>
    <row r="34054" spans="1:13" x14ac:dyDescent="0.3">
      <c r="A34054" s="5">
        <v>43440</v>
      </c>
      <c r="B34054" s="5">
        <v>43424</v>
      </c>
      <c r="C34054" s="3">
        <v>2018</v>
      </c>
      <c r="D34054" s="3">
        <v>12</v>
      </c>
      <c r="E34054" s="3">
        <v>6</v>
      </c>
      <c r="F34054" s="3">
        <v>12</v>
      </c>
      <c r="G34054" s="3"/>
      <c r="H34054" s="4">
        <v>1678.8328799999999</v>
      </c>
      <c r="I34054" s="4">
        <v>851.40974000000006</v>
      </c>
      <c r="J34054" s="4">
        <v>26233</v>
      </c>
      <c r="K34054" s="4">
        <f t="shared" si="532"/>
        <v>29748</v>
      </c>
      <c r="L34054" s="2"/>
      <c r="M34054" s="14">
        <f>H34054/INDEX(Installed_Capacity!$H$5:$S$11,MATCH(Source_Data!C34054,Installed_Capacity!$G$5:$G$11,0),MATCH(Source_Data!D34054,Installed_Capacity!$H$4:$S$4,0))</f>
        <v>0.15551415838456675</v>
      </c>
    </row>
    <row r="34055" spans="1:13" x14ac:dyDescent="0.3">
      <c r="A34055" s="5">
        <v>43440</v>
      </c>
      <c r="B34055" s="5">
        <v>43424</v>
      </c>
      <c r="C34055" s="3">
        <v>2018</v>
      </c>
      <c r="D34055" s="3">
        <v>12</v>
      </c>
      <c r="E34055" s="3">
        <v>6</v>
      </c>
      <c r="F34055" s="3">
        <v>13</v>
      </c>
      <c r="G34055" s="3"/>
      <c r="H34055" s="4">
        <v>1485.13354</v>
      </c>
      <c r="I34055" s="4">
        <v>936.35108000000002</v>
      </c>
      <c r="J34055" s="4">
        <v>26146</v>
      </c>
      <c r="K34055" s="4">
        <f t="shared" si="532"/>
        <v>29748</v>
      </c>
      <c r="L34055" s="2"/>
      <c r="M34055" s="14">
        <f>H34055/INDEX(Installed_Capacity!$H$5:$S$11,MATCH(Source_Data!C34055,Installed_Capacity!$G$5:$G$11,0),MATCH(Source_Data!D34055,Installed_Capacity!$H$4:$S$4,0))</f>
        <v>0.1375713421587218</v>
      </c>
    </row>
    <row r="34056" spans="1:13" x14ac:dyDescent="0.3">
      <c r="A34056" s="5">
        <v>43440</v>
      </c>
      <c r="B34056" s="5">
        <v>43424</v>
      </c>
      <c r="C34056" s="3">
        <v>2018</v>
      </c>
      <c r="D34056" s="3">
        <v>12</v>
      </c>
      <c r="E34056" s="3">
        <v>6</v>
      </c>
      <c r="F34056" s="3">
        <v>14</v>
      </c>
      <c r="G34056" s="3"/>
      <c r="H34056" s="4">
        <v>1082.00082</v>
      </c>
      <c r="I34056" s="4">
        <v>932.19538999999997</v>
      </c>
      <c r="J34056" s="4">
        <v>26276</v>
      </c>
      <c r="K34056" s="4">
        <f t="shared" si="532"/>
        <v>29748</v>
      </c>
      <c r="L34056" s="2"/>
      <c r="M34056" s="14">
        <f>H34056/INDEX(Installed_Capacity!$H$5:$S$11,MATCH(Source_Data!C34056,Installed_Capacity!$G$5:$G$11,0),MATCH(Source_Data!D34056,Installed_Capacity!$H$4:$S$4,0))</f>
        <v>0.1002282293242381</v>
      </c>
    </row>
    <row r="34057" spans="1:13" x14ac:dyDescent="0.3">
      <c r="A34057" s="5">
        <v>43440</v>
      </c>
      <c r="B34057" s="5">
        <v>43424</v>
      </c>
      <c r="C34057" s="3">
        <v>2018</v>
      </c>
      <c r="D34057" s="3">
        <v>12</v>
      </c>
      <c r="E34057" s="3">
        <v>6</v>
      </c>
      <c r="F34057" s="3">
        <v>15</v>
      </c>
      <c r="G34057" s="3"/>
      <c r="H34057" s="4">
        <v>830.52463</v>
      </c>
      <c r="I34057" s="4">
        <v>987.99171999999999</v>
      </c>
      <c r="J34057" s="4">
        <v>26362</v>
      </c>
      <c r="K34057" s="4">
        <f t="shared" si="532"/>
        <v>29748</v>
      </c>
      <c r="L34057" s="2"/>
      <c r="M34057" s="14">
        <f>H34057/INDEX(Installed_Capacity!$H$5:$S$11,MATCH(Source_Data!C34057,Installed_Capacity!$G$5:$G$11,0),MATCH(Source_Data!D34057,Installed_Capacity!$H$4:$S$4,0))</f>
        <v>7.6933410341655753E-2</v>
      </c>
    </row>
    <row r="34058" spans="1:13" x14ac:dyDescent="0.3">
      <c r="A34058" s="5">
        <v>43440</v>
      </c>
      <c r="B34058" s="5">
        <v>43425</v>
      </c>
      <c r="C34058" s="3">
        <v>2018</v>
      </c>
      <c r="D34058" s="3">
        <v>12</v>
      </c>
      <c r="E34058" s="3">
        <v>6</v>
      </c>
      <c r="F34058" s="3">
        <v>16</v>
      </c>
      <c r="G34058" s="3"/>
      <c r="H34058" s="4">
        <v>413.67164000000002</v>
      </c>
      <c r="I34058" s="4">
        <v>750.34763999999996</v>
      </c>
      <c r="J34058" s="4">
        <v>26657</v>
      </c>
      <c r="K34058" s="4">
        <f t="shared" si="532"/>
        <v>29748</v>
      </c>
      <c r="L34058" s="2"/>
      <c r="M34058" s="14">
        <f>H34058/INDEX(Installed_Capacity!$H$5:$S$11,MATCH(Source_Data!C34058,Installed_Capacity!$G$5:$G$11,0),MATCH(Source_Data!D34058,Installed_Capacity!$H$4:$S$4,0))</f>
        <v>3.8319357280019131E-2</v>
      </c>
    </row>
    <row r="34059" spans="1:13" x14ac:dyDescent="0.3">
      <c r="A34059" s="5">
        <v>43440</v>
      </c>
      <c r="B34059" s="5">
        <v>43425</v>
      </c>
      <c r="C34059" s="3">
        <v>2018</v>
      </c>
      <c r="D34059" s="3">
        <v>12</v>
      </c>
      <c r="E34059" s="3">
        <v>6</v>
      </c>
      <c r="F34059" s="3">
        <v>17</v>
      </c>
      <c r="G34059" s="3"/>
      <c r="H34059" s="4">
        <v>5.6683199999999996</v>
      </c>
      <c r="I34059" s="4">
        <v>803.04692999999997</v>
      </c>
      <c r="J34059" s="4">
        <v>27773</v>
      </c>
      <c r="K34059" s="4">
        <f t="shared" si="532"/>
        <v>29748</v>
      </c>
      <c r="L34059" s="2"/>
      <c r="M34059" s="14">
        <f>H34059/INDEX(Installed_Capacity!$H$5:$S$11,MATCH(Source_Data!C34059,Installed_Capacity!$G$5:$G$11,0),MATCH(Source_Data!D34059,Installed_Capacity!$H$4:$S$4,0))</f>
        <v>5.2506954370253186E-4</v>
      </c>
    </row>
    <row r="34060" spans="1:13" x14ac:dyDescent="0.3">
      <c r="A34060" s="5">
        <v>43440</v>
      </c>
      <c r="B34060" s="5">
        <v>43425</v>
      </c>
      <c r="C34060" s="3">
        <v>2018</v>
      </c>
      <c r="D34060" s="3">
        <v>12</v>
      </c>
      <c r="E34060" s="3">
        <v>6</v>
      </c>
      <c r="F34060" s="3">
        <v>18</v>
      </c>
      <c r="G34060" s="3"/>
      <c r="H34060" s="4">
        <v>0</v>
      </c>
      <c r="I34060" s="4">
        <v>720.72132999999997</v>
      </c>
      <c r="J34060" s="4">
        <v>29719</v>
      </c>
      <c r="K34060" s="4">
        <f t="shared" si="532"/>
        <v>29748</v>
      </c>
      <c r="L34060" s="2"/>
      <c r="M34060" s="14">
        <f>H34060/INDEX(Installed_Capacity!$H$5:$S$11,MATCH(Source_Data!C34060,Installed_Capacity!$G$5:$G$11,0),MATCH(Source_Data!D34060,Installed_Capacity!$H$4:$S$4,0))</f>
        <v>0</v>
      </c>
    </row>
    <row r="34061" spans="1:13" x14ac:dyDescent="0.3">
      <c r="A34061" s="5">
        <v>43440</v>
      </c>
      <c r="B34061" s="5">
        <v>43425</v>
      </c>
      <c r="C34061" s="3">
        <v>2018</v>
      </c>
      <c r="D34061" s="3">
        <v>12</v>
      </c>
      <c r="E34061" s="3">
        <v>6</v>
      </c>
      <c r="F34061" s="3">
        <v>19</v>
      </c>
      <c r="G34061" s="3"/>
      <c r="H34061" s="4">
        <v>0</v>
      </c>
      <c r="I34061" s="4">
        <v>554.82752000000005</v>
      </c>
      <c r="J34061" s="4">
        <v>29748</v>
      </c>
      <c r="K34061" s="4">
        <f t="shared" si="532"/>
        <v>29748</v>
      </c>
      <c r="L34061" s="2"/>
      <c r="M34061" s="14">
        <f>H34061/INDEX(Installed_Capacity!$H$5:$S$11,MATCH(Source_Data!C34061,Installed_Capacity!$G$5:$G$11,0),MATCH(Source_Data!D34061,Installed_Capacity!$H$4:$S$4,0))</f>
        <v>0</v>
      </c>
    </row>
    <row r="34062" spans="1:13" x14ac:dyDescent="0.3">
      <c r="A34062" s="5">
        <v>43440</v>
      </c>
      <c r="B34062" s="5">
        <v>43425</v>
      </c>
      <c r="C34062" s="3">
        <v>2018</v>
      </c>
      <c r="D34062" s="3">
        <v>12</v>
      </c>
      <c r="E34062" s="3">
        <v>6</v>
      </c>
      <c r="F34062" s="3">
        <v>20</v>
      </c>
      <c r="G34062" s="3"/>
      <c r="H34062" s="4">
        <v>0</v>
      </c>
      <c r="I34062" s="4">
        <v>561.30142999999998</v>
      </c>
      <c r="J34062" s="4">
        <v>29289</v>
      </c>
      <c r="K34062" s="4">
        <f t="shared" si="532"/>
        <v>29748</v>
      </c>
      <c r="L34062" s="2"/>
      <c r="M34062" s="14">
        <f>H34062/INDEX(Installed_Capacity!$H$5:$S$11,MATCH(Source_Data!C34062,Installed_Capacity!$G$5:$G$11,0),MATCH(Source_Data!D34062,Installed_Capacity!$H$4:$S$4,0))</f>
        <v>0</v>
      </c>
    </row>
    <row r="34063" spans="1:13" x14ac:dyDescent="0.3">
      <c r="A34063" s="5">
        <v>43440</v>
      </c>
      <c r="B34063" s="5">
        <v>43425</v>
      </c>
      <c r="C34063" s="3">
        <v>2018</v>
      </c>
      <c r="D34063" s="3">
        <v>12</v>
      </c>
      <c r="E34063" s="3">
        <v>6</v>
      </c>
      <c r="F34063" s="3">
        <v>21</v>
      </c>
      <c r="G34063" s="3"/>
      <c r="H34063" s="4">
        <v>0</v>
      </c>
      <c r="I34063" s="4">
        <v>478.35428999999999</v>
      </c>
      <c r="J34063" s="4">
        <v>28544</v>
      </c>
      <c r="K34063" s="4">
        <f t="shared" si="532"/>
        <v>29748</v>
      </c>
      <c r="L34063" s="2"/>
      <c r="M34063" s="14">
        <f>H34063/INDEX(Installed_Capacity!$H$5:$S$11,MATCH(Source_Data!C34063,Installed_Capacity!$G$5:$G$11,0),MATCH(Source_Data!D34063,Installed_Capacity!$H$4:$S$4,0))</f>
        <v>0</v>
      </c>
    </row>
    <row r="34064" spans="1:13" x14ac:dyDescent="0.3">
      <c r="A34064" s="5">
        <v>43440</v>
      </c>
      <c r="B34064" s="5">
        <v>43425</v>
      </c>
      <c r="C34064" s="3">
        <v>2018</v>
      </c>
      <c r="D34064" s="3">
        <v>12</v>
      </c>
      <c r="E34064" s="3">
        <v>6</v>
      </c>
      <c r="F34064" s="3">
        <v>22</v>
      </c>
      <c r="G34064" s="3"/>
      <c r="H34064" s="4">
        <v>0</v>
      </c>
      <c r="I34064" s="4">
        <v>450.95139</v>
      </c>
      <c r="J34064" s="4">
        <v>27241</v>
      </c>
      <c r="K34064" s="4">
        <f t="shared" si="532"/>
        <v>29748</v>
      </c>
      <c r="L34064" s="2"/>
      <c r="M34064" s="14">
        <f>H34064/INDEX(Installed_Capacity!$H$5:$S$11,MATCH(Source_Data!C34064,Installed_Capacity!$G$5:$G$11,0),MATCH(Source_Data!D34064,Installed_Capacity!$H$4:$S$4,0))</f>
        <v>0</v>
      </c>
    </row>
    <row r="34065" spans="1:13" x14ac:dyDescent="0.3">
      <c r="A34065" s="5">
        <v>43440</v>
      </c>
      <c r="B34065" s="5">
        <v>43425</v>
      </c>
      <c r="C34065" s="3">
        <v>2018</v>
      </c>
      <c r="D34065" s="3">
        <v>12</v>
      </c>
      <c r="E34065" s="3">
        <v>6</v>
      </c>
      <c r="F34065" s="3">
        <v>23</v>
      </c>
      <c r="G34065" s="3"/>
      <c r="H34065" s="4">
        <v>0</v>
      </c>
      <c r="I34065" s="4">
        <v>510.72237000000001</v>
      </c>
      <c r="J34065" s="4">
        <v>25281</v>
      </c>
      <c r="K34065" s="4">
        <f t="shared" si="532"/>
        <v>29748</v>
      </c>
      <c r="L34065" s="2"/>
      <c r="M34065" s="14">
        <f>H34065/INDEX(Installed_Capacity!$H$5:$S$11,MATCH(Source_Data!C34065,Installed_Capacity!$G$5:$G$11,0),MATCH(Source_Data!D34065,Installed_Capacity!$H$4:$S$4,0))</f>
        <v>0</v>
      </c>
    </row>
    <row r="34066" spans="1:13" x14ac:dyDescent="0.3">
      <c r="A34066" s="5">
        <v>43440</v>
      </c>
      <c r="B34066" s="5">
        <v>43425</v>
      </c>
      <c r="C34066" s="3">
        <v>2018</v>
      </c>
      <c r="D34066" s="3">
        <v>12</v>
      </c>
      <c r="E34066" s="3">
        <v>6</v>
      </c>
      <c r="F34066" s="3">
        <v>24</v>
      </c>
      <c r="G34066" s="3"/>
      <c r="H34066" s="4">
        <v>0</v>
      </c>
      <c r="I34066" s="4">
        <v>424.59053999999998</v>
      </c>
      <c r="J34066" s="4">
        <v>23298</v>
      </c>
      <c r="K34066" s="4">
        <f t="shared" si="532"/>
        <v>29748</v>
      </c>
      <c r="L34066" s="2"/>
      <c r="M34066" s="14">
        <f>H34066/INDEX(Installed_Capacity!$H$5:$S$11,MATCH(Source_Data!C34066,Installed_Capacity!$G$5:$G$11,0),MATCH(Source_Data!D34066,Installed_Capacity!$H$4:$S$4,0))</f>
        <v>0</v>
      </c>
    </row>
    <row r="34067" spans="1:13" x14ac:dyDescent="0.3">
      <c r="A34067" s="5">
        <v>43441</v>
      </c>
      <c r="B34067" s="5">
        <v>43425</v>
      </c>
      <c r="C34067" s="3">
        <v>2018</v>
      </c>
      <c r="D34067" s="3">
        <v>12</v>
      </c>
      <c r="E34067" s="3">
        <v>7</v>
      </c>
      <c r="F34067" s="3">
        <v>1</v>
      </c>
      <c r="G34067" s="3"/>
      <c r="H34067" s="4">
        <v>0</v>
      </c>
      <c r="I34067" s="4">
        <v>342.16088999999999</v>
      </c>
      <c r="J34067" s="4">
        <v>22076</v>
      </c>
      <c r="K34067" s="4">
        <f t="shared" si="532"/>
        <v>28497</v>
      </c>
      <c r="L34067" s="2"/>
      <c r="M34067" s="14">
        <f>H34067/INDEX(Installed_Capacity!$H$5:$S$11,MATCH(Source_Data!C34067,Installed_Capacity!$G$5:$G$11,0),MATCH(Source_Data!D34067,Installed_Capacity!$H$4:$S$4,0))</f>
        <v>0</v>
      </c>
    </row>
    <row r="34068" spans="1:13" x14ac:dyDescent="0.3">
      <c r="A34068" s="5">
        <v>43441</v>
      </c>
      <c r="B34068" s="5">
        <v>43425</v>
      </c>
      <c r="C34068" s="3">
        <v>2018</v>
      </c>
      <c r="D34068" s="3">
        <v>12</v>
      </c>
      <c r="E34068" s="3">
        <v>7</v>
      </c>
      <c r="F34068" s="3">
        <v>2</v>
      </c>
      <c r="G34068" s="3"/>
      <c r="H34068" s="4">
        <v>0</v>
      </c>
      <c r="I34068" s="4">
        <v>258.88833</v>
      </c>
      <c r="J34068" s="4">
        <v>21576</v>
      </c>
      <c r="K34068" s="4">
        <f t="shared" si="532"/>
        <v>28497</v>
      </c>
      <c r="L34068" s="2"/>
      <c r="M34068" s="14">
        <f>H34068/INDEX(Installed_Capacity!$H$5:$S$11,MATCH(Source_Data!C34068,Installed_Capacity!$G$5:$G$11,0),MATCH(Source_Data!D34068,Installed_Capacity!$H$4:$S$4,0))</f>
        <v>0</v>
      </c>
    </row>
    <row r="34069" spans="1:13" x14ac:dyDescent="0.3">
      <c r="A34069" s="5">
        <v>43441</v>
      </c>
      <c r="B34069" s="5">
        <v>43425</v>
      </c>
      <c r="C34069" s="3">
        <v>2018</v>
      </c>
      <c r="D34069" s="3">
        <v>12</v>
      </c>
      <c r="E34069" s="3">
        <v>7</v>
      </c>
      <c r="F34069" s="3">
        <v>3</v>
      </c>
      <c r="G34069" s="3"/>
      <c r="H34069" s="4">
        <v>0</v>
      </c>
      <c r="I34069" s="4">
        <v>235.60549</v>
      </c>
      <c r="J34069" s="4">
        <v>21104</v>
      </c>
      <c r="K34069" s="4">
        <f t="shared" si="532"/>
        <v>28497</v>
      </c>
      <c r="L34069" s="2"/>
      <c r="M34069" s="14">
        <f>H34069/INDEX(Installed_Capacity!$H$5:$S$11,MATCH(Source_Data!C34069,Installed_Capacity!$G$5:$G$11,0),MATCH(Source_Data!D34069,Installed_Capacity!$H$4:$S$4,0))</f>
        <v>0</v>
      </c>
    </row>
    <row r="34070" spans="1:13" x14ac:dyDescent="0.3">
      <c r="A34070" s="5">
        <v>43441</v>
      </c>
      <c r="B34070" s="5">
        <v>43425</v>
      </c>
      <c r="C34070" s="3">
        <v>2018</v>
      </c>
      <c r="D34070" s="3">
        <v>12</v>
      </c>
      <c r="E34070" s="3">
        <v>7</v>
      </c>
      <c r="F34070" s="3">
        <v>4</v>
      </c>
      <c r="G34070" s="3"/>
      <c r="H34070" s="4">
        <v>0</v>
      </c>
      <c r="I34070" s="4">
        <v>182.29794000000001</v>
      </c>
      <c r="J34070" s="4">
        <v>21049</v>
      </c>
      <c r="K34070" s="4">
        <f t="shared" si="532"/>
        <v>28497</v>
      </c>
      <c r="L34070" s="2"/>
      <c r="M34070" s="14">
        <f>H34070/INDEX(Installed_Capacity!$H$5:$S$11,MATCH(Source_Data!C34070,Installed_Capacity!$G$5:$G$11,0),MATCH(Source_Data!D34070,Installed_Capacity!$H$4:$S$4,0))</f>
        <v>0</v>
      </c>
    </row>
    <row r="34071" spans="1:13" x14ac:dyDescent="0.3">
      <c r="A34071" s="5">
        <v>43441</v>
      </c>
      <c r="B34071" s="5">
        <v>43425</v>
      </c>
      <c r="C34071" s="3">
        <v>2018</v>
      </c>
      <c r="D34071" s="3">
        <v>12</v>
      </c>
      <c r="E34071" s="3">
        <v>7</v>
      </c>
      <c r="F34071" s="3">
        <v>5</v>
      </c>
      <c r="G34071" s="3"/>
      <c r="H34071" s="4">
        <v>0</v>
      </c>
      <c r="I34071" s="4">
        <v>167.18145999999999</v>
      </c>
      <c r="J34071" s="4">
        <v>21500</v>
      </c>
      <c r="K34071" s="4">
        <f t="shared" si="532"/>
        <v>28497</v>
      </c>
      <c r="L34071" s="2"/>
      <c r="M34071" s="14">
        <f>H34071/INDEX(Installed_Capacity!$H$5:$S$11,MATCH(Source_Data!C34071,Installed_Capacity!$G$5:$G$11,0),MATCH(Source_Data!D34071,Installed_Capacity!$H$4:$S$4,0))</f>
        <v>0</v>
      </c>
    </row>
    <row r="34072" spans="1:13" x14ac:dyDescent="0.3">
      <c r="A34072" s="5">
        <v>43441</v>
      </c>
      <c r="B34072" s="5">
        <v>43425</v>
      </c>
      <c r="C34072" s="3">
        <v>2018</v>
      </c>
      <c r="D34072" s="3">
        <v>12</v>
      </c>
      <c r="E34072" s="3">
        <v>7</v>
      </c>
      <c r="F34072" s="3">
        <v>6</v>
      </c>
      <c r="G34072" s="3"/>
      <c r="H34072" s="4">
        <v>0</v>
      </c>
      <c r="I34072" s="4">
        <v>163.67261999999999</v>
      </c>
      <c r="J34072" s="4">
        <v>23042</v>
      </c>
      <c r="K34072" s="4">
        <f t="shared" si="532"/>
        <v>28497</v>
      </c>
      <c r="L34072" s="2"/>
      <c r="M34072" s="14">
        <f>H34072/INDEX(Installed_Capacity!$H$5:$S$11,MATCH(Source_Data!C34072,Installed_Capacity!$G$5:$G$11,0),MATCH(Source_Data!D34072,Installed_Capacity!$H$4:$S$4,0))</f>
        <v>0</v>
      </c>
    </row>
    <row r="34073" spans="1:13" x14ac:dyDescent="0.3">
      <c r="A34073" s="5">
        <v>43441</v>
      </c>
      <c r="B34073" s="5">
        <v>43425</v>
      </c>
      <c r="C34073" s="3">
        <v>2018</v>
      </c>
      <c r="D34073" s="3">
        <v>12</v>
      </c>
      <c r="E34073" s="3">
        <v>7</v>
      </c>
      <c r="F34073" s="3">
        <v>7</v>
      </c>
      <c r="G34073" s="3"/>
      <c r="H34073" s="4">
        <v>0</v>
      </c>
      <c r="I34073" s="4">
        <v>183.26208</v>
      </c>
      <c r="J34073" s="4">
        <v>25491</v>
      </c>
      <c r="K34073" s="4">
        <f t="shared" si="532"/>
        <v>28497</v>
      </c>
      <c r="L34073" s="2"/>
      <c r="M34073" s="14">
        <f>H34073/INDEX(Installed_Capacity!$H$5:$S$11,MATCH(Source_Data!C34073,Installed_Capacity!$G$5:$G$11,0),MATCH(Source_Data!D34073,Installed_Capacity!$H$4:$S$4,0))</f>
        <v>0</v>
      </c>
    </row>
    <row r="34074" spans="1:13" x14ac:dyDescent="0.3">
      <c r="A34074" s="5">
        <v>43441</v>
      </c>
      <c r="B34074" s="5">
        <v>43425</v>
      </c>
      <c r="C34074" s="3">
        <v>2018</v>
      </c>
      <c r="D34074" s="3">
        <v>12</v>
      </c>
      <c r="E34074" s="3">
        <v>7</v>
      </c>
      <c r="F34074" s="3">
        <v>8</v>
      </c>
      <c r="G34074" s="3"/>
      <c r="H34074" s="4">
        <v>427.47955999999999</v>
      </c>
      <c r="I34074" s="4">
        <v>252.60688999999999</v>
      </c>
      <c r="J34074" s="4">
        <v>26182</v>
      </c>
      <c r="K34074" s="4">
        <f t="shared" si="532"/>
        <v>28497</v>
      </c>
      <c r="L34074" s="2"/>
      <c r="M34074" s="14">
        <f>H34074/INDEX(Installed_Capacity!$H$5:$S$11,MATCH(Source_Data!C34074,Installed_Capacity!$G$5:$G$11,0),MATCH(Source_Data!D34074,Installed_Capacity!$H$4:$S$4,0))</f>
        <v>3.9598416728653128E-2</v>
      </c>
    </row>
    <row r="34075" spans="1:13" x14ac:dyDescent="0.3">
      <c r="A34075" s="5">
        <v>43441</v>
      </c>
      <c r="B34075" s="5">
        <v>43425</v>
      </c>
      <c r="C34075" s="3">
        <v>2018</v>
      </c>
      <c r="D34075" s="3">
        <v>12</v>
      </c>
      <c r="E34075" s="3">
        <v>7</v>
      </c>
      <c r="F34075" s="3">
        <v>9</v>
      </c>
      <c r="G34075" s="3"/>
      <c r="H34075" s="4">
        <v>1887.1749600000001</v>
      </c>
      <c r="I34075" s="4">
        <v>218.75101000000001</v>
      </c>
      <c r="J34075" s="4">
        <v>25771</v>
      </c>
      <c r="K34075" s="4">
        <f t="shared" si="532"/>
        <v>28497</v>
      </c>
      <c r="L34075" s="2"/>
      <c r="M34075" s="14">
        <f>H34075/INDEX(Installed_Capacity!$H$5:$S$11,MATCH(Source_Data!C34075,Installed_Capacity!$G$5:$G$11,0),MATCH(Source_Data!D34075,Installed_Capacity!$H$4:$S$4,0))</f>
        <v>0.17481336535940875</v>
      </c>
    </row>
    <row r="34076" spans="1:13" x14ac:dyDescent="0.3">
      <c r="A34076" s="5">
        <v>43441</v>
      </c>
      <c r="B34076" s="5">
        <v>43425</v>
      </c>
      <c r="C34076" s="3">
        <v>2018</v>
      </c>
      <c r="D34076" s="3">
        <v>12</v>
      </c>
      <c r="E34076" s="3">
        <v>7</v>
      </c>
      <c r="F34076" s="3">
        <v>10</v>
      </c>
      <c r="G34076" s="3"/>
      <c r="H34076" s="4">
        <v>2759.7444399999999</v>
      </c>
      <c r="I34076" s="4">
        <v>234.60703000000001</v>
      </c>
      <c r="J34076" s="4">
        <v>24975</v>
      </c>
      <c r="K34076" s="4">
        <f t="shared" si="532"/>
        <v>28497</v>
      </c>
      <c r="L34076" s="2"/>
      <c r="M34076" s="14">
        <f>H34076/INDEX(Installed_Capacity!$H$5:$S$11,MATCH(Source_Data!C34076,Installed_Capacity!$G$5:$G$11,0),MATCH(Source_Data!D34076,Installed_Capacity!$H$4:$S$4,0))</f>
        <v>0.25564148704490913</v>
      </c>
    </row>
    <row r="34077" spans="1:13" x14ac:dyDescent="0.3">
      <c r="A34077" s="5">
        <v>43441</v>
      </c>
      <c r="B34077" s="5">
        <v>43425</v>
      </c>
      <c r="C34077" s="3">
        <v>2018</v>
      </c>
      <c r="D34077" s="3">
        <v>12</v>
      </c>
      <c r="E34077" s="3">
        <v>7</v>
      </c>
      <c r="F34077" s="3">
        <v>11</v>
      </c>
      <c r="G34077" s="3"/>
      <c r="H34077" s="4">
        <v>3415.78926</v>
      </c>
      <c r="I34077" s="4">
        <v>207.70922999999999</v>
      </c>
      <c r="J34077" s="4">
        <v>24337</v>
      </c>
      <c r="K34077" s="4">
        <f t="shared" si="532"/>
        <v>28497</v>
      </c>
      <c r="L34077" s="2"/>
      <c r="M34077" s="14">
        <f>H34077/INDEX(Installed_Capacity!$H$5:$S$11,MATCH(Source_Data!C34077,Installed_Capacity!$G$5:$G$11,0),MATCH(Source_Data!D34077,Installed_Capacity!$H$4:$S$4,0))</f>
        <v>0.31641243051419277</v>
      </c>
    </row>
    <row r="34078" spans="1:13" x14ac:dyDescent="0.3">
      <c r="A34078" s="5">
        <v>43441</v>
      </c>
      <c r="B34078" s="5">
        <v>43425</v>
      </c>
      <c r="C34078" s="3">
        <v>2018</v>
      </c>
      <c r="D34078" s="3">
        <v>12</v>
      </c>
      <c r="E34078" s="3">
        <v>7</v>
      </c>
      <c r="F34078" s="3">
        <v>12</v>
      </c>
      <c r="G34078" s="3"/>
      <c r="H34078" s="4">
        <v>4280.9955600000003</v>
      </c>
      <c r="I34078" s="4">
        <v>237.64814999999999</v>
      </c>
      <c r="J34078" s="4">
        <v>23761</v>
      </c>
      <c r="K34078" s="4">
        <f t="shared" si="532"/>
        <v>28497</v>
      </c>
      <c r="L34078" s="2"/>
      <c r="M34078" s="14">
        <f>H34078/INDEX(Installed_Capacity!$H$5:$S$11,MATCH(Source_Data!C34078,Installed_Capacity!$G$5:$G$11,0),MATCH(Source_Data!D34078,Installed_Capacity!$H$4:$S$4,0))</f>
        <v>0.39655848386854747</v>
      </c>
    </row>
    <row r="34079" spans="1:13" x14ac:dyDescent="0.3">
      <c r="A34079" s="5">
        <v>43441</v>
      </c>
      <c r="B34079" s="5">
        <v>43425</v>
      </c>
      <c r="C34079" s="3">
        <v>2018</v>
      </c>
      <c r="D34079" s="3">
        <v>12</v>
      </c>
      <c r="E34079" s="3">
        <v>7</v>
      </c>
      <c r="F34079" s="3">
        <v>13</v>
      </c>
      <c r="G34079" s="3"/>
      <c r="H34079" s="4">
        <v>4761.8849399999999</v>
      </c>
      <c r="I34079" s="4">
        <v>186.06012000000001</v>
      </c>
      <c r="J34079" s="4">
        <v>23708</v>
      </c>
      <c r="K34079" s="4">
        <f t="shared" si="532"/>
        <v>28497</v>
      </c>
      <c r="L34079" s="2"/>
      <c r="M34079" s="14">
        <f>H34079/INDEX(Installed_Capacity!$H$5:$S$11,MATCH(Source_Data!C34079,Installed_Capacity!$G$5:$G$11,0),MATCH(Source_Data!D34079,Installed_Capacity!$H$4:$S$4,0))</f>
        <v>0.44110437530163404</v>
      </c>
    </row>
    <row r="34080" spans="1:13" x14ac:dyDescent="0.3">
      <c r="A34080" s="5">
        <v>43441</v>
      </c>
      <c r="B34080" s="5">
        <v>43425</v>
      </c>
      <c r="C34080" s="3">
        <v>2018</v>
      </c>
      <c r="D34080" s="3">
        <v>12</v>
      </c>
      <c r="E34080" s="3">
        <v>7</v>
      </c>
      <c r="F34080" s="3">
        <v>14</v>
      </c>
      <c r="G34080" s="3"/>
      <c r="H34080" s="4">
        <v>4753.2486099999996</v>
      </c>
      <c r="I34080" s="4">
        <v>188.18613999999999</v>
      </c>
      <c r="J34080" s="4">
        <v>23870</v>
      </c>
      <c r="K34080" s="4">
        <f t="shared" si="532"/>
        <v>28497</v>
      </c>
      <c r="L34080" s="2"/>
      <c r="M34080" s="14">
        <f>H34080/INDEX(Installed_Capacity!$H$5:$S$11,MATCH(Source_Data!C34080,Installed_Capacity!$G$5:$G$11,0),MATCH(Source_Data!D34080,Installed_Capacity!$H$4:$S$4,0))</f>
        <v>0.44030437215213569</v>
      </c>
    </row>
    <row r="34081" spans="1:13" x14ac:dyDescent="0.3">
      <c r="A34081" s="5">
        <v>43441</v>
      </c>
      <c r="B34081" s="5">
        <v>43425</v>
      </c>
      <c r="C34081" s="3">
        <v>2018</v>
      </c>
      <c r="D34081" s="3">
        <v>12</v>
      </c>
      <c r="E34081" s="3">
        <v>7</v>
      </c>
      <c r="F34081" s="3">
        <v>15</v>
      </c>
      <c r="G34081" s="3"/>
      <c r="H34081" s="4">
        <v>4527.1871300000003</v>
      </c>
      <c r="I34081" s="4">
        <v>189.00555</v>
      </c>
      <c r="J34081" s="4">
        <v>24405</v>
      </c>
      <c r="K34081" s="4">
        <f t="shared" si="532"/>
        <v>28497</v>
      </c>
      <c r="L34081" s="2"/>
      <c r="M34081" s="14">
        <f>H34081/INDEX(Installed_Capacity!$H$5:$S$11,MATCH(Source_Data!C34081,Installed_Capacity!$G$5:$G$11,0),MATCH(Source_Data!D34081,Installed_Capacity!$H$4:$S$4,0))</f>
        <v>0.41936377632262734</v>
      </c>
    </row>
    <row r="34082" spans="1:13" x14ac:dyDescent="0.3">
      <c r="A34082" s="5">
        <v>43441</v>
      </c>
      <c r="B34082" s="5">
        <v>43426</v>
      </c>
      <c r="C34082" s="3">
        <v>2018</v>
      </c>
      <c r="D34082" s="3">
        <v>12</v>
      </c>
      <c r="E34082" s="3">
        <v>7</v>
      </c>
      <c r="F34082" s="3">
        <v>16</v>
      </c>
      <c r="G34082" s="3"/>
      <c r="H34082" s="4">
        <v>2465.0330300000001</v>
      </c>
      <c r="I34082" s="4">
        <v>122.73772</v>
      </c>
      <c r="J34082" s="4">
        <v>24922</v>
      </c>
      <c r="K34082" s="4">
        <f t="shared" si="532"/>
        <v>28497</v>
      </c>
      <c r="L34082" s="2"/>
      <c r="M34082" s="14">
        <f>H34082/INDEX(Installed_Capacity!$H$5:$S$11,MATCH(Source_Data!C34082,Installed_Capacity!$G$5:$G$11,0),MATCH(Source_Data!D34082,Installed_Capacity!$H$4:$S$4,0))</f>
        <v>0.22834169000228807</v>
      </c>
    </row>
    <row r="34083" spans="1:13" x14ac:dyDescent="0.3">
      <c r="A34083" s="5">
        <v>43441</v>
      </c>
      <c r="B34083" s="5">
        <v>43426</v>
      </c>
      <c r="C34083" s="3">
        <v>2018</v>
      </c>
      <c r="D34083" s="3">
        <v>12</v>
      </c>
      <c r="E34083" s="3">
        <v>7</v>
      </c>
      <c r="F34083" s="3">
        <v>17</v>
      </c>
      <c r="G34083" s="3"/>
      <c r="H34083" s="4">
        <v>210.15736999999999</v>
      </c>
      <c r="I34083" s="4">
        <v>84.221540000000005</v>
      </c>
      <c r="J34083" s="4">
        <v>26312</v>
      </c>
      <c r="K34083" s="4">
        <f t="shared" si="532"/>
        <v>28497</v>
      </c>
      <c r="L34083" s="2"/>
      <c r="M34083" s="14">
        <f>H34083/INDEX(Installed_Capacity!$H$5:$S$11,MATCH(Source_Data!C34083,Installed_Capacity!$G$5:$G$11,0),MATCH(Source_Data!D34083,Installed_Capacity!$H$4:$S$4,0))</f>
        <v>1.9467361470704575E-2</v>
      </c>
    </row>
    <row r="34084" spans="1:13" x14ac:dyDescent="0.3">
      <c r="A34084" s="5">
        <v>43441</v>
      </c>
      <c r="B34084" s="5">
        <v>43426</v>
      </c>
      <c r="C34084" s="3">
        <v>2018</v>
      </c>
      <c r="D34084" s="3">
        <v>12</v>
      </c>
      <c r="E34084" s="3">
        <v>7</v>
      </c>
      <c r="F34084" s="3">
        <v>18</v>
      </c>
      <c r="G34084" s="3"/>
      <c r="H34084" s="4">
        <v>0</v>
      </c>
      <c r="I34084" s="4">
        <v>75.531220000000005</v>
      </c>
      <c r="J34084" s="4">
        <v>28497</v>
      </c>
      <c r="K34084" s="4">
        <f t="shared" si="532"/>
        <v>28497</v>
      </c>
      <c r="L34084" s="2"/>
      <c r="M34084" s="14">
        <f>H34084/INDEX(Installed_Capacity!$H$5:$S$11,MATCH(Source_Data!C34084,Installed_Capacity!$G$5:$G$11,0),MATCH(Source_Data!D34084,Installed_Capacity!$H$4:$S$4,0))</f>
        <v>0</v>
      </c>
    </row>
    <row r="34085" spans="1:13" x14ac:dyDescent="0.3">
      <c r="A34085" s="5">
        <v>43441</v>
      </c>
      <c r="B34085" s="5">
        <v>43426</v>
      </c>
      <c r="C34085" s="3">
        <v>2018</v>
      </c>
      <c r="D34085" s="3">
        <v>12</v>
      </c>
      <c r="E34085" s="3">
        <v>7</v>
      </c>
      <c r="F34085" s="3">
        <v>19</v>
      </c>
      <c r="G34085" s="3"/>
      <c r="H34085" s="4">
        <v>0</v>
      </c>
      <c r="I34085" s="4">
        <v>68.002039999999994</v>
      </c>
      <c r="J34085" s="4">
        <v>28387</v>
      </c>
      <c r="K34085" s="4">
        <f t="shared" si="532"/>
        <v>28497</v>
      </c>
      <c r="L34085" s="2"/>
      <c r="M34085" s="14">
        <f>H34085/INDEX(Installed_Capacity!$H$5:$S$11,MATCH(Source_Data!C34085,Installed_Capacity!$G$5:$G$11,0),MATCH(Source_Data!D34085,Installed_Capacity!$H$4:$S$4,0))</f>
        <v>0</v>
      </c>
    </row>
    <row r="34086" spans="1:13" x14ac:dyDescent="0.3">
      <c r="A34086" s="5">
        <v>43441</v>
      </c>
      <c r="B34086" s="5">
        <v>43426</v>
      </c>
      <c r="C34086" s="3">
        <v>2018</v>
      </c>
      <c r="D34086" s="3">
        <v>12</v>
      </c>
      <c r="E34086" s="3">
        <v>7</v>
      </c>
      <c r="F34086" s="3">
        <v>20</v>
      </c>
      <c r="G34086" s="3"/>
      <c r="H34086" s="4">
        <v>0</v>
      </c>
      <c r="I34086" s="4">
        <v>92.582070000000002</v>
      </c>
      <c r="J34086" s="4">
        <v>27864</v>
      </c>
      <c r="K34086" s="4">
        <f t="shared" si="532"/>
        <v>28497</v>
      </c>
      <c r="L34086" s="2"/>
      <c r="M34086" s="14">
        <f>H34086/INDEX(Installed_Capacity!$H$5:$S$11,MATCH(Source_Data!C34086,Installed_Capacity!$G$5:$G$11,0),MATCH(Source_Data!D34086,Installed_Capacity!$H$4:$S$4,0))</f>
        <v>0</v>
      </c>
    </row>
    <row r="34087" spans="1:13" x14ac:dyDescent="0.3">
      <c r="A34087" s="5">
        <v>43441</v>
      </c>
      <c r="B34087" s="5">
        <v>43426</v>
      </c>
      <c r="C34087" s="3">
        <v>2018</v>
      </c>
      <c r="D34087" s="3">
        <v>12</v>
      </c>
      <c r="E34087" s="3">
        <v>7</v>
      </c>
      <c r="F34087" s="3">
        <v>21</v>
      </c>
      <c r="G34087" s="3"/>
      <c r="H34087" s="4">
        <v>0</v>
      </c>
      <c r="I34087" s="4">
        <v>119.22122</v>
      </c>
      <c r="J34087" s="4">
        <v>27260</v>
      </c>
      <c r="K34087" s="4">
        <f t="shared" si="532"/>
        <v>28497</v>
      </c>
      <c r="L34087" s="2"/>
      <c r="M34087" s="14">
        <f>H34087/INDEX(Installed_Capacity!$H$5:$S$11,MATCH(Source_Data!C34087,Installed_Capacity!$G$5:$G$11,0),MATCH(Source_Data!D34087,Installed_Capacity!$H$4:$S$4,0))</f>
        <v>0</v>
      </c>
    </row>
    <row r="34088" spans="1:13" x14ac:dyDescent="0.3">
      <c r="A34088" s="5">
        <v>43441</v>
      </c>
      <c r="B34088" s="5">
        <v>43426</v>
      </c>
      <c r="C34088" s="3">
        <v>2018</v>
      </c>
      <c r="D34088" s="3">
        <v>12</v>
      </c>
      <c r="E34088" s="3">
        <v>7</v>
      </c>
      <c r="F34088" s="3">
        <v>22</v>
      </c>
      <c r="G34088" s="3"/>
      <c r="H34088" s="4">
        <v>0</v>
      </c>
      <c r="I34088" s="4">
        <v>141.95812000000001</v>
      </c>
      <c r="J34088" s="4">
        <v>26153</v>
      </c>
      <c r="K34088" s="4">
        <f t="shared" si="532"/>
        <v>28497</v>
      </c>
      <c r="L34088" s="2"/>
      <c r="M34088" s="14">
        <f>H34088/INDEX(Installed_Capacity!$H$5:$S$11,MATCH(Source_Data!C34088,Installed_Capacity!$G$5:$G$11,0),MATCH(Source_Data!D34088,Installed_Capacity!$H$4:$S$4,0))</f>
        <v>0</v>
      </c>
    </row>
    <row r="34089" spans="1:13" x14ac:dyDescent="0.3">
      <c r="A34089" s="5">
        <v>43441</v>
      </c>
      <c r="B34089" s="5">
        <v>43426</v>
      </c>
      <c r="C34089" s="3">
        <v>2018</v>
      </c>
      <c r="D34089" s="3">
        <v>12</v>
      </c>
      <c r="E34089" s="3">
        <v>7</v>
      </c>
      <c r="F34089" s="3">
        <v>23</v>
      </c>
      <c r="G34089" s="3"/>
      <c r="H34089" s="4">
        <v>0</v>
      </c>
      <c r="I34089" s="4">
        <v>154.19597999999999</v>
      </c>
      <c r="J34089" s="4">
        <v>24652</v>
      </c>
      <c r="K34089" s="4">
        <f t="shared" si="532"/>
        <v>28497</v>
      </c>
      <c r="L34089" s="2"/>
      <c r="M34089" s="14">
        <f>H34089/INDEX(Installed_Capacity!$H$5:$S$11,MATCH(Source_Data!C34089,Installed_Capacity!$G$5:$G$11,0),MATCH(Source_Data!D34089,Installed_Capacity!$H$4:$S$4,0))</f>
        <v>0</v>
      </c>
    </row>
    <row r="34090" spans="1:13" x14ac:dyDescent="0.3">
      <c r="A34090" s="5">
        <v>43441</v>
      </c>
      <c r="B34090" s="5">
        <v>43426</v>
      </c>
      <c r="C34090" s="3">
        <v>2018</v>
      </c>
      <c r="D34090" s="3">
        <v>12</v>
      </c>
      <c r="E34090" s="3">
        <v>7</v>
      </c>
      <c r="F34090" s="3">
        <v>24</v>
      </c>
      <c r="G34090" s="3"/>
      <c r="H34090" s="4">
        <v>0</v>
      </c>
      <c r="I34090" s="4">
        <v>137.05911</v>
      </c>
      <c r="J34090" s="4">
        <v>22984</v>
      </c>
      <c r="K34090" s="4">
        <f t="shared" si="532"/>
        <v>28497</v>
      </c>
      <c r="L34090" s="2"/>
      <c r="M34090" s="14">
        <f>H34090/INDEX(Installed_Capacity!$H$5:$S$11,MATCH(Source_Data!C34090,Installed_Capacity!$G$5:$G$11,0),MATCH(Source_Data!D34090,Installed_Capacity!$H$4:$S$4,0))</f>
        <v>0</v>
      </c>
    </row>
    <row r="34091" spans="1:13" x14ac:dyDescent="0.3">
      <c r="A34091" s="5">
        <v>43442</v>
      </c>
      <c r="B34091" s="5">
        <v>43426</v>
      </c>
      <c r="C34091" s="3">
        <v>2018</v>
      </c>
      <c r="D34091" s="3">
        <v>12</v>
      </c>
      <c r="E34091" s="3">
        <v>8</v>
      </c>
      <c r="F34091" s="3">
        <v>1</v>
      </c>
      <c r="G34091" s="3"/>
      <c r="H34091" s="4">
        <v>0</v>
      </c>
      <c r="I34091" s="4">
        <v>118.95896</v>
      </c>
      <c r="J34091" s="4">
        <v>21912</v>
      </c>
      <c r="K34091" s="4">
        <f t="shared" si="532"/>
        <v>26851</v>
      </c>
      <c r="L34091" s="2"/>
      <c r="M34091" s="14">
        <f>H34091/INDEX(Installed_Capacity!$H$5:$S$11,MATCH(Source_Data!C34091,Installed_Capacity!$G$5:$G$11,0),MATCH(Source_Data!D34091,Installed_Capacity!$H$4:$S$4,0))</f>
        <v>0</v>
      </c>
    </row>
    <row r="34092" spans="1:13" x14ac:dyDescent="0.3">
      <c r="A34092" s="5">
        <v>43442</v>
      </c>
      <c r="B34092" s="5">
        <v>43426</v>
      </c>
      <c r="C34092" s="3">
        <v>2018</v>
      </c>
      <c r="D34092" s="3">
        <v>12</v>
      </c>
      <c r="E34092" s="3">
        <v>8</v>
      </c>
      <c r="F34092" s="3">
        <v>2</v>
      </c>
      <c r="G34092" s="3"/>
      <c r="H34092" s="4">
        <v>0</v>
      </c>
      <c r="I34092" s="4">
        <v>106.71111999999999</v>
      </c>
      <c r="J34092" s="4">
        <v>21144</v>
      </c>
      <c r="K34092" s="4">
        <f t="shared" si="532"/>
        <v>26851</v>
      </c>
      <c r="L34092" s="2"/>
      <c r="M34092" s="14">
        <f>H34092/INDEX(Installed_Capacity!$H$5:$S$11,MATCH(Source_Data!C34092,Installed_Capacity!$G$5:$G$11,0),MATCH(Source_Data!D34092,Installed_Capacity!$H$4:$S$4,0))</f>
        <v>0</v>
      </c>
    </row>
    <row r="34093" spans="1:13" x14ac:dyDescent="0.3">
      <c r="A34093" s="5">
        <v>43442</v>
      </c>
      <c r="B34093" s="5">
        <v>43426</v>
      </c>
      <c r="C34093" s="3">
        <v>2018</v>
      </c>
      <c r="D34093" s="3">
        <v>12</v>
      </c>
      <c r="E34093" s="3">
        <v>8</v>
      </c>
      <c r="F34093" s="3">
        <v>3</v>
      </c>
      <c r="G34093" s="3"/>
      <c r="H34093" s="4">
        <v>0</v>
      </c>
      <c r="I34093" s="4">
        <v>84.56541</v>
      </c>
      <c r="J34093" s="4">
        <v>20650</v>
      </c>
      <c r="K34093" s="4">
        <f t="shared" si="532"/>
        <v>26851</v>
      </c>
      <c r="L34093" s="2"/>
      <c r="M34093" s="14">
        <f>H34093/INDEX(Installed_Capacity!$H$5:$S$11,MATCH(Source_Data!C34093,Installed_Capacity!$G$5:$G$11,0),MATCH(Source_Data!D34093,Installed_Capacity!$H$4:$S$4,0))</f>
        <v>0</v>
      </c>
    </row>
    <row r="34094" spans="1:13" x14ac:dyDescent="0.3">
      <c r="A34094" s="5">
        <v>43442</v>
      </c>
      <c r="B34094" s="5">
        <v>43426</v>
      </c>
      <c r="C34094" s="3">
        <v>2018</v>
      </c>
      <c r="D34094" s="3">
        <v>12</v>
      </c>
      <c r="E34094" s="3">
        <v>8</v>
      </c>
      <c r="F34094" s="3">
        <v>4</v>
      </c>
      <c r="G34094" s="3"/>
      <c r="H34094" s="4">
        <v>0</v>
      </c>
      <c r="I34094" s="4">
        <v>84.344309999999993</v>
      </c>
      <c r="J34094" s="4">
        <v>20376</v>
      </c>
      <c r="K34094" s="4">
        <f t="shared" si="532"/>
        <v>26851</v>
      </c>
      <c r="L34094" s="2"/>
      <c r="M34094" s="14">
        <f>H34094/INDEX(Installed_Capacity!$H$5:$S$11,MATCH(Source_Data!C34094,Installed_Capacity!$G$5:$G$11,0),MATCH(Source_Data!D34094,Installed_Capacity!$H$4:$S$4,0))</f>
        <v>0</v>
      </c>
    </row>
    <row r="34095" spans="1:13" x14ac:dyDescent="0.3">
      <c r="A34095" s="5">
        <v>43442</v>
      </c>
      <c r="B34095" s="5">
        <v>43426</v>
      </c>
      <c r="C34095" s="3">
        <v>2018</v>
      </c>
      <c r="D34095" s="3">
        <v>12</v>
      </c>
      <c r="E34095" s="3">
        <v>8</v>
      </c>
      <c r="F34095" s="3">
        <v>5</v>
      </c>
      <c r="G34095" s="3"/>
      <c r="H34095" s="4">
        <v>0</v>
      </c>
      <c r="I34095" s="4">
        <v>99.412559999999999</v>
      </c>
      <c r="J34095" s="4">
        <v>20584</v>
      </c>
      <c r="K34095" s="4">
        <f t="shared" si="532"/>
        <v>26851</v>
      </c>
      <c r="L34095" s="2"/>
      <c r="M34095" s="14">
        <f>H34095/INDEX(Installed_Capacity!$H$5:$S$11,MATCH(Source_Data!C34095,Installed_Capacity!$G$5:$G$11,0),MATCH(Source_Data!D34095,Installed_Capacity!$H$4:$S$4,0))</f>
        <v>0</v>
      </c>
    </row>
    <row r="34096" spans="1:13" x14ac:dyDescent="0.3">
      <c r="A34096" s="5">
        <v>43442</v>
      </c>
      <c r="B34096" s="5">
        <v>43426</v>
      </c>
      <c r="C34096" s="3">
        <v>2018</v>
      </c>
      <c r="D34096" s="3">
        <v>12</v>
      </c>
      <c r="E34096" s="3">
        <v>8</v>
      </c>
      <c r="F34096" s="3">
        <v>6</v>
      </c>
      <c r="G34096" s="3"/>
      <c r="H34096" s="4">
        <v>0</v>
      </c>
      <c r="I34096" s="4">
        <v>116.19588</v>
      </c>
      <c r="J34096" s="4">
        <v>21304</v>
      </c>
      <c r="K34096" s="4">
        <f t="shared" si="532"/>
        <v>26851</v>
      </c>
      <c r="L34096" s="2"/>
      <c r="M34096" s="14">
        <f>H34096/INDEX(Installed_Capacity!$H$5:$S$11,MATCH(Source_Data!C34096,Installed_Capacity!$G$5:$G$11,0),MATCH(Source_Data!D34096,Installed_Capacity!$H$4:$S$4,0))</f>
        <v>0</v>
      </c>
    </row>
    <row r="34097" spans="1:13" x14ac:dyDescent="0.3">
      <c r="A34097" s="5">
        <v>43442</v>
      </c>
      <c r="B34097" s="5">
        <v>43426</v>
      </c>
      <c r="C34097" s="3">
        <v>2018</v>
      </c>
      <c r="D34097" s="3">
        <v>12</v>
      </c>
      <c r="E34097" s="3">
        <v>8</v>
      </c>
      <c r="F34097" s="3">
        <v>7</v>
      </c>
      <c r="G34097" s="3"/>
      <c r="H34097" s="4">
        <v>0</v>
      </c>
      <c r="I34097" s="4">
        <v>140.96860000000001</v>
      </c>
      <c r="J34097" s="4">
        <v>22413</v>
      </c>
      <c r="K34097" s="4">
        <f t="shared" si="532"/>
        <v>26851</v>
      </c>
      <c r="L34097" s="2"/>
      <c r="M34097" s="14">
        <f>H34097/INDEX(Installed_Capacity!$H$5:$S$11,MATCH(Source_Data!C34097,Installed_Capacity!$G$5:$G$11,0),MATCH(Source_Data!D34097,Installed_Capacity!$H$4:$S$4,0))</f>
        <v>0</v>
      </c>
    </row>
    <row r="34098" spans="1:13" x14ac:dyDescent="0.3">
      <c r="A34098" s="5">
        <v>43442</v>
      </c>
      <c r="B34098" s="5">
        <v>43426</v>
      </c>
      <c r="C34098" s="3">
        <v>2018</v>
      </c>
      <c r="D34098" s="3">
        <v>12</v>
      </c>
      <c r="E34098" s="3">
        <v>8</v>
      </c>
      <c r="F34098" s="3">
        <v>8</v>
      </c>
      <c r="G34098" s="3"/>
      <c r="H34098" s="4">
        <v>1285.46702</v>
      </c>
      <c r="I34098" s="4">
        <v>150.1326</v>
      </c>
      <c r="J34098" s="4">
        <v>22902</v>
      </c>
      <c r="K34098" s="4">
        <f t="shared" si="532"/>
        <v>26851</v>
      </c>
      <c r="L34098" s="2"/>
      <c r="M34098" s="14">
        <f>H34098/INDEX(Installed_Capacity!$H$5:$S$11,MATCH(Source_Data!C34098,Installed_Capacity!$G$5:$G$11,0),MATCH(Source_Data!D34098,Installed_Capacity!$H$4:$S$4,0))</f>
        <v>0.11907577229867994</v>
      </c>
    </row>
    <row r="34099" spans="1:13" x14ac:dyDescent="0.3">
      <c r="A34099" s="5">
        <v>43442</v>
      </c>
      <c r="B34099" s="5">
        <v>43426</v>
      </c>
      <c r="C34099" s="3">
        <v>2018</v>
      </c>
      <c r="D34099" s="3">
        <v>12</v>
      </c>
      <c r="E34099" s="3">
        <v>8</v>
      </c>
      <c r="F34099" s="3">
        <v>9</v>
      </c>
      <c r="G34099" s="3"/>
      <c r="H34099" s="4">
        <v>3891.3017199999999</v>
      </c>
      <c r="I34099" s="4">
        <v>159.76494</v>
      </c>
      <c r="J34099" s="4">
        <v>22973</v>
      </c>
      <c r="K34099" s="4">
        <f t="shared" si="532"/>
        <v>26851</v>
      </c>
      <c r="L34099" s="2"/>
      <c r="M34099" s="14">
        <f>H34099/INDEX(Installed_Capacity!$H$5:$S$11,MATCH(Source_Data!C34099,Installed_Capacity!$G$5:$G$11,0),MATCH(Source_Data!D34099,Installed_Capacity!$H$4:$S$4,0))</f>
        <v>0.36046024545708027</v>
      </c>
    </row>
    <row r="34100" spans="1:13" x14ac:dyDescent="0.3">
      <c r="A34100" s="5">
        <v>43442</v>
      </c>
      <c r="B34100" s="5">
        <v>43426</v>
      </c>
      <c r="C34100" s="3">
        <v>2018</v>
      </c>
      <c r="D34100" s="3">
        <v>12</v>
      </c>
      <c r="E34100" s="3">
        <v>8</v>
      </c>
      <c r="F34100" s="3">
        <v>10</v>
      </c>
      <c r="G34100" s="3"/>
      <c r="H34100" s="4">
        <v>5250.1068599999999</v>
      </c>
      <c r="I34100" s="4">
        <v>180.03935999999999</v>
      </c>
      <c r="J34100" s="4">
        <v>22652</v>
      </c>
      <c r="K34100" s="4">
        <f t="shared" si="532"/>
        <v>26851</v>
      </c>
      <c r="L34100" s="2"/>
      <c r="M34100" s="14">
        <f>H34100/INDEX(Installed_Capacity!$H$5:$S$11,MATCH(Source_Data!C34100,Installed_Capacity!$G$5:$G$11,0),MATCH(Source_Data!D34100,Installed_Capacity!$H$4:$S$4,0))</f>
        <v>0.48632949681205934</v>
      </c>
    </row>
    <row r="34101" spans="1:13" x14ac:dyDescent="0.3">
      <c r="A34101" s="5">
        <v>43442</v>
      </c>
      <c r="B34101" s="5">
        <v>43426</v>
      </c>
      <c r="C34101" s="3">
        <v>2018</v>
      </c>
      <c r="D34101" s="3">
        <v>12</v>
      </c>
      <c r="E34101" s="3">
        <v>8</v>
      </c>
      <c r="F34101" s="3">
        <v>11</v>
      </c>
      <c r="G34101" s="3"/>
      <c r="H34101" s="4">
        <v>5919.0008500000004</v>
      </c>
      <c r="I34101" s="4">
        <v>155.87029000000001</v>
      </c>
      <c r="J34101" s="4">
        <v>22102</v>
      </c>
      <c r="K34101" s="4">
        <f t="shared" si="532"/>
        <v>26851</v>
      </c>
      <c r="L34101" s="2"/>
      <c r="M34101" s="14">
        <f>H34101/INDEX(Installed_Capacity!$H$5:$S$11,MATCH(Source_Data!C34101,Installed_Capacity!$G$5:$G$11,0),MATCH(Source_Data!D34101,Installed_Capacity!$H$4:$S$4,0))</f>
        <v>0.54829068850812912</v>
      </c>
    </row>
    <row r="34102" spans="1:13" x14ac:dyDescent="0.3">
      <c r="A34102" s="5">
        <v>43442</v>
      </c>
      <c r="B34102" s="5">
        <v>43426</v>
      </c>
      <c r="C34102" s="3">
        <v>2018</v>
      </c>
      <c r="D34102" s="3">
        <v>12</v>
      </c>
      <c r="E34102" s="3">
        <v>8</v>
      </c>
      <c r="F34102" s="3">
        <v>12</v>
      </c>
      <c r="G34102" s="3"/>
      <c r="H34102" s="4">
        <v>6290.2761499999997</v>
      </c>
      <c r="I34102" s="4">
        <v>156.25199000000001</v>
      </c>
      <c r="J34102" s="4">
        <v>21430</v>
      </c>
      <c r="K34102" s="4">
        <f t="shared" si="532"/>
        <v>26851</v>
      </c>
      <c r="L34102" s="2"/>
      <c r="M34102" s="14">
        <f>H34102/INDEX(Installed_Capacity!$H$5:$S$11,MATCH(Source_Data!C34102,Installed_Capacity!$G$5:$G$11,0),MATCH(Source_Data!D34102,Installed_Capacity!$H$4:$S$4,0))</f>
        <v>0.58268277511562838</v>
      </c>
    </row>
    <row r="34103" spans="1:13" x14ac:dyDescent="0.3">
      <c r="A34103" s="5">
        <v>43442</v>
      </c>
      <c r="B34103" s="5">
        <v>43426</v>
      </c>
      <c r="C34103" s="3">
        <v>2018</v>
      </c>
      <c r="D34103" s="3">
        <v>12</v>
      </c>
      <c r="E34103" s="3">
        <v>8</v>
      </c>
      <c r="F34103" s="3">
        <v>13</v>
      </c>
      <c r="G34103" s="3"/>
      <c r="H34103" s="4">
        <v>6497.4746699999996</v>
      </c>
      <c r="I34103" s="4">
        <v>145.38155</v>
      </c>
      <c r="J34103" s="4">
        <v>21210</v>
      </c>
      <c r="K34103" s="4">
        <f t="shared" si="532"/>
        <v>26851</v>
      </c>
      <c r="L34103" s="2"/>
      <c r="M34103" s="14">
        <f>H34103/INDEX(Installed_Capacity!$H$5:$S$11,MATCH(Source_Data!C34103,Installed_Capacity!$G$5:$G$11,0),MATCH(Source_Data!D34103,Installed_Capacity!$H$4:$S$4,0))</f>
        <v>0.6018760514924455</v>
      </c>
    </row>
    <row r="34104" spans="1:13" x14ac:dyDescent="0.3">
      <c r="A34104" s="5">
        <v>43442</v>
      </c>
      <c r="B34104" s="5">
        <v>43426</v>
      </c>
      <c r="C34104" s="3">
        <v>2018</v>
      </c>
      <c r="D34104" s="3">
        <v>12</v>
      </c>
      <c r="E34104" s="3">
        <v>8</v>
      </c>
      <c r="F34104" s="3">
        <v>14</v>
      </c>
      <c r="G34104" s="3"/>
      <c r="H34104" s="4">
        <v>6167.5866100000003</v>
      </c>
      <c r="I34104" s="4">
        <v>122.49562</v>
      </c>
      <c r="J34104" s="4">
        <v>21251</v>
      </c>
      <c r="K34104" s="4">
        <f t="shared" si="532"/>
        <v>26851</v>
      </c>
      <c r="L34104" s="2"/>
      <c r="M34104" s="14">
        <f>H34104/INDEX(Installed_Capacity!$H$5:$S$11,MATCH(Source_Data!C34104,Installed_Capacity!$G$5:$G$11,0),MATCH(Source_Data!D34104,Installed_Capacity!$H$4:$S$4,0))</f>
        <v>0.57131776029909132</v>
      </c>
    </row>
    <row r="34105" spans="1:13" x14ac:dyDescent="0.3">
      <c r="A34105" s="5">
        <v>43442</v>
      </c>
      <c r="B34105" s="5">
        <v>43426</v>
      </c>
      <c r="C34105" s="3">
        <v>2018</v>
      </c>
      <c r="D34105" s="3">
        <v>12</v>
      </c>
      <c r="E34105" s="3">
        <v>8</v>
      </c>
      <c r="F34105" s="3">
        <v>15</v>
      </c>
      <c r="G34105" s="3"/>
      <c r="H34105" s="4">
        <v>5317.35473</v>
      </c>
      <c r="I34105" s="4">
        <v>106.30856</v>
      </c>
      <c r="J34105" s="4">
        <v>21653</v>
      </c>
      <c r="K34105" s="4">
        <f t="shared" si="532"/>
        <v>26851</v>
      </c>
      <c r="L34105" s="2"/>
      <c r="M34105" s="14">
        <f>H34105/INDEX(Installed_Capacity!$H$5:$S$11,MATCH(Source_Data!C34105,Installed_Capacity!$G$5:$G$11,0),MATCH(Source_Data!D34105,Installed_Capacity!$H$4:$S$4,0))</f>
        <v>0.49255882197645856</v>
      </c>
    </row>
    <row r="34106" spans="1:13" x14ac:dyDescent="0.3">
      <c r="A34106" s="5">
        <v>43442</v>
      </c>
      <c r="B34106" s="5">
        <v>43427</v>
      </c>
      <c r="C34106" s="3">
        <v>2018</v>
      </c>
      <c r="D34106" s="3">
        <v>12</v>
      </c>
      <c r="E34106" s="3">
        <v>8</v>
      </c>
      <c r="F34106" s="3">
        <v>16</v>
      </c>
      <c r="G34106" s="3"/>
      <c r="H34106" s="4">
        <v>2881.4065799999998</v>
      </c>
      <c r="I34106" s="4">
        <v>94.157049999999998</v>
      </c>
      <c r="J34106" s="4">
        <v>22631</v>
      </c>
      <c r="K34106" s="4">
        <f t="shared" si="532"/>
        <v>26851</v>
      </c>
      <c r="L34106" s="2"/>
      <c r="M34106" s="14">
        <f>H34106/INDEX(Installed_Capacity!$H$5:$S$11,MATCH(Source_Data!C34106,Installed_Capacity!$G$5:$G$11,0),MATCH(Source_Data!D34106,Installed_Capacity!$H$4:$S$4,0))</f>
        <v>0.26691133143190093</v>
      </c>
    </row>
    <row r="34107" spans="1:13" x14ac:dyDescent="0.3">
      <c r="A34107" s="5">
        <v>43442</v>
      </c>
      <c r="B34107" s="5">
        <v>43427</v>
      </c>
      <c r="C34107" s="3">
        <v>2018</v>
      </c>
      <c r="D34107" s="3">
        <v>12</v>
      </c>
      <c r="E34107" s="3">
        <v>8</v>
      </c>
      <c r="F34107" s="3">
        <v>17</v>
      </c>
      <c r="G34107" s="3"/>
      <c r="H34107" s="4">
        <v>249.48364000000001</v>
      </c>
      <c r="I34107" s="4">
        <v>91.944100000000006</v>
      </c>
      <c r="J34107" s="4">
        <v>24176</v>
      </c>
      <c r="K34107" s="4">
        <f t="shared" si="532"/>
        <v>26851</v>
      </c>
      <c r="L34107" s="2"/>
      <c r="M34107" s="14">
        <f>H34107/INDEX(Installed_Capacity!$H$5:$S$11,MATCH(Source_Data!C34107,Installed_Capacity!$G$5:$G$11,0),MATCH(Source_Data!D34107,Installed_Capacity!$H$4:$S$4,0))</f>
        <v>2.3110244484441021E-2</v>
      </c>
    </row>
    <row r="34108" spans="1:13" x14ac:dyDescent="0.3">
      <c r="A34108" s="5">
        <v>43442</v>
      </c>
      <c r="B34108" s="5">
        <v>43427</v>
      </c>
      <c r="C34108" s="3">
        <v>2018</v>
      </c>
      <c r="D34108" s="3">
        <v>12</v>
      </c>
      <c r="E34108" s="3">
        <v>8</v>
      </c>
      <c r="F34108" s="3">
        <v>18</v>
      </c>
      <c r="G34108" s="3"/>
      <c r="H34108" s="4">
        <v>0</v>
      </c>
      <c r="I34108" s="4">
        <v>114.62170999999999</v>
      </c>
      <c r="J34108" s="4">
        <v>26518</v>
      </c>
      <c r="K34108" s="4">
        <f t="shared" si="532"/>
        <v>26851</v>
      </c>
      <c r="L34108" s="2"/>
      <c r="M34108" s="14">
        <f>H34108/INDEX(Installed_Capacity!$H$5:$S$11,MATCH(Source_Data!C34108,Installed_Capacity!$G$5:$G$11,0),MATCH(Source_Data!D34108,Installed_Capacity!$H$4:$S$4,0))</f>
        <v>0</v>
      </c>
    </row>
    <row r="34109" spans="1:13" x14ac:dyDescent="0.3">
      <c r="A34109" s="5">
        <v>43442</v>
      </c>
      <c r="B34109" s="5">
        <v>43427</v>
      </c>
      <c r="C34109" s="3">
        <v>2018</v>
      </c>
      <c r="D34109" s="3">
        <v>12</v>
      </c>
      <c r="E34109" s="3">
        <v>8</v>
      </c>
      <c r="F34109" s="3">
        <v>19</v>
      </c>
      <c r="G34109" s="3"/>
      <c r="H34109" s="4">
        <v>0</v>
      </c>
      <c r="I34109" s="4">
        <v>158.42399</v>
      </c>
      <c r="J34109" s="4">
        <v>26851</v>
      </c>
      <c r="K34109" s="4">
        <f t="shared" si="532"/>
        <v>26851</v>
      </c>
      <c r="L34109" s="2"/>
      <c r="M34109" s="14">
        <f>H34109/INDEX(Installed_Capacity!$H$5:$S$11,MATCH(Source_Data!C34109,Installed_Capacity!$G$5:$G$11,0),MATCH(Source_Data!D34109,Installed_Capacity!$H$4:$S$4,0))</f>
        <v>0</v>
      </c>
    </row>
    <row r="34110" spans="1:13" x14ac:dyDescent="0.3">
      <c r="A34110" s="5">
        <v>43442</v>
      </c>
      <c r="B34110" s="5">
        <v>43427</v>
      </c>
      <c r="C34110" s="3">
        <v>2018</v>
      </c>
      <c r="D34110" s="3">
        <v>12</v>
      </c>
      <c r="E34110" s="3">
        <v>8</v>
      </c>
      <c r="F34110" s="3">
        <v>20</v>
      </c>
      <c r="G34110" s="3"/>
      <c r="H34110" s="4">
        <v>0</v>
      </c>
      <c r="I34110" s="4">
        <v>170.36653999999999</v>
      </c>
      <c r="J34110" s="4">
        <v>26538</v>
      </c>
      <c r="K34110" s="4">
        <f t="shared" si="532"/>
        <v>26851</v>
      </c>
      <c r="L34110" s="2"/>
      <c r="M34110" s="14">
        <f>H34110/INDEX(Installed_Capacity!$H$5:$S$11,MATCH(Source_Data!C34110,Installed_Capacity!$G$5:$G$11,0),MATCH(Source_Data!D34110,Installed_Capacity!$H$4:$S$4,0))</f>
        <v>0</v>
      </c>
    </row>
    <row r="34111" spans="1:13" x14ac:dyDescent="0.3">
      <c r="A34111" s="5">
        <v>43442</v>
      </c>
      <c r="B34111" s="5">
        <v>43427</v>
      </c>
      <c r="C34111" s="3">
        <v>2018</v>
      </c>
      <c r="D34111" s="3">
        <v>12</v>
      </c>
      <c r="E34111" s="3">
        <v>8</v>
      </c>
      <c r="F34111" s="3">
        <v>21</v>
      </c>
      <c r="G34111" s="3"/>
      <c r="H34111" s="4">
        <v>0</v>
      </c>
      <c r="I34111" s="4">
        <v>164.26177000000001</v>
      </c>
      <c r="J34111" s="4">
        <v>26026</v>
      </c>
      <c r="K34111" s="4">
        <f t="shared" si="532"/>
        <v>26851</v>
      </c>
      <c r="L34111" s="2"/>
      <c r="M34111" s="14">
        <f>H34111/INDEX(Installed_Capacity!$H$5:$S$11,MATCH(Source_Data!C34111,Installed_Capacity!$G$5:$G$11,0),MATCH(Source_Data!D34111,Installed_Capacity!$H$4:$S$4,0))</f>
        <v>0</v>
      </c>
    </row>
    <row r="34112" spans="1:13" x14ac:dyDescent="0.3">
      <c r="A34112" s="5">
        <v>43442</v>
      </c>
      <c r="B34112" s="5">
        <v>43427</v>
      </c>
      <c r="C34112" s="3">
        <v>2018</v>
      </c>
      <c r="D34112" s="3">
        <v>12</v>
      </c>
      <c r="E34112" s="3">
        <v>8</v>
      </c>
      <c r="F34112" s="3">
        <v>22</v>
      </c>
      <c r="G34112" s="3"/>
      <c r="H34112" s="4">
        <v>0</v>
      </c>
      <c r="I34112" s="4">
        <v>117.49449</v>
      </c>
      <c r="J34112" s="4">
        <v>25160</v>
      </c>
      <c r="K34112" s="4">
        <f t="shared" si="532"/>
        <v>26851</v>
      </c>
      <c r="L34112" s="2"/>
      <c r="M34112" s="14">
        <f>H34112/INDEX(Installed_Capacity!$H$5:$S$11,MATCH(Source_Data!C34112,Installed_Capacity!$G$5:$G$11,0),MATCH(Source_Data!D34112,Installed_Capacity!$H$4:$S$4,0))</f>
        <v>0</v>
      </c>
    </row>
    <row r="34113" spans="1:13" x14ac:dyDescent="0.3">
      <c r="A34113" s="5">
        <v>43442</v>
      </c>
      <c r="B34113" s="5">
        <v>43427</v>
      </c>
      <c r="C34113" s="3">
        <v>2018</v>
      </c>
      <c r="D34113" s="3">
        <v>12</v>
      </c>
      <c r="E34113" s="3">
        <v>8</v>
      </c>
      <c r="F34113" s="3">
        <v>23</v>
      </c>
      <c r="G34113" s="3"/>
      <c r="H34113" s="4">
        <v>0</v>
      </c>
      <c r="I34113" s="4">
        <v>96.240049999999997</v>
      </c>
      <c r="J34113" s="4">
        <v>23783</v>
      </c>
      <c r="K34113" s="4">
        <f t="shared" si="532"/>
        <v>26851</v>
      </c>
      <c r="L34113" s="2"/>
      <c r="M34113" s="14">
        <f>H34113/INDEX(Installed_Capacity!$H$5:$S$11,MATCH(Source_Data!C34113,Installed_Capacity!$G$5:$G$11,0),MATCH(Source_Data!D34113,Installed_Capacity!$H$4:$S$4,0))</f>
        <v>0</v>
      </c>
    </row>
    <row r="34114" spans="1:13" x14ac:dyDescent="0.3">
      <c r="A34114" s="5">
        <v>43442</v>
      </c>
      <c r="B34114" s="5">
        <v>43427</v>
      </c>
      <c r="C34114" s="3">
        <v>2018</v>
      </c>
      <c r="D34114" s="3">
        <v>12</v>
      </c>
      <c r="E34114" s="3">
        <v>8</v>
      </c>
      <c r="F34114" s="3">
        <v>24</v>
      </c>
      <c r="G34114" s="3"/>
      <c r="H34114" s="4">
        <v>0</v>
      </c>
      <c r="I34114" s="4">
        <v>120.08123999999999</v>
      </c>
      <c r="J34114" s="4">
        <v>22393</v>
      </c>
      <c r="K34114" s="4">
        <f t="shared" si="532"/>
        <v>26851</v>
      </c>
      <c r="L34114" s="2"/>
      <c r="M34114" s="14">
        <f>H34114/INDEX(Installed_Capacity!$H$5:$S$11,MATCH(Source_Data!C34114,Installed_Capacity!$G$5:$G$11,0),MATCH(Source_Data!D34114,Installed_Capacity!$H$4:$S$4,0))</f>
        <v>0</v>
      </c>
    </row>
    <row r="34115" spans="1:13" x14ac:dyDescent="0.3">
      <c r="A34115" s="5">
        <v>43443</v>
      </c>
      <c r="B34115" s="5">
        <v>43427</v>
      </c>
      <c r="C34115" s="3">
        <v>2018</v>
      </c>
      <c r="D34115" s="3">
        <v>12</v>
      </c>
      <c r="E34115" s="3">
        <v>9</v>
      </c>
      <c r="F34115" s="3">
        <v>1</v>
      </c>
      <c r="G34115" s="3"/>
      <c r="H34115" s="4">
        <v>0</v>
      </c>
      <c r="I34115" s="4">
        <v>120.59195</v>
      </c>
      <c r="J34115" s="4">
        <v>21250</v>
      </c>
      <c r="K34115" s="4">
        <f t="shared" ref="K34115:K34178" si="533">_xlfn.MAXIFS($J:$J, $C:$C, C34115, $D:$D, D34115, $E:$E, E34115)</f>
        <v>27383</v>
      </c>
      <c r="L34115" s="2"/>
      <c r="M34115" s="14">
        <f>H34115/INDEX(Installed_Capacity!$H$5:$S$11,MATCH(Source_Data!C34115,Installed_Capacity!$G$5:$G$11,0),MATCH(Source_Data!D34115,Installed_Capacity!$H$4:$S$4,0))</f>
        <v>0</v>
      </c>
    </row>
    <row r="34116" spans="1:13" x14ac:dyDescent="0.3">
      <c r="A34116" s="5">
        <v>43443</v>
      </c>
      <c r="B34116" s="5">
        <v>43427</v>
      </c>
      <c r="C34116" s="3">
        <v>2018</v>
      </c>
      <c r="D34116" s="3">
        <v>12</v>
      </c>
      <c r="E34116" s="3">
        <v>9</v>
      </c>
      <c r="F34116" s="3">
        <v>2</v>
      </c>
      <c r="G34116" s="3"/>
      <c r="H34116" s="4">
        <v>0</v>
      </c>
      <c r="I34116" s="4">
        <v>138.64974000000001</v>
      </c>
      <c r="J34116" s="4">
        <v>20408</v>
      </c>
      <c r="K34116" s="4">
        <f t="shared" si="533"/>
        <v>27383</v>
      </c>
      <c r="L34116" s="2"/>
      <c r="M34116" s="14">
        <f>H34116/INDEX(Installed_Capacity!$H$5:$S$11,MATCH(Source_Data!C34116,Installed_Capacity!$G$5:$G$11,0),MATCH(Source_Data!D34116,Installed_Capacity!$H$4:$S$4,0))</f>
        <v>0</v>
      </c>
    </row>
    <row r="34117" spans="1:13" x14ac:dyDescent="0.3">
      <c r="A34117" s="5">
        <v>43443</v>
      </c>
      <c r="B34117" s="5">
        <v>43427</v>
      </c>
      <c r="C34117" s="3">
        <v>2018</v>
      </c>
      <c r="D34117" s="3">
        <v>12</v>
      </c>
      <c r="E34117" s="3">
        <v>9</v>
      </c>
      <c r="F34117" s="3">
        <v>3</v>
      </c>
      <c r="G34117" s="3"/>
      <c r="H34117" s="4">
        <v>0</v>
      </c>
      <c r="I34117" s="4">
        <v>169.18517</v>
      </c>
      <c r="J34117" s="4">
        <v>19885</v>
      </c>
      <c r="K34117" s="4">
        <f t="shared" si="533"/>
        <v>27383</v>
      </c>
      <c r="L34117" s="2"/>
      <c r="M34117" s="14">
        <f>H34117/INDEX(Installed_Capacity!$H$5:$S$11,MATCH(Source_Data!C34117,Installed_Capacity!$G$5:$G$11,0),MATCH(Source_Data!D34117,Installed_Capacity!$H$4:$S$4,0))</f>
        <v>0</v>
      </c>
    </row>
    <row r="34118" spans="1:13" x14ac:dyDescent="0.3">
      <c r="A34118" s="5">
        <v>43443</v>
      </c>
      <c r="B34118" s="5">
        <v>43427</v>
      </c>
      <c r="C34118" s="3">
        <v>2018</v>
      </c>
      <c r="D34118" s="3">
        <v>12</v>
      </c>
      <c r="E34118" s="3">
        <v>9</v>
      </c>
      <c r="F34118" s="3">
        <v>4</v>
      </c>
      <c r="G34118" s="3"/>
      <c r="H34118" s="4">
        <v>0</v>
      </c>
      <c r="I34118" s="4">
        <v>171.6414</v>
      </c>
      <c r="J34118" s="4">
        <v>19581</v>
      </c>
      <c r="K34118" s="4">
        <f t="shared" si="533"/>
        <v>27383</v>
      </c>
      <c r="L34118" s="2"/>
      <c r="M34118" s="14">
        <f>H34118/INDEX(Installed_Capacity!$H$5:$S$11,MATCH(Source_Data!C34118,Installed_Capacity!$G$5:$G$11,0),MATCH(Source_Data!D34118,Installed_Capacity!$H$4:$S$4,0))</f>
        <v>0</v>
      </c>
    </row>
    <row r="34119" spans="1:13" x14ac:dyDescent="0.3">
      <c r="A34119" s="5">
        <v>43443</v>
      </c>
      <c r="B34119" s="5">
        <v>43427</v>
      </c>
      <c r="C34119" s="3">
        <v>2018</v>
      </c>
      <c r="D34119" s="3">
        <v>12</v>
      </c>
      <c r="E34119" s="3">
        <v>9</v>
      </c>
      <c r="F34119" s="3">
        <v>5</v>
      </c>
      <c r="G34119" s="3"/>
      <c r="H34119" s="4">
        <v>0</v>
      </c>
      <c r="I34119" s="4">
        <v>163.11779999999999</v>
      </c>
      <c r="J34119" s="4">
        <v>19639</v>
      </c>
      <c r="K34119" s="4">
        <f t="shared" si="533"/>
        <v>27383</v>
      </c>
      <c r="L34119" s="2"/>
      <c r="M34119" s="14">
        <f>H34119/INDEX(Installed_Capacity!$H$5:$S$11,MATCH(Source_Data!C34119,Installed_Capacity!$G$5:$G$11,0),MATCH(Source_Data!D34119,Installed_Capacity!$H$4:$S$4,0))</f>
        <v>0</v>
      </c>
    </row>
    <row r="34120" spans="1:13" x14ac:dyDescent="0.3">
      <c r="A34120" s="5">
        <v>43443</v>
      </c>
      <c r="B34120" s="5">
        <v>43427</v>
      </c>
      <c r="C34120" s="3">
        <v>2018</v>
      </c>
      <c r="D34120" s="3">
        <v>12</v>
      </c>
      <c r="E34120" s="3">
        <v>9</v>
      </c>
      <c r="F34120" s="3">
        <v>6</v>
      </c>
      <c r="G34120" s="3"/>
      <c r="H34120" s="4">
        <v>0</v>
      </c>
      <c r="I34120" s="4">
        <v>168.77600000000001</v>
      </c>
      <c r="J34120" s="4">
        <v>20094</v>
      </c>
      <c r="K34120" s="4">
        <f t="shared" si="533"/>
        <v>27383</v>
      </c>
      <c r="L34120" s="2"/>
      <c r="M34120" s="14">
        <f>H34120/INDEX(Installed_Capacity!$H$5:$S$11,MATCH(Source_Data!C34120,Installed_Capacity!$G$5:$G$11,0),MATCH(Source_Data!D34120,Installed_Capacity!$H$4:$S$4,0))</f>
        <v>0</v>
      </c>
    </row>
    <row r="34121" spans="1:13" x14ac:dyDescent="0.3">
      <c r="A34121" s="5">
        <v>43443</v>
      </c>
      <c r="B34121" s="5">
        <v>43427</v>
      </c>
      <c r="C34121" s="3">
        <v>2018</v>
      </c>
      <c r="D34121" s="3">
        <v>12</v>
      </c>
      <c r="E34121" s="3">
        <v>9</v>
      </c>
      <c r="F34121" s="3">
        <v>7</v>
      </c>
      <c r="G34121" s="3"/>
      <c r="H34121" s="4">
        <v>0</v>
      </c>
      <c r="I34121" s="4">
        <v>181.70241999999999</v>
      </c>
      <c r="J34121" s="4">
        <v>20866</v>
      </c>
      <c r="K34121" s="4">
        <f t="shared" si="533"/>
        <v>27383</v>
      </c>
      <c r="L34121" s="2"/>
      <c r="M34121" s="14">
        <f>H34121/INDEX(Installed_Capacity!$H$5:$S$11,MATCH(Source_Data!C34121,Installed_Capacity!$G$5:$G$11,0),MATCH(Source_Data!D34121,Installed_Capacity!$H$4:$S$4,0))</f>
        <v>0</v>
      </c>
    </row>
    <row r="34122" spans="1:13" x14ac:dyDescent="0.3">
      <c r="A34122" s="5">
        <v>43443</v>
      </c>
      <c r="B34122" s="5">
        <v>43427</v>
      </c>
      <c r="C34122" s="3">
        <v>2018</v>
      </c>
      <c r="D34122" s="3">
        <v>12</v>
      </c>
      <c r="E34122" s="3">
        <v>9</v>
      </c>
      <c r="F34122" s="3">
        <v>8</v>
      </c>
      <c r="G34122" s="3"/>
      <c r="H34122" s="4">
        <v>1183.56836</v>
      </c>
      <c r="I34122" s="4">
        <v>160.24506</v>
      </c>
      <c r="J34122" s="4">
        <v>21262</v>
      </c>
      <c r="K34122" s="4">
        <f t="shared" si="533"/>
        <v>27383</v>
      </c>
      <c r="L34122" s="2"/>
      <c r="M34122" s="14">
        <f>H34122/INDEX(Installed_Capacity!$H$5:$S$11,MATCH(Source_Data!C34122,Installed_Capacity!$G$5:$G$11,0),MATCH(Source_Data!D34122,Installed_Capacity!$H$4:$S$4,0))</f>
        <v>0.10963666460714179</v>
      </c>
    </row>
    <row r="34123" spans="1:13" x14ac:dyDescent="0.3">
      <c r="A34123" s="5">
        <v>43443</v>
      </c>
      <c r="B34123" s="5">
        <v>43427</v>
      </c>
      <c r="C34123" s="3">
        <v>2018</v>
      </c>
      <c r="D34123" s="3">
        <v>12</v>
      </c>
      <c r="E34123" s="3">
        <v>9</v>
      </c>
      <c r="F34123" s="3">
        <v>9</v>
      </c>
      <c r="G34123" s="3"/>
      <c r="H34123" s="4">
        <v>3517.46765</v>
      </c>
      <c r="I34123" s="4">
        <v>159.02602999999999</v>
      </c>
      <c r="J34123" s="4">
        <v>21620</v>
      </c>
      <c r="K34123" s="4">
        <f t="shared" si="533"/>
        <v>27383</v>
      </c>
      <c r="L34123" s="2"/>
      <c r="M34123" s="14">
        <f>H34123/INDEX(Installed_Capacity!$H$5:$S$11,MATCH(Source_Data!C34123,Installed_Capacity!$G$5:$G$11,0),MATCH(Source_Data!D34123,Installed_Capacity!$H$4:$S$4,0))</f>
        <v>0.32583113408803971</v>
      </c>
    </row>
    <row r="34124" spans="1:13" x14ac:dyDescent="0.3">
      <c r="A34124" s="5">
        <v>43443</v>
      </c>
      <c r="B34124" s="5">
        <v>43427</v>
      </c>
      <c r="C34124" s="3">
        <v>2018</v>
      </c>
      <c r="D34124" s="3">
        <v>12</v>
      </c>
      <c r="E34124" s="3">
        <v>9</v>
      </c>
      <c r="F34124" s="3">
        <v>10</v>
      </c>
      <c r="G34124" s="3"/>
      <c r="H34124" s="4">
        <v>4448.30422</v>
      </c>
      <c r="I34124" s="4">
        <v>166.07612</v>
      </c>
      <c r="J34124" s="4">
        <v>21848</v>
      </c>
      <c r="K34124" s="4">
        <f t="shared" si="533"/>
        <v>27383</v>
      </c>
      <c r="L34124" s="2"/>
      <c r="M34124" s="14">
        <f>H34124/INDEX(Installed_Capacity!$H$5:$S$11,MATCH(Source_Data!C34124,Installed_Capacity!$G$5:$G$11,0),MATCH(Source_Data!D34124,Installed_Capacity!$H$4:$S$4,0))</f>
        <v>0.41205667059118872</v>
      </c>
    </row>
    <row r="34125" spans="1:13" x14ac:dyDescent="0.3">
      <c r="A34125" s="5">
        <v>43443</v>
      </c>
      <c r="B34125" s="5">
        <v>43427</v>
      </c>
      <c r="C34125" s="3">
        <v>2018</v>
      </c>
      <c r="D34125" s="3">
        <v>12</v>
      </c>
      <c r="E34125" s="3">
        <v>9</v>
      </c>
      <c r="F34125" s="3">
        <v>11</v>
      </c>
      <c r="G34125" s="3"/>
      <c r="H34125" s="4">
        <v>5118.5881399999998</v>
      </c>
      <c r="I34125" s="4">
        <v>223.36963</v>
      </c>
      <c r="J34125" s="4">
        <v>21681</v>
      </c>
      <c r="K34125" s="4">
        <f t="shared" si="533"/>
        <v>27383</v>
      </c>
      <c r="L34125" s="2"/>
      <c r="M34125" s="14">
        <f>H34125/INDEX(Installed_Capacity!$H$5:$S$11,MATCH(Source_Data!C34125,Installed_Capacity!$G$5:$G$11,0),MATCH(Source_Data!D34125,Installed_Capacity!$H$4:$S$4,0))</f>
        <v>0.47414661470611952</v>
      </c>
    </row>
    <row r="34126" spans="1:13" x14ac:dyDescent="0.3">
      <c r="A34126" s="5">
        <v>43443</v>
      </c>
      <c r="B34126" s="5">
        <v>43427</v>
      </c>
      <c r="C34126" s="3">
        <v>2018</v>
      </c>
      <c r="D34126" s="3">
        <v>12</v>
      </c>
      <c r="E34126" s="3">
        <v>9</v>
      </c>
      <c r="F34126" s="3">
        <v>12</v>
      </c>
      <c r="G34126" s="3"/>
      <c r="H34126" s="4">
        <v>5513.9120999999996</v>
      </c>
      <c r="I34126" s="4">
        <v>238.88543000000001</v>
      </c>
      <c r="J34126" s="4">
        <v>21531</v>
      </c>
      <c r="K34126" s="4">
        <f t="shared" si="533"/>
        <v>27383</v>
      </c>
      <c r="L34126" s="2"/>
      <c r="M34126" s="14">
        <f>H34126/INDEX(Installed_Capacity!$H$5:$S$11,MATCH(Source_Data!C34126,Installed_Capacity!$G$5:$G$11,0),MATCH(Source_Data!D34126,Installed_Capacity!$H$4:$S$4,0))</f>
        <v>0.51076638410726094</v>
      </c>
    </row>
    <row r="34127" spans="1:13" x14ac:dyDescent="0.3">
      <c r="A34127" s="5">
        <v>43443</v>
      </c>
      <c r="B34127" s="5">
        <v>43427</v>
      </c>
      <c r="C34127" s="3">
        <v>2018</v>
      </c>
      <c r="D34127" s="3">
        <v>12</v>
      </c>
      <c r="E34127" s="3">
        <v>9</v>
      </c>
      <c r="F34127" s="3">
        <v>13</v>
      </c>
      <c r="G34127" s="3"/>
      <c r="H34127" s="4">
        <v>5697.5097900000001</v>
      </c>
      <c r="I34127" s="4">
        <v>304.93344000000002</v>
      </c>
      <c r="J34127" s="4">
        <v>21555</v>
      </c>
      <c r="K34127" s="4">
        <f t="shared" si="533"/>
        <v>27383</v>
      </c>
      <c r="L34127" s="2"/>
      <c r="M34127" s="14">
        <f>H34127/INDEX(Installed_Capacity!$H$5:$S$11,MATCH(Source_Data!C34127,Installed_Capacity!$G$5:$G$11,0),MATCH(Source_Data!D34127,Installed_Capacity!$H$4:$S$4,0))</f>
        <v>0.52777346121531743</v>
      </c>
    </row>
    <row r="34128" spans="1:13" x14ac:dyDescent="0.3">
      <c r="A34128" s="5">
        <v>43443</v>
      </c>
      <c r="B34128" s="5">
        <v>43427</v>
      </c>
      <c r="C34128" s="3">
        <v>2018</v>
      </c>
      <c r="D34128" s="3">
        <v>12</v>
      </c>
      <c r="E34128" s="3">
        <v>9</v>
      </c>
      <c r="F34128" s="3">
        <v>14</v>
      </c>
      <c r="G34128" s="3"/>
      <c r="H34128" s="4">
        <v>4914.5091599999996</v>
      </c>
      <c r="I34128" s="4">
        <v>322.97478000000001</v>
      </c>
      <c r="J34128" s="4">
        <v>21963</v>
      </c>
      <c r="K34128" s="4">
        <f t="shared" si="533"/>
        <v>27383</v>
      </c>
      <c r="L34128" s="2"/>
      <c r="M34128" s="14">
        <f>H34128/INDEX(Installed_Capacity!$H$5:$S$11,MATCH(Source_Data!C34128,Installed_Capacity!$G$5:$G$11,0),MATCH(Source_Data!D34128,Installed_Capacity!$H$4:$S$4,0))</f>
        <v>0.45524230850818459</v>
      </c>
    </row>
    <row r="34129" spans="1:13" x14ac:dyDescent="0.3">
      <c r="A34129" s="5">
        <v>43443</v>
      </c>
      <c r="B34129" s="5">
        <v>43427</v>
      </c>
      <c r="C34129" s="3">
        <v>2018</v>
      </c>
      <c r="D34129" s="3">
        <v>12</v>
      </c>
      <c r="E34129" s="3">
        <v>9</v>
      </c>
      <c r="F34129" s="3">
        <v>15</v>
      </c>
      <c r="G34129" s="3"/>
      <c r="H34129" s="4">
        <v>3688.4276300000001</v>
      </c>
      <c r="I34129" s="4">
        <v>205.55511999999999</v>
      </c>
      <c r="J34129" s="4">
        <v>22451</v>
      </c>
      <c r="K34129" s="4">
        <f t="shared" si="533"/>
        <v>27383</v>
      </c>
      <c r="L34129" s="2"/>
      <c r="M34129" s="14">
        <f>H34129/INDEX(Installed_Capacity!$H$5:$S$11,MATCH(Source_Data!C34129,Installed_Capacity!$G$5:$G$11,0),MATCH(Source_Data!D34129,Installed_Capacity!$H$4:$S$4,0))</f>
        <v>0.3416675509963995</v>
      </c>
    </row>
    <row r="34130" spans="1:13" x14ac:dyDescent="0.3">
      <c r="A34130" s="5">
        <v>43443</v>
      </c>
      <c r="B34130" s="5">
        <v>43428</v>
      </c>
      <c r="C34130" s="3">
        <v>2018</v>
      </c>
      <c r="D34130" s="3">
        <v>12</v>
      </c>
      <c r="E34130" s="3">
        <v>9</v>
      </c>
      <c r="F34130" s="3">
        <v>16</v>
      </c>
      <c r="G34130" s="3"/>
      <c r="H34130" s="4">
        <v>1544.1044199999999</v>
      </c>
      <c r="I34130" s="4">
        <v>171.52753999999999</v>
      </c>
      <c r="J34130" s="4">
        <v>22918</v>
      </c>
      <c r="K34130" s="4">
        <f t="shared" si="533"/>
        <v>27383</v>
      </c>
      <c r="L34130" s="2"/>
      <c r="M34130" s="14">
        <f>H34130/INDEX(Installed_Capacity!$H$5:$S$11,MATCH(Source_Data!C34130,Installed_Capacity!$G$5:$G$11,0),MATCH(Source_Data!D34130,Installed_Capacity!$H$4:$S$4,0))</f>
        <v>0.14303395066588734</v>
      </c>
    </row>
    <row r="34131" spans="1:13" x14ac:dyDescent="0.3">
      <c r="A34131" s="5">
        <v>43443</v>
      </c>
      <c r="B34131" s="5">
        <v>43428</v>
      </c>
      <c r="C34131" s="3">
        <v>2018</v>
      </c>
      <c r="D34131" s="3">
        <v>12</v>
      </c>
      <c r="E34131" s="3">
        <v>9</v>
      </c>
      <c r="F34131" s="3">
        <v>17</v>
      </c>
      <c r="G34131" s="3"/>
      <c r="H34131" s="4">
        <v>92.797269999999997</v>
      </c>
      <c r="I34131" s="4">
        <v>160.12409</v>
      </c>
      <c r="J34131" s="4">
        <v>24595</v>
      </c>
      <c r="K34131" s="4">
        <f t="shared" si="533"/>
        <v>27383</v>
      </c>
      <c r="L34131" s="2"/>
      <c r="M34131" s="14">
        <f>H34131/INDEX(Installed_Capacity!$H$5:$S$11,MATCH(Source_Data!C34131,Installed_Capacity!$G$5:$G$11,0),MATCH(Source_Data!D34131,Installed_Capacity!$H$4:$S$4,0))</f>
        <v>8.5960249625533936E-3</v>
      </c>
    </row>
    <row r="34132" spans="1:13" x14ac:dyDescent="0.3">
      <c r="A34132" s="5">
        <v>43443</v>
      </c>
      <c r="B34132" s="5">
        <v>43428</v>
      </c>
      <c r="C34132" s="3">
        <v>2018</v>
      </c>
      <c r="D34132" s="3">
        <v>12</v>
      </c>
      <c r="E34132" s="3">
        <v>9</v>
      </c>
      <c r="F34132" s="3">
        <v>18</v>
      </c>
      <c r="G34132" s="3"/>
      <c r="H34132" s="4">
        <v>0</v>
      </c>
      <c r="I34132" s="4">
        <v>171.56936999999999</v>
      </c>
      <c r="J34132" s="4">
        <v>27148</v>
      </c>
      <c r="K34132" s="4">
        <f t="shared" si="533"/>
        <v>27383</v>
      </c>
      <c r="L34132" s="2"/>
      <c r="M34132" s="14">
        <f>H34132/INDEX(Installed_Capacity!$H$5:$S$11,MATCH(Source_Data!C34132,Installed_Capacity!$G$5:$G$11,0),MATCH(Source_Data!D34132,Installed_Capacity!$H$4:$S$4,0))</f>
        <v>0</v>
      </c>
    </row>
    <row r="34133" spans="1:13" x14ac:dyDescent="0.3">
      <c r="A34133" s="5">
        <v>43443</v>
      </c>
      <c r="B34133" s="5">
        <v>43428</v>
      </c>
      <c r="C34133" s="3">
        <v>2018</v>
      </c>
      <c r="D34133" s="3">
        <v>12</v>
      </c>
      <c r="E34133" s="3">
        <v>9</v>
      </c>
      <c r="F34133" s="3">
        <v>19</v>
      </c>
      <c r="G34133" s="3"/>
      <c r="H34133" s="4">
        <v>0</v>
      </c>
      <c r="I34133" s="4">
        <v>183.80251999999999</v>
      </c>
      <c r="J34133" s="4">
        <v>27383</v>
      </c>
      <c r="K34133" s="4">
        <f t="shared" si="533"/>
        <v>27383</v>
      </c>
      <c r="L34133" s="2"/>
      <c r="M34133" s="14">
        <f>H34133/INDEX(Installed_Capacity!$H$5:$S$11,MATCH(Source_Data!C34133,Installed_Capacity!$G$5:$G$11,0),MATCH(Source_Data!D34133,Installed_Capacity!$H$4:$S$4,0))</f>
        <v>0</v>
      </c>
    </row>
    <row r="34134" spans="1:13" x14ac:dyDescent="0.3">
      <c r="A34134" s="5">
        <v>43443</v>
      </c>
      <c r="B34134" s="5">
        <v>43428</v>
      </c>
      <c r="C34134" s="3">
        <v>2018</v>
      </c>
      <c r="D34134" s="3">
        <v>12</v>
      </c>
      <c r="E34134" s="3">
        <v>9</v>
      </c>
      <c r="F34134" s="3">
        <v>20</v>
      </c>
      <c r="G34134" s="3"/>
      <c r="H34134" s="4">
        <v>0</v>
      </c>
      <c r="I34134" s="4">
        <v>161.75957</v>
      </c>
      <c r="J34134" s="4">
        <v>27114</v>
      </c>
      <c r="K34134" s="4">
        <f t="shared" si="533"/>
        <v>27383</v>
      </c>
      <c r="L34134" s="2"/>
      <c r="M34134" s="14">
        <f>H34134/INDEX(Installed_Capacity!$H$5:$S$11,MATCH(Source_Data!C34134,Installed_Capacity!$G$5:$G$11,0),MATCH(Source_Data!D34134,Installed_Capacity!$H$4:$S$4,0))</f>
        <v>0</v>
      </c>
    </row>
    <row r="34135" spans="1:13" x14ac:dyDescent="0.3">
      <c r="A34135" s="5">
        <v>43443</v>
      </c>
      <c r="B34135" s="5">
        <v>43428</v>
      </c>
      <c r="C34135" s="3">
        <v>2018</v>
      </c>
      <c r="D34135" s="3">
        <v>12</v>
      </c>
      <c r="E34135" s="3">
        <v>9</v>
      </c>
      <c r="F34135" s="3">
        <v>21</v>
      </c>
      <c r="G34135" s="3"/>
      <c r="H34135" s="4">
        <v>0</v>
      </c>
      <c r="I34135" s="4">
        <v>143.26666</v>
      </c>
      <c r="J34135" s="4">
        <v>26505</v>
      </c>
      <c r="K34135" s="4">
        <f t="shared" si="533"/>
        <v>27383</v>
      </c>
      <c r="L34135" s="2"/>
      <c r="M34135" s="14">
        <f>H34135/INDEX(Installed_Capacity!$H$5:$S$11,MATCH(Source_Data!C34135,Installed_Capacity!$G$5:$G$11,0),MATCH(Source_Data!D34135,Installed_Capacity!$H$4:$S$4,0))</f>
        <v>0</v>
      </c>
    </row>
    <row r="34136" spans="1:13" x14ac:dyDescent="0.3">
      <c r="A34136" s="5">
        <v>43443</v>
      </c>
      <c r="B34136" s="5">
        <v>43428</v>
      </c>
      <c r="C34136" s="3">
        <v>2018</v>
      </c>
      <c r="D34136" s="3">
        <v>12</v>
      </c>
      <c r="E34136" s="3">
        <v>9</v>
      </c>
      <c r="F34136" s="3">
        <v>22</v>
      </c>
      <c r="G34136" s="3"/>
      <c r="H34136" s="4">
        <v>0</v>
      </c>
      <c r="I34136" s="4">
        <v>129.92185000000001</v>
      </c>
      <c r="J34136" s="4">
        <v>25493</v>
      </c>
      <c r="K34136" s="4">
        <f t="shared" si="533"/>
        <v>27383</v>
      </c>
      <c r="L34136" s="2"/>
      <c r="M34136" s="14">
        <f>H34136/INDEX(Installed_Capacity!$H$5:$S$11,MATCH(Source_Data!C34136,Installed_Capacity!$G$5:$G$11,0),MATCH(Source_Data!D34136,Installed_Capacity!$H$4:$S$4,0))</f>
        <v>0</v>
      </c>
    </row>
    <row r="34137" spans="1:13" x14ac:dyDescent="0.3">
      <c r="A34137" s="5">
        <v>43443</v>
      </c>
      <c r="B34137" s="5">
        <v>43428</v>
      </c>
      <c r="C34137" s="3">
        <v>2018</v>
      </c>
      <c r="D34137" s="3">
        <v>12</v>
      </c>
      <c r="E34137" s="3">
        <v>9</v>
      </c>
      <c r="F34137" s="3">
        <v>23</v>
      </c>
      <c r="G34137" s="3"/>
      <c r="H34137" s="4">
        <v>0</v>
      </c>
      <c r="I34137" s="4">
        <v>140.23038</v>
      </c>
      <c r="J34137" s="4">
        <v>23778</v>
      </c>
      <c r="K34137" s="4">
        <f t="shared" si="533"/>
        <v>27383</v>
      </c>
      <c r="L34137" s="2"/>
      <c r="M34137" s="14">
        <f>H34137/INDEX(Installed_Capacity!$H$5:$S$11,MATCH(Source_Data!C34137,Installed_Capacity!$G$5:$G$11,0),MATCH(Source_Data!D34137,Installed_Capacity!$H$4:$S$4,0))</f>
        <v>0</v>
      </c>
    </row>
    <row r="34138" spans="1:13" x14ac:dyDescent="0.3">
      <c r="A34138" s="5">
        <v>43443</v>
      </c>
      <c r="B34138" s="5">
        <v>43428</v>
      </c>
      <c r="C34138" s="3">
        <v>2018</v>
      </c>
      <c r="D34138" s="3">
        <v>12</v>
      </c>
      <c r="E34138" s="3">
        <v>9</v>
      </c>
      <c r="F34138" s="3">
        <v>24</v>
      </c>
      <c r="G34138" s="3"/>
      <c r="H34138" s="4">
        <v>0</v>
      </c>
      <c r="I34138" s="4">
        <v>129.30124000000001</v>
      </c>
      <c r="J34138" s="4">
        <v>21984</v>
      </c>
      <c r="K34138" s="4">
        <f t="shared" si="533"/>
        <v>27383</v>
      </c>
      <c r="L34138" s="2"/>
      <c r="M34138" s="14">
        <f>H34138/INDEX(Installed_Capacity!$H$5:$S$11,MATCH(Source_Data!C34138,Installed_Capacity!$G$5:$G$11,0),MATCH(Source_Data!D34138,Installed_Capacity!$H$4:$S$4,0))</f>
        <v>0</v>
      </c>
    </row>
    <row r="34139" spans="1:13" x14ac:dyDescent="0.3">
      <c r="A34139" s="5">
        <v>43444</v>
      </c>
      <c r="B34139" s="5">
        <v>43428</v>
      </c>
      <c r="C34139" s="3">
        <v>2018</v>
      </c>
      <c r="D34139" s="3">
        <v>12</v>
      </c>
      <c r="E34139" s="3">
        <v>10</v>
      </c>
      <c r="F34139" s="3">
        <v>1</v>
      </c>
      <c r="G34139" s="3"/>
      <c r="H34139" s="4">
        <v>0</v>
      </c>
      <c r="I34139" s="4">
        <v>138.07426000000001</v>
      </c>
      <c r="J34139" s="4">
        <v>20759</v>
      </c>
      <c r="K34139" s="4">
        <f t="shared" si="533"/>
        <v>29932</v>
      </c>
      <c r="L34139" s="2"/>
      <c r="M34139" s="14">
        <f>H34139/INDEX(Installed_Capacity!$H$5:$S$11,MATCH(Source_Data!C34139,Installed_Capacity!$G$5:$G$11,0),MATCH(Source_Data!D34139,Installed_Capacity!$H$4:$S$4,0))</f>
        <v>0</v>
      </c>
    </row>
    <row r="34140" spans="1:13" x14ac:dyDescent="0.3">
      <c r="A34140" s="5">
        <v>43444</v>
      </c>
      <c r="B34140" s="5">
        <v>43428</v>
      </c>
      <c r="C34140" s="3">
        <v>2018</v>
      </c>
      <c r="D34140" s="3">
        <v>12</v>
      </c>
      <c r="E34140" s="3">
        <v>10</v>
      </c>
      <c r="F34140" s="3">
        <v>2</v>
      </c>
      <c r="G34140" s="3"/>
      <c r="H34140" s="4">
        <v>0</v>
      </c>
      <c r="I34140" s="4">
        <v>129.06388999999999</v>
      </c>
      <c r="J34140" s="4">
        <v>20438</v>
      </c>
      <c r="K34140" s="4">
        <f t="shared" si="533"/>
        <v>29932</v>
      </c>
      <c r="L34140" s="2"/>
      <c r="M34140" s="14">
        <f>H34140/INDEX(Installed_Capacity!$H$5:$S$11,MATCH(Source_Data!C34140,Installed_Capacity!$G$5:$G$11,0),MATCH(Source_Data!D34140,Installed_Capacity!$H$4:$S$4,0))</f>
        <v>0</v>
      </c>
    </row>
    <row r="34141" spans="1:13" x14ac:dyDescent="0.3">
      <c r="A34141" s="5">
        <v>43444</v>
      </c>
      <c r="B34141" s="5">
        <v>43428</v>
      </c>
      <c r="C34141" s="3">
        <v>2018</v>
      </c>
      <c r="D34141" s="3">
        <v>12</v>
      </c>
      <c r="E34141" s="3">
        <v>10</v>
      </c>
      <c r="F34141" s="3">
        <v>3</v>
      </c>
      <c r="G34141" s="3"/>
      <c r="H34141" s="4">
        <v>0</v>
      </c>
      <c r="I34141" s="4">
        <v>113.99787000000001</v>
      </c>
      <c r="J34141" s="4">
        <v>20107</v>
      </c>
      <c r="K34141" s="4">
        <f t="shared" si="533"/>
        <v>29932</v>
      </c>
      <c r="L34141" s="2"/>
      <c r="M34141" s="14">
        <f>H34141/INDEX(Installed_Capacity!$H$5:$S$11,MATCH(Source_Data!C34141,Installed_Capacity!$G$5:$G$11,0),MATCH(Source_Data!D34141,Installed_Capacity!$H$4:$S$4,0))</f>
        <v>0</v>
      </c>
    </row>
    <row r="34142" spans="1:13" x14ac:dyDescent="0.3">
      <c r="A34142" s="5">
        <v>43444</v>
      </c>
      <c r="B34142" s="5">
        <v>43428</v>
      </c>
      <c r="C34142" s="3">
        <v>2018</v>
      </c>
      <c r="D34142" s="3">
        <v>12</v>
      </c>
      <c r="E34142" s="3">
        <v>10</v>
      </c>
      <c r="F34142" s="3">
        <v>4</v>
      </c>
      <c r="G34142" s="3"/>
      <c r="H34142" s="4">
        <v>0</v>
      </c>
      <c r="I34142" s="4">
        <v>111.10603999999999</v>
      </c>
      <c r="J34142" s="4">
        <v>20125</v>
      </c>
      <c r="K34142" s="4">
        <f t="shared" si="533"/>
        <v>29932</v>
      </c>
      <c r="L34142" s="2"/>
      <c r="M34142" s="14">
        <f>H34142/INDEX(Installed_Capacity!$H$5:$S$11,MATCH(Source_Data!C34142,Installed_Capacity!$G$5:$G$11,0),MATCH(Source_Data!D34142,Installed_Capacity!$H$4:$S$4,0))</f>
        <v>0</v>
      </c>
    </row>
    <row r="34143" spans="1:13" x14ac:dyDescent="0.3">
      <c r="A34143" s="5">
        <v>43444</v>
      </c>
      <c r="B34143" s="5">
        <v>43428</v>
      </c>
      <c r="C34143" s="3">
        <v>2018</v>
      </c>
      <c r="D34143" s="3">
        <v>12</v>
      </c>
      <c r="E34143" s="3">
        <v>10</v>
      </c>
      <c r="F34143" s="3">
        <v>5</v>
      </c>
      <c r="G34143" s="3"/>
      <c r="H34143" s="4">
        <v>0</v>
      </c>
      <c r="I34143" s="4">
        <v>110.10272000000001</v>
      </c>
      <c r="J34143" s="4">
        <v>20878</v>
      </c>
      <c r="K34143" s="4">
        <f t="shared" si="533"/>
        <v>29932</v>
      </c>
      <c r="L34143" s="2"/>
      <c r="M34143" s="14">
        <f>H34143/INDEX(Installed_Capacity!$H$5:$S$11,MATCH(Source_Data!C34143,Installed_Capacity!$G$5:$G$11,0),MATCH(Source_Data!D34143,Installed_Capacity!$H$4:$S$4,0))</f>
        <v>0</v>
      </c>
    </row>
    <row r="34144" spans="1:13" x14ac:dyDescent="0.3">
      <c r="A34144" s="5">
        <v>43444</v>
      </c>
      <c r="B34144" s="5">
        <v>43428</v>
      </c>
      <c r="C34144" s="3">
        <v>2018</v>
      </c>
      <c r="D34144" s="3">
        <v>12</v>
      </c>
      <c r="E34144" s="3">
        <v>10</v>
      </c>
      <c r="F34144" s="3">
        <v>6</v>
      </c>
      <c r="G34144" s="3"/>
      <c r="H34144" s="4">
        <v>0</v>
      </c>
      <c r="I34144" s="4">
        <v>112.23114</v>
      </c>
      <c r="J34144" s="4">
        <v>22361</v>
      </c>
      <c r="K34144" s="4">
        <f t="shared" si="533"/>
        <v>29932</v>
      </c>
      <c r="L34144" s="2"/>
      <c r="M34144" s="14">
        <f>H34144/INDEX(Installed_Capacity!$H$5:$S$11,MATCH(Source_Data!C34144,Installed_Capacity!$G$5:$G$11,0),MATCH(Source_Data!D34144,Installed_Capacity!$H$4:$S$4,0))</f>
        <v>0</v>
      </c>
    </row>
    <row r="34145" spans="1:13" x14ac:dyDescent="0.3">
      <c r="A34145" s="5">
        <v>43444</v>
      </c>
      <c r="B34145" s="5">
        <v>43428</v>
      </c>
      <c r="C34145" s="3">
        <v>2018</v>
      </c>
      <c r="D34145" s="3">
        <v>12</v>
      </c>
      <c r="E34145" s="3">
        <v>10</v>
      </c>
      <c r="F34145" s="3">
        <v>7</v>
      </c>
      <c r="G34145" s="3"/>
      <c r="H34145" s="4">
        <v>0</v>
      </c>
      <c r="I34145" s="4">
        <v>104.51297</v>
      </c>
      <c r="J34145" s="4">
        <v>24622</v>
      </c>
      <c r="K34145" s="4">
        <f t="shared" si="533"/>
        <v>29932</v>
      </c>
      <c r="L34145" s="2"/>
      <c r="M34145" s="14">
        <f>H34145/INDEX(Installed_Capacity!$H$5:$S$11,MATCH(Source_Data!C34145,Installed_Capacity!$G$5:$G$11,0),MATCH(Source_Data!D34145,Installed_Capacity!$H$4:$S$4,0))</f>
        <v>0</v>
      </c>
    </row>
    <row r="34146" spans="1:13" x14ac:dyDescent="0.3">
      <c r="A34146" s="5">
        <v>43444</v>
      </c>
      <c r="B34146" s="5">
        <v>43428</v>
      </c>
      <c r="C34146" s="3">
        <v>2018</v>
      </c>
      <c r="D34146" s="3">
        <v>12</v>
      </c>
      <c r="E34146" s="3">
        <v>10</v>
      </c>
      <c r="F34146" s="3">
        <v>8</v>
      </c>
      <c r="G34146" s="3"/>
      <c r="H34146" s="4">
        <v>443.02006</v>
      </c>
      <c r="I34146" s="4">
        <v>96.315420000000003</v>
      </c>
      <c r="J34146" s="4">
        <v>26194</v>
      </c>
      <c r="K34146" s="4">
        <f t="shared" si="533"/>
        <v>29932</v>
      </c>
      <c r="L34146" s="2"/>
      <c r="M34146" s="14">
        <f>H34146/INDEX(Installed_Capacity!$H$5:$S$11,MATCH(Source_Data!C34146,Installed_Capacity!$G$5:$G$11,0),MATCH(Source_Data!D34146,Installed_Capacity!$H$4:$S$4,0))</f>
        <v>4.10379690552524E-2</v>
      </c>
    </row>
    <row r="34147" spans="1:13" x14ac:dyDescent="0.3">
      <c r="A34147" s="5">
        <v>43444</v>
      </c>
      <c r="B34147" s="5">
        <v>43428</v>
      </c>
      <c r="C34147" s="3">
        <v>2018</v>
      </c>
      <c r="D34147" s="3">
        <v>12</v>
      </c>
      <c r="E34147" s="3">
        <v>10</v>
      </c>
      <c r="F34147" s="3">
        <v>9</v>
      </c>
      <c r="G34147" s="3"/>
      <c r="H34147" s="4">
        <v>1599.36195</v>
      </c>
      <c r="I34147" s="4">
        <v>142.60750999999999</v>
      </c>
      <c r="J34147" s="4">
        <v>26450</v>
      </c>
      <c r="K34147" s="4">
        <f t="shared" si="533"/>
        <v>29932</v>
      </c>
      <c r="L34147" s="2"/>
      <c r="M34147" s="14">
        <f>H34147/INDEX(Installed_Capacity!$H$5:$S$11,MATCH(Source_Data!C34147,Installed_Capacity!$G$5:$G$11,0),MATCH(Source_Data!D34147,Installed_Capacity!$H$4:$S$4,0))</f>
        <v>0.14815258300549219</v>
      </c>
    </row>
    <row r="34148" spans="1:13" x14ac:dyDescent="0.3">
      <c r="A34148" s="5">
        <v>43444</v>
      </c>
      <c r="B34148" s="5">
        <v>43428</v>
      </c>
      <c r="C34148" s="3">
        <v>2018</v>
      </c>
      <c r="D34148" s="3">
        <v>12</v>
      </c>
      <c r="E34148" s="3">
        <v>10</v>
      </c>
      <c r="F34148" s="3">
        <v>10</v>
      </c>
      <c r="G34148" s="3"/>
      <c r="H34148" s="4">
        <v>2676.2832199999998</v>
      </c>
      <c r="I34148" s="4">
        <v>137.96866</v>
      </c>
      <c r="J34148" s="4">
        <v>26420</v>
      </c>
      <c r="K34148" s="4">
        <f t="shared" si="533"/>
        <v>29932</v>
      </c>
      <c r="L34148" s="2"/>
      <c r="M34148" s="14">
        <f>H34148/INDEX(Installed_Capacity!$H$5:$S$11,MATCH(Source_Data!C34148,Installed_Capacity!$G$5:$G$11,0),MATCH(Source_Data!D34148,Installed_Capacity!$H$4:$S$4,0))</f>
        <v>0.24791028190789205</v>
      </c>
    </row>
    <row r="34149" spans="1:13" x14ac:dyDescent="0.3">
      <c r="A34149" s="5">
        <v>43444</v>
      </c>
      <c r="B34149" s="5">
        <v>43428</v>
      </c>
      <c r="C34149" s="3">
        <v>2018</v>
      </c>
      <c r="D34149" s="3">
        <v>12</v>
      </c>
      <c r="E34149" s="3">
        <v>10</v>
      </c>
      <c r="F34149" s="3">
        <v>11</v>
      </c>
      <c r="G34149" s="3"/>
      <c r="H34149" s="4">
        <v>2861.04864</v>
      </c>
      <c r="I34149" s="4">
        <v>93.070670000000007</v>
      </c>
      <c r="J34149" s="4">
        <v>26193</v>
      </c>
      <c r="K34149" s="4">
        <f t="shared" si="533"/>
        <v>29932</v>
      </c>
      <c r="L34149" s="2"/>
      <c r="M34149" s="14">
        <f>H34149/INDEX(Installed_Capacity!$H$5:$S$11,MATCH(Source_Data!C34149,Installed_Capacity!$G$5:$G$11,0),MATCH(Source_Data!D34149,Installed_Capacity!$H$4:$S$4,0))</f>
        <v>0.26502552853677092</v>
      </c>
    </row>
    <row r="34150" spans="1:13" x14ac:dyDescent="0.3">
      <c r="A34150" s="5">
        <v>43444</v>
      </c>
      <c r="B34150" s="5">
        <v>43428</v>
      </c>
      <c r="C34150" s="3">
        <v>2018</v>
      </c>
      <c r="D34150" s="3">
        <v>12</v>
      </c>
      <c r="E34150" s="3">
        <v>10</v>
      </c>
      <c r="F34150" s="3">
        <v>12</v>
      </c>
      <c r="G34150" s="3"/>
      <c r="H34150" s="4">
        <v>3041.3445200000001</v>
      </c>
      <c r="I34150" s="4">
        <v>108.23535</v>
      </c>
      <c r="J34150" s="4">
        <v>26049</v>
      </c>
      <c r="K34150" s="4">
        <f t="shared" si="533"/>
        <v>29932</v>
      </c>
      <c r="L34150" s="2"/>
      <c r="M34150" s="14">
        <f>H34150/INDEX(Installed_Capacity!$H$5:$S$11,MATCH(Source_Data!C34150,Installed_Capacity!$G$5:$G$11,0),MATCH(Source_Data!D34150,Installed_Capacity!$H$4:$S$4,0))</f>
        <v>0.28172675137582137</v>
      </c>
    </row>
    <row r="34151" spans="1:13" x14ac:dyDescent="0.3">
      <c r="A34151" s="5">
        <v>43444</v>
      </c>
      <c r="B34151" s="5">
        <v>43428</v>
      </c>
      <c r="C34151" s="3">
        <v>2018</v>
      </c>
      <c r="D34151" s="3">
        <v>12</v>
      </c>
      <c r="E34151" s="3">
        <v>10</v>
      </c>
      <c r="F34151" s="3">
        <v>13</v>
      </c>
      <c r="G34151" s="3"/>
      <c r="H34151" s="4">
        <v>3436.48801</v>
      </c>
      <c r="I34151" s="4">
        <v>172.95912000000001</v>
      </c>
      <c r="J34151" s="4">
        <v>25735</v>
      </c>
      <c r="K34151" s="4">
        <f t="shared" si="533"/>
        <v>29932</v>
      </c>
      <c r="L34151" s="2"/>
      <c r="M34151" s="14">
        <f>H34151/INDEX(Installed_Capacity!$H$5:$S$11,MATCH(Source_Data!C34151,Installed_Capacity!$G$5:$G$11,0),MATCH(Source_Data!D34151,Installed_Capacity!$H$4:$S$4,0))</f>
        <v>0.3183298034249869</v>
      </c>
    </row>
    <row r="34152" spans="1:13" x14ac:dyDescent="0.3">
      <c r="A34152" s="5">
        <v>43444</v>
      </c>
      <c r="B34152" s="5">
        <v>43428</v>
      </c>
      <c r="C34152" s="3">
        <v>2018</v>
      </c>
      <c r="D34152" s="3">
        <v>12</v>
      </c>
      <c r="E34152" s="3">
        <v>10</v>
      </c>
      <c r="F34152" s="3">
        <v>14</v>
      </c>
      <c r="G34152" s="3"/>
      <c r="H34152" s="4">
        <v>2526.9627700000001</v>
      </c>
      <c r="I34152" s="4">
        <v>160.76056</v>
      </c>
      <c r="J34152" s="4">
        <v>25613</v>
      </c>
      <c r="K34152" s="4">
        <f t="shared" si="533"/>
        <v>29932</v>
      </c>
      <c r="L34152" s="2"/>
      <c r="M34152" s="14">
        <f>H34152/INDEX(Installed_Capacity!$H$5:$S$11,MATCH(Source_Data!C34152,Installed_Capacity!$G$5:$G$11,0),MATCH(Source_Data!D34152,Installed_Capacity!$H$4:$S$4,0))</f>
        <v>0.23407838452966417</v>
      </c>
    </row>
    <row r="34153" spans="1:13" x14ac:dyDescent="0.3">
      <c r="A34153" s="5">
        <v>43444</v>
      </c>
      <c r="B34153" s="5">
        <v>43428</v>
      </c>
      <c r="C34153" s="3">
        <v>2018</v>
      </c>
      <c r="D34153" s="3">
        <v>12</v>
      </c>
      <c r="E34153" s="3">
        <v>10</v>
      </c>
      <c r="F34153" s="3">
        <v>15</v>
      </c>
      <c r="G34153" s="3"/>
      <c r="H34153" s="4">
        <v>1715.7272800000001</v>
      </c>
      <c r="I34153" s="4">
        <v>115.27204999999999</v>
      </c>
      <c r="J34153" s="4">
        <v>25460</v>
      </c>
      <c r="K34153" s="4">
        <f t="shared" si="533"/>
        <v>29932</v>
      </c>
      <c r="L34153" s="2"/>
      <c r="M34153" s="14">
        <f>H34153/INDEX(Installed_Capacity!$H$5:$S$11,MATCH(Source_Data!C34153,Installed_Capacity!$G$5:$G$11,0),MATCH(Source_Data!D34153,Installed_Capacity!$H$4:$S$4,0))</f>
        <v>0.15893177167619085</v>
      </c>
    </row>
    <row r="34154" spans="1:13" x14ac:dyDescent="0.3">
      <c r="A34154" s="5">
        <v>43444</v>
      </c>
      <c r="B34154" s="5">
        <v>43429</v>
      </c>
      <c r="C34154" s="3">
        <v>2018</v>
      </c>
      <c r="D34154" s="3">
        <v>12</v>
      </c>
      <c r="E34154" s="3">
        <v>10</v>
      </c>
      <c r="F34154" s="3">
        <v>16</v>
      </c>
      <c r="G34154" s="3"/>
      <c r="H34154" s="4">
        <v>985.42164000000002</v>
      </c>
      <c r="I34154" s="4">
        <v>121.40441</v>
      </c>
      <c r="J34154" s="4">
        <v>25778</v>
      </c>
      <c r="K34154" s="4">
        <f t="shared" si="533"/>
        <v>29932</v>
      </c>
      <c r="L34154" s="2"/>
      <c r="M34154" s="14">
        <f>H34154/INDEX(Installed_Capacity!$H$5:$S$11,MATCH(Source_Data!C34154,Installed_Capacity!$G$5:$G$11,0),MATCH(Source_Data!D34154,Installed_Capacity!$H$4:$S$4,0))</f>
        <v>9.128187732333401E-2</v>
      </c>
    </row>
    <row r="34155" spans="1:13" x14ac:dyDescent="0.3">
      <c r="A34155" s="5">
        <v>43444</v>
      </c>
      <c r="B34155" s="5">
        <v>43429</v>
      </c>
      <c r="C34155" s="3">
        <v>2018</v>
      </c>
      <c r="D34155" s="3">
        <v>12</v>
      </c>
      <c r="E34155" s="3">
        <v>10</v>
      </c>
      <c r="F34155" s="3">
        <v>17</v>
      </c>
      <c r="G34155" s="3"/>
      <c r="H34155" s="4">
        <v>77.352339999999998</v>
      </c>
      <c r="I34155" s="4">
        <v>144.05548999999999</v>
      </c>
      <c r="J34155" s="4">
        <v>27308</v>
      </c>
      <c r="K34155" s="4">
        <f t="shared" si="533"/>
        <v>29932</v>
      </c>
      <c r="L34155" s="2"/>
      <c r="M34155" s="14">
        <f>H34155/INDEX(Installed_Capacity!$H$5:$S$11,MATCH(Source_Data!C34155,Installed_Capacity!$G$5:$G$11,0),MATCH(Source_Data!D34155,Installed_Capacity!$H$4:$S$4,0))</f>
        <v>7.165325505286064E-3</v>
      </c>
    </row>
    <row r="34156" spans="1:13" x14ac:dyDescent="0.3">
      <c r="A34156" s="5">
        <v>43444</v>
      </c>
      <c r="B34156" s="5">
        <v>43429</v>
      </c>
      <c r="C34156" s="3">
        <v>2018</v>
      </c>
      <c r="D34156" s="3">
        <v>12</v>
      </c>
      <c r="E34156" s="3">
        <v>10</v>
      </c>
      <c r="F34156" s="3">
        <v>18</v>
      </c>
      <c r="G34156" s="3"/>
      <c r="H34156" s="4">
        <v>0</v>
      </c>
      <c r="I34156" s="4">
        <v>138.99369999999999</v>
      </c>
      <c r="J34156" s="4">
        <v>29686</v>
      </c>
      <c r="K34156" s="4">
        <f t="shared" si="533"/>
        <v>29932</v>
      </c>
      <c r="L34156" s="2"/>
      <c r="M34156" s="14">
        <f>H34156/INDEX(Installed_Capacity!$H$5:$S$11,MATCH(Source_Data!C34156,Installed_Capacity!$G$5:$G$11,0),MATCH(Source_Data!D34156,Installed_Capacity!$H$4:$S$4,0))</f>
        <v>0</v>
      </c>
    </row>
    <row r="34157" spans="1:13" x14ac:dyDescent="0.3">
      <c r="A34157" s="5">
        <v>43444</v>
      </c>
      <c r="B34157" s="5">
        <v>43429</v>
      </c>
      <c r="C34157" s="3">
        <v>2018</v>
      </c>
      <c r="D34157" s="3">
        <v>12</v>
      </c>
      <c r="E34157" s="3">
        <v>10</v>
      </c>
      <c r="F34157" s="3">
        <v>19</v>
      </c>
      <c r="G34157" s="3"/>
      <c r="H34157" s="4">
        <v>0</v>
      </c>
      <c r="I34157" s="4">
        <v>167.61769000000001</v>
      </c>
      <c r="J34157" s="4">
        <v>29932</v>
      </c>
      <c r="K34157" s="4">
        <f t="shared" si="533"/>
        <v>29932</v>
      </c>
      <c r="L34157" s="2"/>
      <c r="M34157" s="14">
        <f>H34157/INDEX(Installed_Capacity!$H$5:$S$11,MATCH(Source_Data!C34157,Installed_Capacity!$G$5:$G$11,0),MATCH(Source_Data!D34157,Installed_Capacity!$H$4:$S$4,0))</f>
        <v>0</v>
      </c>
    </row>
    <row r="34158" spans="1:13" x14ac:dyDescent="0.3">
      <c r="A34158" s="5">
        <v>43444</v>
      </c>
      <c r="B34158" s="5">
        <v>43429</v>
      </c>
      <c r="C34158" s="3">
        <v>2018</v>
      </c>
      <c r="D34158" s="3">
        <v>12</v>
      </c>
      <c r="E34158" s="3">
        <v>10</v>
      </c>
      <c r="F34158" s="3">
        <v>20</v>
      </c>
      <c r="G34158" s="3"/>
      <c r="H34158" s="4">
        <v>0</v>
      </c>
      <c r="I34158" s="4">
        <v>200.67177000000001</v>
      </c>
      <c r="J34158" s="4">
        <v>29472</v>
      </c>
      <c r="K34158" s="4">
        <f t="shared" si="533"/>
        <v>29932</v>
      </c>
      <c r="L34158" s="2"/>
      <c r="M34158" s="14">
        <f>H34158/INDEX(Installed_Capacity!$H$5:$S$11,MATCH(Source_Data!C34158,Installed_Capacity!$G$5:$G$11,0),MATCH(Source_Data!D34158,Installed_Capacity!$H$4:$S$4,0))</f>
        <v>0</v>
      </c>
    </row>
    <row r="34159" spans="1:13" x14ac:dyDescent="0.3">
      <c r="A34159" s="5">
        <v>43444</v>
      </c>
      <c r="B34159" s="5">
        <v>43429</v>
      </c>
      <c r="C34159" s="3">
        <v>2018</v>
      </c>
      <c r="D34159" s="3">
        <v>12</v>
      </c>
      <c r="E34159" s="3">
        <v>10</v>
      </c>
      <c r="F34159" s="3">
        <v>21</v>
      </c>
      <c r="G34159" s="3"/>
      <c r="H34159" s="4">
        <v>0</v>
      </c>
      <c r="I34159" s="4">
        <v>250.47230999999999</v>
      </c>
      <c r="J34159" s="4">
        <v>28600</v>
      </c>
      <c r="K34159" s="4">
        <f t="shared" si="533"/>
        <v>29932</v>
      </c>
      <c r="L34159" s="2"/>
      <c r="M34159" s="14">
        <f>H34159/INDEX(Installed_Capacity!$H$5:$S$11,MATCH(Source_Data!C34159,Installed_Capacity!$G$5:$G$11,0),MATCH(Source_Data!D34159,Installed_Capacity!$H$4:$S$4,0))</f>
        <v>0</v>
      </c>
    </row>
    <row r="34160" spans="1:13" x14ac:dyDescent="0.3">
      <c r="A34160" s="5">
        <v>43444</v>
      </c>
      <c r="B34160" s="5">
        <v>43429</v>
      </c>
      <c r="C34160" s="3">
        <v>2018</v>
      </c>
      <c r="D34160" s="3">
        <v>12</v>
      </c>
      <c r="E34160" s="3">
        <v>10</v>
      </c>
      <c r="F34160" s="3">
        <v>22</v>
      </c>
      <c r="G34160" s="3"/>
      <c r="H34160" s="4">
        <v>0</v>
      </c>
      <c r="I34160" s="4">
        <v>172.27741</v>
      </c>
      <c r="J34160" s="4">
        <v>27129</v>
      </c>
      <c r="K34160" s="4">
        <f t="shared" si="533"/>
        <v>29932</v>
      </c>
      <c r="L34160" s="2"/>
      <c r="M34160" s="14">
        <f>H34160/INDEX(Installed_Capacity!$H$5:$S$11,MATCH(Source_Data!C34160,Installed_Capacity!$G$5:$G$11,0),MATCH(Source_Data!D34160,Installed_Capacity!$H$4:$S$4,0))</f>
        <v>0</v>
      </c>
    </row>
    <row r="34161" spans="1:13" x14ac:dyDescent="0.3">
      <c r="A34161" s="5">
        <v>43444</v>
      </c>
      <c r="B34161" s="5">
        <v>43429</v>
      </c>
      <c r="C34161" s="3">
        <v>2018</v>
      </c>
      <c r="D34161" s="3">
        <v>12</v>
      </c>
      <c r="E34161" s="3">
        <v>10</v>
      </c>
      <c r="F34161" s="3">
        <v>23</v>
      </c>
      <c r="G34161" s="3"/>
      <c r="H34161" s="4">
        <v>0</v>
      </c>
      <c r="I34161" s="4">
        <v>209.15261000000001</v>
      </c>
      <c r="J34161" s="4">
        <v>24900</v>
      </c>
      <c r="K34161" s="4">
        <f t="shared" si="533"/>
        <v>29932</v>
      </c>
      <c r="L34161" s="2"/>
      <c r="M34161" s="14">
        <f>H34161/INDEX(Installed_Capacity!$H$5:$S$11,MATCH(Source_Data!C34161,Installed_Capacity!$G$5:$G$11,0),MATCH(Source_Data!D34161,Installed_Capacity!$H$4:$S$4,0))</f>
        <v>0</v>
      </c>
    </row>
    <row r="34162" spans="1:13" x14ac:dyDescent="0.3">
      <c r="A34162" s="5">
        <v>43444</v>
      </c>
      <c r="B34162" s="5">
        <v>43429</v>
      </c>
      <c r="C34162" s="3">
        <v>2018</v>
      </c>
      <c r="D34162" s="3">
        <v>12</v>
      </c>
      <c r="E34162" s="3">
        <v>10</v>
      </c>
      <c r="F34162" s="3">
        <v>24</v>
      </c>
      <c r="G34162" s="3"/>
      <c r="H34162" s="4">
        <v>0</v>
      </c>
      <c r="I34162" s="4">
        <v>283.37912</v>
      </c>
      <c r="J34162" s="4">
        <v>22875</v>
      </c>
      <c r="K34162" s="4">
        <f t="shared" si="533"/>
        <v>29932</v>
      </c>
      <c r="L34162" s="2"/>
      <c r="M34162" s="14">
        <f>H34162/INDEX(Installed_Capacity!$H$5:$S$11,MATCH(Source_Data!C34162,Installed_Capacity!$G$5:$G$11,0),MATCH(Source_Data!D34162,Installed_Capacity!$H$4:$S$4,0))</f>
        <v>0</v>
      </c>
    </row>
    <row r="34163" spans="1:13" x14ac:dyDescent="0.3">
      <c r="A34163" s="5">
        <v>43445</v>
      </c>
      <c r="B34163" s="5">
        <v>43429</v>
      </c>
      <c r="C34163" s="3">
        <v>2018</v>
      </c>
      <c r="D34163" s="3">
        <v>12</v>
      </c>
      <c r="E34163" s="3">
        <v>11</v>
      </c>
      <c r="F34163" s="3">
        <v>1</v>
      </c>
      <c r="G34163" s="3"/>
      <c r="H34163" s="4">
        <v>0</v>
      </c>
      <c r="I34163" s="4">
        <v>323.46611999999999</v>
      </c>
      <c r="J34163" s="4">
        <v>22089</v>
      </c>
      <c r="K34163" s="4">
        <f t="shared" si="533"/>
        <v>29581</v>
      </c>
      <c r="L34163" s="2"/>
      <c r="M34163" s="14">
        <f>H34163/INDEX(Installed_Capacity!$H$5:$S$11,MATCH(Source_Data!C34163,Installed_Capacity!$G$5:$G$11,0),MATCH(Source_Data!D34163,Installed_Capacity!$H$4:$S$4,0))</f>
        <v>0</v>
      </c>
    </row>
    <row r="34164" spans="1:13" x14ac:dyDescent="0.3">
      <c r="A34164" s="5">
        <v>43445</v>
      </c>
      <c r="B34164" s="5">
        <v>43429</v>
      </c>
      <c r="C34164" s="3">
        <v>2018</v>
      </c>
      <c r="D34164" s="3">
        <v>12</v>
      </c>
      <c r="E34164" s="3">
        <v>11</v>
      </c>
      <c r="F34164" s="3">
        <v>2</v>
      </c>
      <c r="G34164" s="3"/>
      <c r="H34164" s="4">
        <v>0</v>
      </c>
      <c r="I34164" s="4">
        <v>368.93308999999999</v>
      </c>
      <c r="J34164" s="4">
        <v>21281</v>
      </c>
      <c r="K34164" s="4">
        <f t="shared" si="533"/>
        <v>29581</v>
      </c>
      <c r="L34164" s="2"/>
      <c r="M34164" s="14">
        <f>H34164/INDEX(Installed_Capacity!$H$5:$S$11,MATCH(Source_Data!C34164,Installed_Capacity!$G$5:$G$11,0),MATCH(Source_Data!D34164,Installed_Capacity!$H$4:$S$4,0))</f>
        <v>0</v>
      </c>
    </row>
    <row r="34165" spans="1:13" x14ac:dyDescent="0.3">
      <c r="A34165" s="5">
        <v>43445</v>
      </c>
      <c r="B34165" s="5">
        <v>43429</v>
      </c>
      <c r="C34165" s="3">
        <v>2018</v>
      </c>
      <c r="D34165" s="3">
        <v>12</v>
      </c>
      <c r="E34165" s="3">
        <v>11</v>
      </c>
      <c r="F34165" s="3">
        <v>3</v>
      </c>
      <c r="G34165" s="3"/>
      <c r="H34165" s="4">
        <v>0</v>
      </c>
      <c r="I34165" s="4">
        <v>337.51422000000002</v>
      </c>
      <c r="J34165" s="4">
        <v>20861</v>
      </c>
      <c r="K34165" s="4">
        <f t="shared" si="533"/>
        <v>29581</v>
      </c>
      <c r="L34165" s="2"/>
      <c r="M34165" s="14">
        <f>H34165/INDEX(Installed_Capacity!$H$5:$S$11,MATCH(Source_Data!C34165,Installed_Capacity!$G$5:$G$11,0),MATCH(Source_Data!D34165,Installed_Capacity!$H$4:$S$4,0))</f>
        <v>0</v>
      </c>
    </row>
    <row r="34166" spans="1:13" x14ac:dyDescent="0.3">
      <c r="A34166" s="5">
        <v>43445</v>
      </c>
      <c r="B34166" s="5">
        <v>43429</v>
      </c>
      <c r="C34166" s="3">
        <v>2018</v>
      </c>
      <c r="D34166" s="3">
        <v>12</v>
      </c>
      <c r="E34166" s="3">
        <v>11</v>
      </c>
      <c r="F34166" s="3">
        <v>4</v>
      </c>
      <c r="G34166" s="3"/>
      <c r="H34166" s="4">
        <v>0</v>
      </c>
      <c r="I34166" s="4">
        <v>251.62995000000001</v>
      </c>
      <c r="J34166" s="4">
        <v>20869</v>
      </c>
      <c r="K34166" s="4">
        <f t="shared" si="533"/>
        <v>29581</v>
      </c>
      <c r="L34166" s="2"/>
      <c r="M34166" s="14">
        <f>H34166/INDEX(Installed_Capacity!$H$5:$S$11,MATCH(Source_Data!C34166,Installed_Capacity!$G$5:$G$11,0),MATCH(Source_Data!D34166,Installed_Capacity!$H$4:$S$4,0))</f>
        <v>0</v>
      </c>
    </row>
    <row r="34167" spans="1:13" x14ac:dyDescent="0.3">
      <c r="A34167" s="5">
        <v>43445</v>
      </c>
      <c r="B34167" s="5">
        <v>43429</v>
      </c>
      <c r="C34167" s="3">
        <v>2018</v>
      </c>
      <c r="D34167" s="3">
        <v>12</v>
      </c>
      <c r="E34167" s="3">
        <v>11</v>
      </c>
      <c r="F34167" s="3">
        <v>5</v>
      </c>
      <c r="G34167" s="3"/>
      <c r="H34167" s="4">
        <v>0</v>
      </c>
      <c r="I34167" s="4">
        <v>290.91831999999999</v>
      </c>
      <c r="J34167" s="4">
        <v>21457</v>
      </c>
      <c r="K34167" s="4">
        <f t="shared" si="533"/>
        <v>29581</v>
      </c>
      <c r="L34167" s="2"/>
      <c r="M34167" s="14">
        <f>H34167/INDEX(Installed_Capacity!$H$5:$S$11,MATCH(Source_Data!C34167,Installed_Capacity!$G$5:$G$11,0),MATCH(Source_Data!D34167,Installed_Capacity!$H$4:$S$4,0))</f>
        <v>0</v>
      </c>
    </row>
    <row r="34168" spans="1:13" x14ac:dyDescent="0.3">
      <c r="A34168" s="5">
        <v>43445</v>
      </c>
      <c r="B34168" s="5">
        <v>43429</v>
      </c>
      <c r="C34168" s="3">
        <v>2018</v>
      </c>
      <c r="D34168" s="3">
        <v>12</v>
      </c>
      <c r="E34168" s="3">
        <v>11</v>
      </c>
      <c r="F34168" s="3">
        <v>6</v>
      </c>
      <c r="G34168" s="3"/>
      <c r="H34168" s="4">
        <v>0</v>
      </c>
      <c r="I34168" s="4">
        <v>330.62293</v>
      </c>
      <c r="J34168" s="4">
        <v>22585</v>
      </c>
      <c r="K34168" s="4">
        <f t="shared" si="533"/>
        <v>29581</v>
      </c>
      <c r="L34168" s="2"/>
      <c r="M34168" s="14">
        <f>H34168/INDEX(Installed_Capacity!$H$5:$S$11,MATCH(Source_Data!C34168,Installed_Capacity!$G$5:$G$11,0),MATCH(Source_Data!D34168,Installed_Capacity!$H$4:$S$4,0))</f>
        <v>0</v>
      </c>
    </row>
    <row r="34169" spans="1:13" x14ac:dyDescent="0.3">
      <c r="A34169" s="5">
        <v>43445</v>
      </c>
      <c r="B34169" s="5">
        <v>43429</v>
      </c>
      <c r="C34169" s="3">
        <v>2018</v>
      </c>
      <c r="D34169" s="3">
        <v>12</v>
      </c>
      <c r="E34169" s="3">
        <v>11</v>
      </c>
      <c r="F34169" s="3">
        <v>7</v>
      </c>
      <c r="G34169" s="3"/>
      <c r="H34169" s="4">
        <v>0</v>
      </c>
      <c r="I34169" s="4">
        <v>309.80176</v>
      </c>
      <c r="J34169" s="4">
        <v>25166</v>
      </c>
      <c r="K34169" s="4">
        <f t="shared" si="533"/>
        <v>29581</v>
      </c>
      <c r="L34169" s="2"/>
      <c r="M34169" s="14">
        <f>H34169/INDEX(Installed_Capacity!$H$5:$S$11,MATCH(Source_Data!C34169,Installed_Capacity!$G$5:$G$11,0),MATCH(Source_Data!D34169,Installed_Capacity!$H$4:$S$4,0))</f>
        <v>0</v>
      </c>
    </row>
    <row r="34170" spans="1:13" x14ac:dyDescent="0.3">
      <c r="A34170" s="5">
        <v>43445</v>
      </c>
      <c r="B34170" s="5">
        <v>43429</v>
      </c>
      <c r="C34170" s="3">
        <v>2018</v>
      </c>
      <c r="D34170" s="3">
        <v>12</v>
      </c>
      <c r="E34170" s="3">
        <v>11</v>
      </c>
      <c r="F34170" s="3">
        <v>8</v>
      </c>
      <c r="G34170" s="3"/>
      <c r="H34170" s="4">
        <v>743.18460000000005</v>
      </c>
      <c r="I34170" s="4">
        <v>254.22478000000001</v>
      </c>
      <c r="J34170" s="4">
        <v>26534</v>
      </c>
      <c r="K34170" s="4">
        <f t="shared" si="533"/>
        <v>29581</v>
      </c>
      <c r="L34170" s="2"/>
      <c r="M34170" s="14">
        <f>H34170/INDEX(Installed_Capacity!$H$5:$S$11,MATCH(Source_Data!C34170,Installed_Capacity!$G$5:$G$11,0),MATCH(Source_Data!D34170,Installed_Capacity!$H$4:$S$4,0))</f>
        <v>6.8842902095991171E-2</v>
      </c>
    </row>
    <row r="34171" spans="1:13" x14ac:dyDescent="0.3">
      <c r="A34171" s="5">
        <v>43445</v>
      </c>
      <c r="B34171" s="5">
        <v>43429</v>
      </c>
      <c r="C34171" s="3">
        <v>2018</v>
      </c>
      <c r="D34171" s="3">
        <v>12</v>
      </c>
      <c r="E34171" s="3">
        <v>11</v>
      </c>
      <c r="F34171" s="3">
        <v>9</v>
      </c>
      <c r="G34171" s="3"/>
      <c r="H34171" s="4">
        <v>3412.3750100000002</v>
      </c>
      <c r="I34171" s="4">
        <v>238.44182000000001</v>
      </c>
      <c r="J34171" s="4">
        <v>26441</v>
      </c>
      <c r="K34171" s="4">
        <f t="shared" si="533"/>
        <v>29581</v>
      </c>
      <c r="L34171" s="2"/>
      <c r="M34171" s="14">
        <f>H34171/INDEX(Installed_Capacity!$H$5:$S$11,MATCH(Source_Data!C34171,Installed_Capacity!$G$5:$G$11,0),MATCH(Source_Data!D34171,Installed_Capacity!$H$4:$S$4,0))</f>
        <v>0.31609616066887947</v>
      </c>
    </row>
    <row r="34172" spans="1:13" x14ac:dyDescent="0.3">
      <c r="A34172" s="5">
        <v>43445</v>
      </c>
      <c r="B34172" s="5">
        <v>43429</v>
      </c>
      <c r="C34172" s="3">
        <v>2018</v>
      </c>
      <c r="D34172" s="3">
        <v>12</v>
      </c>
      <c r="E34172" s="3">
        <v>11</v>
      </c>
      <c r="F34172" s="3">
        <v>10</v>
      </c>
      <c r="G34172" s="3"/>
      <c r="H34172" s="4">
        <v>4670.2075699999996</v>
      </c>
      <c r="I34172" s="4">
        <v>244.81177</v>
      </c>
      <c r="J34172" s="4">
        <v>25726</v>
      </c>
      <c r="K34172" s="4">
        <f t="shared" si="533"/>
        <v>29581</v>
      </c>
      <c r="L34172" s="2"/>
      <c r="M34172" s="14">
        <f>H34172/INDEX(Installed_Capacity!$H$5:$S$11,MATCH(Source_Data!C34172,Installed_Capacity!$G$5:$G$11,0),MATCH(Source_Data!D34172,Installed_Capacity!$H$4:$S$4,0))</f>
        <v>0.43261208925678329</v>
      </c>
    </row>
    <row r="34173" spans="1:13" x14ac:dyDescent="0.3">
      <c r="A34173" s="5">
        <v>43445</v>
      </c>
      <c r="B34173" s="5">
        <v>43429</v>
      </c>
      <c r="C34173" s="3">
        <v>2018</v>
      </c>
      <c r="D34173" s="3">
        <v>12</v>
      </c>
      <c r="E34173" s="3">
        <v>11</v>
      </c>
      <c r="F34173" s="3">
        <v>11</v>
      </c>
      <c r="G34173" s="3"/>
      <c r="H34173" s="4">
        <v>5298.84645</v>
      </c>
      <c r="I34173" s="4">
        <v>278.60097000000002</v>
      </c>
      <c r="J34173" s="4">
        <v>24821</v>
      </c>
      <c r="K34173" s="4">
        <f t="shared" si="533"/>
        <v>29581</v>
      </c>
      <c r="L34173" s="2"/>
      <c r="M34173" s="14">
        <f>H34173/INDEX(Installed_Capacity!$H$5:$S$11,MATCH(Source_Data!C34173,Installed_Capacity!$G$5:$G$11,0),MATCH(Source_Data!D34173,Installed_Capacity!$H$4:$S$4,0))</f>
        <v>0.4908443573494935</v>
      </c>
    </row>
    <row r="34174" spans="1:13" x14ac:dyDescent="0.3">
      <c r="A34174" s="5">
        <v>43445</v>
      </c>
      <c r="B34174" s="5">
        <v>43429</v>
      </c>
      <c r="C34174" s="3">
        <v>2018</v>
      </c>
      <c r="D34174" s="3">
        <v>12</v>
      </c>
      <c r="E34174" s="3">
        <v>11</v>
      </c>
      <c r="F34174" s="3">
        <v>12</v>
      </c>
      <c r="G34174" s="3"/>
      <c r="H34174" s="4">
        <v>5364.7781999999997</v>
      </c>
      <c r="I34174" s="4">
        <v>280.63405999999998</v>
      </c>
      <c r="J34174" s="4">
        <v>24452</v>
      </c>
      <c r="K34174" s="4">
        <f t="shared" si="533"/>
        <v>29581</v>
      </c>
      <c r="L34174" s="2"/>
      <c r="M34174" s="14">
        <f>H34174/INDEX(Installed_Capacity!$H$5:$S$11,MATCH(Source_Data!C34174,Installed_Capacity!$G$5:$G$11,0),MATCH(Source_Data!D34174,Installed_Capacity!$H$4:$S$4,0))</f>
        <v>0.49695176728541968</v>
      </c>
    </row>
    <row r="34175" spans="1:13" x14ac:dyDescent="0.3">
      <c r="A34175" s="5">
        <v>43445</v>
      </c>
      <c r="B34175" s="5">
        <v>43429</v>
      </c>
      <c r="C34175" s="3">
        <v>2018</v>
      </c>
      <c r="D34175" s="3">
        <v>12</v>
      </c>
      <c r="E34175" s="3">
        <v>11</v>
      </c>
      <c r="F34175" s="3">
        <v>13</v>
      </c>
      <c r="G34175" s="3"/>
      <c r="H34175" s="4">
        <v>5735.2085900000002</v>
      </c>
      <c r="I34175" s="4">
        <v>245.36284000000001</v>
      </c>
      <c r="J34175" s="4">
        <v>24166</v>
      </c>
      <c r="K34175" s="4">
        <f t="shared" si="533"/>
        <v>29581</v>
      </c>
      <c r="L34175" s="2"/>
      <c r="M34175" s="14">
        <f>H34175/INDEX(Installed_Capacity!$H$5:$S$11,MATCH(Source_Data!C34175,Installed_Capacity!$G$5:$G$11,0),MATCH(Source_Data!D34175,Installed_Capacity!$H$4:$S$4,0))</f>
        <v>0.53126558793260459</v>
      </c>
    </row>
    <row r="34176" spans="1:13" x14ac:dyDescent="0.3">
      <c r="A34176" s="5">
        <v>43445</v>
      </c>
      <c r="B34176" s="5">
        <v>43429</v>
      </c>
      <c r="C34176" s="3">
        <v>2018</v>
      </c>
      <c r="D34176" s="3">
        <v>12</v>
      </c>
      <c r="E34176" s="3">
        <v>11</v>
      </c>
      <c r="F34176" s="3">
        <v>14</v>
      </c>
      <c r="G34176" s="3"/>
      <c r="H34176" s="4">
        <v>5813.0153499999997</v>
      </c>
      <c r="I34176" s="4">
        <v>224.68836999999999</v>
      </c>
      <c r="J34176" s="4">
        <v>24230</v>
      </c>
      <c r="K34176" s="4">
        <f t="shared" si="533"/>
        <v>29581</v>
      </c>
      <c r="L34176" s="2"/>
      <c r="M34176" s="14">
        <f>H34176/INDEX(Installed_Capacity!$H$5:$S$11,MATCH(Source_Data!C34176,Installed_Capacity!$G$5:$G$11,0),MATCH(Source_Data!D34176,Installed_Capacity!$H$4:$S$4,0))</f>
        <v>0.53847300740965809</v>
      </c>
    </row>
    <row r="34177" spans="1:13" x14ac:dyDescent="0.3">
      <c r="A34177" s="5">
        <v>43445</v>
      </c>
      <c r="B34177" s="5">
        <v>43429</v>
      </c>
      <c r="C34177" s="3">
        <v>2018</v>
      </c>
      <c r="D34177" s="3">
        <v>12</v>
      </c>
      <c r="E34177" s="3">
        <v>11</v>
      </c>
      <c r="F34177" s="3">
        <v>15</v>
      </c>
      <c r="G34177" s="3"/>
      <c r="H34177" s="4">
        <v>5511.067</v>
      </c>
      <c r="I34177" s="4">
        <v>207.22</v>
      </c>
      <c r="J34177" s="4">
        <v>24521</v>
      </c>
      <c r="K34177" s="4">
        <f t="shared" si="533"/>
        <v>29581</v>
      </c>
      <c r="L34177" s="2"/>
      <c r="M34177" s="14">
        <f>H34177/INDEX(Installed_Capacity!$H$5:$S$11,MATCH(Source_Data!C34177,Installed_Capacity!$G$5:$G$11,0),MATCH(Source_Data!D34177,Installed_Capacity!$H$4:$S$4,0))</f>
        <v>0.5105028359379995</v>
      </c>
    </row>
    <row r="34178" spans="1:13" x14ac:dyDescent="0.3">
      <c r="A34178" s="5">
        <v>43445</v>
      </c>
      <c r="B34178" s="5">
        <v>43430</v>
      </c>
      <c r="C34178" s="3">
        <v>2018</v>
      </c>
      <c r="D34178" s="3">
        <v>12</v>
      </c>
      <c r="E34178" s="3">
        <v>11</v>
      </c>
      <c r="F34178" s="3">
        <v>16</v>
      </c>
      <c r="G34178" s="3"/>
      <c r="H34178" s="4">
        <v>3016.7576399999998</v>
      </c>
      <c r="I34178" s="4">
        <v>147.60652999999999</v>
      </c>
      <c r="J34178" s="4">
        <v>25221</v>
      </c>
      <c r="K34178" s="4">
        <f t="shared" si="533"/>
        <v>29581</v>
      </c>
      <c r="L34178" s="2"/>
      <c r="M34178" s="14">
        <f>H34178/INDEX(Installed_Capacity!$H$5:$S$11,MATCH(Source_Data!C34178,Installed_Capacity!$G$5:$G$11,0),MATCH(Source_Data!D34178,Installed_Capacity!$H$4:$S$4,0))</f>
        <v>0.27944921202330264</v>
      </c>
    </row>
    <row r="34179" spans="1:13" x14ac:dyDescent="0.3">
      <c r="A34179" s="5">
        <v>43445</v>
      </c>
      <c r="B34179" s="5">
        <v>43430</v>
      </c>
      <c r="C34179" s="3">
        <v>2018</v>
      </c>
      <c r="D34179" s="3">
        <v>12</v>
      </c>
      <c r="E34179" s="3">
        <v>11</v>
      </c>
      <c r="F34179" s="3">
        <v>17</v>
      </c>
      <c r="G34179" s="3"/>
      <c r="H34179" s="4">
        <v>250.17141000000001</v>
      </c>
      <c r="I34179" s="4">
        <v>141.11904999999999</v>
      </c>
      <c r="J34179" s="4">
        <v>26767</v>
      </c>
      <c r="K34179" s="4">
        <f t="shared" ref="K34179:K34242" si="534">_xlfn.MAXIFS($J:$J, $C:$C, C34179, $D:$D, D34179, $E:$E, E34179)</f>
        <v>29581</v>
      </c>
      <c r="L34179" s="2"/>
      <c r="M34179" s="14">
        <f>H34179/INDEX(Installed_Capacity!$H$5:$S$11,MATCH(Source_Data!C34179,Installed_Capacity!$G$5:$G$11,0),MATCH(Source_Data!D34179,Installed_Capacity!$H$4:$S$4,0))</f>
        <v>2.3173954204441356E-2</v>
      </c>
    </row>
    <row r="34180" spans="1:13" x14ac:dyDescent="0.3">
      <c r="A34180" s="5">
        <v>43445</v>
      </c>
      <c r="B34180" s="5">
        <v>43430</v>
      </c>
      <c r="C34180" s="3">
        <v>2018</v>
      </c>
      <c r="D34180" s="3">
        <v>12</v>
      </c>
      <c r="E34180" s="3">
        <v>11</v>
      </c>
      <c r="F34180" s="3">
        <v>18</v>
      </c>
      <c r="G34180" s="3"/>
      <c r="H34180" s="4">
        <v>0</v>
      </c>
      <c r="I34180" s="4">
        <v>256.17361</v>
      </c>
      <c r="J34180" s="4">
        <v>29367</v>
      </c>
      <c r="K34180" s="4">
        <f t="shared" si="534"/>
        <v>29581</v>
      </c>
      <c r="L34180" s="2"/>
      <c r="M34180" s="14">
        <f>H34180/INDEX(Installed_Capacity!$H$5:$S$11,MATCH(Source_Data!C34180,Installed_Capacity!$G$5:$G$11,0),MATCH(Source_Data!D34180,Installed_Capacity!$H$4:$S$4,0))</f>
        <v>0</v>
      </c>
    </row>
    <row r="34181" spans="1:13" x14ac:dyDescent="0.3">
      <c r="A34181" s="5">
        <v>43445</v>
      </c>
      <c r="B34181" s="5">
        <v>43430</v>
      </c>
      <c r="C34181" s="3">
        <v>2018</v>
      </c>
      <c r="D34181" s="3">
        <v>12</v>
      </c>
      <c r="E34181" s="3">
        <v>11</v>
      </c>
      <c r="F34181" s="3">
        <v>19</v>
      </c>
      <c r="G34181" s="3"/>
      <c r="H34181" s="4">
        <v>0</v>
      </c>
      <c r="I34181" s="4">
        <v>271.22086999999999</v>
      </c>
      <c r="J34181" s="4">
        <v>29581</v>
      </c>
      <c r="K34181" s="4">
        <f t="shared" si="534"/>
        <v>29581</v>
      </c>
      <c r="L34181" s="2"/>
      <c r="M34181" s="14">
        <f>H34181/INDEX(Installed_Capacity!$H$5:$S$11,MATCH(Source_Data!C34181,Installed_Capacity!$G$5:$G$11,0),MATCH(Source_Data!D34181,Installed_Capacity!$H$4:$S$4,0))</f>
        <v>0</v>
      </c>
    </row>
    <row r="34182" spans="1:13" x14ac:dyDescent="0.3">
      <c r="A34182" s="5">
        <v>43445</v>
      </c>
      <c r="B34182" s="5">
        <v>43430</v>
      </c>
      <c r="C34182" s="3">
        <v>2018</v>
      </c>
      <c r="D34182" s="3">
        <v>12</v>
      </c>
      <c r="E34182" s="3">
        <v>11</v>
      </c>
      <c r="F34182" s="3">
        <v>20</v>
      </c>
      <c r="G34182" s="3"/>
      <c r="H34182" s="4">
        <v>0</v>
      </c>
      <c r="I34182" s="4">
        <v>320.83055000000002</v>
      </c>
      <c r="J34182" s="4">
        <v>29162</v>
      </c>
      <c r="K34182" s="4">
        <f t="shared" si="534"/>
        <v>29581</v>
      </c>
      <c r="L34182" s="2"/>
      <c r="M34182" s="14">
        <f>H34182/INDEX(Installed_Capacity!$H$5:$S$11,MATCH(Source_Data!C34182,Installed_Capacity!$G$5:$G$11,0),MATCH(Source_Data!D34182,Installed_Capacity!$H$4:$S$4,0))</f>
        <v>0</v>
      </c>
    </row>
    <row r="34183" spans="1:13" x14ac:dyDescent="0.3">
      <c r="A34183" s="5">
        <v>43445</v>
      </c>
      <c r="B34183" s="5">
        <v>43430</v>
      </c>
      <c r="C34183" s="3">
        <v>2018</v>
      </c>
      <c r="D34183" s="3">
        <v>12</v>
      </c>
      <c r="E34183" s="3">
        <v>11</v>
      </c>
      <c r="F34183" s="3">
        <v>21</v>
      </c>
      <c r="G34183" s="3"/>
      <c r="H34183" s="4">
        <v>0</v>
      </c>
      <c r="I34183" s="4">
        <v>437.32135</v>
      </c>
      <c r="J34183" s="4">
        <v>28449</v>
      </c>
      <c r="K34183" s="4">
        <f t="shared" si="534"/>
        <v>29581</v>
      </c>
      <c r="L34183" s="2"/>
      <c r="M34183" s="14">
        <f>H34183/INDEX(Installed_Capacity!$H$5:$S$11,MATCH(Source_Data!C34183,Installed_Capacity!$G$5:$G$11,0),MATCH(Source_Data!D34183,Installed_Capacity!$H$4:$S$4,0))</f>
        <v>0</v>
      </c>
    </row>
    <row r="34184" spans="1:13" x14ac:dyDescent="0.3">
      <c r="A34184" s="5">
        <v>43445</v>
      </c>
      <c r="B34184" s="5">
        <v>43430</v>
      </c>
      <c r="C34184" s="3">
        <v>2018</v>
      </c>
      <c r="D34184" s="3">
        <v>12</v>
      </c>
      <c r="E34184" s="3">
        <v>11</v>
      </c>
      <c r="F34184" s="3">
        <v>22</v>
      </c>
      <c r="G34184" s="3"/>
      <c r="H34184" s="4">
        <v>0</v>
      </c>
      <c r="I34184" s="4">
        <v>422.89634000000001</v>
      </c>
      <c r="J34184" s="4">
        <v>27015</v>
      </c>
      <c r="K34184" s="4">
        <f t="shared" si="534"/>
        <v>29581</v>
      </c>
      <c r="L34184" s="2"/>
      <c r="M34184" s="14">
        <f>H34184/INDEX(Installed_Capacity!$H$5:$S$11,MATCH(Source_Data!C34184,Installed_Capacity!$G$5:$G$11,0),MATCH(Source_Data!D34184,Installed_Capacity!$H$4:$S$4,0))</f>
        <v>0</v>
      </c>
    </row>
    <row r="34185" spans="1:13" x14ac:dyDescent="0.3">
      <c r="A34185" s="5">
        <v>43445</v>
      </c>
      <c r="B34185" s="5">
        <v>43430</v>
      </c>
      <c r="C34185" s="3">
        <v>2018</v>
      </c>
      <c r="D34185" s="3">
        <v>12</v>
      </c>
      <c r="E34185" s="3">
        <v>11</v>
      </c>
      <c r="F34185" s="3">
        <v>23</v>
      </c>
      <c r="G34185" s="3"/>
      <c r="H34185" s="4">
        <v>0</v>
      </c>
      <c r="I34185" s="4">
        <v>506.99392999999998</v>
      </c>
      <c r="J34185" s="4">
        <v>24890</v>
      </c>
      <c r="K34185" s="4">
        <f t="shared" si="534"/>
        <v>29581</v>
      </c>
      <c r="L34185" s="2"/>
      <c r="M34185" s="14">
        <f>H34185/INDEX(Installed_Capacity!$H$5:$S$11,MATCH(Source_Data!C34185,Installed_Capacity!$G$5:$G$11,0),MATCH(Source_Data!D34185,Installed_Capacity!$H$4:$S$4,0))</f>
        <v>0</v>
      </c>
    </row>
    <row r="34186" spans="1:13" x14ac:dyDescent="0.3">
      <c r="A34186" s="5">
        <v>43445</v>
      </c>
      <c r="B34186" s="5">
        <v>43430</v>
      </c>
      <c r="C34186" s="3">
        <v>2018</v>
      </c>
      <c r="D34186" s="3">
        <v>12</v>
      </c>
      <c r="E34186" s="3">
        <v>11</v>
      </c>
      <c r="F34186" s="3">
        <v>24</v>
      </c>
      <c r="G34186" s="3"/>
      <c r="H34186" s="4">
        <v>0</v>
      </c>
      <c r="I34186" s="4">
        <v>830.83893</v>
      </c>
      <c r="J34186" s="4">
        <v>23225</v>
      </c>
      <c r="K34186" s="4">
        <f t="shared" si="534"/>
        <v>29581</v>
      </c>
      <c r="L34186" s="2"/>
      <c r="M34186" s="14">
        <f>H34186/INDEX(Installed_Capacity!$H$5:$S$11,MATCH(Source_Data!C34186,Installed_Capacity!$G$5:$G$11,0),MATCH(Source_Data!D34186,Installed_Capacity!$H$4:$S$4,0))</f>
        <v>0</v>
      </c>
    </row>
    <row r="34187" spans="1:13" x14ac:dyDescent="0.3">
      <c r="A34187" s="5">
        <v>43446</v>
      </c>
      <c r="B34187" s="5">
        <v>43430</v>
      </c>
      <c r="C34187" s="3">
        <v>2018</v>
      </c>
      <c r="D34187" s="3">
        <v>12</v>
      </c>
      <c r="E34187" s="3">
        <v>12</v>
      </c>
      <c r="F34187" s="3">
        <v>1</v>
      </c>
      <c r="G34187" s="3"/>
      <c r="H34187" s="4">
        <v>0</v>
      </c>
      <c r="I34187" s="4">
        <v>794.50153999999998</v>
      </c>
      <c r="J34187" s="4">
        <v>22274</v>
      </c>
      <c r="K34187" s="4">
        <f t="shared" si="534"/>
        <v>29330</v>
      </c>
      <c r="L34187" s="2"/>
      <c r="M34187" s="14">
        <f>H34187/INDEX(Installed_Capacity!$H$5:$S$11,MATCH(Source_Data!C34187,Installed_Capacity!$G$5:$G$11,0),MATCH(Source_Data!D34187,Installed_Capacity!$H$4:$S$4,0))</f>
        <v>0</v>
      </c>
    </row>
    <row r="34188" spans="1:13" x14ac:dyDescent="0.3">
      <c r="A34188" s="5">
        <v>43446</v>
      </c>
      <c r="B34188" s="5">
        <v>43430</v>
      </c>
      <c r="C34188" s="3">
        <v>2018</v>
      </c>
      <c r="D34188" s="3">
        <v>12</v>
      </c>
      <c r="E34188" s="3">
        <v>12</v>
      </c>
      <c r="F34188" s="3">
        <v>2</v>
      </c>
      <c r="G34188" s="3"/>
      <c r="H34188" s="4">
        <v>0</v>
      </c>
      <c r="I34188" s="4">
        <v>843.71478000000002</v>
      </c>
      <c r="J34188" s="4">
        <v>21291</v>
      </c>
      <c r="K34188" s="4">
        <f t="shared" si="534"/>
        <v>29330</v>
      </c>
      <c r="L34188" s="2"/>
      <c r="M34188" s="14">
        <f>H34188/INDEX(Installed_Capacity!$H$5:$S$11,MATCH(Source_Data!C34188,Installed_Capacity!$G$5:$G$11,0),MATCH(Source_Data!D34188,Installed_Capacity!$H$4:$S$4,0))</f>
        <v>0</v>
      </c>
    </row>
    <row r="34189" spans="1:13" x14ac:dyDescent="0.3">
      <c r="A34189" s="5">
        <v>43446</v>
      </c>
      <c r="B34189" s="5">
        <v>43430</v>
      </c>
      <c r="C34189" s="3">
        <v>2018</v>
      </c>
      <c r="D34189" s="3">
        <v>12</v>
      </c>
      <c r="E34189" s="3">
        <v>12</v>
      </c>
      <c r="F34189" s="3">
        <v>3</v>
      </c>
      <c r="G34189" s="3"/>
      <c r="H34189" s="4">
        <v>0</v>
      </c>
      <c r="I34189" s="4">
        <v>882.30332999999996</v>
      </c>
      <c r="J34189" s="4">
        <v>20799</v>
      </c>
      <c r="K34189" s="4">
        <f t="shared" si="534"/>
        <v>29330</v>
      </c>
      <c r="L34189" s="2"/>
      <c r="M34189" s="14">
        <f>H34189/INDEX(Installed_Capacity!$H$5:$S$11,MATCH(Source_Data!C34189,Installed_Capacity!$G$5:$G$11,0),MATCH(Source_Data!D34189,Installed_Capacity!$H$4:$S$4,0))</f>
        <v>0</v>
      </c>
    </row>
    <row r="34190" spans="1:13" x14ac:dyDescent="0.3">
      <c r="A34190" s="5">
        <v>43446</v>
      </c>
      <c r="B34190" s="5">
        <v>43430</v>
      </c>
      <c r="C34190" s="3">
        <v>2018</v>
      </c>
      <c r="D34190" s="3">
        <v>12</v>
      </c>
      <c r="E34190" s="3">
        <v>12</v>
      </c>
      <c r="F34190" s="3">
        <v>4</v>
      </c>
      <c r="G34190" s="3"/>
      <c r="H34190" s="4">
        <v>0</v>
      </c>
      <c r="I34190" s="4">
        <v>1235.8673699999999</v>
      </c>
      <c r="J34190" s="4">
        <v>20701</v>
      </c>
      <c r="K34190" s="4">
        <f t="shared" si="534"/>
        <v>29330</v>
      </c>
      <c r="L34190" s="2"/>
      <c r="M34190" s="14">
        <f>H34190/INDEX(Installed_Capacity!$H$5:$S$11,MATCH(Source_Data!C34190,Installed_Capacity!$G$5:$G$11,0),MATCH(Source_Data!D34190,Installed_Capacity!$H$4:$S$4,0))</f>
        <v>0</v>
      </c>
    </row>
    <row r="34191" spans="1:13" x14ac:dyDescent="0.3">
      <c r="A34191" s="5">
        <v>43446</v>
      </c>
      <c r="B34191" s="5">
        <v>43430</v>
      </c>
      <c r="C34191" s="3">
        <v>2018</v>
      </c>
      <c r="D34191" s="3">
        <v>12</v>
      </c>
      <c r="E34191" s="3">
        <v>12</v>
      </c>
      <c r="F34191" s="3">
        <v>5</v>
      </c>
      <c r="G34191" s="3"/>
      <c r="H34191" s="4">
        <v>0</v>
      </c>
      <c r="I34191" s="4">
        <v>1539.5989999999999</v>
      </c>
      <c r="J34191" s="4">
        <v>21275</v>
      </c>
      <c r="K34191" s="4">
        <f t="shared" si="534"/>
        <v>29330</v>
      </c>
      <c r="L34191" s="2"/>
      <c r="M34191" s="14">
        <f>H34191/INDEX(Installed_Capacity!$H$5:$S$11,MATCH(Source_Data!C34191,Installed_Capacity!$G$5:$G$11,0),MATCH(Source_Data!D34191,Installed_Capacity!$H$4:$S$4,0))</f>
        <v>0</v>
      </c>
    </row>
    <row r="34192" spans="1:13" x14ac:dyDescent="0.3">
      <c r="A34192" s="5">
        <v>43446</v>
      </c>
      <c r="B34192" s="5">
        <v>43430</v>
      </c>
      <c r="C34192" s="3">
        <v>2018</v>
      </c>
      <c r="D34192" s="3">
        <v>12</v>
      </c>
      <c r="E34192" s="3">
        <v>12</v>
      </c>
      <c r="F34192" s="3">
        <v>6</v>
      </c>
      <c r="G34192" s="3"/>
      <c r="H34192" s="4">
        <v>0</v>
      </c>
      <c r="I34192" s="4">
        <v>1602.3766700000001</v>
      </c>
      <c r="J34192" s="4">
        <v>22906</v>
      </c>
      <c r="K34192" s="4">
        <f t="shared" si="534"/>
        <v>29330</v>
      </c>
      <c r="L34192" s="2"/>
      <c r="M34192" s="14">
        <f>H34192/INDEX(Installed_Capacity!$H$5:$S$11,MATCH(Source_Data!C34192,Installed_Capacity!$G$5:$G$11,0),MATCH(Source_Data!D34192,Installed_Capacity!$H$4:$S$4,0))</f>
        <v>0</v>
      </c>
    </row>
    <row r="34193" spans="1:13" x14ac:dyDescent="0.3">
      <c r="A34193" s="5">
        <v>43446</v>
      </c>
      <c r="B34193" s="5">
        <v>43430</v>
      </c>
      <c r="C34193" s="3">
        <v>2018</v>
      </c>
      <c r="D34193" s="3">
        <v>12</v>
      </c>
      <c r="E34193" s="3">
        <v>12</v>
      </c>
      <c r="F34193" s="3">
        <v>7</v>
      </c>
      <c r="G34193" s="3"/>
      <c r="H34193" s="4">
        <v>0</v>
      </c>
      <c r="I34193" s="4">
        <v>1790.8227400000001</v>
      </c>
      <c r="J34193" s="4">
        <v>25457</v>
      </c>
      <c r="K34193" s="4">
        <f t="shared" si="534"/>
        <v>29330</v>
      </c>
      <c r="L34193" s="2"/>
      <c r="M34193" s="14">
        <f>H34193/INDEX(Installed_Capacity!$H$5:$S$11,MATCH(Source_Data!C34193,Installed_Capacity!$G$5:$G$11,0),MATCH(Source_Data!D34193,Installed_Capacity!$H$4:$S$4,0))</f>
        <v>0</v>
      </c>
    </row>
    <row r="34194" spans="1:13" x14ac:dyDescent="0.3">
      <c r="A34194" s="5">
        <v>43446</v>
      </c>
      <c r="B34194" s="5">
        <v>43430</v>
      </c>
      <c r="C34194" s="3">
        <v>2018</v>
      </c>
      <c r="D34194" s="3">
        <v>12</v>
      </c>
      <c r="E34194" s="3">
        <v>12</v>
      </c>
      <c r="F34194" s="3">
        <v>8</v>
      </c>
      <c r="G34194" s="3"/>
      <c r="H34194" s="4">
        <v>992.76466000000005</v>
      </c>
      <c r="I34194" s="4">
        <v>1757.54107</v>
      </c>
      <c r="J34194" s="4">
        <v>26568</v>
      </c>
      <c r="K34194" s="4">
        <f t="shared" si="534"/>
        <v>29330</v>
      </c>
      <c r="L34194" s="2"/>
      <c r="M34194" s="14">
        <f>H34194/INDEX(Installed_Capacity!$H$5:$S$11,MATCH(Source_Data!C34194,Installed_Capacity!$G$5:$G$11,0),MATCH(Source_Data!D34194,Installed_Capacity!$H$4:$S$4,0))</f>
        <v>9.1962078187222879E-2</v>
      </c>
    </row>
    <row r="34195" spans="1:13" x14ac:dyDescent="0.3">
      <c r="A34195" s="5">
        <v>43446</v>
      </c>
      <c r="B34195" s="5">
        <v>43430</v>
      </c>
      <c r="C34195" s="3">
        <v>2018</v>
      </c>
      <c r="D34195" s="3">
        <v>12</v>
      </c>
      <c r="E34195" s="3">
        <v>12</v>
      </c>
      <c r="F34195" s="3">
        <v>9</v>
      </c>
      <c r="G34195" s="3"/>
      <c r="H34195" s="4">
        <v>3424.3240000000001</v>
      </c>
      <c r="I34195" s="4">
        <v>1698.22146</v>
      </c>
      <c r="J34195" s="4">
        <v>26003</v>
      </c>
      <c r="K34195" s="4">
        <f t="shared" si="534"/>
        <v>29330</v>
      </c>
      <c r="L34195" s="2"/>
      <c r="M34195" s="14">
        <f>H34195/INDEX(Installed_Capacity!$H$5:$S$11,MATCH(Source_Data!C34195,Installed_Capacity!$G$5:$G$11,0),MATCH(Source_Data!D34195,Installed_Capacity!$H$4:$S$4,0))</f>
        <v>0.31720302314788662</v>
      </c>
    </row>
    <row r="34196" spans="1:13" x14ac:dyDescent="0.3">
      <c r="A34196" s="5">
        <v>43446</v>
      </c>
      <c r="B34196" s="5">
        <v>43430</v>
      </c>
      <c r="C34196" s="3">
        <v>2018</v>
      </c>
      <c r="D34196" s="3">
        <v>12</v>
      </c>
      <c r="E34196" s="3">
        <v>12</v>
      </c>
      <c r="F34196" s="3">
        <v>10</v>
      </c>
      <c r="G34196" s="3"/>
      <c r="H34196" s="4">
        <v>4739.89833</v>
      </c>
      <c r="I34196" s="4">
        <v>1566.5652399999999</v>
      </c>
      <c r="J34196" s="4">
        <v>25145</v>
      </c>
      <c r="K34196" s="4">
        <f t="shared" si="534"/>
        <v>29330</v>
      </c>
      <c r="L34196" s="2"/>
      <c r="M34196" s="14">
        <f>H34196/INDEX(Installed_Capacity!$H$5:$S$11,MATCH(Source_Data!C34196,Installed_Capacity!$G$5:$G$11,0),MATCH(Source_Data!D34196,Installed_Capacity!$H$4:$S$4,0))</f>
        <v>0.43906770495128944</v>
      </c>
    </row>
    <row r="34197" spans="1:13" x14ac:dyDescent="0.3">
      <c r="A34197" s="5">
        <v>43446</v>
      </c>
      <c r="B34197" s="5">
        <v>43430</v>
      </c>
      <c r="C34197" s="3">
        <v>2018</v>
      </c>
      <c r="D34197" s="3">
        <v>12</v>
      </c>
      <c r="E34197" s="3">
        <v>12</v>
      </c>
      <c r="F34197" s="3">
        <v>11</v>
      </c>
      <c r="G34197" s="3"/>
      <c r="H34197" s="4">
        <v>5368.0765799999999</v>
      </c>
      <c r="I34197" s="4">
        <v>1167.4928299999999</v>
      </c>
      <c r="J34197" s="4">
        <v>24448</v>
      </c>
      <c r="K34197" s="4">
        <f t="shared" si="534"/>
        <v>29330</v>
      </c>
      <c r="L34197" s="2"/>
      <c r="M34197" s="14">
        <f>H34197/INDEX(Installed_Capacity!$H$5:$S$11,MATCH(Source_Data!C34197,Installed_Capacity!$G$5:$G$11,0),MATCH(Source_Data!D34197,Installed_Capacity!$H$4:$S$4,0))</f>
        <v>0.49725730382562167</v>
      </c>
    </row>
    <row r="34198" spans="1:13" x14ac:dyDescent="0.3">
      <c r="A34198" s="5">
        <v>43446</v>
      </c>
      <c r="B34198" s="5">
        <v>43430</v>
      </c>
      <c r="C34198" s="3">
        <v>2018</v>
      </c>
      <c r="D34198" s="3">
        <v>12</v>
      </c>
      <c r="E34198" s="3">
        <v>12</v>
      </c>
      <c r="F34198" s="3">
        <v>12</v>
      </c>
      <c r="G34198" s="3"/>
      <c r="H34198" s="4">
        <v>5822.1149699999996</v>
      </c>
      <c r="I34198" s="4">
        <v>954.22290999999996</v>
      </c>
      <c r="J34198" s="4">
        <v>24017</v>
      </c>
      <c r="K34198" s="4">
        <f t="shared" si="534"/>
        <v>29330</v>
      </c>
      <c r="L34198" s="2"/>
      <c r="M34198" s="14">
        <f>H34198/INDEX(Installed_Capacity!$H$5:$S$11,MATCH(Source_Data!C34198,Installed_Capacity!$G$5:$G$11,0),MATCH(Source_Data!D34198,Installed_Capacity!$H$4:$S$4,0))</f>
        <v>0.53931592617946411</v>
      </c>
    </row>
    <row r="34199" spans="1:13" x14ac:dyDescent="0.3">
      <c r="A34199" s="5">
        <v>43446</v>
      </c>
      <c r="B34199" s="5">
        <v>43430</v>
      </c>
      <c r="C34199" s="3">
        <v>2018</v>
      </c>
      <c r="D34199" s="3">
        <v>12</v>
      </c>
      <c r="E34199" s="3">
        <v>12</v>
      </c>
      <c r="F34199" s="3">
        <v>13</v>
      </c>
      <c r="G34199" s="3"/>
      <c r="H34199" s="4">
        <v>6721.4349400000001</v>
      </c>
      <c r="I34199" s="4">
        <v>692.60162000000003</v>
      </c>
      <c r="J34199" s="4">
        <v>23878</v>
      </c>
      <c r="K34199" s="4">
        <f t="shared" si="534"/>
        <v>29330</v>
      </c>
      <c r="L34199" s="2"/>
      <c r="M34199" s="14">
        <f>H34199/INDEX(Installed_Capacity!$H$5:$S$11,MATCH(Source_Data!C34199,Installed_Capacity!$G$5:$G$11,0),MATCH(Source_Data!D34199,Installed_Capacity!$H$4:$S$4,0))</f>
        <v>0.62262200739761597</v>
      </c>
    </row>
    <row r="34200" spans="1:13" x14ac:dyDescent="0.3">
      <c r="A34200" s="5">
        <v>43446</v>
      </c>
      <c r="B34200" s="5">
        <v>43430</v>
      </c>
      <c r="C34200" s="3">
        <v>2018</v>
      </c>
      <c r="D34200" s="3">
        <v>12</v>
      </c>
      <c r="E34200" s="3">
        <v>12</v>
      </c>
      <c r="F34200" s="3">
        <v>14</v>
      </c>
      <c r="G34200" s="3"/>
      <c r="H34200" s="4">
        <v>6440.2187400000003</v>
      </c>
      <c r="I34200" s="4">
        <v>605.99581999999998</v>
      </c>
      <c r="J34200" s="4">
        <v>24147</v>
      </c>
      <c r="K34200" s="4">
        <f t="shared" si="534"/>
        <v>29330</v>
      </c>
      <c r="L34200" s="2"/>
      <c r="M34200" s="14">
        <f>H34200/INDEX(Installed_Capacity!$H$5:$S$11,MATCH(Source_Data!C34200,Installed_Capacity!$G$5:$G$11,0),MATCH(Source_Data!D34200,Installed_Capacity!$H$4:$S$4,0))</f>
        <v>0.5965723027557186</v>
      </c>
    </row>
    <row r="34201" spans="1:13" x14ac:dyDescent="0.3">
      <c r="A34201" s="5">
        <v>43446</v>
      </c>
      <c r="B34201" s="5">
        <v>43430</v>
      </c>
      <c r="C34201" s="3">
        <v>2018</v>
      </c>
      <c r="D34201" s="3">
        <v>12</v>
      </c>
      <c r="E34201" s="3">
        <v>12</v>
      </c>
      <c r="F34201" s="3">
        <v>15</v>
      </c>
      <c r="G34201" s="3"/>
      <c r="H34201" s="4">
        <v>5670.6182500000004</v>
      </c>
      <c r="I34201" s="4">
        <v>484.84402999999998</v>
      </c>
      <c r="J34201" s="4">
        <v>24578</v>
      </c>
      <c r="K34201" s="4">
        <f t="shared" si="534"/>
        <v>29330</v>
      </c>
      <c r="L34201" s="2"/>
      <c r="M34201" s="14">
        <f>H34201/INDEX(Installed_Capacity!$H$5:$S$11,MATCH(Source_Data!C34201,Installed_Capacity!$G$5:$G$11,0),MATCH(Source_Data!D34201,Installed_Capacity!$H$4:$S$4,0))</f>
        <v>0.52528243589612977</v>
      </c>
    </row>
    <row r="34202" spans="1:13" x14ac:dyDescent="0.3">
      <c r="A34202" s="5">
        <v>43446</v>
      </c>
      <c r="B34202" s="5">
        <v>43431</v>
      </c>
      <c r="C34202" s="3">
        <v>2018</v>
      </c>
      <c r="D34202" s="3">
        <v>12</v>
      </c>
      <c r="E34202" s="3">
        <v>12</v>
      </c>
      <c r="F34202" s="3">
        <v>16</v>
      </c>
      <c r="G34202" s="3"/>
      <c r="H34202" s="4">
        <v>3065.0669600000001</v>
      </c>
      <c r="I34202" s="4">
        <v>204.84386000000001</v>
      </c>
      <c r="J34202" s="4">
        <v>25381</v>
      </c>
      <c r="K34202" s="4">
        <f t="shared" si="534"/>
        <v>29330</v>
      </c>
      <c r="L34202" s="2"/>
      <c r="M34202" s="14">
        <f>H34202/INDEX(Installed_Capacity!$H$5:$S$11,MATCH(Source_Data!C34202,Installed_Capacity!$G$5:$G$11,0),MATCH(Source_Data!D34202,Installed_Capacity!$H$4:$S$4,0))</f>
        <v>0.28392421565912063</v>
      </c>
    </row>
    <row r="34203" spans="1:13" x14ac:dyDescent="0.3">
      <c r="A34203" s="5">
        <v>43446</v>
      </c>
      <c r="B34203" s="5">
        <v>43431</v>
      </c>
      <c r="C34203" s="3">
        <v>2018</v>
      </c>
      <c r="D34203" s="3">
        <v>12</v>
      </c>
      <c r="E34203" s="3">
        <v>12</v>
      </c>
      <c r="F34203" s="3">
        <v>17</v>
      </c>
      <c r="G34203" s="3"/>
      <c r="H34203" s="4">
        <v>284.80923999999999</v>
      </c>
      <c r="I34203" s="4">
        <v>84.458349999999996</v>
      </c>
      <c r="J34203" s="4">
        <v>26414</v>
      </c>
      <c r="K34203" s="4">
        <f t="shared" si="534"/>
        <v>29330</v>
      </c>
      <c r="L34203" s="2"/>
      <c r="M34203" s="14">
        <f>H34203/INDEX(Installed_Capacity!$H$5:$S$11,MATCH(Source_Data!C34203,Installed_Capacity!$G$5:$G$11,0),MATCH(Source_Data!D34203,Installed_Capacity!$H$4:$S$4,0))</f>
        <v>2.638253621691522E-2</v>
      </c>
    </row>
    <row r="34204" spans="1:13" x14ac:dyDescent="0.3">
      <c r="A34204" s="5">
        <v>43446</v>
      </c>
      <c r="B34204" s="5">
        <v>43431</v>
      </c>
      <c r="C34204" s="3">
        <v>2018</v>
      </c>
      <c r="D34204" s="3">
        <v>12</v>
      </c>
      <c r="E34204" s="3">
        <v>12</v>
      </c>
      <c r="F34204" s="3">
        <v>18</v>
      </c>
      <c r="G34204" s="3"/>
      <c r="H34204" s="4">
        <v>0</v>
      </c>
      <c r="I34204" s="4">
        <v>210.99186</v>
      </c>
      <c r="J34204" s="4">
        <v>29068</v>
      </c>
      <c r="K34204" s="4">
        <f t="shared" si="534"/>
        <v>29330</v>
      </c>
      <c r="L34204" s="2"/>
      <c r="M34204" s="14">
        <f>H34204/INDEX(Installed_Capacity!$H$5:$S$11,MATCH(Source_Data!C34204,Installed_Capacity!$G$5:$G$11,0),MATCH(Source_Data!D34204,Installed_Capacity!$H$4:$S$4,0))</f>
        <v>0</v>
      </c>
    </row>
    <row r="34205" spans="1:13" x14ac:dyDescent="0.3">
      <c r="A34205" s="5">
        <v>43446</v>
      </c>
      <c r="B34205" s="5">
        <v>43431</v>
      </c>
      <c r="C34205" s="3">
        <v>2018</v>
      </c>
      <c r="D34205" s="3">
        <v>12</v>
      </c>
      <c r="E34205" s="3">
        <v>12</v>
      </c>
      <c r="F34205" s="3">
        <v>19</v>
      </c>
      <c r="G34205" s="3"/>
      <c r="H34205" s="4">
        <v>0</v>
      </c>
      <c r="I34205" s="4">
        <v>313.97431999999998</v>
      </c>
      <c r="J34205" s="4">
        <v>29330</v>
      </c>
      <c r="K34205" s="4">
        <f t="shared" si="534"/>
        <v>29330</v>
      </c>
      <c r="L34205" s="2"/>
      <c r="M34205" s="14">
        <f>H34205/INDEX(Installed_Capacity!$H$5:$S$11,MATCH(Source_Data!C34205,Installed_Capacity!$G$5:$G$11,0),MATCH(Source_Data!D34205,Installed_Capacity!$H$4:$S$4,0))</f>
        <v>0</v>
      </c>
    </row>
    <row r="34206" spans="1:13" x14ac:dyDescent="0.3">
      <c r="A34206" s="5">
        <v>43446</v>
      </c>
      <c r="B34206" s="5">
        <v>43431</v>
      </c>
      <c r="C34206" s="3">
        <v>2018</v>
      </c>
      <c r="D34206" s="3">
        <v>12</v>
      </c>
      <c r="E34206" s="3">
        <v>12</v>
      </c>
      <c r="F34206" s="3">
        <v>20</v>
      </c>
      <c r="G34206" s="3"/>
      <c r="H34206" s="4">
        <v>0</v>
      </c>
      <c r="I34206" s="4">
        <v>354.10771</v>
      </c>
      <c r="J34206" s="4">
        <v>28953</v>
      </c>
      <c r="K34206" s="4">
        <f t="shared" si="534"/>
        <v>29330</v>
      </c>
      <c r="L34206" s="2"/>
      <c r="M34206" s="14">
        <f>H34206/INDEX(Installed_Capacity!$H$5:$S$11,MATCH(Source_Data!C34206,Installed_Capacity!$G$5:$G$11,0),MATCH(Source_Data!D34206,Installed_Capacity!$H$4:$S$4,0))</f>
        <v>0</v>
      </c>
    </row>
    <row r="34207" spans="1:13" x14ac:dyDescent="0.3">
      <c r="A34207" s="5">
        <v>43446</v>
      </c>
      <c r="B34207" s="5">
        <v>43431</v>
      </c>
      <c r="C34207" s="3">
        <v>2018</v>
      </c>
      <c r="D34207" s="3">
        <v>12</v>
      </c>
      <c r="E34207" s="3">
        <v>12</v>
      </c>
      <c r="F34207" s="3">
        <v>21</v>
      </c>
      <c r="G34207" s="3"/>
      <c r="H34207" s="4">
        <v>0</v>
      </c>
      <c r="I34207" s="4">
        <v>307.24185</v>
      </c>
      <c r="J34207" s="4">
        <v>28491</v>
      </c>
      <c r="K34207" s="4">
        <f t="shared" si="534"/>
        <v>29330</v>
      </c>
      <c r="L34207" s="2"/>
      <c r="M34207" s="14">
        <f>H34207/INDEX(Installed_Capacity!$H$5:$S$11,MATCH(Source_Data!C34207,Installed_Capacity!$G$5:$G$11,0),MATCH(Source_Data!D34207,Installed_Capacity!$H$4:$S$4,0))</f>
        <v>0</v>
      </c>
    </row>
    <row r="34208" spans="1:13" x14ac:dyDescent="0.3">
      <c r="A34208" s="5">
        <v>43446</v>
      </c>
      <c r="B34208" s="5">
        <v>43431</v>
      </c>
      <c r="C34208" s="3">
        <v>2018</v>
      </c>
      <c r="D34208" s="3">
        <v>12</v>
      </c>
      <c r="E34208" s="3">
        <v>12</v>
      </c>
      <c r="F34208" s="3">
        <v>22</v>
      </c>
      <c r="G34208" s="3"/>
      <c r="H34208" s="4">
        <v>0</v>
      </c>
      <c r="I34208" s="4">
        <v>270.39792</v>
      </c>
      <c r="J34208" s="4">
        <v>27265</v>
      </c>
      <c r="K34208" s="4">
        <f t="shared" si="534"/>
        <v>29330</v>
      </c>
      <c r="L34208" s="2"/>
      <c r="M34208" s="14">
        <f>H34208/INDEX(Installed_Capacity!$H$5:$S$11,MATCH(Source_Data!C34208,Installed_Capacity!$G$5:$G$11,0),MATCH(Source_Data!D34208,Installed_Capacity!$H$4:$S$4,0))</f>
        <v>0</v>
      </c>
    </row>
    <row r="34209" spans="1:13" x14ac:dyDescent="0.3">
      <c r="A34209" s="5">
        <v>43446</v>
      </c>
      <c r="B34209" s="5">
        <v>43431</v>
      </c>
      <c r="C34209" s="3">
        <v>2018</v>
      </c>
      <c r="D34209" s="3">
        <v>12</v>
      </c>
      <c r="E34209" s="3">
        <v>12</v>
      </c>
      <c r="F34209" s="3">
        <v>23</v>
      </c>
      <c r="G34209" s="3"/>
      <c r="H34209" s="4">
        <v>0</v>
      </c>
      <c r="I34209" s="4">
        <v>245.65461999999999</v>
      </c>
      <c r="J34209" s="4">
        <v>25289</v>
      </c>
      <c r="K34209" s="4">
        <f t="shared" si="534"/>
        <v>29330</v>
      </c>
      <c r="L34209" s="2"/>
      <c r="M34209" s="14">
        <f>H34209/INDEX(Installed_Capacity!$H$5:$S$11,MATCH(Source_Data!C34209,Installed_Capacity!$G$5:$G$11,0),MATCH(Source_Data!D34209,Installed_Capacity!$H$4:$S$4,0))</f>
        <v>0</v>
      </c>
    </row>
    <row r="34210" spans="1:13" x14ac:dyDescent="0.3">
      <c r="A34210" s="5">
        <v>43446</v>
      </c>
      <c r="B34210" s="5">
        <v>43431</v>
      </c>
      <c r="C34210" s="3">
        <v>2018</v>
      </c>
      <c r="D34210" s="3">
        <v>12</v>
      </c>
      <c r="E34210" s="3">
        <v>12</v>
      </c>
      <c r="F34210" s="3">
        <v>24</v>
      </c>
      <c r="G34210" s="3"/>
      <c r="H34210" s="4">
        <v>0</v>
      </c>
      <c r="I34210" s="4">
        <v>231.53394</v>
      </c>
      <c r="J34210" s="4">
        <v>23321</v>
      </c>
      <c r="K34210" s="4">
        <f t="shared" si="534"/>
        <v>29330</v>
      </c>
      <c r="L34210" s="2"/>
      <c r="M34210" s="14">
        <f>H34210/INDEX(Installed_Capacity!$H$5:$S$11,MATCH(Source_Data!C34210,Installed_Capacity!$G$5:$G$11,0),MATCH(Source_Data!D34210,Installed_Capacity!$H$4:$S$4,0))</f>
        <v>0</v>
      </c>
    </row>
    <row r="34211" spans="1:13" x14ac:dyDescent="0.3">
      <c r="A34211" s="5">
        <v>43447</v>
      </c>
      <c r="B34211" s="5">
        <v>43431</v>
      </c>
      <c r="C34211" s="3">
        <v>2018</v>
      </c>
      <c r="D34211" s="3">
        <v>12</v>
      </c>
      <c r="E34211" s="3">
        <v>13</v>
      </c>
      <c r="F34211" s="3">
        <v>1</v>
      </c>
      <c r="G34211" s="3"/>
      <c r="H34211" s="4">
        <v>0</v>
      </c>
      <c r="I34211" s="4">
        <v>240.01049</v>
      </c>
      <c r="J34211" s="4">
        <v>22086</v>
      </c>
      <c r="K34211" s="4">
        <f t="shared" si="534"/>
        <v>29048</v>
      </c>
      <c r="L34211" s="2"/>
      <c r="M34211" s="14">
        <f>H34211/INDEX(Installed_Capacity!$H$5:$S$11,MATCH(Source_Data!C34211,Installed_Capacity!$G$5:$G$11,0),MATCH(Source_Data!D34211,Installed_Capacity!$H$4:$S$4,0))</f>
        <v>0</v>
      </c>
    </row>
    <row r="34212" spans="1:13" x14ac:dyDescent="0.3">
      <c r="A34212" s="5">
        <v>43447</v>
      </c>
      <c r="B34212" s="5">
        <v>43431</v>
      </c>
      <c r="C34212" s="3">
        <v>2018</v>
      </c>
      <c r="D34212" s="3">
        <v>12</v>
      </c>
      <c r="E34212" s="3">
        <v>13</v>
      </c>
      <c r="F34212" s="3">
        <v>2</v>
      </c>
      <c r="G34212" s="3"/>
      <c r="H34212" s="4">
        <v>0</v>
      </c>
      <c r="I34212" s="4">
        <v>253.4034</v>
      </c>
      <c r="J34212" s="4">
        <v>21306</v>
      </c>
      <c r="K34212" s="4">
        <f t="shared" si="534"/>
        <v>29048</v>
      </c>
      <c r="L34212" s="2"/>
      <c r="M34212" s="14">
        <f>H34212/INDEX(Installed_Capacity!$H$5:$S$11,MATCH(Source_Data!C34212,Installed_Capacity!$G$5:$G$11,0),MATCH(Source_Data!D34212,Installed_Capacity!$H$4:$S$4,0))</f>
        <v>0</v>
      </c>
    </row>
    <row r="34213" spans="1:13" x14ac:dyDescent="0.3">
      <c r="A34213" s="5">
        <v>43447</v>
      </c>
      <c r="B34213" s="5">
        <v>43431</v>
      </c>
      <c r="C34213" s="3">
        <v>2018</v>
      </c>
      <c r="D34213" s="3">
        <v>12</v>
      </c>
      <c r="E34213" s="3">
        <v>13</v>
      </c>
      <c r="F34213" s="3">
        <v>3</v>
      </c>
      <c r="G34213" s="3"/>
      <c r="H34213" s="4">
        <v>0</v>
      </c>
      <c r="I34213" s="4">
        <v>219.08699999999999</v>
      </c>
      <c r="J34213" s="4">
        <v>20844</v>
      </c>
      <c r="K34213" s="4">
        <f t="shared" si="534"/>
        <v>29048</v>
      </c>
      <c r="L34213" s="2"/>
      <c r="M34213" s="14">
        <f>H34213/INDEX(Installed_Capacity!$H$5:$S$11,MATCH(Source_Data!C34213,Installed_Capacity!$G$5:$G$11,0),MATCH(Source_Data!D34213,Installed_Capacity!$H$4:$S$4,0))</f>
        <v>0</v>
      </c>
    </row>
    <row r="34214" spans="1:13" x14ac:dyDescent="0.3">
      <c r="A34214" s="5">
        <v>43447</v>
      </c>
      <c r="B34214" s="5">
        <v>43431</v>
      </c>
      <c r="C34214" s="3">
        <v>2018</v>
      </c>
      <c r="D34214" s="3">
        <v>12</v>
      </c>
      <c r="E34214" s="3">
        <v>13</v>
      </c>
      <c r="F34214" s="3">
        <v>4</v>
      </c>
      <c r="G34214" s="3"/>
      <c r="H34214" s="4">
        <v>0</v>
      </c>
      <c r="I34214" s="4">
        <v>210.04655</v>
      </c>
      <c r="J34214" s="4">
        <v>20848</v>
      </c>
      <c r="K34214" s="4">
        <f t="shared" si="534"/>
        <v>29048</v>
      </c>
      <c r="L34214" s="2"/>
      <c r="M34214" s="14">
        <f>H34214/INDEX(Installed_Capacity!$H$5:$S$11,MATCH(Source_Data!C34214,Installed_Capacity!$G$5:$G$11,0),MATCH(Source_Data!D34214,Installed_Capacity!$H$4:$S$4,0))</f>
        <v>0</v>
      </c>
    </row>
    <row r="34215" spans="1:13" x14ac:dyDescent="0.3">
      <c r="A34215" s="5">
        <v>43447</v>
      </c>
      <c r="B34215" s="5">
        <v>43431</v>
      </c>
      <c r="C34215" s="3">
        <v>2018</v>
      </c>
      <c r="D34215" s="3">
        <v>12</v>
      </c>
      <c r="E34215" s="3">
        <v>13</v>
      </c>
      <c r="F34215" s="3">
        <v>5</v>
      </c>
      <c r="G34215" s="3"/>
      <c r="H34215" s="4">
        <v>0</v>
      </c>
      <c r="I34215" s="4">
        <v>184.20103</v>
      </c>
      <c r="J34215" s="4">
        <v>21509</v>
      </c>
      <c r="K34215" s="4">
        <f t="shared" si="534"/>
        <v>29048</v>
      </c>
      <c r="L34215" s="2"/>
      <c r="M34215" s="14">
        <f>H34215/INDEX(Installed_Capacity!$H$5:$S$11,MATCH(Source_Data!C34215,Installed_Capacity!$G$5:$G$11,0),MATCH(Source_Data!D34215,Installed_Capacity!$H$4:$S$4,0))</f>
        <v>0</v>
      </c>
    </row>
    <row r="34216" spans="1:13" x14ac:dyDescent="0.3">
      <c r="A34216" s="5">
        <v>43447</v>
      </c>
      <c r="B34216" s="5">
        <v>43431</v>
      </c>
      <c r="C34216" s="3">
        <v>2018</v>
      </c>
      <c r="D34216" s="3">
        <v>12</v>
      </c>
      <c r="E34216" s="3">
        <v>13</v>
      </c>
      <c r="F34216" s="3">
        <v>6</v>
      </c>
      <c r="G34216" s="3"/>
      <c r="H34216" s="4">
        <v>0</v>
      </c>
      <c r="I34216" s="4">
        <v>154.48506</v>
      </c>
      <c r="J34216" s="4">
        <v>22925</v>
      </c>
      <c r="K34216" s="4">
        <f t="shared" si="534"/>
        <v>29048</v>
      </c>
      <c r="L34216" s="2"/>
      <c r="M34216" s="14">
        <f>H34216/INDEX(Installed_Capacity!$H$5:$S$11,MATCH(Source_Data!C34216,Installed_Capacity!$G$5:$G$11,0),MATCH(Source_Data!D34216,Installed_Capacity!$H$4:$S$4,0))</f>
        <v>0</v>
      </c>
    </row>
    <row r="34217" spans="1:13" x14ac:dyDescent="0.3">
      <c r="A34217" s="5">
        <v>43447</v>
      </c>
      <c r="B34217" s="5">
        <v>43431</v>
      </c>
      <c r="C34217" s="3">
        <v>2018</v>
      </c>
      <c r="D34217" s="3">
        <v>12</v>
      </c>
      <c r="E34217" s="3">
        <v>13</v>
      </c>
      <c r="F34217" s="3">
        <v>7</v>
      </c>
      <c r="G34217" s="3"/>
      <c r="H34217" s="4">
        <v>0</v>
      </c>
      <c r="I34217" s="4">
        <v>185.17738</v>
      </c>
      <c r="J34217" s="4">
        <v>25574</v>
      </c>
      <c r="K34217" s="4">
        <f t="shared" si="534"/>
        <v>29048</v>
      </c>
      <c r="L34217" s="2"/>
      <c r="M34217" s="14">
        <f>H34217/INDEX(Installed_Capacity!$H$5:$S$11,MATCH(Source_Data!C34217,Installed_Capacity!$G$5:$G$11,0),MATCH(Source_Data!D34217,Installed_Capacity!$H$4:$S$4,0))</f>
        <v>0</v>
      </c>
    </row>
    <row r="34218" spans="1:13" x14ac:dyDescent="0.3">
      <c r="A34218" s="5">
        <v>43447</v>
      </c>
      <c r="B34218" s="5">
        <v>43431</v>
      </c>
      <c r="C34218" s="3">
        <v>2018</v>
      </c>
      <c r="D34218" s="3">
        <v>12</v>
      </c>
      <c r="E34218" s="3">
        <v>13</v>
      </c>
      <c r="F34218" s="3">
        <v>8</v>
      </c>
      <c r="G34218" s="3"/>
      <c r="H34218" s="4">
        <v>1396.4391499999999</v>
      </c>
      <c r="I34218" s="4">
        <v>232.94653</v>
      </c>
      <c r="J34218" s="4">
        <v>26663</v>
      </c>
      <c r="K34218" s="4">
        <f t="shared" si="534"/>
        <v>29048</v>
      </c>
      <c r="L34218" s="2"/>
      <c r="M34218" s="14">
        <f>H34218/INDEX(Installed_Capacity!$H$5:$S$11,MATCH(Source_Data!C34218,Installed_Capacity!$G$5:$G$11,0),MATCH(Source_Data!D34218,Installed_Capacity!$H$4:$S$4,0))</f>
        <v>0.12935537642526382</v>
      </c>
    </row>
    <row r="34219" spans="1:13" x14ac:dyDescent="0.3">
      <c r="A34219" s="5">
        <v>43447</v>
      </c>
      <c r="B34219" s="5">
        <v>43431</v>
      </c>
      <c r="C34219" s="3">
        <v>2018</v>
      </c>
      <c r="D34219" s="3">
        <v>12</v>
      </c>
      <c r="E34219" s="3">
        <v>13</v>
      </c>
      <c r="F34219" s="3">
        <v>9</v>
      </c>
      <c r="G34219" s="3"/>
      <c r="H34219" s="4">
        <v>4857.3005599999997</v>
      </c>
      <c r="I34219" s="4">
        <v>215.63584</v>
      </c>
      <c r="J34219" s="4">
        <v>26184</v>
      </c>
      <c r="K34219" s="4">
        <f t="shared" si="534"/>
        <v>29048</v>
      </c>
      <c r="L34219" s="2"/>
      <c r="M34219" s="14">
        <f>H34219/INDEX(Installed_Capacity!$H$5:$S$11,MATCH(Source_Data!C34219,Installed_Capacity!$G$5:$G$11,0),MATCH(Source_Data!D34219,Installed_Capacity!$H$4:$S$4,0))</f>
        <v>0.44994294405842511</v>
      </c>
    </row>
    <row r="34220" spans="1:13" x14ac:dyDescent="0.3">
      <c r="A34220" s="5">
        <v>43447</v>
      </c>
      <c r="B34220" s="5">
        <v>43431</v>
      </c>
      <c r="C34220" s="3">
        <v>2018</v>
      </c>
      <c r="D34220" s="3">
        <v>12</v>
      </c>
      <c r="E34220" s="3">
        <v>13</v>
      </c>
      <c r="F34220" s="3">
        <v>10</v>
      </c>
      <c r="G34220" s="3"/>
      <c r="H34220" s="4">
        <v>6364.6154699999997</v>
      </c>
      <c r="I34220" s="4">
        <v>202.8331</v>
      </c>
      <c r="J34220" s="4">
        <v>25427</v>
      </c>
      <c r="K34220" s="4">
        <f t="shared" si="534"/>
        <v>29048</v>
      </c>
      <c r="L34220" s="2"/>
      <c r="M34220" s="14">
        <f>H34220/INDEX(Installed_Capacity!$H$5:$S$11,MATCH(Source_Data!C34220,Installed_Capacity!$G$5:$G$11,0),MATCH(Source_Data!D34220,Installed_Capacity!$H$4:$S$4,0))</f>
        <v>0.5895689976350974</v>
      </c>
    </row>
    <row r="34221" spans="1:13" x14ac:dyDescent="0.3">
      <c r="A34221" s="5">
        <v>43447</v>
      </c>
      <c r="B34221" s="5">
        <v>43431</v>
      </c>
      <c r="C34221" s="3">
        <v>2018</v>
      </c>
      <c r="D34221" s="3">
        <v>12</v>
      </c>
      <c r="E34221" s="3">
        <v>13</v>
      </c>
      <c r="F34221" s="3">
        <v>11</v>
      </c>
      <c r="G34221" s="3"/>
      <c r="H34221" s="4">
        <v>6924.4036100000003</v>
      </c>
      <c r="I34221" s="4">
        <v>249.80180999999999</v>
      </c>
      <c r="J34221" s="4">
        <v>24587</v>
      </c>
      <c r="K34221" s="4">
        <f t="shared" si="534"/>
        <v>29048</v>
      </c>
      <c r="L34221" s="2"/>
      <c r="M34221" s="14">
        <f>H34221/INDEX(Installed_Capacity!$H$5:$S$11,MATCH(Source_Data!C34221,Installed_Capacity!$G$5:$G$11,0),MATCH(Source_Data!D34221,Installed_Capacity!$H$4:$S$4,0))</f>
        <v>0.64142346302164743</v>
      </c>
    </row>
    <row r="34222" spans="1:13" x14ac:dyDescent="0.3">
      <c r="A34222" s="5">
        <v>43447</v>
      </c>
      <c r="B34222" s="5">
        <v>43431</v>
      </c>
      <c r="C34222" s="3">
        <v>2018</v>
      </c>
      <c r="D34222" s="3">
        <v>12</v>
      </c>
      <c r="E34222" s="3">
        <v>13</v>
      </c>
      <c r="F34222" s="3">
        <v>12</v>
      </c>
      <c r="G34222" s="3"/>
      <c r="H34222" s="4">
        <v>6867.4503000000004</v>
      </c>
      <c r="I34222" s="4">
        <v>228.43880999999999</v>
      </c>
      <c r="J34222" s="4">
        <v>24013</v>
      </c>
      <c r="K34222" s="4">
        <f t="shared" si="534"/>
        <v>29048</v>
      </c>
      <c r="L34222" s="2"/>
      <c r="M34222" s="14">
        <f>H34222/INDEX(Installed_Capacity!$H$5:$S$11,MATCH(Source_Data!C34222,Installed_Capacity!$G$5:$G$11,0),MATCH(Source_Data!D34222,Installed_Capacity!$H$4:$S$4,0))</f>
        <v>0.63614774667287943</v>
      </c>
    </row>
    <row r="34223" spans="1:13" x14ac:dyDescent="0.3">
      <c r="A34223" s="5">
        <v>43447</v>
      </c>
      <c r="B34223" s="5">
        <v>43431</v>
      </c>
      <c r="C34223" s="3">
        <v>2018</v>
      </c>
      <c r="D34223" s="3">
        <v>12</v>
      </c>
      <c r="E34223" s="3">
        <v>13</v>
      </c>
      <c r="F34223" s="3">
        <v>13</v>
      </c>
      <c r="G34223" s="3"/>
      <c r="H34223" s="4">
        <v>7018.1972100000003</v>
      </c>
      <c r="I34223" s="4">
        <v>222.94054</v>
      </c>
      <c r="J34223" s="4">
        <v>23555</v>
      </c>
      <c r="K34223" s="4">
        <f t="shared" si="534"/>
        <v>29048</v>
      </c>
      <c r="L34223" s="2"/>
      <c r="M34223" s="14">
        <f>H34223/INDEX(Installed_Capacity!$H$5:$S$11,MATCH(Source_Data!C34223,Installed_Capacity!$G$5:$G$11,0),MATCH(Source_Data!D34223,Installed_Capacity!$H$4:$S$4,0))</f>
        <v>0.65011178032804828</v>
      </c>
    </row>
    <row r="34224" spans="1:13" x14ac:dyDescent="0.3">
      <c r="A34224" s="5">
        <v>43447</v>
      </c>
      <c r="B34224" s="5">
        <v>43431</v>
      </c>
      <c r="C34224" s="3">
        <v>2018</v>
      </c>
      <c r="D34224" s="3">
        <v>12</v>
      </c>
      <c r="E34224" s="3">
        <v>13</v>
      </c>
      <c r="F34224" s="3">
        <v>14</v>
      </c>
      <c r="G34224" s="3"/>
      <c r="H34224" s="4">
        <v>6986.5817399999996</v>
      </c>
      <c r="I34224" s="4">
        <v>241.12611000000001</v>
      </c>
      <c r="J34224" s="4">
        <v>23881</v>
      </c>
      <c r="K34224" s="4">
        <f t="shared" si="534"/>
        <v>29048</v>
      </c>
      <c r="L34224" s="2"/>
      <c r="M34224" s="14">
        <f>H34224/INDEX(Installed_Capacity!$H$5:$S$11,MATCH(Source_Data!C34224,Installed_Capacity!$G$5:$G$11,0),MATCH(Source_Data!D34224,Installed_Capacity!$H$4:$S$4,0))</f>
        <v>0.64718316648711449</v>
      </c>
    </row>
    <row r="34225" spans="1:13" x14ac:dyDescent="0.3">
      <c r="A34225" s="5">
        <v>43447</v>
      </c>
      <c r="B34225" s="5">
        <v>43431</v>
      </c>
      <c r="C34225" s="3">
        <v>2018</v>
      </c>
      <c r="D34225" s="3">
        <v>12</v>
      </c>
      <c r="E34225" s="3">
        <v>13</v>
      </c>
      <c r="F34225" s="3">
        <v>15</v>
      </c>
      <c r="G34225" s="3"/>
      <c r="H34225" s="4">
        <v>6063.3571700000002</v>
      </c>
      <c r="I34225" s="4">
        <v>257.77517</v>
      </c>
      <c r="J34225" s="4">
        <v>24421</v>
      </c>
      <c r="K34225" s="4">
        <f t="shared" si="534"/>
        <v>29048</v>
      </c>
      <c r="L34225" s="2"/>
      <c r="M34225" s="14">
        <f>H34225/INDEX(Installed_Capacity!$H$5:$S$11,MATCH(Source_Data!C34225,Installed_Capacity!$G$5:$G$11,0),MATCH(Source_Data!D34225,Installed_Capacity!$H$4:$S$4,0))</f>
        <v>0.56166274708509312</v>
      </c>
    </row>
    <row r="34226" spans="1:13" x14ac:dyDescent="0.3">
      <c r="A34226" s="5">
        <v>43447</v>
      </c>
      <c r="B34226" s="5">
        <v>43432</v>
      </c>
      <c r="C34226" s="3">
        <v>2018</v>
      </c>
      <c r="D34226" s="3">
        <v>12</v>
      </c>
      <c r="E34226" s="3">
        <v>13</v>
      </c>
      <c r="F34226" s="3">
        <v>16</v>
      </c>
      <c r="G34226" s="3"/>
      <c r="H34226" s="4">
        <v>3287.0367999999999</v>
      </c>
      <c r="I34226" s="4">
        <v>225.32966999999999</v>
      </c>
      <c r="J34226" s="4">
        <v>25074</v>
      </c>
      <c r="K34226" s="4">
        <f t="shared" si="534"/>
        <v>29048</v>
      </c>
      <c r="L34226" s="2"/>
      <c r="M34226" s="14">
        <f>H34226/INDEX(Installed_Capacity!$H$5:$S$11,MATCH(Source_Data!C34226,Installed_Capacity!$G$5:$G$11,0),MATCH(Source_Data!D34226,Installed_Capacity!$H$4:$S$4,0))</f>
        <v>0.30448579344663507</v>
      </c>
    </row>
    <row r="34227" spans="1:13" x14ac:dyDescent="0.3">
      <c r="A34227" s="5">
        <v>43447</v>
      </c>
      <c r="B34227" s="5">
        <v>43432</v>
      </c>
      <c r="C34227" s="3">
        <v>2018</v>
      </c>
      <c r="D34227" s="3">
        <v>12</v>
      </c>
      <c r="E34227" s="3">
        <v>13</v>
      </c>
      <c r="F34227" s="3">
        <v>17</v>
      </c>
      <c r="G34227" s="3"/>
      <c r="H34227" s="4">
        <v>265.74632000000003</v>
      </c>
      <c r="I34227" s="4">
        <v>189.80065999999999</v>
      </c>
      <c r="J34227" s="4">
        <v>26495</v>
      </c>
      <c r="K34227" s="4">
        <f t="shared" si="534"/>
        <v>29048</v>
      </c>
      <c r="L34227" s="2"/>
      <c r="M34227" s="14">
        <f>H34227/INDEX(Installed_Capacity!$H$5:$S$11,MATCH(Source_Data!C34227,Installed_Capacity!$G$5:$G$11,0),MATCH(Source_Data!D34227,Installed_Capacity!$H$4:$S$4,0))</f>
        <v>2.4616694008635191E-2</v>
      </c>
    </row>
    <row r="34228" spans="1:13" x14ac:dyDescent="0.3">
      <c r="A34228" s="5">
        <v>43447</v>
      </c>
      <c r="B34228" s="5">
        <v>43432</v>
      </c>
      <c r="C34228" s="3">
        <v>2018</v>
      </c>
      <c r="D34228" s="3">
        <v>12</v>
      </c>
      <c r="E34228" s="3">
        <v>13</v>
      </c>
      <c r="F34228" s="3">
        <v>18</v>
      </c>
      <c r="G34228" s="3"/>
      <c r="H34228" s="4">
        <v>0</v>
      </c>
      <c r="I34228" s="4">
        <v>181.84172000000001</v>
      </c>
      <c r="J34228" s="4">
        <v>28999</v>
      </c>
      <c r="K34228" s="4">
        <f t="shared" si="534"/>
        <v>29048</v>
      </c>
      <c r="L34228" s="2"/>
      <c r="M34228" s="14">
        <f>H34228/INDEX(Installed_Capacity!$H$5:$S$11,MATCH(Source_Data!C34228,Installed_Capacity!$G$5:$G$11,0),MATCH(Source_Data!D34228,Installed_Capacity!$H$4:$S$4,0))</f>
        <v>0</v>
      </c>
    </row>
    <row r="34229" spans="1:13" x14ac:dyDescent="0.3">
      <c r="A34229" s="5">
        <v>43447</v>
      </c>
      <c r="B34229" s="5">
        <v>43432</v>
      </c>
      <c r="C34229" s="3">
        <v>2018</v>
      </c>
      <c r="D34229" s="3">
        <v>12</v>
      </c>
      <c r="E34229" s="3">
        <v>13</v>
      </c>
      <c r="F34229" s="3">
        <v>19</v>
      </c>
      <c r="G34229" s="3"/>
      <c r="H34229" s="4">
        <v>0</v>
      </c>
      <c r="I34229" s="4">
        <v>213.01969</v>
      </c>
      <c r="J34229" s="4">
        <v>29048</v>
      </c>
      <c r="K34229" s="4">
        <f t="shared" si="534"/>
        <v>29048</v>
      </c>
      <c r="L34229" s="2"/>
      <c r="M34229" s="14">
        <f>H34229/INDEX(Installed_Capacity!$H$5:$S$11,MATCH(Source_Data!C34229,Installed_Capacity!$G$5:$G$11,0),MATCH(Source_Data!D34229,Installed_Capacity!$H$4:$S$4,0))</f>
        <v>0</v>
      </c>
    </row>
    <row r="34230" spans="1:13" x14ac:dyDescent="0.3">
      <c r="A34230" s="5">
        <v>43447</v>
      </c>
      <c r="B34230" s="5">
        <v>43432</v>
      </c>
      <c r="C34230" s="3">
        <v>2018</v>
      </c>
      <c r="D34230" s="3">
        <v>12</v>
      </c>
      <c r="E34230" s="3">
        <v>13</v>
      </c>
      <c r="F34230" s="3">
        <v>20</v>
      </c>
      <c r="G34230" s="3"/>
      <c r="H34230" s="4">
        <v>0</v>
      </c>
      <c r="I34230" s="4">
        <v>267.24578000000002</v>
      </c>
      <c r="J34230" s="4">
        <v>28640</v>
      </c>
      <c r="K34230" s="4">
        <f t="shared" si="534"/>
        <v>29048</v>
      </c>
      <c r="L34230" s="2"/>
      <c r="M34230" s="14">
        <f>H34230/INDEX(Installed_Capacity!$H$5:$S$11,MATCH(Source_Data!C34230,Installed_Capacity!$G$5:$G$11,0),MATCH(Source_Data!D34230,Installed_Capacity!$H$4:$S$4,0))</f>
        <v>0</v>
      </c>
    </row>
    <row r="34231" spans="1:13" x14ac:dyDescent="0.3">
      <c r="A34231" s="5">
        <v>43447</v>
      </c>
      <c r="B34231" s="5">
        <v>43432</v>
      </c>
      <c r="C34231" s="3">
        <v>2018</v>
      </c>
      <c r="D34231" s="3">
        <v>12</v>
      </c>
      <c r="E34231" s="3">
        <v>13</v>
      </c>
      <c r="F34231" s="3">
        <v>21</v>
      </c>
      <c r="G34231" s="3"/>
      <c r="H34231" s="4">
        <v>0</v>
      </c>
      <c r="I34231" s="4">
        <v>275.28795000000002</v>
      </c>
      <c r="J34231" s="4">
        <v>28157</v>
      </c>
      <c r="K34231" s="4">
        <f t="shared" si="534"/>
        <v>29048</v>
      </c>
      <c r="L34231" s="2"/>
      <c r="M34231" s="14">
        <f>H34231/INDEX(Installed_Capacity!$H$5:$S$11,MATCH(Source_Data!C34231,Installed_Capacity!$G$5:$G$11,0),MATCH(Source_Data!D34231,Installed_Capacity!$H$4:$S$4,0))</f>
        <v>0</v>
      </c>
    </row>
    <row r="34232" spans="1:13" x14ac:dyDescent="0.3">
      <c r="A34232" s="5">
        <v>43447</v>
      </c>
      <c r="B34232" s="5">
        <v>43432</v>
      </c>
      <c r="C34232" s="3">
        <v>2018</v>
      </c>
      <c r="D34232" s="3">
        <v>12</v>
      </c>
      <c r="E34232" s="3">
        <v>13</v>
      </c>
      <c r="F34232" s="3">
        <v>22</v>
      </c>
      <c r="G34232" s="3"/>
      <c r="H34232" s="4">
        <v>0</v>
      </c>
      <c r="I34232" s="4">
        <v>228.94952000000001</v>
      </c>
      <c r="J34232" s="4">
        <v>26924</v>
      </c>
      <c r="K34232" s="4">
        <f t="shared" si="534"/>
        <v>29048</v>
      </c>
      <c r="L34232" s="2"/>
      <c r="M34232" s="14">
        <f>H34232/INDEX(Installed_Capacity!$H$5:$S$11,MATCH(Source_Data!C34232,Installed_Capacity!$G$5:$G$11,0),MATCH(Source_Data!D34232,Installed_Capacity!$H$4:$S$4,0))</f>
        <v>0</v>
      </c>
    </row>
    <row r="34233" spans="1:13" x14ac:dyDescent="0.3">
      <c r="A34233" s="5">
        <v>43447</v>
      </c>
      <c r="B34233" s="5">
        <v>43432</v>
      </c>
      <c r="C34233" s="3">
        <v>2018</v>
      </c>
      <c r="D34233" s="3">
        <v>12</v>
      </c>
      <c r="E34233" s="3">
        <v>13</v>
      </c>
      <c r="F34233" s="3">
        <v>23</v>
      </c>
      <c r="G34233" s="3"/>
      <c r="H34233" s="4">
        <v>0</v>
      </c>
      <c r="I34233" s="4">
        <v>207.17938000000001</v>
      </c>
      <c r="J34233" s="4">
        <v>24935</v>
      </c>
      <c r="K34233" s="4">
        <f t="shared" si="534"/>
        <v>29048</v>
      </c>
      <c r="L34233" s="2"/>
      <c r="M34233" s="14">
        <f>H34233/INDEX(Installed_Capacity!$H$5:$S$11,MATCH(Source_Data!C34233,Installed_Capacity!$G$5:$G$11,0),MATCH(Source_Data!D34233,Installed_Capacity!$H$4:$S$4,0))</f>
        <v>0</v>
      </c>
    </row>
    <row r="34234" spans="1:13" x14ac:dyDescent="0.3">
      <c r="A34234" s="5">
        <v>43447</v>
      </c>
      <c r="B34234" s="5">
        <v>43432</v>
      </c>
      <c r="C34234" s="3">
        <v>2018</v>
      </c>
      <c r="D34234" s="3">
        <v>12</v>
      </c>
      <c r="E34234" s="3">
        <v>13</v>
      </c>
      <c r="F34234" s="3">
        <v>24</v>
      </c>
      <c r="G34234" s="3"/>
      <c r="H34234" s="4">
        <v>0</v>
      </c>
      <c r="I34234" s="4">
        <v>310.41591</v>
      </c>
      <c r="J34234" s="4">
        <v>23005</v>
      </c>
      <c r="K34234" s="4">
        <f t="shared" si="534"/>
        <v>29048</v>
      </c>
      <c r="L34234" s="2"/>
      <c r="M34234" s="14">
        <f>H34234/INDEX(Installed_Capacity!$H$5:$S$11,MATCH(Source_Data!C34234,Installed_Capacity!$G$5:$G$11,0),MATCH(Source_Data!D34234,Installed_Capacity!$H$4:$S$4,0))</f>
        <v>0</v>
      </c>
    </row>
    <row r="34235" spans="1:13" x14ac:dyDescent="0.3">
      <c r="A34235" s="5">
        <v>43448</v>
      </c>
      <c r="B34235" s="5">
        <v>43432</v>
      </c>
      <c r="C34235" s="3">
        <v>2018</v>
      </c>
      <c r="D34235" s="3">
        <v>12</v>
      </c>
      <c r="E34235" s="3">
        <v>14</v>
      </c>
      <c r="F34235" s="3">
        <v>1</v>
      </c>
      <c r="G34235" s="3"/>
      <c r="H34235" s="4">
        <v>0</v>
      </c>
      <c r="I34235" s="4">
        <v>378.98979000000003</v>
      </c>
      <c r="J34235" s="4">
        <v>21725</v>
      </c>
      <c r="K34235" s="4">
        <f t="shared" si="534"/>
        <v>28798</v>
      </c>
      <c r="L34235" s="2"/>
      <c r="M34235" s="14">
        <f>H34235/INDEX(Installed_Capacity!$H$5:$S$11,MATCH(Source_Data!C34235,Installed_Capacity!$G$5:$G$11,0),MATCH(Source_Data!D34235,Installed_Capacity!$H$4:$S$4,0))</f>
        <v>0</v>
      </c>
    </row>
    <row r="34236" spans="1:13" x14ac:dyDescent="0.3">
      <c r="A34236" s="5">
        <v>43448</v>
      </c>
      <c r="B34236" s="5">
        <v>43432</v>
      </c>
      <c r="C34236" s="3">
        <v>2018</v>
      </c>
      <c r="D34236" s="3">
        <v>12</v>
      </c>
      <c r="E34236" s="3">
        <v>14</v>
      </c>
      <c r="F34236" s="3">
        <v>2</v>
      </c>
      <c r="G34236" s="3"/>
      <c r="H34236" s="4">
        <v>0</v>
      </c>
      <c r="I34236" s="4">
        <v>328.98689000000002</v>
      </c>
      <c r="J34236" s="4">
        <v>20883</v>
      </c>
      <c r="K34236" s="4">
        <f t="shared" si="534"/>
        <v>28798</v>
      </c>
      <c r="L34236" s="2"/>
      <c r="M34236" s="14">
        <f>H34236/INDEX(Installed_Capacity!$H$5:$S$11,MATCH(Source_Data!C34236,Installed_Capacity!$G$5:$G$11,0),MATCH(Source_Data!D34236,Installed_Capacity!$H$4:$S$4,0))</f>
        <v>0</v>
      </c>
    </row>
    <row r="34237" spans="1:13" x14ac:dyDescent="0.3">
      <c r="A34237" s="5">
        <v>43448</v>
      </c>
      <c r="B34237" s="5">
        <v>43432</v>
      </c>
      <c r="C34237" s="3">
        <v>2018</v>
      </c>
      <c r="D34237" s="3">
        <v>12</v>
      </c>
      <c r="E34237" s="3">
        <v>14</v>
      </c>
      <c r="F34237" s="3">
        <v>3</v>
      </c>
      <c r="G34237" s="3"/>
      <c r="H34237" s="4">
        <v>0</v>
      </c>
      <c r="I34237" s="4">
        <v>292.73532</v>
      </c>
      <c r="J34237" s="4">
        <v>20448</v>
      </c>
      <c r="K34237" s="4">
        <f t="shared" si="534"/>
        <v>28798</v>
      </c>
      <c r="L34237" s="2"/>
      <c r="M34237" s="14">
        <f>H34237/INDEX(Installed_Capacity!$H$5:$S$11,MATCH(Source_Data!C34237,Installed_Capacity!$G$5:$G$11,0),MATCH(Source_Data!D34237,Installed_Capacity!$H$4:$S$4,0))</f>
        <v>0</v>
      </c>
    </row>
    <row r="34238" spans="1:13" x14ac:dyDescent="0.3">
      <c r="A34238" s="5">
        <v>43448</v>
      </c>
      <c r="B34238" s="5">
        <v>43432</v>
      </c>
      <c r="C34238" s="3">
        <v>2018</v>
      </c>
      <c r="D34238" s="3">
        <v>12</v>
      </c>
      <c r="E34238" s="3">
        <v>14</v>
      </c>
      <c r="F34238" s="3">
        <v>4</v>
      </c>
      <c r="G34238" s="3"/>
      <c r="H34238" s="4">
        <v>0</v>
      </c>
      <c r="I34238" s="4">
        <v>257.83076</v>
      </c>
      <c r="J34238" s="4">
        <v>20370</v>
      </c>
      <c r="K34238" s="4">
        <f t="shared" si="534"/>
        <v>28798</v>
      </c>
      <c r="L34238" s="2"/>
      <c r="M34238" s="14">
        <f>H34238/INDEX(Installed_Capacity!$H$5:$S$11,MATCH(Source_Data!C34238,Installed_Capacity!$G$5:$G$11,0),MATCH(Source_Data!D34238,Installed_Capacity!$H$4:$S$4,0))</f>
        <v>0</v>
      </c>
    </row>
    <row r="34239" spans="1:13" x14ac:dyDescent="0.3">
      <c r="A34239" s="5">
        <v>43448</v>
      </c>
      <c r="B34239" s="5">
        <v>43432</v>
      </c>
      <c r="C34239" s="3">
        <v>2018</v>
      </c>
      <c r="D34239" s="3">
        <v>12</v>
      </c>
      <c r="E34239" s="3">
        <v>14</v>
      </c>
      <c r="F34239" s="3">
        <v>5</v>
      </c>
      <c r="G34239" s="3"/>
      <c r="H34239" s="4">
        <v>0</v>
      </c>
      <c r="I34239" s="4">
        <v>263.64693</v>
      </c>
      <c r="J34239" s="4">
        <v>20988</v>
      </c>
      <c r="K34239" s="4">
        <f t="shared" si="534"/>
        <v>28798</v>
      </c>
      <c r="L34239" s="2"/>
      <c r="M34239" s="14">
        <f>H34239/INDEX(Installed_Capacity!$H$5:$S$11,MATCH(Source_Data!C34239,Installed_Capacity!$G$5:$G$11,0),MATCH(Source_Data!D34239,Installed_Capacity!$H$4:$S$4,0))</f>
        <v>0</v>
      </c>
    </row>
    <row r="34240" spans="1:13" x14ac:dyDescent="0.3">
      <c r="A34240" s="5">
        <v>43448</v>
      </c>
      <c r="B34240" s="5">
        <v>43432</v>
      </c>
      <c r="C34240" s="3">
        <v>2018</v>
      </c>
      <c r="D34240" s="3">
        <v>12</v>
      </c>
      <c r="E34240" s="3">
        <v>14</v>
      </c>
      <c r="F34240" s="3">
        <v>6</v>
      </c>
      <c r="G34240" s="3"/>
      <c r="H34240" s="4">
        <v>0</v>
      </c>
      <c r="I34240" s="4">
        <v>226.77654000000001</v>
      </c>
      <c r="J34240" s="4">
        <v>22257</v>
      </c>
      <c r="K34240" s="4">
        <f t="shared" si="534"/>
        <v>28798</v>
      </c>
      <c r="L34240" s="2"/>
      <c r="M34240" s="14">
        <f>H34240/INDEX(Installed_Capacity!$H$5:$S$11,MATCH(Source_Data!C34240,Installed_Capacity!$G$5:$G$11,0),MATCH(Source_Data!D34240,Installed_Capacity!$H$4:$S$4,0))</f>
        <v>0</v>
      </c>
    </row>
    <row r="34241" spans="1:13" x14ac:dyDescent="0.3">
      <c r="A34241" s="5">
        <v>43448</v>
      </c>
      <c r="B34241" s="5">
        <v>43432</v>
      </c>
      <c r="C34241" s="3">
        <v>2018</v>
      </c>
      <c r="D34241" s="3">
        <v>12</v>
      </c>
      <c r="E34241" s="3">
        <v>14</v>
      </c>
      <c r="F34241" s="3">
        <v>7</v>
      </c>
      <c r="G34241" s="3"/>
      <c r="H34241" s="4">
        <v>0</v>
      </c>
      <c r="I34241" s="4">
        <v>240.24417</v>
      </c>
      <c r="J34241" s="4">
        <v>24840</v>
      </c>
      <c r="K34241" s="4">
        <f t="shared" si="534"/>
        <v>28798</v>
      </c>
      <c r="L34241" s="2"/>
      <c r="M34241" s="14">
        <f>H34241/INDEX(Installed_Capacity!$H$5:$S$11,MATCH(Source_Data!C34241,Installed_Capacity!$G$5:$G$11,0),MATCH(Source_Data!D34241,Installed_Capacity!$H$4:$S$4,0))</f>
        <v>0</v>
      </c>
    </row>
    <row r="34242" spans="1:13" x14ac:dyDescent="0.3">
      <c r="A34242" s="5">
        <v>43448</v>
      </c>
      <c r="B34242" s="5">
        <v>43432</v>
      </c>
      <c r="C34242" s="3">
        <v>2018</v>
      </c>
      <c r="D34242" s="3">
        <v>12</v>
      </c>
      <c r="E34242" s="3">
        <v>14</v>
      </c>
      <c r="F34242" s="3">
        <v>8</v>
      </c>
      <c r="G34242" s="3"/>
      <c r="H34242" s="4">
        <v>305.35701</v>
      </c>
      <c r="I34242" s="4">
        <v>265.83352000000002</v>
      </c>
      <c r="J34242" s="4">
        <v>26415</v>
      </c>
      <c r="K34242" s="4">
        <f t="shared" si="534"/>
        <v>28798</v>
      </c>
      <c r="L34242" s="2"/>
      <c r="M34242" s="14">
        <f>H34242/INDEX(Installed_Capacity!$H$5:$S$11,MATCH(Source_Data!C34242,Installed_Capacity!$G$5:$G$11,0),MATCH(Source_Data!D34242,Installed_Capacity!$H$4:$S$4,0))</f>
        <v>2.8285923502390384E-2</v>
      </c>
    </row>
    <row r="34243" spans="1:13" x14ac:dyDescent="0.3">
      <c r="A34243" s="5">
        <v>43448</v>
      </c>
      <c r="B34243" s="5">
        <v>43432</v>
      </c>
      <c r="C34243" s="3">
        <v>2018</v>
      </c>
      <c r="D34243" s="3">
        <v>12</v>
      </c>
      <c r="E34243" s="3">
        <v>14</v>
      </c>
      <c r="F34243" s="3">
        <v>9</v>
      </c>
      <c r="G34243" s="3"/>
      <c r="H34243" s="4">
        <v>1217.8333399999999</v>
      </c>
      <c r="I34243" s="4">
        <v>240.97424000000001</v>
      </c>
      <c r="J34243" s="4">
        <v>26846</v>
      </c>
      <c r="K34243" s="4">
        <f t="shared" ref="K34243:K34306" si="535">_xlfn.MAXIFS($J:$J, $C:$C, C34243, $D:$D, D34243, $E:$E, E34243)</f>
        <v>28798</v>
      </c>
      <c r="L34243" s="2"/>
      <c r="M34243" s="14">
        <f>H34243/INDEX(Installed_Capacity!$H$5:$S$11,MATCH(Source_Data!C34243,Installed_Capacity!$G$5:$G$11,0),MATCH(Source_Data!D34243,Installed_Capacity!$H$4:$S$4,0))</f>
        <v>0.11281070866491841</v>
      </c>
    </row>
    <row r="34244" spans="1:13" x14ac:dyDescent="0.3">
      <c r="A34244" s="5">
        <v>43448</v>
      </c>
      <c r="B34244" s="5">
        <v>43432</v>
      </c>
      <c r="C34244" s="3">
        <v>2018</v>
      </c>
      <c r="D34244" s="3">
        <v>12</v>
      </c>
      <c r="E34244" s="3">
        <v>14</v>
      </c>
      <c r="F34244" s="3">
        <v>10</v>
      </c>
      <c r="G34244" s="3"/>
      <c r="H34244" s="4">
        <v>1574.4671000000001</v>
      </c>
      <c r="I34244" s="4">
        <v>284.19887999999997</v>
      </c>
      <c r="J34244" s="4">
        <v>26922</v>
      </c>
      <c r="K34244" s="4">
        <f t="shared" si="535"/>
        <v>28798</v>
      </c>
      <c r="L34244" s="2"/>
      <c r="M34244" s="14">
        <f>H34244/INDEX(Installed_Capacity!$H$5:$S$11,MATCH(Source_Data!C34244,Installed_Capacity!$G$5:$G$11,0),MATCH(Source_Data!D34244,Installed_Capacity!$H$4:$S$4,0))</f>
        <v>0.14584651568218601</v>
      </c>
    </row>
    <row r="34245" spans="1:13" x14ac:dyDescent="0.3">
      <c r="A34245" s="5">
        <v>43448</v>
      </c>
      <c r="B34245" s="5">
        <v>43432</v>
      </c>
      <c r="C34245" s="3">
        <v>2018</v>
      </c>
      <c r="D34245" s="3">
        <v>12</v>
      </c>
      <c r="E34245" s="3">
        <v>14</v>
      </c>
      <c r="F34245" s="3">
        <v>11</v>
      </c>
      <c r="G34245" s="3"/>
      <c r="H34245" s="4">
        <v>2244.2002200000002</v>
      </c>
      <c r="I34245" s="4">
        <v>486.93993</v>
      </c>
      <c r="J34245" s="4">
        <v>26913</v>
      </c>
      <c r="K34245" s="4">
        <f t="shared" si="535"/>
        <v>28798</v>
      </c>
      <c r="L34245" s="2"/>
      <c r="M34245" s="14">
        <f>H34245/INDEX(Installed_Capacity!$H$5:$S$11,MATCH(Source_Data!C34245,Installed_Capacity!$G$5:$G$11,0),MATCH(Source_Data!D34245,Installed_Capacity!$H$4:$S$4,0))</f>
        <v>0.20788543792385075</v>
      </c>
    </row>
    <row r="34246" spans="1:13" x14ac:dyDescent="0.3">
      <c r="A34246" s="5">
        <v>43448</v>
      </c>
      <c r="B34246" s="5">
        <v>43432</v>
      </c>
      <c r="C34246" s="3">
        <v>2018</v>
      </c>
      <c r="D34246" s="3">
        <v>12</v>
      </c>
      <c r="E34246" s="3">
        <v>14</v>
      </c>
      <c r="F34246" s="3">
        <v>12</v>
      </c>
      <c r="G34246" s="3"/>
      <c r="H34246" s="4">
        <v>2331.65578</v>
      </c>
      <c r="I34246" s="4">
        <v>481.20521000000002</v>
      </c>
      <c r="J34246" s="4">
        <v>26517</v>
      </c>
      <c r="K34246" s="4">
        <f t="shared" si="535"/>
        <v>28798</v>
      </c>
      <c r="L34246" s="2"/>
      <c r="M34246" s="14">
        <f>H34246/INDEX(Installed_Capacity!$H$5:$S$11,MATCH(Source_Data!C34246,Installed_Capacity!$G$5:$G$11,0),MATCH(Source_Data!D34246,Installed_Capacity!$H$4:$S$4,0))</f>
        <v>0.21598664797964318</v>
      </c>
    </row>
    <row r="34247" spans="1:13" x14ac:dyDescent="0.3">
      <c r="A34247" s="5">
        <v>43448</v>
      </c>
      <c r="B34247" s="5">
        <v>43432</v>
      </c>
      <c r="C34247" s="3">
        <v>2018</v>
      </c>
      <c r="D34247" s="3">
        <v>12</v>
      </c>
      <c r="E34247" s="3">
        <v>14</v>
      </c>
      <c r="F34247" s="3">
        <v>13</v>
      </c>
      <c r="G34247" s="3"/>
      <c r="H34247" s="4">
        <v>2560.7858900000001</v>
      </c>
      <c r="I34247" s="4">
        <v>440.96546999999998</v>
      </c>
      <c r="J34247" s="4">
        <v>26101</v>
      </c>
      <c r="K34247" s="4">
        <f t="shared" si="535"/>
        <v>28798</v>
      </c>
      <c r="L34247" s="2"/>
      <c r="M34247" s="14">
        <f>H34247/INDEX(Installed_Capacity!$H$5:$S$11,MATCH(Source_Data!C34247,Installed_Capacity!$G$5:$G$11,0),MATCH(Source_Data!D34247,Installed_Capacity!$H$4:$S$4,0))</f>
        <v>0.23721149807741659</v>
      </c>
    </row>
    <row r="34248" spans="1:13" x14ac:dyDescent="0.3">
      <c r="A34248" s="5">
        <v>43448</v>
      </c>
      <c r="B34248" s="5">
        <v>43432</v>
      </c>
      <c r="C34248" s="3">
        <v>2018</v>
      </c>
      <c r="D34248" s="3">
        <v>12</v>
      </c>
      <c r="E34248" s="3">
        <v>14</v>
      </c>
      <c r="F34248" s="3">
        <v>14</v>
      </c>
      <c r="G34248" s="3"/>
      <c r="H34248" s="4">
        <v>2083.4372899999998</v>
      </c>
      <c r="I34248" s="4">
        <v>731.29065000000003</v>
      </c>
      <c r="J34248" s="4">
        <v>25806</v>
      </c>
      <c r="K34248" s="4">
        <f t="shared" si="535"/>
        <v>28798</v>
      </c>
      <c r="L34248" s="2"/>
      <c r="M34248" s="14">
        <f>H34248/INDEX(Installed_Capacity!$H$5:$S$11,MATCH(Source_Data!C34248,Installed_Capacity!$G$5:$G$11,0),MATCH(Source_Data!D34248,Installed_Capacity!$H$4:$S$4,0))</f>
        <v>0.19299359725511958</v>
      </c>
    </row>
    <row r="34249" spans="1:13" x14ac:dyDescent="0.3">
      <c r="A34249" s="5">
        <v>43448</v>
      </c>
      <c r="B34249" s="5">
        <v>43432</v>
      </c>
      <c r="C34249" s="3">
        <v>2018</v>
      </c>
      <c r="D34249" s="3">
        <v>12</v>
      </c>
      <c r="E34249" s="3">
        <v>14</v>
      </c>
      <c r="F34249" s="3">
        <v>15</v>
      </c>
      <c r="G34249" s="3"/>
      <c r="H34249" s="4">
        <v>1529.9680800000001</v>
      </c>
      <c r="I34249" s="4">
        <v>524.94185000000004</v>
      </c>
      <c r="J34249" s="4">
        <v>25401</v>
      </c>
      <c r="K34249" s="4">
        <f t="shared" si="535"/>
        <v>28798</v>
      </c>
      <c r="L34249" s="2"/>
      <c r="M34249" s="14">
        <f>H34249/INDEX(Installed_Capacity!$H$5:$S$11,MATCH(Source_Data!C34249,Installed_Capacity!$G$5:$G$11,0),MATCH(Source_Data!D34249,Installed_Capacity!$H$4:$S$4,0))</f>
        <v>0.14172446891584081</v>
      </c>
    </row>
    <row r="34250" spans="1:13" x14ac:dyDescent="0.3">
      <c r="A34250" s="5">
        <v>43448</v>
      </c>
      <c r="B34250" s="5">
        <v>43433</v>
      </c>
      <c r="C34250" s="3">
        <v>2018</v>
      </c>
      <c r="D34250" s="3">
        <v>12</v>
      </c>
      <c r="E34250" s="3">
        <v>14</v>
      </c>
      <c r="F34250" s="3">
        <v>16</v>
      </c>
      <c r="G34250" s="3"/>
      <c r="H34250" s="4">
        <v>622.43308999999999</v>
      </c>
      <c r="I34250" s="4">
        <v>449.83373999999998</v>
      </c>
      <c r="J34250" s="4">
        <v>25665</v>
      </c>
      <c r="K34250" s="4">
        <f t="shared" si="535"/>
        <v>28798</v>
      </c>
      <c r="L34250" s="2"/>
      <c r="M34250" s="14">
        <f>H34250/INDEX(Installed_Capacity!$H$5:$S$11,MATCH(Source_Data!C34250,Installed_Capacity!$G$5:$G$11,0),MATCH(Source_Data!D34250,Installed_Capacity!$H$4:$S$4,0))</f>
        <v>5.7657411464359272E-2</v>
      </c>
    </row>
    <row r="34251" spans="1:13" x14ac:dyDescent="0.3">
      <c r="A34251" s="5">
        <v>43448</v>
      </c>
      <c r="B34251" s="5">
        <v>43433</v>
      </c>
      <c r="C34251" s="3">
        <v>2018</v>
      </c>
      <c r="D34251" s="3">
        <v>12</v>
      </c>
      <c r="E34251" s="3">
        <v>14</v>
      </c>
      <c r="F34251" s="3">
        <v>17</v>
      </c>
      <c r="G34251" s="3"/>
      <c r="H34251" s="4">
        <v>83.552629999999994</v>
      </c>
      <c r="I34251" s="4">
        <v>346.03618999999998</v>
      </c>
      <c r="J34251" s="4">
        <v>26874</v>
      </c>
      <c r="K34251" s="4">
        <f t="shared" si="535"/>
        <v>28798</v>
      </c>
      <c r="L34251" s="2"/>
      <c r="M34251" s="14">
        <f>H34251/INDEX(Installed_Capacity!$H$5:$S$11,MATCH(Source_Data!C34251,Installed_Capacity!$G$5:$G$11,0),MATCH(Source_Data!D34251,Installed_Capacity!$H$4:$S$4,0))</f>
        <v>7.7396726559626969E-3</v>
      </c>
    </row>
    <row r="34252" spans="1:13" x14ac:dyDescent="0.3">
      <c r="A34252" s="5">
        <v>43448</v>
      </c>
      <c r="B34252" s="5">
        <v>43433</v>
      </c>
      <c r="C34252" s="3">
        <v>2018</v>
      </c>
      <c r="D34252" s="3">
        <v>12</v>
      </c>
      <c r="E34252" s="3">
        <v>14</v>
      </c>
      <c r="F34252" s="3">
        <v>18</v>
      </c>
      <c r="G34252" s="3"/>
      <c r="H34252" s="4">
        <v>0</v>
      </c>
      <c r="I34252" s="4">
        <v>306.49322000000001</v>
      </c>
      <c r="J34252" s="4">
        <v>28798</v>
      </c>
      <c r="K34252" s="4">
        <f t="shared" si="535"/>
        <v>28798</v>
      </c>
      <c r="L34252" s="2"/>
      <c r="M34252" s="14">
        <f>H34252/INDEX(Installed_Capacity!$H$5:$S$11,MATCH(Source_Data!C34252,Installed_Capacity!$G$5:$G$11,0),MATCH(Source_Data!D34252,Installed_Capacity!$H$4:$S$4,0))</f>
        <v>0</v>
      </c>
    </row>
    <row r="34253" spans="1:13" x14ac:dyDescent="0.3">
      <c r="A34253" s="5">
        <v>43448</v>
      </c>
      <c r="B34253" s="5">
        <v>43433</v>
      </c>
      <c r="C34253" s="3">
        <v>2018</v>
      </c>
      <c r="D34253" s="3">
        <v>12</v>
      </c>
      <c r="E34253" s="3">
        <v>14</v>
      </c>
      <c r="F34253" s="3">
        <v>19</v>
      </c>
      <c r="G34253" s="3"/>
      <c r="H34253" s="4">
        <v>0</v>
      </c>
      <c r="I34253" s="4">
        <v>267.86820999999998</v>
      </c>
      <c r="J34253" s="4">
        <v>28614</v>
      </c>
      <c r="K34253" s="4">
        <f t="shared" si="535"/>
        <v>28798</v>
      </c>
      <c r="L34253" s="2"/>
      <c r="M34253" s="14">
        <f>H34253/INDEX(Installed_Capacity!$H$5:$S$11,MATCH(Source_Data!C34253,Installed_Capacity!$G$5:$G$11,0),MATCH(Source_Data!D34253,Installed_Capacity!$H$4:$S$4,0))</f>
        <v>0</v>
      </c>
    </row>
    <row r="34254" spans="1:13" x14ac:dyDescent="0.3">
      <c r="A34254" s="5">
        <v>43448</v>
      </c>
      <c r="B34254" s="5">
        <v>43433</v>
      </c>
      <c r="C34254" s="3">
        <v>2018</v>
      </c>
      <c r="D34254" s="3">
        <v>12</v>
      </c>
      <c r="E34254" s="3">
        <v>14</v>
      </c>
      <c r="F34254" s="3">
        <v>20</v>
      </c>
      <c r="G34254" s="3"/>
      <c r="H34254" s="4">
        <v>0</v>
      </c>
      <c r="I34254" s="4">
        <v>171.28404</v>
      </c>
      <c r="J34254" s="4">
        <v>28044</v>
      </c>
      <c r="K34254" s="4">
        <f t="shared" si="535"/>
        <v>28798</v>
      </c>
      <c r="L34254" s="2"/>
      <c r="M34254" s="14">
        <f>H34254/INDEX(Installed_Capacity!$H$5:$S$11,MATCH(Source_Data!C34254,Installed_Capacity!$G$5:$G$11,0),MATCH(Source_Data!D34254,Installed_Capacity!$H$4:$S$4,0))</f>
        <v>0</v>
      </c>
    </row>
    <row r="34255" spans="1:13" x14ac:dyDescent="0.3">
      <c r="A34255" s="5">
        <v>43448</v>
      </c>
      <c r="B34255" s="5">
        <v>43433</v>
      </c>
      <c r="C34255" s="3">
        <v>2018</v>
      </c>
      <c r="D34255" s="3">
        <v>12</v>
      </c>
      <c r="E34255" s="3">
        <v>14</v>
      </c>
      <c r="F34255" s="3">
        <v>21</v>
      </c>
      <c r="G34255" s="3"/>
      <c r="H34255" s="4">
        <v>0</v>
      </c>
      <c r="I34255" s="4">
        <v>176.46395000000001</v>
      </c>
      <c r="J34255" s="4">
        <v>27333</v>
      </c>
      <c r="K34255" s="4">
        <f t="shared" si="535"/>
        <v>28798</v>
      </c>
      <c r="L34255" s="2"/>
      <c r="M34255" s="14">
        <f>H34255/INDEX(Installed_Capacity!$H$5:$S$11,MATCH(Source_Data!C34255,Installed_Capacity!$G$5:$G$11,0),MATCH(Source_Data!D34255,Installed_Capacity!$H$4:$S$4,0))</f>
        <v>0</v>
      </c>
    </row>
    <row r="34256" spans="1:13" x14ac:dyDescent="0.3">
      <c r="A34256" s="5">
        <v>43448</v>
      </c>
      <c r="B34256" s="5">
        <v>43433</v>
      </c>
      <c r="C34256" s="3">
        <v>2018</v>
      </c>
      <c r="D34256" s="3">
        <v>12</v>
      </c>
      <c r="E34256" s="3">
        <v>14</v>
      </c>
      <c r="F34256" s="3">
        <v>22</v>
      </c>
      <c r="G34256" s="3"/>
      <c r="H34256" s="4">
        <v>0</v>
      </c>
      <c r="I34256" s="4">
        <v>179.95948999999999</v>
      </c>
      <c r="J34256" s="4">
        <v>26205</v>
      </c>
      <c r="K34256" s="4">
        <f t="shared" si="535"/>
        <v>28798</v>
      </c>
      <c r="L34256" s="2"/>
      <c r="M34256" s="14">
        <f>H34256/INDEX(Installed_Capacity!$H$5:$S$11,MATCH(Source_Data!C34256,Installed_Capacity!$G$5:$G$11,0),MATCH(Source_Data!D34256,Installed_Capacity!$H$4:$S$4,0))</f>
        <v>0</v>
      </c>
    </row>
    <row r="34257" spans="1:13" x14ac:dyDescent="0.3">
      <c r="A34257" s="5">
        <v>43448</v>
      </c>
      <c r="B34257" s="5">
        <v>43433</v>
      </c>
      <c r="C34257" s="3">
        <v>2018</v>
      </c>
      <c r="D34257" s="3">
        <v>12</v>
      </c>
      <c r="E34257" s="3">
        <v>14</v>
      </c>
      <c r="F34257" s="3">
        <v>23</v>
      </c>
      <c r="G34257" s="3"/>
      <c r="H34257" s="4">
        <v>0</v>
      </c>
      <c r="I34257" s="4">
        <v>187.85516999999999</v>
      </c>
      <c r="J34257" s="4">
        <v>24636</v>
      </c>
      <c r="K34257" s="4">
        <f t="shared" si="535"/>
        <v>28798</v>
      </c>
      <c r="L34257" s="2"/>
      <c r="M34257" s="14">
        <f>H34257/INDEX(Installed_Capacity!$H$5:$S$11,MATCH(Source_Data!C34257,Installed_Capacity!$G$5:$G$11,0),MATCH(Source_Data!D34257,Installed_Capacity!$H$4:$S$4,0))</f>
        <v>0</v>
      </c>
    </row>
    <row r="34258" spans="1:13" x14ac:dyDescent="0.3">
      <c r="A34258" s="5">
        <v>43448</v>
      </c>
      <c r="B34258" s="5">
        <v>43433</v>
      </c>
      <c r="C34258" s="3">
        <v>2018</v>
      </c>
      <c r="D34258" s="3">
        <v>12</v>
      </c>
      <c r="E34258" s="3">
        <v>14</v>
      </c>
      <c r="F34258" s="3">
        <v>24</v>
      </c>
      <c r="G34258" s="3"/>
      <c r="H34258" s="4">
        <v>0</v>
      </c>
      <c r="I34258" s="4">
        <v>148.65083999999999</v>
      </c>
      <c r="J34258" s="4">
        <v>22814</v>
      </c>
      <c r="K34258" s="4">
        <f t="shared" si="535"/>
        <v>28798</v>
      </c>
      <c r="L34258" s="2"/>
      <c r="M34258" s="14">
        <f>H34258/INDEX(Installed_Capacity!$H$5:$S$11,MATCH(Source_Data!C34258,Installed_Capacity!$G$5:$G$11,0),MATCH(Source_Data!D34258,Installed_Capacity!$H$4:$S$4,0))</f>
        <v>0</v>
      </c>
    </row>
    <row r="34259" spans="1:13" x14ac:dyDescent="0.3">
      <c r="A34259" s="5">
        <v>43449</v>
      </c>
      <c r="B34259" s="5">
        <v>43433</v>
      </c>
      <c r="C34259" s="3">
        <v>2018</v>
      </c>
      <c r="D34259" s="3">
        <v>12</v>
      </c>
      <c r="E34259" s="3">
        <v>15</v>
      </c>
      <c r="F34259" s="3">
        <v>1</v>
      </c>
      <c r="G34259" s="3"/>
      <c r="H34259" s="4">
        <v>0</v>
      </c>
      <c r="I34259" s="4">
        <v>172.04910000000001</v>
      </c>
      <c r="J34259" s="4">
        <v>21603</v>
      </c>
      <c r="K34259" s="4">
        <f t="shared" si="535"/>
        <v>26447</v>
      </c>
      <c r="L34259" s="2"/>
      <c r="M34259" s="14">
        <f>H34259/INDEX(Installed_Capacity!$H$5:$S$11,MATCH(Source_Data!C34259,Installed_Capacity!$G$5:$G$11,0),MATCH(Source_Data!D34259,Installed_Capacity!$H$4:$S$4,0))</f>
        <v>0</v>
      </c>
    </row>
    <row r="34260" spans="1:13" x14ac:dyDescent="0.3">
      <c r="A34260" s="5">
        <v>43449</v>
      </c>
      <c r="B34260" s="5">
        <v>43433</v>
      </c>
      <c r="C34260" s="3">
        <v>2018</v>
      </c>
      <c r="D34260" s="3">
        <v>12</v>
      </c>
      <c r="E34260" s="3">
        <v>15</v>
      </c>
      <c r="F34260" s="3">
        <v>2</v>
      </c>
      <c r="G34260" s="3"/>
      <c r="H34260" s="4">
        <v>0</v>
      </c>
      <c r="I34260" s="4">
        <v>141.44951</v>
      </c>
      <c r="J34260" s="4">
        <v>20760</v>
      </c>
      <c r="K34260" s="4">
        <f t="shared" si="535"/>
        <v>26447</v>
      </c>
      <c r="L34260" s="2"/>
      <c r="M34260" s="14">
        <f>H34260/INDEX(Installed_Capacity!$H$5:$S$11,MATCH(Source_Data!C34260,Installed_Capacity!$G$5:$G$11,0),MATCH(Source_Data!D34260,Installed_Capacity!$H$4:$S$4,0))</f>
        <v>0</v>
      </c>
    </row>
    <row r="34261" spans="1:13" x14ac:dyDescent="0.3">
      <c r="A34261" s="5">
        <v>43449</v>
      </c>
      <c r="B34261" s="5">
        <v>43433</v>
      </c>
      <c r="C34261" s="3">
        <v>2018</v>
      </c>
      <c r="D34261" s="3">
        <v>12</v>
      </c>
      <c r="E34261" s="3">
        <v>15</v>
      </c>
      <c r="F34261" s="3">
        <v>3</v>
      </c>
      <c r="G34261" s="3"/>
      <c r="H34261" s="4">
        <v>0</v>
      </c>
      <c r="I34261" s="4">
        <v>128.29201</v>
      </c>
      <c r="J34261" s="4">
        <v>20342</v>
      </c>
      <c r="K34261" s="4">
        <f t="shared" si="535"/>
        <v>26447</v>
      </c>
      <c r="L34261" s="2"/>
      <c r="M34261" s="14">
        <f>H34261/INDEX(Installed_Capacity!$H$5:$S$11,MATCH(Source_Data!C34261,Installed_Capacity!$G$5:$G$11,0),MATCH(Source_Data!D34261,Installed_Capacity!$H$4:$S$4,0))</f>
        <v>0</v>
      </c>
    </row>
    <row r="34262" spans="1:13" x14ac:dyDescent="0.3">
      <c r="A34262" s="5">
        <v>43449</v>
      </c>
      <c r="B34262" s="5">
        <v>43433</v>
      </c>
      <c r="C34262" s="3">
        <v>2018</v>
      </c>
      <c r="D34262" s="3">
        <v>12</v>
      </c>
      <c r="E34262" s="3">
        <v>15</v>
      </c>
      <c r="F34262" s="3">
        <v>4</v>
      </c>
      <c r="G34262" s="3"/>
      <c r="H34262" s="4">
        <v>0</v>
      </c>
      <c r="I34262" s="4">
        <v>110.05238</v>
      </c>
      <c r="J34262" s="4">
        <v>20231</v>
      </c>
      <c r="K34262" s="4">
        <f t="shared" si="535"/>
        <v>26447</v>
      </c>
      <c r="L34262" s="2"/>
      <c r="M34262" s="14">
        <f>H34262/INDEX(Installed_Capacity!$H$5:$S$11,MATCH(Source_Data!C34262,Installed_Capacity!$G$5:$G$11,0),MATCH(Source_Data!D34262,Installed_Capacity!$H$4:$S$4,0))</f>
        <v>0</v>
      </c>
    </row>
    <row r="34263" spans="1:13" x14ac:dyDescent="0.3">
      <c r="A34263" s="5">
        <v>43449</v>
      </c>
      <c r="B34263" s="5">
        <v>43433</v>
      </c>
      <c r="C34263" s="3">
        <v>2018</v>
      </c>
      <c r="D34263" s="3">
        <v>12</v>
      </c>
      <c r="E34263" s="3">
        <v>15</v>
      </c>
      <c r="F34263" s="3">
        <v>5</v>
      </c>
      <c r="G34263" s="3"/>
      <c r="H34263" s="4">
        <v>0</v>
      </c>
      <c r="I34263" s="4">
        <v>80.447370000000006</v>
      </c>
      <c r="J34263" s="4">
        <v>20455</v>
      </c>
      <c r="K34263" s="4">
        <f t="shared" si="535"/>
        <v>26447</v>
      </c>
      <c r="L34263" s="2"/>
      <c r="M34263" s="14">
        <f>H34263/INDEX(Installed_Capacity!$H$5:$S$11,MATCH(Source_Data!C34263,Installed_Capacity!$G$5:$G$11,0),MATCH(Source_Data!D34263,Installed_Capacity!$H$4:$S$4,0))</f>
        <v>0</v>
      </c>
    </row>
    <row r="34264" spans="1:13" x14ac:dyDescent="0.3">
      <c r="A34264" s="5">
        <v>43449</v>
      </c>
      <c r="B34264" s="5">
        <v>43433</v>
      </c>
      <c r="C34264" s="3">
        <v>2018</v>
      </c>
      <c r="D34264" s="3">
        <v>12</v>
      </c>
      <c r="E34264" s="3">
        <v>15</v>
      </c>
      <c r="F34264" s="3">
        <v>6</v>
      </c>
      <c r="G34264" s="3"/>
      <c r="H34264" s="4">
        <v>0</v>
      </c>
      <c r="I34264" s="4">
        <v>75.275760000000005</v>
      </c>
      <c r="J34264" s="4">
        <v>21174</v>
      </c>
      <c r="K34264" s="4">
        <f t="shared" si="535"/>
        <v>26447</v>
      </c>
      <c r="L34264" s="2"/>
      <c r="M34264" s="14">
        <f>H34264/INDEX(Installed_Capacity!$H$5:$S$11,MATCH(Source_Data!C34264,Installed_Capacity!$G$5:$G$11,0),MATCH(Source_Data!D34264,Installed_Capacity!$H$4:$S$4,0))</f>
        <v>0</v>
      </c>
    </row>
    <row r="34265" spans="1:13" x14ac:dyDescent="0.3">
      <c r="A34265" s="5">
        <v>43449</v>
      </c>
      <c r="B34265" s="5">
        <v>43433</v>
      </c>
      <c r="C34265" s="3">
        <v>2018</v>
      </c>
      <c r="D34265" s="3">
        <v>12</v>
      </c>
      <c r="E34265" s="3">
        <v>15</v>
      </c>
      <c r="F34265" s="3">
        <v>7</v>
      </c>
      <c r="G34265" s="3"/>
      <c r="H34265" s="4">
        <v>0</v>
      </c>
      <c r="I34265" s="4">
        <v>67.613389999999995</v>
      </c>
      <c r="J34265" s="4">
        <v>22290</v>
      </c>
      <c r="K34265" s="4">
        <f t="shared" si="535"/>
        <v>26447</v>
      </c>
      <c r="L34265" s="2"/>
      <c r="M34265" s="14">
        <f>H34265/INDEX(Installed_Capacity!$H$5:$S$11,MATCH(Source_Data!C34265,Installed_Capacity!$G$5:$G$11,0),MATCH(Source_Data!D34265,Installed_Capacity!$H$4:$S$4,0))</f>
        <v>0</v>
      </c>
    </row>
    <row r="34266" spans="1:13" x14ac:dyDescent="0.3">
      <c r="A34266" s="5">
        <v>43449</v>
      </c>
      <c r="B34266" s="5">
        <v>43433</v>
      </c>
      <c r="C34266" s="3">
        <v>2018</v>
      </c>
      <c r="D34266" s="3">
        <v>12</v>
      </c>
      <c r="E34266" s="3">
        <v>15</v>
      </c>
      <c r="F34266" s="3">
        <v>8</v>
      </c>
      <c r="G34266" s="3"/>
      <c r="H34266" s="4">
        <v>884.92156</v>
      </c>
      <c r="I34266" s="4">
        <v>91.561149999999998</v>
      </c>
      <c r="J34266" s="4">
        <v>22782</v>
      </c>
      <c r="K34266" s="4">
        <f t="shared" si="535"/>
        <v>26447</v>
      </c>
      <c r="L34266" s="2"/>
      <c r="M34266" s="14">
        <f>H34266/INDEX(Installed_Capacity!$H$5:$S$11,MATCH(Source_Data!C34266,Installed_Capacity!$G$5:$G$11,0),MATCH(Source_Data!D34266,Installed_Capacity!$H$4:$S$4,0))</f>
        <v>8.1972323320090024E-2</v>
      </c>
    </row>
    <row r="34267" spans="1:13" x14ac:dyDescent="0.3">
      <c r="A34267" s="5">
        <v>43449</v>
      </c>
      <c r="B34267" s="5">
        <v>43433</v>
      </c>
      <c r="C34267" s="3">
        <v>2018</v>
      </c>
      <c r="D34267" s="3">
        <v>12</v>
      </c>
      <c r="E34267" s="3">
        <v>15</v>
      </c>
      <c r="F34267" s="3">
        <v>9</v>
      </c>
      <c r="G34267" s="3"/>
      <c r="H34267" s="4">
        <v>3845.5529000000001</v>
      </c>
      <c r="I34267" s="4">
        <v>140.30375000000001</v>
      </c>
      <c r="J34267" s="4">
        <v>22683</v>
      </c>
      <c r="K34267" s="4">
        <f t="shared" si="535"/>
        <v>26447</v>
      </c>
      <c r="L34267" s="2"/>
      <c r="M34267" s="14">
        <f>H34267/INDEX(Installed_Capacity!$H$5:$S$11,MATCH(Source_Data!C34267,Installed_Capacity!$G$5:$G$11,0),MATCH(Source_Data!D34267,Installed_Capacity!$H$4:$S$4,0))</f>
        <v>0.35622242683669025</v>
      </c>
    </row>
    <row r="34268" spans="1:13" x14ac:dyDescent="0.3">
      <c r="A34268" s="5">
        <v>43449</v>
      </c>
      <c r="B34268" s="5">
        <v>43433</v>
      </c>
      <c r="C34268" s="3">
        <v>2018</v>
      </c>
      <c r="D34268" s="3">
        <v>12</v>
      </c>
      <c r="E34268" s="3">
        <v>15</v>
      </c>
      <c r="F34268" s="3">
        <v>10</v>
      </c>
      <c r="G34268" s="3"/>
      <c r="H34268" s="4">
        <v>5717.6887299999999</v>
      </c>
      <c r="I34268" s="4">
        <v>158.20907</v>
      </c>
      <c r="J34268" s="4">
        <v>22215</v>
      </c>
      <c r="K34268" s="4">
        <f t="shared" si="535"/>
        <v>26447</v>
      </c>
      <c r="L34268" s="2"/>
      <c r="M34268" s="14">
        <f>H34268/INDEX(Installed_Capacity!$H$5:$S$11,MATCH(Source_Data!C34268,Installed_Capacity!$G$5:$G$11,0),MATCH(Source_Data!D34268,Installed_Capacity!$H$4:$S$4,0))</f>
        <v>0.52964268292795902</v>
      </c>
    </row>
    <row r="34269" spans="1:13" x14ac:dyDescent="0.3">
      <c r="A34269" s="5">
        <v>43449</v>
      </c>
      <c r="B34269" s="5">
        <v>43433</v>
      </c>
      <c r="C34269" s="3">
        <v>2018</v>
      </c>
      <c r="D34269" s="3">
        <v>12</v>
      </c>
      <c r="E34269" s="3">
        <v>15</v>
      </c>
      <c r="F34269" s="3">
        <v>11</v>
      </c>
      <c r="G34269" s="3"/>
      <c r="H34269" s="4">
        <v>6576.7712000000001</v>
      </c>
      <c r="I34269" s="4">
        <v>178.64699999999999</v>
      </c>
      <c r="J34269" s="4">
        <v>21892</v>
      </c>
      <c r="K34269" s="4">
        <f t="shared" si="535"/>
        <v>26447</v>
      </c>
      <c r="L34269" s="2"/>
      <c r="M34269" s="14">
        <f>H34269/INDEX(Installed_Capacity!$H$5:$S$11,MATCH(Source_Data!C34269,Installed_Capacity!$G$5:$G$11,0),MATCH(Source_Data!D34269,Installed_Capacity!$H$4:$S$4,0))</f>
        <v>0.60922147179763197</v>
      </c>
    </row>
    <row r="34270" spans="1:13" x14ac:dyDescent="0.3">
      <c r="A34270" s="5">
        <v>43449</v>
      </c>
      <c r="B34270" s="5">
        <v>43433</v>
      </c>
      <c r="C34270" s="3">
        <v>2018</v>
      </c>
      <c r="D34270" s="3">
        <v>12</v>
      </c>
      <c r="E34270" s="3">
        <v>15</v>
      </c>
      <c r="F34270" s="3">
        <v>12</v>
      </c>
      <c r="G34270" s="3"/>
      <c r="H34270" s="4">
        <v>6583.5025999999998</v>
      </c>
      <c r="I34270" s="4">
        <v>187.82615000000001</v>
      </c>
      <c r="J34270" s="4">
        <v>21637</v>
      </c>
      <c r="K34270" s="4">
        <f t="shared" si="535"/>
        <v>26447</v>
      </c>
      <c r="L34270" s="2"/>
      <c r="M34270" s="14">
        <f>H34270/INDEX(Installed_Capacity!$H$5:$S$11,MATCH(Source_Data!C34270,Installed_Capacity!$G$5:$G$11,0),MATCH(Source_Data!D34270,Installed_Capacity!$H$4:$S$4,0))</f>
        <v>0.60984501689150084</v>
      </c>
    </row>
    <row r="34271" spans="1:13" x14ac:dyDescent="0.3">
      <c r="A34271" s="5">
        <v>43449</v>
      </c>
      <c r="B34271" s="5">
        <v>43433</v>
      </c>
      <c r="C34271" s="3">
        <v>2018</v>
      </c>
      <c r="D34271" s="3">
        <v>12</v>
      </c>
      <c r="E34271" s="3">
        <v>15</v>
      </c>
      <c r="F34271" s="3">
        <v>13</v>
      </c>
      <c r="G34271" s="3"/>
      <c r="H34271" s="4">
        <v>6674.2469000000001</v>
      </c>
      <c r="I34271" s="4">
        <v>157.36243999999999</v>
      </c>
      <c r="J34271" s="4">
        <v>21494</v>
      </c>
      <c r="K34271" s="4">
        <f t="shared" si="535"/>
        <v>26447</v>
      </c>
      <c r="L34271" s="2"/>
      <c r="M34271" s="14">
        <f>H34271/INDEX(Installed_Capacity!$H$5:$S$11,MATCH(Source_Data!C34271,Installed_Capacity!$G$5:$G$11,0),MATCH(Source_Data!D34271,Installed_Capacity!$H$4:$S$4,0))</f>
        <v>0.61825087051208083</v>
      </c>
    </row>
    <row r="34272" spans="1:13" x14ac:dyDescent="0.3">
      <c r="A34272" s="5">
        <v>43449</v>
      </c>
      <c r="B34272" s="5">
        <v>43433</v>
      </c>
      <c r="C34272" s="3">
        <v>2018</v>
      </c>
      <c r="D34272" s="3">
        <v>12</v>
      </c>
      <c r="E34272" s="3">
        <v>15</v>
      </c>
      <c r="F34272" s="3">
        <v>14</v>
      </c>
      <c r="G34272" s="3"/>
      <c r="H34272" s="4">
        <v>6581.1123900000002</v>
      </c>
      <c r="I34272" s="4">
        <v>126.1819</v>
      </c>
      <c r="J34272" s="4">
        <v>21201</v>
      </c>
      <c r="K34272" s="4">
        <f t="shared" si="535"/>
        <v>26447</v>
      </c>
      <c r="L34272" s="2"/>
      <c r="M34272" s="14">
        <f>H34272/INDEX(Installed_Capacity!$H$5:$S$11,MATCH(Source_Data!C34272,Installed_Capacity!$G$5:$G$11,0),MATCH(Source_Data!D34272,Installed_Capacity!$H$4:$S$4,0))</f>
        <v>0.60962360623119005</v>
      </c>
    </row>
    <row r="34273" spans="1:13" x14ac:dyDescent="0.3">
      <c r="A34273" s="5">
        <v>43449</v>
      </c>
      <c r="B34273" s="5">
        <v>43433</v>
      </c>
      <c r="C34273" s="3">
        <v>2018</v>
      </c>
      <c r="D34273" s="3">
        <v>12</v>
      </c>
      <c r="E34273" s="3">
        <v>15</v>
      </c>
      <c r="F34273" s="3">
        <v>15</v>
      </c>
      <c r="G34273" s="3"/>
      <c r="H34273" s="4">
        <v>5931.94128</v>
      </c>
      <c r="I34273" s="4">
        <v>105.75682</v>
      </c>
      <c r="J34273" s="4">
        <v>21681</v>
      </c>
      <c r="K34273" s="4">
        <f t="shared" si="535"/>
        <v>26447</v>
      </c>
      <c r="L34273" s="2"/>
      <c r="M34273" s="14">
        <f>H34273/INDEX(Installed_Capacity!$H$5:$S$11,MATCH(Source_Data!C34273,Installed_Capacity!$G$5:$G$11,0),MATCH(Source_Data!D34273,Installed_Capacity!$H$4:$S$4,0))</f>
        <v>0.54948939035901512</v>
      </c>
    </row>
    <row r="34274" spans="1:13" x14ac:dyDescent="0.3">
      <c r="A34274" s="5">
        <v>43449</v>
      </c>
      <c r="B34274" s="5">
        <v>43434</v>
      </c>
      <c r="C34274" s="3">
        <v>2018</v>
      </c>
      <c r="D34274" s="3">
        <v>12</v>
      </c>
      <c r="E34274" s="3">
        <v>15</v>
      </c>
      <c r="F34274" s="3">
        <v>16</v>
      </c>
      <c r="G34274" s="3"/>
      <c r="H34274" s="4">
        <v>3227.3094099999998</v>
      </c>
      <c r="I34274" s="4">
        <v>108.57463</v>
      </c>
      <c r="J34274" s="4">
        <v>22453</v>
      </c>
      <c r="K34274" s="4">
        <f t="shared" si="535"/>
        <v>26447</v>
      </c>
      <c r="L34274" s="2"/>
      <c r="M34274" s="14">
        <f>H34274/INDEX(Installed_Capacity!$H$5:$S$11,MATCH(Source_Data!C34274,Installed_Capacity!$G$5:$G$11,0),MATCH(Source_Data!D34274,Installed_Capacity!$H$4:$S$4,0))</f>
        <v>0.29895310767486438</v>
      </c>
    </row>
    <row r="34275" spans="1:13" x14ac:dyDescent="0.3">
      <c r="A34275" s="5">
        <v>43449</v>
      </c>
      <c r="B34275" s="5">
        <v>43434</v>
      </c>
      <c r="C34275" s="3">
        <v>2018</v>
      </c>
      <c r="D34275" s="3">
        <v>12</v>
      </c>
      <c r="E34275" s="3">
        <v>15</v>
      </c>
      <c r="F34275" s="3">
        <v>17</v>
      </c>
      <c r="G34275" s="3"/>
      <c r="H34275" s="4">
        <v>281.01891000000001</v>
      </c>
      <c r="I34275" s="4">
        <v>90.119470000000007</v>
      </c>
      <c r="J34275" s="4">
        <v>23962</v>
      </c>
      <c r="K34275" s="4">
        <f t="shared" si="535"/>
        <v>26447</v>
      </c>
      <c r="L34275" s="2"/>
      <c r="M34275" s="14">
        <f>H34275/INDEX(Installed_Capacity!$H$5:$S$11,MATCH(Source_Data!C34275,Installed_Capacity!$G$5:$G$11,0),MATCH(Source_Data!D34275,Installed_Capacity!$H$4:$S$4,0))</f>
        <v>2.6031429214561436E-2</v>
      </c>
    </row>
    <row r="34276" spans="1:13" x14ac:dyDescent="0.3">
      <c r="A34276" s="5">
        <v>43449</v>
      </c>
      <c r="B34276" s="5">
        <v>43434</v>
      </c>
      <c r="C34276" s="3">
        <v>2018</v>
      </c>
      <c r="D34276" s="3">
        <v>12</v>
      </c>
      <c r="E34276" s="3">
        <v>15</v>
      </c>
      <c r="F34276" s="3">
        <v>18</v>
      </c>
      <c r="G34276" s="3"/>
      <c r="H34276" s="4">
        <v>0</v>
      </c>
      <c r="I34276" s="4">
        <v>85.626959999999997</v>
      </c>
      <c r="J34276" s="4">
        <v>26391</v>
      </c>
      <c r="K34276" s="4">
        <f t="shared" si="535"/>
        <v>26447</v>
      </c>
      <c r="L34276" s="2"/>
      <c r="M34276" s="14">
        <f>H34276/INDEX(Installed_Capacity!$H$5:$S$11,MATCH(Source_Data!C34276,Installed_Capacity!$G$5:$G$11,0),MATCH(Source_Data!D34276,Installed_Capacity!$H$4:$S$4,0))</f>
        <v>0</v>
      </c>
    </row>
    <row r="34277" spans="1:13" x14ac:dyDescent="0.3">
      <c r="A34277" s="5">
        <v>43449</v>
      </c>
      <c r="B34277" s="5">
        <v>43434</v>
      </c>
      <c r="C34277" s="3">
        <v>2018</v>
      </c>
      <c r="D34277" s="3">
        <v>12</v>
      </c>
      <c r="E34277" s="3">
        <v>15</v>
      </c>
      <c r="F34277" s="3">
        <v>19</v>
      </c>
      <c r="G34277" s="3"/>
      <c r="H34277" s="4">
        <v>0</v>
      </c>
      <c r="I34277" s="4">
        <v>116.55896</v>
      </c>
      <c r="J34277" s="4">
        <v>26447</v>
      </c>
      <c r="K34277" s="4">
        <f t="shared" si="535"/>
        <v>26447</v>
      </c>
      <c r="L34277" s="2"/>
      <c r="M34277" s="14">
        <f>H34277/INDEX(Installed_Capacity!$H$5:$S$11,MATCH(Source_Data!C34277,Installed_Capacity!$G$5:$G$11,0),MATCH(Source_Data!D34277,Installed_Capacity!$H$4:$S$4,0))</f>
        <v>0</v>
      </c>
    </row>
    <row r="34278" spans="1:13" x14ac:dyDescent="0.3">
      <c r="A34278" s="5">
        <v>43449</v>
      </c>
      <c r="B34278" s="5">
        <v>43434</v>
      </c>
      <c r="C34278" s="3">
        <v>2018</v>
      </c>
      <c r="D34278" s="3">
        <v>12</v>
      </c>
      <c r="E34278" s="3">
        <v>15</v>
      </c>
      <c r="F34278" s="3">
        <v>20</v>
      </c>
      <c r="G34278" s="3"/>
      <c r="H34278" s="4">
        <v>0</v>
      </c>
      <c r="I34278" s="4">
        <v>148.31277</v>
      </c>
      <c r="J34278" s="4">
        <v>26014</v>
      </c>
      <c r="K34278" s="4">
        <f t="shared" si="535"/>
        <v>26447</v>
      </c>
      <c r="L34278" s="2"/>
      <c r="M34278" s="14">
        <f>H34278/INDEX(Installed_Capacity!$H$5:$S$11,MATCH(Source_Data!C34278,Installed_Capacity!$G$5:$G$11,0),MATCH(Source_Data!D34278,Installed_Capacity!$H$4:$S$4,0))</f>
        <v>0</v>
      </c>
    </row>
    <row r="34279" spans="1:13" x14ac:dyDescent="0.3">
      <c r="A34279" s="5">
        <v>43449</v>
      </c>
      <c r="B34279" s="5">
        <v>43434</v>
      </c>
      <c r="C34279" s="3">
        <v>2018</v>
      </c>
      <c r="D34279" s="3">
        <v>12</v>
      </c>
      <c r="E34279" s="3">
        <v>15</v>
      </c>
      <c r="F34279" s="3">
        <v>21</v>
      </c>
      <c r="G34279" s="3"/>
      <c r="H34279" s="4">
        <v>0</v>
      </c>
      <c r="I34279" s="4">
        <v>192.3407</v>
      </c>
      <c r="J34279" s="4">
        <v>25490</v>
      </c>
      <c r="K34279" s="4">
        <f t="shared" si="535"/>
        <v>26447</v>
      </c>
      <c r="L34279" s="2"/>
      <c r="M34279" s="14">
        <f>H34279/INDEX(Installed_Capacity!$H$5:$S$11,MATCH(Source_Data!C34279,Installed_Capacity!$G$5:$G$11,0),MATCH(Source_Data!D34279,Installed_Capacity!$H$4:$S$4,0))</f>
        <v>0</v>
      </c>
    </row>
    <row r="34280" spans="1:13" x14ac:dyDescent="0.3">
      <c r="A34280" s="5">
        <v>43449</v>
      </c>
      <c r="B34280" s="5">
        <v>43434</v>
      </c>
      <c r="C34280" s="3">
        <v>2018</v>
      </c>
      <c r="D34280" s="3">
        <v>12</v>
      </c>
      <c r="E34280" s="3">
        <v>15</v>
      </c>
      <c r="F34280" s="3">
        <v>22</v>
      </c>
      <c r="G34280" s="3"/>
      <c r="H34280" s="4">
        <v>0</v>
      </c>
      <c r="I34280" s="4">
        <v>143.02408</v>
      </c>
      <c r="J34280" s="4">
        <v>24641</v>
      </c>
      <c r="K34280" s="4">
        <f t="shared" si="535"/>
        <v>26447</v>
      </c>
      <c r="L34280" s="2"/>
      <c r="M34280" s="14">
        <f>H34280/INDEX(Installed_Capacity!$H$5:$S$11,MATCH(Source_Data!C34280,Installed_Capacity!$G$5:$G$11,0),MATCH(Source_Data!D34280,Installed_Capacity!$H$4:$S$4,0))</f>
        <v>0</v>
      </c>
    </row>
    <row r="34281" spans="1:13" x14ac:dyDescent="0.3">
      <c r="A34281" s="5">
        <v>43449</v>
      </c>
      <c r="B34281" s="5">
        <v>43434</v>
      </c>
      <c r="C34281" s="3">
        <v>2018</v>
      </c>
      <c r="D34281" s="3">
        <v>12</v>
      </c>
      <c r="E34281" s="3">
        <v>15</v>
      </c>
      <c r="F34281" s="3">
        <v>23</v>
      </c>
      <c r="G34281" s="3"/>
      <c r="H34281" s="4">
        <v>0</v>
      </c>
      <c r="I34281" s="4">
        <v>139.11507</v>
      </c>
      <c r="J34281" s="4">
        <v>23502</v>
      </c>
      <c r="K34281" s="4">
        <f t="shared" si="535"/>
        <v>26447</v>
      </c>
      <c r="L34281" s="2"/>
      <c r="M34281" s="14">
        <f>H34281/INDEX(Installed_Capacity!$H$5:$S$11,MATCH(Source_Data!C34281,Installed_Capacity!$G$5:$G$11,0),MATCH(Source_Data!D34281,Installed_Capacity!$H$4:$S$4,0))</f>
        <v>0</v>
      </c>
    </row>
    <row r="34282" spans="1:13" x14ac:dyDescent="0.3">
      <c r="A34282" s="5">
        <v>43449</v>
      </c>
      <c r="B34282" s="5">
        <v>43434</v>
      </c>
      <c r="C34282" s="3">
        <v>2018</v>
      </c>
      <c r="D34282" s="3">
        <v>12</v>
      </c>
      <c r="E34282" s="3">
        <v>15</v>
      </c>
      <c r="F34282" s="3">
        <v>24</v>
      </c>
      <c r="G34282" s="3"/>
      <c r="H34282" s="4">
        <v>0</v>
      </c>
      <c r="I34282" s="4">
        <v>158.98791</v>
      </c>
      <c r="J34282" s="4">
        <v>22089</v>
      </c>
      <c r="K34282" s="4">
        <f t="shared" si="535"/>
        <v>26447</v>
      </c>
      <c r="L34282" s="2"/>
      <c r="M34282" s="14">
        <f>H34282/INDEX(Installed_Capacity!$H$5:$S$11,MATCH(Source_Data!C34282,Installed_Capacity!$G$5:$G$11,0),MATCH(Source_Data!D34282,Installed_Capacity!$H$4:$S$4,0))</f>
        <v>0</v>
      </c>
    </row>
    <row r="34283" spans="1:13" x14ac:dyDescent="0.3">
      <c r="A34283" s="5">
        <v>43450</v>
      </c>
      <c r="B34283" s="5">
        <v>43434</v>
      </c>
      <c r="C34283" s="3">
        <v>2018</v>
      </c>
      <c r="D34283" s="3">
        <v>12</v>
      </c>
      <c r="E34283" s="3">
        <v>16</v>
      </c>
      <c r="F34283" s="3">
        <v>1</v>
      </c>
      <c r="G34283" s="3"/>
      <c r="H34283" s="4">
        <v>0</v>
      </c>
      <c r="I34283" s="4">
        <v>159.31102999999999</v>
      </c>
      <c r="J34283" s="4">
        <v>21245</v>
      </c>
      <c r="K34283" s="4">
        <f t="shared" si="535"/>
        <v>27301</v>
      </c>
      <c r="L34283" s="2"/>
      <c r="M34283" s="14">
        <f>H34283/INDEX(Installed_Capacity!$H$5:$S$11,MATCH(Source_Data!C34283,Installed_Capacity!$G$5:$G$11,0),MATCH(Source_Data!D34283,Installed_Capacity!$H$4:$S$4,0))</f>
        <v>0</v>
      </c>
    </row>
    <row r="34284" spans="1:13" x14ac:dyDescent="0.3">
      <c r="A34284" s="5">
        <v>43450</v>
      </c>
      <c r="B34284" s="5">
        <v>43434</v>
      </c>
      <c r="C34284" s="3">
        <v>2018</v>
      </c>
      <c r="D34284" s="3">
        <v>12</v>
      </c>
      <c r="E34284" s="3">
        <v>16</v>
      </c>
      <c r="F34284" s="3">
        <v>2</v>
      </c>
      <c r="G34284" s="3"/>
      <c r="H34284" s="4">
        <v>0</v>
      </c>
      <c r="I34284" s="4">
        <v>209.68388999999999</v>
      </c>
      <c r="J34284" s="4">
        <v>20400</v>
      </c>
      <c r="K34284" s="4">
        <f t="shared" si="535"/>
        <v>27301</v>
      </c>
      <c r="L34284" s="2"/>
      <c r="M34284" s="14">
        <f>H34284/INDEX(Installed_Capacity!$H$5:$S$11,MATCH(Source_Data!C34284,Installed_Capacity!$G$5:$G$11,0),MATCH(Source_Data!D34284,Installed_Capacity!$H$4:$S$4,0))</f>
        <v>0</v>
      </c>
    </row>
    <row r="34285" spans="1:13" x14ac:dyDescent="0.3">
      <c r="A34285" s="5">
        <v>43450</v>
      </c>
      <c r="B34285" s="5">
        <v>43434</v>
      </c>
      <c r="C34285" s="3">
        <v>2018</v>
      </c>
      <c r="D34285" s="3">
        <v>12</v>
      </c>
      <c r="E34285" s="3">
        <v>16</v>
      </c>
      <c r="F34285" s="3">
        <v>3</v>
      </c>
      <c r="G34285" s="3"/>
      <c r="H34285" s="4">
        <v>0</v>
      </c>
      <c r="I34285" s="4">
        <v>210.33932999999999</v>
      </c>
      <c r="J34285" s="4">
        <v>19928</v>
      </c>
      <c r="K34285" s="4">
        <f t="shared" si="535"/>
        <v>27301</v>
      </c>
      <c r="L34285" s="2"/>
      <c r="M34285" s="14">
        <f>H34285/INDEX(Installed_Capacity!$H$5:$S$11,MATCH(Source_Data!C34285,Installed_Capacity!$G$5:$G$11,0),MATCH(Source_Data!D34285,Installed_Capacity!$H$4:$S$4,0))</f>
        <v>0</v>
      </c>
    </row>
    <row r="34286" spans="1:13" x14ac:dyDescent="0.3">
      <c r="A34286" s="5">
        <v>43450</v>
      </c>
      <c r="B34286" s="5">
        <v>43434</v>
      </c>
      <c r="C34286" s="3">
        <v>2018</v>
      </c>
      <c r="D34286" s="3">
        <v>12</v>
      </c>
      <c r="E34286" s="3">
        <v>16</v>
      </c>
      <c r="F34286" s="3">
        <v>4</v>
      </c>
      <c r="G34286" s="3"/>
      <c r="H34286" s="4">
        <v>0</v>
      </c>
      <c r="I34286" s="4">
        <v>173.85597999999999</v>
      </c>
      <c r="J34286" s="4">
        <v>19692</v>
      </c>
      <c r="K34286" s="4">
        <f t="shared" si="535"/>
        <v>27301</v>
      </c>
      <c r="L34286" s="2"/>
      <c r="M34286" s="14">
        <f>H34286/INDEX(Installed_Capacity!$H$5:$S$11,MATCH(Source_Data!C34286,Installed_Capacity!$G$5:$G$11,0),MATCH(Source_Data!D34286,Installed_Capacity!$H$4:$S$4,0))</f>
        <v>0</v>
      </c>
    </row>
    <row r="34287" spans="1:13" x14ac:dyDescent="0.3">
      <c r="A34287" s="5">
        <v>43450</v>
      </c>
      <c r="B34287" s="5">
        <v>43434</v>
      </c>
      <c r="C34287" s="3">
        <v>2018</v>
      </c>
      <c r="D34287" s="3">
        <v>12</v>
      </c>
      <c r="E34287" s="3">
        <v>16</v>
      </c>
      <c r="F34287" s="3">
        <v>5</v>
      </c>
      <c r="G34287" s="3"/>
      <c r="H34287" s="4">
        <v>0</v>
      </c>
      <c r="I34287" s="4">
        <v>254.07382000000001</v>
      </c>
      <c r="J34287" s="4">
        <v>19750</v>
      </c>
      <c r="K34287" s="4">
        <f t="shared" si="535"/>
        <v>27301</v>
      </c>
      <c r="L34287" s="2"/>
      <c r="M34287" s="14">
        <f>H34287/INDEX(Installed_Capacity!$H$5:$S$11,MATCH(Source_Data!C34287,Installed_Capacity!$G$5:$G$11,0),MATCH(Source_Data!D34287,Installed_Capacity!$H$4:$S$4,0))</f>
        <v>0</v>
      </c>
    </row>
    <row r="34288" spans="1:13" x14ac:dyDescent="0.3">
      <c r="A34288" s="5">
        <v>43450</v>
      </c>
      <c r="B34288" s="5">
        <v>43434</v>
      </c>
      <c r="C34288" s="3">
        <v>2018</v>
      </c>
      <c r="D34288" s="3">
        <v>12</v>
      </c>
      <c r="E34288" s="3">
        <v>16</v>
      </c>
      <c r="F34288" s="3">
        <v>6</v>
      </c>
      <c r="G34288" s="3"/>
      <c r="H34288" s="4">
        <v>0</v>
      </c>
      <c r="I34288" s="4">
        <v>189.16551999999999</v>
      </c>
      <c r="J34288" s="4">
        <v>20193</v>
      </c>
      <c r="K34288" s="4">
        <f t="shared" si="535"/>
        <v>27301</v>
      </c>
      <c r="L34288" s="2"/>
      <c r="M34288" s="14">
        <f>H34288/INDEX(Installed_Capacity!$H$5:$S$11,MATCH(Source_Data!C34288,Installed_Capacity!$G$5:$G$11,0),MATCH(Source_Data!D34288,Installed_Capacity!$H$4:$S$4,0))</f>
        <v>0</v>
      </c>
    </row>
    <row r="34289" spans="1:13" x14ac:dyDescent="0.3">
      <c r="A34289" s="5">
        <v>43450</v>
      </c>
      <c r="B34289" s="5">
        <v>43434</v>
      </c>
      <c r="C34289" s="3">
        <v>2018</v>
      </c>
      <c r="D34289" s="3">
        <v>12</v>
      </c>
      <c r="E34289" s="3">
        <v>16</v>
      </c>
      <c r="F34289" s="3">
        <v>7</v>
      </c>
      <c r="G34289" s="3"/>
      <c r="H34289" s="4">
        <v>0</v>
      </c>
      <c r="I34289" s="4">
        <v>141.21857</v>
      </c>
      <c r="J34289" s="4">
        <v>21002</v>
      </c>
      <c r="K34289" s="4">
        <f t="shared" si="535"/>
        <v>27301</v>
      </c>
      <c r="L34289" s="2"/>
      <c r="M34289" s="14">
        <f>H34289/INDEX(Installed_Capacity!$H$5:$S$11,MATCH(Source_Data!C34289,Installed_Capacity!$G$5:$G$11,0),MATCH(Source_Data!D34289,Installed_Capacity!$H$4:$S$4,0))</f>
        <v>0</v>
      </c>
    </row>
    <row r="34290" spans="1:13" x14ac:dyDescent="0.3">
      <c r="A34290" s="5">
        <v>43450</v>
      </c>
      <c r="B34290" s="5">
        <v>43434</v>
      </c>
      <c r="C34290" s="3">
        <v>2018</v>
      </c>
      <c r="D34290" s="3">
        <v>12</v>
      </c>
      <c r="E34290" s="3">
        <v>16</v>
      </c>
      <c r="F34290" s="3">
        <v>8</v>
      </c>
      <c r="G34290" s="3"/>
      <c r="H34290" s="4">
        <v>1203.16048</v>
      </c>
      <c r="I34290" s="4">
        <v>207.63390000000001</v>
      </c>
      <c r="J34290" s="4">
        <v>21384</v>
      </c>
      <c r="K34290" s="4">
        <f t="shared" si="535"/>
        <v>27301</v>
      </c>
      <c r="L34290" s="2"/>
      <c r="M34290" s="14">
        <f>H34290/INDEX(Installed_Capacity!$H$5:$S$11,MATCH(Source_Data!C34290,Installed_Capacity!$G$5:$G$11,0),MATCH(Source_Data!D34290,Installed_Capacity!$H$4:$S$4,0))</f>
        <v>0.11145152783091272</v>
      </c>
    </row>
    <row r="34291" spans="1:13" x14ac:dyDescent="0.3">
      <c r="A34291" s="5">
        <v>43450</v>
      </c>
      <c r="B34291" s="5">
        <v>43434</v>
      </c>
      <c r="C34291" s="3">
        <v>2018</v>
      </c>
      <c r="D34291" s="3">
        <v>12</v>
      </c>
      <c r="E34291" s="3">
        <v>16</v>
      </c>
      <c r="F34291" s="3">
        <v>9</v>
      </c>
      <c r="G34291" s="3"/>
      <c r="H34291" s="4">
        <v>4681.6287199999997</v>
      </c>
      <c r="I34291" s="4">
        <v>176.60140999999999</v>
      </c>
      <c r="J34291" s="4">
        <v>21460</v>
      </c>
      <c r="K34291" s="4">
        <f t="shared" si="535"/>
        <v>27301</v>
      </c>
      <c r="L34291" s="2"/>
      <c r="M34291" s="14">
        <f>H34291/INDEX(Installed_Capacity!$H$5:$S$11,MATCH(Source_Data!C34291,Installed_Capacity!$G$5:$G$11,0),MATCH(Source_Data!D34291,Installed_Capacity!$H$4:$S$4,0))</f>
        <v>0.43367005670023362</v>
      </c>
    </row>
    <row r="34292" spans="1:13" x14ac:dyDescent="0.3">
      <c r="A34292" s="5">
        <v>43450</v>
      </c>
      <c r="B34292" s="5">
        <v>43434</v>
      </c>
      <c r="C34292" s="3">
        <v>2018</v>
      </c>
      <c r="D34292" s="3">
        <v>12</v>
      </c>
      <c r="E34292" s="3">
        <v>16</v>
      </c>
      <c r="F34292" s="3">
        <v>10</v>
      </c>
      <c r="G34292" s="3"/>
      <c r="H34292" s="4">
        <v>6467.0400099999997</v>
      </c>
      <c r="I34292" s="4">
        <v>170.60691</v>
      </c>
      <c r="J34292" s="4">
        <v>21287</v>
      </c>
      <c r="K34292" s="4">
        <f t="shared" si="535"/>
        <v>27301</v>
      </c>
      <c r="L34292" s="2"/>
      <c r="M34292" s="14">
        <f>H34292/INDEX(Installed_Capacity!$H$5:$S$11,MATCH(Source_Data!C34292,Installed_Capacity!$G$5:$G$11,0),MATCH(Source_Data!D34292,Installed_Capacity!$H$4:$S$4,0))</f>
        <v>0.59905681880287576</v>
      </c>
    </row>
    <row r="34293" spans="1:13" x14ac:dyDescent="0.3">
      <c r="A34293" s="5">
        <v>43450</v>
      </c>
      <c r="B34293" s="5">
        <v>43434</v>
      </c>
      <c r="C34293" s="3">
        <v>2018</v>
      </c>
      <c r="D34293" s="3">
        <v>12</v>
      </c>
      <c r="E34293" s="3">
        <v>16</v>
      </c>
      <c r="F34293" s="3">
        <v>11</v>
      </c>
      <c r="G34293" s="3"/>
      <c r="H34293" s="4">
        <v>6589.53125</v>
      </c>
      <c r="I34293" s="4">
        <v>245.38463999999999</v>
      </c>
      <c r="J34293" s="4">
        <v>21206</v>
      </c>
      <c r="K34293" s="4">
        <f t="shared" si="535"/>
        <v>27301</v>
      </c>
      <c r="L34293" s="2"/>
      <c r="M34293" s="14">
        <f>H34293/INDEX(Installed_Capacity!$H$5:$S$11,MATCH(Source_Data!C34293,Installed_Capacity!$G$5:$G$11,0),MATCH(Source_Data!D34293,Installed_Capacity!$H$4:$S$4,0))</f>
        <v>0.61040346463344952</v>
      </c>
    </row>
    <row r="34294" spans="1:13" x14ac:dyDescent="0.3">
      <c r="A34294" s="5">
        <v>43450</v>
      </c>
      <c r="B34294" s="5">
        <v>43434</v>
      </c>
      <c r="C34294" s="3">
        <v>2018</v>
      </c>
      <c r="D34294" s="3">
        <v>12</v>
      </c>
      <c r="E34294" s="3">
        <v>16</v>
      </c>
      <c r="F34294" s="3">
        <v>12</v>
      </c>
      <c r="G34294" s="3"/>
      <c r="H34294" s="4">
        <v>6364.5695699999997</v>
      </c>
      <c r="I34294" s="4">
        <v>269.42802</v>
      </c>
      <c r="J34294" s="4">
        <v>21146</v>
      </c>
      <c r="K34294" s="4">
        <f t="shared" si="535"/>
        <v>27301</v>
      </c>
      <c r="L34294" s="2"/>
      <c r="M34294" s="14">
        <f>H34294/INDEX(Installed_Capacity!$H$5:$S$11,MATCH(Source_Data!C34294,Installed_Capacity!$G$5:$G$11,0),MATCH(Source_Data!D34294,Installed_Capacity!$H$4:$S$4,0))</f>
        <v>0.58956474581232521</v>
      </c>
    </row>
    <row r="34295" spans="1:13" x14ac:dyDescent="0.3">
      <c r="A34295" s="5">
        <v>43450</v>
      </c>
      <c r="B34295" s="5">
        <v>43434</v>
      </c>
      <c r="C34295" s="3">
        <v>2018</v>
      </c>
      <c r="D34295" s="3">
        <v>12</v>
      </c>
      <c r="E34295" s="3">
        <v>16</v>
      </c>
      <c r="F34295" s="3">
        <v>13</v>
      </c>
      <c r="G34295" s="3"/>
      <c r="H34295" s="4">
        <v>6069.7919199999997</v>
      </c>
      <c r="I34295" s="4">
        <v>270.91627999999997</v>
      </c>
      <c r="J34295" s="4">
        <v>21216</v>
      </c>
      <c r="K34295" s="4">
        <f t="shared" si="535"/>
        <v>27301</v>
      </c>
      <c r="L34295" s="2"/>
      <c r="M34295" s="14">
        <f>H34295/INDEX(Installed_Capacity!$H$5:$S$11,MATCH(Source_Data!C34295,Installed_Capacity!$G$5:$G$11,0),MATCH(Source_Data!D34295,Installed_Capacity!$H$4:$S$4,0))</f>
        <v>0.56225881280586043</v>
      </c>
    </row>
    <row r="34296" spans="1:13" x14ac:dyDescent="0.3">
      <c r="A34296" s="5">
        <v>43450</v>
      </c>
      <c r="B34296" s="5">
        <v>43434</v>
      </c>
      <c r="C34296" s="3">
        <v>2018</v>
      </c>
      <c r="D34296" s="3">
        <v>12</v>
      </c>
      <c r="E34296" s="3">
        <v>16</v>
      </c>
      <c r="F34296" s="3">
        <v>14</v>
      </c>
      <c r="G34296" s="3"/>
      <c r="H34296" s="4">
        <v>5803.1857499999996</v>
      </c>
      <c r="I34296" s="4">
        <v>309.65683999999999</v>
      </c>
      <c r="J34296" s="4">
        <v>21398</v>
      </c>
      <c r="K34296" s="4">
        <f t="shared" si="535"/>
        <v>27301</v>
      </c>
      <c r="L34296" s="2"/>
      <c r="M34296" s="14">
        <f>H34296/INDEX(Installed_Capacity!$H$5:$S$11,MATCH(Source_Data!C34296,Installed_Capacity!$G$5:$G$11,0),MATCH(Source_Data!D34296,Installed_Capacity!$H$4:$S$4,0))</f>
        <v>0.53756246891028292</v>
      </c>
    </row>
    <row r="34297" spans="1:13" x14ac:dyDescent="0.3">
      <c r="A34297" s="5">
        <v>43450</v>
      </c>
      <c r="B34297" s="5">
        <v>43434</v>
      </c>
      <c r="C34297" s="3">
        <v>2018</v>
      </c>
      <c r="D34297" s="3">
        <v>12</v>
      </c>
      <c r="E34297" s="3">
        <v>16</v>
      </c>
      <c r="F34297" s="3">
        <v>15</v>
      </c>
      <c r="G34297" s="3"/>
      <c r="H34297" s="4">
        <v>4614.1603999999998</v>
      </c>
      <c r="I34297" s="4">
        <v>447.98307</v>
      </c>
      <c r="J34297" s="4">
        <v>22008</v>
      </c>
      <c r="K34297" s="4">
        <f t="shared" si="535"/>
        <v>27301</v>
      </c>
      <c r="L34297" s="2"/>
      <c r="M34297" s="14">
        <f>H34297/INDEX(Installed_Capacity!$H$5:$S$11,MATCH(Source_Data!C34297,Installed_Capacity!$G$5:$G$11,0),MATCH(Source_Data!D34297,Installed_Capacity!$H$4:$S$4,0))</f>
        <v>0.42742031074432846</v>
      </c>
    </row>
    <row r="34298" spans="1:13" x14ac:dyDescent="0.3">
      <c r="A34298" s="5">
        <v>43450</v>
      </c>
      <c r="B34298" s="5">
        <v>43435</v>
      </c>
      <c r="C34298" s="3">
        <v>2018</v>
      </c>
      <c r="D34298" s="3">
        <v>12</v>
      </c>
      <c r="E34298" s="3">
        <v>16</v>
      </c>
      <c r="F34298" s="3">
        <v>16</v>
      </c>
      <c r="G34298" s="3"/>
      <c r="H34298" s="4">
        <v>2340.6453799999999</v>
      </c>
      <c r="I34298" s="4">
        <v>392.50921</v>
      </c>
      <c r="J34298" s="4">
        <v>22914</v>
      </c>
      <c r="K34298" s="4">
        <f t="shared" si="535"/>
        <v>27301</v>
      </c>
      <c r="L34298" s="2"/>
      <c r="M34298" s="14">
        <f>H34298/INDEX(Installed_Capacity!$H$5:$S$11,MATCH(Source_Data!C34298,Installed_Capacity!$G$5:$G$11,0),MATCH(Source_Data!D34298,Installed_Capacity!$H$4:$S$4,0))</f>
        <v>0.21681937534331852</v>
      </c>
    </row>
    <row r="34299" spans="1:13" x14ac:dyDescent="0.3">
      <c r="A34299" s="5">
        <v>43450</v>
      </c>
      <c r="B34299" s="5">
        <v>43435</v>
      </c>
      <c r="C34299" s="3">
        <v>2018</v>
      </c>
      <c r="D34299" s="3">
        <v>12</v>
      </c>
      <c r="E34299" s="3">
        <v>16</v>
      </c>
      <c r="F34299" s="3">
        <v>17</v>
      </c>
      <c r="G34299" s="3"/>
      <c r="H34299" s="4">
        <v>187.54564999999999</v>
      </c>
      <c r="I34299" s="4">
        <v>395.72872000000001</v>
      </c>
      <c r="J34299" s="4">
        <v>24743</v>
      </c>
      <c r="K34299" s="4">
        <f t="shared" si="535"/>
        <v>27301</v>
      </c>
      <c r="L34299" s="2"/>
      <c r="M34299" s="14">
        <f>H34299/INDEX(Installed_Capacity!$H$5:$S$11,MATCH(Source_Data!C34299,Installed_Capacity!$G$5:$G$11,0),MATCH(Source_Data!D34299,Installed_Capacity!$H$4:$S$4,0))</f>
        <v>1.7372785740553592E-2</v>
      </c>
    </row>
    <row r="34300" spans="1:13" x14ac:dyDescent="0.3">
      <c r="A34300" s="5">
        <v>43450</v>
      </c>
      <c r="B34300" s="5">
        <v>43435</v>
      </c>
      <c r="C34300" s="3">
        <v>2018</v>
      </c>
      <c r="D34300" s="3">
        <v>12</v>
      </c>
      <c r="E34300" s="3">
        <v>16</v>
      </c>
      <c r="F34300" s="3">
        <v>18</v>
      </c>
      <c r="G34300" s="3"/>
      <c r="H34300" s="4">
        <v>0</v>
      </c>
      <c r="I34300" s="4">
        <v>512.76102000000003</v>
      </c>
      <c r="J34300" s="4">
        <v>27091</v>
      </c>
      <c r="K34300" s="4">
        <f t="shared" si="535"/>
        <v>27301</v>
      </c>
      <c r="L34300" s="2"/>
      <c r="M34300" s="14">
        <f>H34300/INDEX(Installed_Capacity!$H$5:$S$11,MATCH(Source_Data!C34300,Installed_Capacity!$G$5:$G$11,0),MATCH(Source_Data!D34300,Installed_Capacity!$H$4:$S$4,0))</f>
        <v>0</v>
      </c>
    </row>
    <row r="34301" spans="1:13" x14ac:dyDescent="0.3">
      <c r="A34301" s="5">
        <v>43450</v>
      </c>
      <c r="B34301" s="5">
        <v>43435</v>
      </c>
      <c r="C34301" s="3">
        <v>2018</v>
      </c>
      <c r="D34301" s="3">
        <v>12</v>
      </c>
      <c r="E34301" s="3">
        <v>16</v>
      </c>
      <c r="F34301" s="3">
        <v>19</v>
      </c>
      <c r="G34301" s="3"/>
      <c r="H34301" s="4">
        <v>0</v>
      </c>
      <c r="I34301" s="4">
        <v>501.76504</v>
      </c>
      <c r="J34301" s="4">
        <v>27301</v>
      </c>
      <c r="K34301" s="4">
        <f t="shared" si="535"/>
        <v>27301</v>
      </c>
      <c r="L34301" s="2"/>
      <c r="M34301" s="14">
        <f>H34301/INDEX(Installed_Capacity!$H$5:$S$11,MATCH(Source_Data!C34301,Installed_Capacity!$G$5:$G$11,0),MATCH(Source_Data!D34301,Installed_Capacity!$H$4:$S$4,0))</f>
        <v>0</v>
      </c>
    </row>
    <row r="34302" spans="1:13" x14ac:dyDescent="0.3">
      <c r="A34302" s="5">
        <v>43450</v>
      </c>
      <c r="B34302" s="5">
        <v>43435</v>
      </c>
      <c r="C34302" s="3">
        <v>2018</v>
      </c>
      <c r="D34302" s="3">
        <v>12</v>
      </c>
      <c r="E34302" s="3">
        <v>16</v>
      </c>
      <c r="F34302" s="3">
        <v>20</v>
      </c>
      <c r="G34302" s="3"/>
      <c r="H34302" s="4">
        <v>0</v>
      </c>
      <c r="I34302" s="4">
        <v>522.49037999999996</v>
      </c>
      <c r="J34302" s="4">
        <v>26950</v>
      </c>
      <c r="K34302" s="4">
        <f t="shared" si="535"/>
        <v>27301</v>
      </c>
      <c r="L34302" s="2"/>
      <c r="M34302" s="14">
        <f>H34302/INDEX(Installed_Capacity!$H$5:$S$11,MATCH(Source_Data!C34302,Installed_Capacity!$G$5:$G$11,0),MATCH(Source_Data!D34302,Installed_Capacity!$H$4:$S$4,0))</f>
        <v>0</v>
      </c>
    </row>
    <row r="34303" spans="1:13" x14ac:dyDescent="0.3">
      <c r="A34303" s="5">
        <v>43450</v>
      </c>
      <c r="B34303" s="5">
        <v>43435</v>
      </c>
      <c r="C34303" s="3">
        <v>2018</v>
      </c>
      <c r="D34303" s="3">
        <v>12</v>
      </c>
      <c r="E34303" s="3">
        <v>16</v>
      </c>
      <c r="F34303" s="3">
        <v>21</v>
      </c>
      <c r="G34303" s="3"/>
      <c r="H34303" s="4">
        <v>0</v>
      </c>
      <c r="I34303" s="4">
        <v>541.97738000000004</v>
      </c>
      <c r="J34303" s="4">
        <v>26338</v>
      </c>
      <c r="K34303" s="4">
        <f t="shared" si="535"/>
        <v>27301</v>
      </c>
      <c r="L34303" s="2"/>
      <c r="M34303" s="14">
        <f>H34303/INDEX(Installed_Capacity!$H$5:$S$11,MATCH(Source_Data!C34303,Installed_Capacity!$G$5:$G$11,0),MATCH(Source_Data!D34303,Installed_Capacity!$H$4:$S$4,0))</f>
        <v>0</v>
      </c>
    </row>
    <row r="34304" spans="1:13" x14ac:dyDescent="0.3">
      <c r="A34304" s="5">
        <v>43450</v>
      </c>
      <c r="B34304" s="5">
        <v>43435</v>
      </c>
      <c r="C34304" s="3">
        <v>2018</v>
      </c>
      <c r="D34304" s="3">
        <v>12</v>
      </c>
      <c r="E34304" s="3">
        <v>16</v>
      </c>
      <c r="F34304" s="3">
        <v>22</v>
      </c>
      <c r="G34304" s="3"/>
      <c r="H34304" s="4">
        <v>0</v>
      </c>
      <c r="I34304" s="4">
        <v>676.66683</v>
      </c>
      <c r="J34304" s="4">
        <v>25044</v>
      </c>
      <c r="K34304" s="4">
        <f t="shared" si="535"/>
        <v>27301</v>
      </c>
      <c r="L34304" s="2"/>
      <c r="M34304" s="14">
        <f>H34304/INDEX(Installed_Capacity!$H$5:$S$11,MATCH(Source_Data!C34304,Installed_Capacity!$G$5:$G$11,0),MATCH(Source_Data!D34304,Installed_Capacity!$H$4:$S$4,0))</f>
        <v>0</v>
      </c>
    </row>
    <row r="34305" spans="1:13" x14ac:dyDescent="0.3">
      <c r="A34305" s="5">
        <v>43450</v>
      </c>
      <c r="B34305" s="5">
        <v>43435</v>
      </c>
      <c r="C34305" s="3">
        <v>2018</v>
      </c>
      <c r="D34305" s="3">
        <v>12</v>
      </c>
      <c r="E34305" s="3">
        <v>16</v>
      </c>
      <c r="F34305" s="3">
        <v>23</v>
      </c>
      <c r="G34305" s="3"/>
      <c r="H34305" s="4">
        <v>0</v>
      </c>
      <c r="I34305" s="4">
        <v>582.36384999999996</v>
      </c>
      <c r="J34305" s="4">
        <v>23345</v>
      </c>
      <c r="K34305" s="4">
        <f t="shared" si="535"/>
        <v>27301</v>
      </c>
      <c r="L34305" s="2"/>
      <c r="M34305" s="14">
        <f>H34305/INDEX(Installed_Capacity!$H$5:$S$11,MATCH(Source_Data!C34305,Installed_Capacity!$G$5:$G$11,0),MATCH(Source_Data!D34305,Installed_Capacity!$H$4:$S$4,0))</f>
        <v>0</v>
      </c>
    </row>
    <row r="34306" spans="1:13" x14ac:dyDescent="0.3">
      <c r="A34306" s="5">
        <v>43450</v>
      </c>
      <c r="B34306" s="5">
        <v>43435</v>
      </c>
      <c r="C34306" s="3">
        <v>2018</v>
      </c>
      <c r="D34306" s="3">
        <v>12</v>
      </c>
      <c r="E34306" s="3">
        <v>16</v>
      </c>
      <c r="F34306" s="3">
        <v>24</v>
      </c>
      <c r="G34306" s="3"/>
      <c r="H34306" s="4">
        <v>0</v>
      </c>
      <c r="I34306" s="4">
        <v>339.34838999999999</v>
      </c>
      <c r="J34306" s="4">
        <v>21531</v>
      </c>
      <c r="K34306" s="4">
        <f t="shared" si="535"/>
        <v>27301</v>
      </c>
      <c r="L34306" s="2"/>
      <c r="M34306" s="14">
        <f>H34306/INDEX(Installed_Capacity!$H$5:$S$11,MATCH(Source_Data!C34306,Installed_Capacity!$G$5:$G$11,0),MATCH(Source_Data!D34306,Installed_Capacity!$H$4:$S$4,0))</f>
        <v>0</v>
      </c>
    </row>
    <row r="34307" spans="1:13" x14ac:dyDescent="0.3">
      <c r="A34307" s="5">
        <v>43451</v>
      </c>
      <c r="B34307" s="5">
        <v>43435</v>
      </c>
      <c r="C34307" s="3">
        <v>2018</v>
      </c>
      <c r="D34307" s="3">
        <v>12</v>
      </c>
      <c r="E34307" s="3">
        <v>17</v>
      </c>
      <c r="F34307" s="3">
        <v>1</v>
      </c>
      <c r="G34307" s="3"/>
      <c r="H34307" s="4">
        <v>0</v>
      </c>
      <c r="I34307" s="4">
        <v>327.73665999999997</v>
      </c>
      <c r="J34307" s="4">
        <v>20406</v>
      </c>
      <c r="K34307" s="4">
        <f t="shared" ref="K34307:K34370" si="536">_xlfn.MAXIFS($J:$J, $C:$C, C34307, $D:$D, D34307, $E:$E, E34307)</f>
        <v>29064</v>
      </c>
      <c r="L34307" s="2"/>
      <c r="M34307" s="14">
        <f>H34307/INDEX(Installed_Capacity!$H$5:$S$11,MATCH(Source_Data!C34307,Installed_Capacity!$G$5:$G$11,0),MATCH(Source_Data!D34307,Installed_Capacity!$H$4:$S$4,0))</f>
        <v>0</v>
      </c>
    </row>
    <row r="34308" spans="1:13" x14ac:dyDescent="0.3">
      <c r="A34308" s="5">
        <v>43451</v>
      </c>
      <c r="B34308" s="5">
        <v>43435</v>
      </c>
      <c r="C34308" s="3">
        <v>2018</v>
      </c>
      <c r="D34308" s="3">
        <v>12</v>
      </c>
      <c r="E34308" s="3">
        <v>17</v>
      </c>
      <c r="F34308" s="3">
        <v>2</v>
      </c>
      <c r="G34308" s="3"/>
      <c r="H34308" s="4">
        <v>0</v>
      </c>
      <c r="I34308" s="4">
        <v>426.42959999999999</v>
      </c>
      <c r="J34308" s="4">
        <v>19645</v>
      </c>
      <c r="K34308" s="4">
        <f t="shared" si="536"/>
        <v>29064</v>
      </c>
      <c r="L34308" s="2"/>
      <c r="M34308" s="14">
        <f>H34308/INDEX(Installed_Capacity!$H$5:$S$11,MATCH(Source_Data!C34308,Installed_Capacity!$G$5:$G$11,0),MATCH(Source_Data!D34308,Installed_Capacity!$H$4:$S$4,0))</f>
        <v>0</v>
      </c>
    </row>
    <row r="34309" spans="1:13" x14ac:dyDescent="0.3">
      <c r="A34309" s="5">
        <v>43451</v>
      </c>
      <c r="B34309" s="5">
        <v>43435</v>
      </c>
      <c r="C34309" s="3">
        <v>2018</v>
      </c>
      <c r="D34309" s="3">
        <v>12</v>
      </c>
      <c r="E34309" s="3">
        <v>17</v>
      </c>
      <c r="F34309" s="3">
        <v>3</v>
      </c>
      <c r="G34309" s="3"/>
      <c r="H34309" s="4">
        <v>0</v>
      </c>
      <c r="I34309" s="4">
        <v>632.08468000000005</v>
      </c>
      <c r="J34309" s="4">
        <v>19284</v>
      </c>
      <c r="K34309" s="4">
        <f t="shared" si="536"/>
        <v>29064</v>
      </c>
      <c r="L34309" s="2"/>
      <c r="M34309" s="14">
        <f>H34309/INDEX(Installed_Capacity!$H$5:$S$11,MATCH(Source_Data!C34309,Installed_Capacity!$G$5:$G$11,0),MATCH(Source_Data!D34309,Installed_Capacity!$H$4:$S$4,0))</f>
        <v>0</v>
      </c>
    </row>
    <row r="34310" spans="1:13" x14ac:dyDescent="0.3">
      <c r="A34310" s="5">
        <v>43451</v>
      </c>
      <c r="B34310" s="5">
        <v>43435</v>
      </c>
      <c r="C34310" s="3">
        <v>2018</v>
      </c>
      <c r="D34310" s="3">
        <v>12</v>
      </c>
      <c r="E34310" s="3">
        <v>17</v>
      </c>
      <c r="F34310" s="3">
        <v>4</v>
      </c>
      <c r="G34310" s="3"/>
      <c r="H34310" s="4">
        <v>0</v>
      </c>
      <c r="I34310" s="4">
        <v>825.98032999999998</v>
      </c>
      <c r="J34310" s="4">
        <v>19463</v>
      </c>
      <c r="K34310" s="4">
        <f t="shared" si="536"/>
        <v>29064</v>
      </c>
      <c r="L34310" s="2"/>
      <c r="M34310" s="14">
        <f>H34310/INDEX(Installed_Capacity!$H$5:$S$11,MATCH(Source_Data!C34310,Installed_Capacity!$G$5:$G$11,0),MATCH(Source_Data!D34310,Installed_Capacity!$H$4:$S$4,0))</f>
        <v>0</v>
      </c>
    </row>
    <row r="34311" spans="1:13" x14ac:dyDescent="0.3">
      <c r="A34311" s="5">
        <v>43451</v>
      </c>
      <c r="B34311" s="5">
        <v>43435</v>
      </c>
      <c r="C34311" s="3">
        <v>2018</v>
      </c>
      <c r="D34311" s="3">
        <v>12</v>
      </c>
      <c r="E34311" s="3">
        <v>17</v>
      </c>
      <c r="F34311" s="3">
        <v>5</v>
      </c>
      <c r="G34311" s="3"/>
      <c r="H34311" s="4">
        <v>0</v>
      </c>
      <c r="I34311" s="4">
        <v>616.59258999999997</v>
      </c>
      <c r="J34311" s="4">
        <v>20082</v>
      </c>
      <c r="K34311" s="4">
        <f t="shared" si="536"/>
        <v>29064</v>
      </c>
      <c r="L34311" s="2"/>
      <c r="M34311" s="14">
        <f>H34311/INDEX(Installed_Capacity!$H$5:$S$11,MATCH(Source_Data!C34311,Installed_Capacity!$G$5:$G$11,0),MATCH(Source_Data!D34311,Installed_Capacity!$H$4:$S$4,0))</f>
        <v>0</v>
      </c>
    </row>
    <row r="34312" spans="1:13" x14ac:dyDescent="0.3">
      <c r="A34312" s="5">
        <v>43451</v>
      </c>
      <c r="B34312" s="5">
        <v>43435</v>
      </c>
      <c r="C34312" s="3">
        <v>2018</v>
      </c>
      <c r="D34312" s="3">
        <v>12</v>
      </c>
      <c r="E34312" s="3">
        <v>17</v>
      </c>
      <c r="F34312" s="3">
        <v>6</v>
      </c>
      <c r="G34312" s="3"/>
      <c r="H34312" s="4">
        <v>0</v>
      </c>
      <c r="I34312" s="4">
        <v>872.19790999999998</v>
      </c>
      <c r="J34312" s="4">
        <v>21655</v>
      </c>
      <c r="K34312" s="4">
        <f t="shared" si="536"/>
        <v>29064</v>
      </c>
      <c r="L34312" s="2"/>
      <c r="M34312" s="14">
        <f>H34312/INDEX(Installed_Capacity!$H$5:$S$11,MATCH(Source_Data!C34312,Installed_Capacity!$G$5:$G$11,0),MATCH(Source_Data!D34312,Installed_Capacity!$H$4:$S$4,0))</f>
        <v>0</v>
      </c>
    </row>
    <row r="34313" spans="1:13" x14ac:dyDescent="0.3">
      <c r="A34313" s="5">
        <v>43451</v>
      </c>
      <c r="B34313" s="5">
        <v>43435</v>
      </c>
      <c r="C34313" s="3">
        <v>2018</v>
      </c>
      <c r="D34313" s="3">
        <v>12</v>
      </c>
      <c r="E34313" s="3">
        <v>17</v>
      </c>
      <c r="F34313" s="3">
        <v>7</v>
      </c>
      <c r="G34313" s="3"/>
      <c r="H34313" s="4">
        <v>0</v>
      </c>
      <c r="I34313" s="4">
        <v>884.92578000000003</v>
      </c>
      <c r="J34313" s="4">
        <v>23856</v>
      </c>
      <c r="K34313" s="4">
        <f t="shared" si="536"/>
        <v>29064</v>
      </c>
      <c r="L34313" s="2"/>
      <c r="M34313" s="14">
        <f>H34313/INDEX(Installed_Capacity!$H$5:$S$11,MATCH(Source_Data!C34313,Installed_Capacity!$G$5:$G$11,0),MATCH(Source_Data!D34313,Installed_Capacity!$H$4:$S$4,0))</f>
        <v>0</v>
      </c>
    </row>
    <row r="34314" spans="1:13" x14ac:dyDescent="0.3">
      <c r="A34314" s="5">
        <v>43451</v>
      </c>
      <c r="B34314" s="5">
        <v>43435</v>
      </c>
      <c r="C34314" s="3">
        <v>2018</v>
      </c>
      <c r="D34314" s="3">
        <v>12</v>
      </c>
      <c r="E34314" s="3">
        <v>17</v>
      </c>
      <c r="F34314" s="3">
        <v>8</v>
      </c>
      <c r="G34314" s="3"/>
      <c r="H34314" s="4">
        <v>694.64967000000001</v>
      </c>
      <c r="I34314" s="4">
        <v>669.51703999999995</v>
      </c>
      <c r="J34314" s="4">
        <v>25124</v>
      </c>
      <c r="K34314" s="4">
        <f t="shared" si="536"/>
        <v>29064</v>
      </c>
      <c r="L34314" s="2"/>
      <c r="M34314" s="14">
        <f>H34314/INDEX(Installed_Capacity!$H$5:$S$11,MATCH(Source_Data!C34314,Installed_Capacity!$G$5:$G$11,0),MATCH(Source_Data!D34314,Installed_Capacity!$H$4:$S$4,0))</f>
        <v>6.43469996859765E-2</v>
      </c>
    </row>
    <row r="34315" spans="1:13" x14ac:dyDescent="0.3">
      <c r="A34315" s="5">
        <v>43451</v>
      </c>
      <c r="B34315" s="5">
        <v>43435</v>
      </c>
      <c r="C34315" s="3">
        <v>2018</v>
      </c>
      <c r="D34315" s="3">
        <v>12</v>
      </c>
      <c r="E34315" s="3">
        <v>17</v>
      </c>
      <c r="F34315" s="3">
        <v>9</v>
      </c>
      <c r="G34315" s="3"/>
      <c r="H34315" s="4">
        <v>1909.8420699999999</v>
      </c>
      <c r="I34315" s="4">
        <v>605.06800999999996</v>
      </c>
      <c r="J34315" s="4">
        <v>25273</v>
      </c>
      <c r="K34315" s="4">
        <f t="shared" si="536"/>
        <v>29064</v>
      </c>
      <c r="L34315" s="2"/>
      <c r="M34315" s="14">
        <f>H34315/INDEX(Installed_Capacity!$H$5:$S$11,MATCH(Source_Data!C34315,Installed_Capacity!$G$5:$G$11,0),MATCH(Source_Data!D34315,Installed_Capacity!$H$4:$S$4,0))</f>
        <v>0.17691307199290071</v>
      </c>
    </row>
    <row r="34316" spans="1:13" x14ac:dyDescent="0.3">
      <c r="A34316" s="5">
        <v>43451</v>
      </c>
      <c r="B34316" s="5">
        <v>43435</v>
      </c>
      <c r="C34316" s="3">
        <v>2018</v>
      </c>
      <c r="D34316" s="3">
        <v>12</v>
      </c>
      <c r="E34316" s="3">
        <v>17</v>
      </c>
      <c r="F34316" s="3">
        <v>10</v>
      </c>
      <c r="G34316" s="3"/>
      <c r="H34316" s="4">
        <v>2827.2042499999998</v>
      </c>
      <c r="I34316" s="4">
        <v>557.88977999999997</v>
      </c>
      <c r="J34316" s="4">
        <v>24681</v>
      </c>
      <c r="K34316" s="4">
        <f t="shared" si="536"/>
        <v>29064</v>
      </c>
      <c r="L34316" s="2"/>
      <c r="M34316" s="14">
        <f>H34316/INDEX(Installed_Capacity!$H$5:$S$11,MATCH(Source_Data!C34316,Installed_Capacity!$G$5:$G$11,0),MATCH(Source_Data!D34316,Installed_Capacity!$H$4:$S$4,0))</f>
        <v>0.2618904446999038</v>
      </c>
    </row>
    <row r="34317" spans="1:13" x14ac:dyDescent="0.3">
      <c r="A34317" s="5">
        <v>43451</v>
      </c>
      <c r="B34317" s="5">
        <v>43435</v>
      </c>
      <c r="C34317" s="3">
        <v>2018</v>
      </c>
      <c r="D34317" s="3">
        <v>12</v>
      </c>
      <c r="E34317" s="3">
        <v>17</v>
      </c>
      <c r="F34317" s="3">
        <v>11</v>
      </c>
      <c r="G34317" s="3"/>
      <c r="H34317" s="4">
        <v>3054.66885</v>
      </c>
      <c r="I34317" s="4">
        <v>611.29501000000005</v>
      </c>
      <c r="J34317" s="4">
        <v>24012</v>
      </c>
      <c r="K34317" s="4">
        <f t="shared" si="536"/>
        <v>29064</v>
      </c>
      <c r="L34317" s="2"/>
      <c r="M34317" s="14">
        <f>H34317/INDEX(Installed_Capacity!$H$5:$S$11,MATCH(Source_Data!C34317,Installed_Capacity!$G$5:$G$11,0),MATCH(Source_Data!D34317,Installed_Capacity!$H$4:$S$4,0))</f>
        <v>0.28296101476836838</v>
      </c>
    </row>
    <row r="34318" spans="1:13" x14ac:dyDescent="0.3">
      <c r="A34318" s="5">
        <v>43451</v>
      </c>
      <c r="B34318" s="5">
        <v>43435</v>
      </c>
      <c r="C34318" s="3">
        <v>2018</v>
      </c>
      <c r="D34318" s="3">
        <v>12</v>
      </c>
      <c r="E34318" s="3">
        <v>17</v>
      </c>
      <c r="F34318" s="3">
        <v>12</v>
      </c>
      <c r="G34318" s="3"/>
      <c r="H34318" s="4">
        <v>3777.07213</v>
      </c>
      <c r="I34318" s="4">
        <v>933.74516000000006</v>
      </c>
      <c r="J34318" s="4">
        <v>23565</v>
      </c>
      <c r="K34318" s="4">
        <f t="shared" si="536"/>
        <v>29064</v>
      </c>
      <c r="L34318" s="2"/>
      <c r="M34318" s="14">
        <f>H34318/INDEX(Installed_Capacity!$H$5:$S$11,MATCH(Source_Data!C34318,Installed_Capacity!$G$5:$G$11,0),MATCH(Source_Data!D34318,Installed_Capacity!$H$4:$S$4,0))</f>
        <v>0.3498788953041907</v>
      </c>
    </row>
    <row r="34319" spans="1:13" x14ac:dyDescent="0.3">
      <c r="A34319" s="5">
        <v>43451</v>
      </c>
      <c r="B34319" s="5">
        <v>43435</v>
      </c>
      <c r="C34319" s="3">
        <v>2018</v>
      </c>
      <c r="D34319" s="3">
        <v>12</v>
      </c>
      <c r="E34319" s="3">
        <v>17</v>
      </c>
      <c r="F34319" s="3">
        <v>13</v>
      </c>
      <c r="G34319" s="3"/>
      <c r="H34319" s="4">
        <v>4190.4000400000004</v>
      </c>
      <c r="I34319" s="4">
        <v>1109.4914699999999</v>
      </c>
      <c r="J34319" s="4">
        <v>23408</v>
      </c>
      <c r="K34319" s="4">
        <f t="shared" si="536"/>
        <v>29064</v>
      </c>
      <c r="L34319" s="2"/>
      <c r="M34319" s="14">
        <f>H34319/INDEX(Installed_Capacity!$H$5:$S$11,MATCH(Source_Data!C34319,Installed_Capacity!$G$5:$G$11,0),MATCH(Source_Data!D34319,Installed_Capacity!$H$4:$S$4,0))</f>
        <v>0.38816641208221686</v>
      </c>
    </row>
    <row r="34320" spans="1:13" x14ac:dyDescent="0.3">
      <c r="A34320" s="5">
        <v>43451</v>
      </c>
      <c r="B34320" s="5">
        <v>43435</v>
      </c>
      <c r="C34320" s="3">
        <v>2018</v>
      </c>
      <c r="D34320" s="3">
        <v>12</v>
      </c>
      <c r="E34320" s="3">
        <v>17</v>
      </c>
      <c r="F34320" s="3">
        <v>14</v>
      </c>
      <c r="G34320" s="3"/>
      <c r="H34320" s="4">
        <v>4704.8560699999998</v>
      </c>
      <c r="I34320" s="4">
        <v>1231.11825</v>
      </c>
      <c r="J34320" s="4">
        <v>23723</v>
      </c>
      <c r="K34320" s="4">
        <f t="shared" si="536"/>
        <v>29064</v>
      </c>
      <c r="L34320" s="2"/>
      <c r="M34320" s="14">
        <f>H34320/INDEX(Installed_Capacity!$H$5:$S$11,MATCH(Source_Data!C34320,Installed_Capacity!$G$5:$G$11,0),MATCH(Source_Data!D34320,Installed_Capacity!$H$4:$S$4,0))</f>
        <v>0.43582165965594521</v>
      </c>
    </row>
    <row r="34321" spans="1:13" x14ac:dyDescent="0.3">
      <c r="A34321" s="5">
        <v>43451</v>
      </c>
      <c r="B34321" s="5">
        <v>43435</v>
      </c>
      <c r="C34321" s="3">
        <v>2018</v>
      </c>
      <c r="D34321" s="3">
        <v>12</v>
      </c>
      <c r="E34321" s="3">
        <v>17</v>
      </c>
      <c r="F34321" s="3">
        <v>15</v>
      </c>
      <c r="G34321" s="3"/>
      <c r="H34321" s="4">
        <v>4132.6961700000002</v>
      </c>
      <c r="I34321" s="4">
        <v>1462.69732</v>
      </c>
      <c r="J34321" s="4">
        <v>24146</v>
      </c>
      <c r="K34321" s="4">
        <f t="shared" si="536"/>
        <v>29064</v>
      </c>
      <c r="L34321" s="2"/>
      <c r="M34321" s="14">
        <f>H34321/INDEX(Installed_Capacity!$H$5:$S$11,MATCH(Source_Data!C34321,Installed_Capacity!$G$5:$G$11,0),MATCH(Source_Data!D34321,Installed_Capacity!$H$4:$S$4,0))</f>
        <v>0.38282116963105489</v>
      </c>
    </row>
    <row r="34322" spans="1:13" x14ac:dyDescent="0.3">
      <c r="A34322" s="5">
        <v>43451</v>
      </c>
      <c r="B34322" s="5">
        <v>43436</v>
      </c>
      <c r="C34322" s="3">
        <v>2018</v>
      </c>
      <c r="D34322" s="3">
        <v>12</v>
      </c>
      <c r="E34322" s="3">
        <v>17</v>
      </c>
      <c r="F34322" s="3">
        <v>16</v>
      </c>
      <c r="G34322" s="3"/>
      <c r="H34322" s="4">
        <v>2228.9937100000002</v>
      </c>
      <c r="I34322" s="4">
        <v>1399.9158500000001</v>
      </c>
      <c r="J34322" s="4">
        <v>24878</v>
      </c>
      <c r="K34322" s="4">
        <f t="shared" si="536"/>
        <v>29064</v>
      </c>
      <c r="L34322" s="2"/>
      <c r="M34322" s="14">
        <f>H34322/INDEX(Installed_Capacity!$H$5:$S$11,MATCH(Source_Data!C34322,Installed_Capacity!$G$5:$G$11,0),MATCH(Source_Data!D34322,Installed_Capacity!$H$4:$S$4,0))</f>
        <v>0.20647682386059957</v>
      </c>
    </row>
    <row r="34323" spans="1:13" x14ac:dyDescent="0.3">
      <c r="A34323" s="5">
        <v>43451</v>
      </c>
      <c r="B34323" s="5">
        <v>43436</v>
      </c>
      <c r="C34323" s="3">
        <v>2018</v>
      </c>
      <c r="D34323" s="3">
        <v>12</v>
      </c>
      <c r="E34323" s="3">
        <v>17</v>
      </c>
      <c r="F34323" s="3">
        <v>17</v>
      </c>
      <c r="G34323" s="3"/>
      <c r="H34323" s="4">
        <v>222.14107000000001</v>
      </c>
      <c r="I34323" s="4">
        <v>1442.34969</v>
      </c>
      <c r="J34323" s="4">
        <v>26420</v>
      </c>
      <c r="K34323" s="4">
        <f t="shared" si="536"/>
        <v>29064</v>
      </c>
      <c r="L34323" s="2"/>
      <c r="M34323" s="14">
        <f>H34323/INDEX(Installed_Capacity!$H$5:$S$11,MATCH(Source_Data!C34323,Installed_Capacity!$G$5:$G$11,0),MATCH(Source_Data!D34323,Installed_Capacity!$H$4:$S$4,0))</f>
        <v>2.0577439216997662E-2</v>
      </c>
    </row>
    <row r="34324" spans="1:13" x14ac:dyDescent="0.3">
      <c r="A34324" s="5">
        <v>43451</v>
      </c>
      <c r="B34324" s="5">
        <v>43436</v>
      </c>
      <c r="C34324" s="3">
        <v>2018</v>
      </c>
      <c r="D34324" s="3">
        <v>12</v>
      </c>
      <c r="E34324" s="3">
        <v>17</v>
      </c>
      <c r="F34324" s="3">
        <v>18</v>
      </c>
      <c r="G34324" s="3"/>
      <c r="H34324" s="4">
        <v>0</v>
      </c>
      <c r="I34324" s="4">
        <v>1444.9358999999999</v>
      </c>
      <c r="J34324" s="4">
        <v>28923</v>
      </c>
      <c r="K34324" s="4">
        <f t="shared" si="536"/>
        <v>29064</v>
      </c>
      <c r="L34324" s="2"/>
      <c r="M34324" s="14">
        <f>H34324/INDEX(Installed_Capacity!$H$5:$S$11,MATCH(Source_Data!C34324,Installed_Capacity!$G$5:$G$11,0),MATCH(Source_Data!D34324,Installed_Capacity!$H$4:$S$4,0))</f>
        <v>0</v>
      </c>
    </row>
    <row r="34325" spans="1:13" x14ac:dyDescent="0.3">
      <c r="A34325" s="5">
        <v>43451</v>
      </c>
      <c r="B34325" s="5">
        <v>43436</v>
      </c>
      <c r="C34325" s="3">
        <v>2018</v>
      </c>
      <c r="D34325" s="3">
        <v>12</v>
      </c>
      <c r="E34325" s="3">
        <v>17</v>
      </c>
      <c r="F34325" s="3">
        <v>19</v>
      </c>
      <c r="G34325" s="3"/>
      <c r="H34325" s="4">
        <v>0</v>
      </c>
      <c r="I34325" s="4">
        <v>2130.35961</v>
      </c>
      <c r="J34325" s="4">
        <v>29064</v>
      </c>
      <c r="K34325" s="4">
        <f t="shared" si="536"/>
        <v>29064</v>
      </c>
      <c r="L34325" s="2"/>
      <c r="M34325" s="14">
        <f>H34325/INDEX(Installed_Capacity!$H$5:$S$11,MATCH(Source_Data!C34325,Installed_Capacity!$G$5:$G$11,0),MATCH(Source_Data!D34325,Installed_Capacity!$H$4:$S$4,0))</f>
        <v>0</v>
      </c>
    </row>
    <row r="34326" spans="1:13" x14ac:dyDescent="0.3">
      <c r="A34326" s="5">
        <v>43451</v>
      </c>
      <c r="B34326" s="5">
        <v>43436</v>
      </c>
      <c r="C34326" s="3">
        <v>2018</v>
      </c>
      <c r="D34326" s="3">
        <v>12</v>
      </c>
      <c r="E34326" s="3">
        <v>17</v>
      </c>
      <c r="F34326" s="3">
        <v>20</v>
      </c>
      <c r="G34326" s="3"/>
      <c r="H34326" s="4">
        <v>0</v>
      </c>
      <c r="I34326" s="4">
        <v>2278.09771</v>
      </c>
      <c r="J34326" s="4">
        <v>28574</v>
      </c>
      <c r="K34326" s="4">
        <f t="shared" si="536"/>
        <v>29064</v>
      </c>
      <c r="L34326" s="2"/>
      <c r="M34326" s="14">
        <f>H34326/INDEX(Installed_Capacity!$H$5:$S$11,MATCH(Source_Data!C34326,Installed_Capacity!$G$5:$G$11,0),MATCH(Source_Data!D34326,Installed_Capacity!$H$4:$S$4,0))</f>
        <v>0</v>
      </c>
    </row>
    <row r="34327" spans="1:13" x14ac:dyDescent="0.3">
      <c r="A34327" s="5">
        <v>43451</v>
      </c>
      <c r="B34327" s="5">
        <v>43436</v>
      </c>
      <c r="C34327" s="3">
        <v>2018</v>
      </c>
      <c r="D34327" s="3">
        <v>12</v>
      </c>
      <c r="E34327" s="3">
        <v>17</v>
      </c>
      <c r="F34327" s="3">
        <v>21</v>
      </c>
      <c r="G34327" s="3"/>
      <c r="H34327" s="4">
        <v>0</v>
      </c>
      <c r="I34327" s="4">
        <v>2241.55737</v>
      </c>
      <c r="J34327" s="4">
        <v>27875</v>
      </c>
      <c r="K34327" s="4">
        <f t="shared" si="536"/>
        <v>29064</v>
      </c>
      <c r="L34327" s="2"/>
      <c r="M34327" s="14">
        <f>H34327/INDEX(Installed_Capacity!$H$5:$S$11,MATCH(Source_Data!C34327,Installed_Capacity!$G$5:$G$11,0),MATCH(Source_Data!D34327,Installed_Capacity!$H$4:$S$4,0))</f>
        <v>0</v>
      </c>
    </row>
    <row r="34328" spans="1:13" x14ac:dyDescent="0.3">
      <c r="A34328" s="5">
        <v>43451</v>
      </c>
      <c r="B34328" s="5">
        <v>43436</v>
      </c>
      <c r="C34328" s="3">
        <v>2018</v>
      </c>
      <c r="D34328" s="3">
        <v>12</v>
      </c>
      <c r="E34328" s="3">
        <v>17</v>
      </c>
      <c r="F34328" s="3">
        <v>22</v>
      </c>
      <c r="G34328" s="3"/>
      <c r="H34328" s="4">
        <v>0</v>
      </c>
      <c r="I34328" s="4">
        <v>2265.8643499999998</v>
      </c>
      <c r="J34328" s="4">
        <v>26328</v>
      </c>
      <c r="K34328" s="4">
        <f t="shared" si="536"/>
        <v>29064</v>
      </c>
      <c r="L34328" s="2"/>
      <c r="M34328" s="14">
        <f>H34328/INDEX(Installed_Capacity!$H$5:$S$11,MATCH(Source_Data!C34328,Installed_Capacity!$G$5:$G$11,0),MATCH(Source_Data!D34328,Installed_Capacity!$H$4:$S$4,0))</f>
        <v>0</v>
      </c>
    </row>
    <row r="34329" spans="1:13" x14ac:dyDescent="0.3">
      <c r="A34329" s="5">
        <v>43451</v>
      </c>
      <c r="B34329" s="5">
        <v>43436</v>
      </c>
      <c r="C34329" s="3">
        <v>2018</v>
      </c>
      <c r="D34329" s="3">
        <v>12</v>
      </c>
      <c r="E34329" s="3">
        <v>17</v>
      </c>
      <c r="F34329" s="3">
        <v>23</v>
      </c>
      <c r="G34329" s="3"/>
      <c r="H34329" s="4">
        <v>0</v>
      </c>
      <c r="I34329" s="4">
        <v>2386.8885500000001</v>
      </c>
      <c r="J34329" s="4">
        <v>24140</v>
      </c>
      <c r="K34329" s="4">
        <f t="shared" si="536"/>
        <v>29064</v>
      </c>
      <c r="L34329" s="2"/>
      <c r="M34329" s="14">
        <f>H34329/INDEX(Installed_Capacity!$H$5:$S$11,MATCH(Source_Data!C34329,Installed_Capacity!$G$5:$G$11,0),MATCH(Source_Data!D34329,Installed_Capacity!$H$4:$S$4,0))</f>
        <v>0</v>
      </c>
    </row>
    <row r="34330" spans="1:13" x14ac:dyDescent="0.3">
      <c r="A34330" s="5">
        <v>43451</v>
      </c>
      <c r="B34330" s="5">
        <v>43436</v>
      </c>
      <c r="C34330" s="3">
        <v>2018</v>
      </c>
      <c r="D34330" s="3">
        <v>12</v>
      </c>
      <c r="E34330" s="3">
        <v>17</v>
      </c>
      <c r="F34330" s="3">
        <v>24</v>
      </c>
      <c r="G34330" s="3"/>
      <c r="H34330" s="4">
        <v>0</v>
      </c>
      <c r="I34330" s="4">
        <v>2059.5940000000001</v>
      </c>
      <c r="J34330" s="4">
        <v>22337</v>
      </c>
      <c r="K34330" s="4">
        <f t="shared" si="536"/>
        <v>29064</v>
      </c>
      <c r="L34330" s="2"/>
      <c r="M34330" s="14">
        <f>H34330/INDEX(Installed_Capacity!$H$5:$S$11,MATCH(Source_Data!C34330,Installed_Capacity!$G$5:$G$11,0),MATCH(Source_Data!D34330,Installed_Capacity!$H$4:$S$4,0))</f>
        <v>0</v>
      </c>
    </row>
    <row r="34331" spans="1:13" x14ac:dyDescent="0.3">
      <c r="A34331" s="5">
        <v>43452</v>
      </c>
      <c r="B34331" s="5">
        <v>43436</v>
      </c>
      <c r="C34331" s="3">
        <v>2018</v>
      </c>
      <c r="D34331" s="3">
        <v>12</v>
      </c>
      <c r="E34331" s="3">
        <v>18</v>
      </c>
      <c r="F34331" s="3">
        <v>1</v>
      </c>
      <c r="G34331" s="3"/>
      <c r="H34331" s="4">
        <v>0</v>
      </c>
      <c r="I34331" s="4">
        <v>1783.0243599999999</v>
      </c>
      <c r="J34331" s="4">
        <v>21141</v>
      </c>
      <c r="K34331" s="4">
        <f t="shared" si="536"/>
        <v>28885</v>
      </c>
      <c r="L34331" s="2"/>
      <c r="M34331" s="14">
        <f>H34331/INDEX(Installed_Capacity!$H$5:$S$11,MATCH(Source_Data!C34331,Installed_Capacity!$G$5:$G$11,0),MATCH(Source_Data!D34331,Installed_Capacity!$H$4:$S$4,0))</f>
        <v>0</v>
      </c>
    </row>
    <row r="34332" spans="1:13" x14ac:dyDescent="0.3">
      <c r="A34332" s="5">
        <v>43452</v>
      </c>
      <c r="B34332" s="5">
        <v>43436</v>
      </c>
      <c r="C34332" s="3">
        <v>2018</v>
      </c>
      <c r="D34332" s="3">
        <v>12</v>
      </c>
      <c r="E34332" s="3">
        <v>18</v>
      </c>
      <c r="F34332" s="3">
        <v>2</v>
      </c>
      <c r="G34332" s="3"/>
      <c r="H34332" s="4">
        <v>0</v>
      </c>
      <c r="I34332" s="4">
        <v>1557.3793700000001</v>
      </c>
      <c r="J34332" s="4">
        <v>20267</v>
      </c>
      <c r="K34332" s="4">
        <f t="shared" si="536"/>
        <v>28885</v>
      </c>
      <c r="L34332" s="2"/>
      <c r="M34332" s="14">
        <f>H34332/INDEX(Installed_Capacity!$H$5:$S$11,MATCH(Source_Data!C34332,Installed_Capacity!$G$5:$G$11,0),MATCH(Source_Data!D34332,Installed_Capacity!$H$4:$S$4,0))</f>
        <v>0</v>
      </c>
    </row>
    <row r="34333" spans="1:13" x14ac:dyDescent="0.3">
      <c r="A34333" s="5">
        <v>43452</v>
      </c>
      <c r="B34333" s="5">
        <v>43436</v>
      </c>
      <c r="C34333" s="3">
        <v>2018</v>
      </c>
      <c r="D34333" s="3">
        <v>12</v>
      </c>
      <c r="E34333" s="3">
        <v>18</v>
      </c>
      <c r="F34333" s="3">
        <v>3</v>
      </c>
      <c r="G34333" s="3"/>
      <c r="H34333" s="4">
        <v>0</v>
      </c>
      <c r="I34333" s="4">
        <v>1249.9937</v>
      </c>
      <c r="J34333" s="4">
        <v>19895</v>
      </c>
      <c r="K34333" s="4">
        <f t="shared" si="536"/>
        <v>28885</v>
      </c>
      <c r="L34333" s="2"/>
      <c r="M34333" s="14">
        <f>H34333/INDEX(Installed_Capacity!$H$5:$S$11,MATCH(Source_Data!C34333,Installed_Capacity!$G$5:$G$11,0),MATCH(Source_Data!D34333,Installed_Capacity!$H$4:$S$4,0))</f>
        <v>0</v>
      </c>
    </row>
    <row r="34334" spans="1:13" x14ac:dyDescent="0.3">
      <c r="A34334" s="5">
        <v>43452</v>
      </c>
      <c r="B34334" s="5">
        <v>43436</v>
      </c>
      <c r="C34334" s="3">
        <v>2018</v>
      </c>
      <c r="D34334" s="3">
        <v>12</v>
      </c>
      <c r="E34334" s="3">
        <v>18</v>
      </c>
      <c r="F34334" s="3">
        <v>4</v>
      </c>
      <c r="G34334" s="3"/>
      <c r="H34334" s="4">
        <v>0</v>
      </c>
      <c r="I34334" s="4">
        <v>1442.79755</v>
      </c>
      <c r="J34334" s="4">
        <v>19814</v>
      </c>
      <c r="K34334" s="4">
        <f t="shared" si="536"/>
        <v>28885</v>
      </c>
      <c r="L34334" s="2"/>
      <c r="M34334" s="14">
        <f>H34334/INDEX(Installed_Capacity!$H$5:$S$11,MATCH(Source_Data!C34334,Installed_Capacity!$G$5:$G$11,0),MATCH(Source_Data!D34334,Installed_Capacity!$H$4:$S$4,0))</f>
        <v>0</v>
      </c>
    </row>
    <row r="34335" spans="1:13" x14ac:dyDescent="0.3">
      <c r="A34335" s="5">
        <v>43452</v>
      </c>
      <c r="B34335" s="5">
        <v>43436</v>
      </c>
      <c r="C34335" s="3">
        <v>2018</v>
      </c>
      <c r="D34335" s="3">
        <v>12</v>
      </c>
      <c r="E34335" s="3">
        <v>18</v>
      </c>
      <c r="F34335" s="3">
        <v>5</v>
      </c>
      <c r="G34335" s="3"/>
      <c r="H34335" s="4">
        <v>0</v>
      </c>
      <c r="I34335" s="4">
        <v>1348.1747800000001</v>
      </c>
      <c r="J34335" s="4">
        <v>20498</v>
      </c>
      <c r="K34335" s="4">
        <f t="shared" si="536"/>
        <v>28885</v>
      </c>
      <c r="L34335" s="2"/>
      <c r="M34335" s="14">
        <f>H34335/INDEX(Installed_Capacity!$H$5:$S$11,MATCH(Source_Data!C34335,Installed_Capacity!$G$5:$G$11,0),MATCH(Source_Data!D34335,Installed_Capacity!$H$4:$S$4,0))</f>
        <v>0</v>
      </c>
    </row>
    <row r="34336" spans="1:13" x14ac:dyDescent="0.3">
      <c r="A34336" s="5">
        <v>43452</v>
      </c>
      <c r="B34336" s="5">
        <v>43436</v>
      </c>
      <c r="C34336" s="3">
        <v>2018</v>
      </c>
      <c r="D34336" s="3">
        <v>12</v>
      </c>
      <c r="E34336" s="3">
        <v>18</v>
      </c>
      <c r="F34336" s="3">
        <v>6</v>
      </c>
      <c r="G34336" s="3"/>
      <c r="H34336" s="4">
        <v>0</v>
      </c>
      <c r="I34336" s="4">
        <v>1353.54339</v>
      </c>
      <c r="J34336" s="4">
        <v>22041</v>
      </c>
      <c r="K34336" s="4">
        <f t="shared" si="536"/>
        <v>28885</v>
      </c>
      <c r="L34336" s="2"/>
      <c r="M34336" s="14">
        <f>H34336/INDEX(Installed_Capacity!$H$5:$S$11,MATCH(Source_Data!C34336,Installed_Capacity!$G$5:$G$11,0),MATCH(Source_Data!D34336,Installed_Capacity!$H$4:$S$4,0))</f>
        <v>0</v>
      </c>
    </row>
    <row r="34337" spans="1:13" x14ac:dyDescent="0.3">
      <c r="A34337" s="5">
        <v>43452</v>
      </c>
      <c r="B34337" s="5">
        <v>43436</v>
      </c>
      <c r="C34337" s="3">
        <v>2018</v>
      </c>
      <c r="D34337" s="3">
        <v>12</v>
      </c>
      <c r="E34337" s="3">
        <v>18</v>
      </c>
      <c r="F34337" s="3">
        <v>7</v>
      </c>
      <c r="G34337" s="3"/>
      <c r="H34337" s="4">
        <v>0</v>
      </c>
      <c r="I34337" s="4">
        <v>1416.5997400000001</v>
      </c>
      <c r="J34337" s="4">
        <v>24504</v>
      </c>
      <c r="K34337" s="4">
        <f t="shared" si="536"/>
        <v>28885</v>
      </c>
      <c r="L34337" s="2"/>
      <c r="M34337" s="14">
        <f>H34337/INDEX(Installed_Capacity!$H$5:$S$11,MATCH(Source_Data!C34337,Installed_Capacity!$G$5:$G$11,0),MATCH(Source_Data!D34337,Installed_Capacity!$H$4:$S$4,0))</f>
        <v>0</v>
      </c>
    </row>
    <row r="34338" spans="1:13" x14ac:dyDescent="0.3">
      <c r="A34338" s="5">
        <v>43452</v>
      </c>
      <c r="B34338" s="5">
        <v>43436</v>
      </c>
      <c r="C34338" s="3">
        <v>2018</v>
      </c>
      <c r="D34338" s="3">
        <v>12</v>
      </c>
      <c r="E34338" s="3">
        <v>18</v>
      </c>
      <c r="F34338" s="3">
        <v>8</v>
      </c>
      <c r="G34338" s="3"/>
      <c r="H34338" s="4">
        <v>973.48725000000002</v>
      </c>
      <c r="I34338" s="4">
        <v>1084.6965399999999</v>
      </c>
      <c r="J34338" s="4">
        <v>25847</v>
      </c>
      <c r="K34338" s="4">
        <f t="shared" si="536"/>
        <v>28885</v>
      </c>
      <c r="L34338" s="2"/>
      <c r="M34338" s="14">
        <f>H34338/INDEX(Installed_Capacity!$H$5:$S$11,MATCH(Source_Data!C34338,Installed_Capacity!$G$5:$G$11,0),MATCH(Source_Data!D34338,Installed_Capacity!$H$4:$S$4,0))</f>
        <v>9.0176367275971114E-2</v>
      </c>
    </row>
    <row r="34339" spans="1:13" x14ac:dyDescent="0.3">
      <c r="A34339" s="5">
        <v>43452</v>
      </c>
      <c r="B34339" s="5">
        <v>43436</v>
      </c>
      <c r="C34339" s="3">
        <v>2018</v>
      </c>
      <c r="D34339" s="3">
        <v>12</v>
      </c>
      <c r="E34339" s="3">
        <v>18</v>
      </c>
      <c r="F34339" s="3">
        <v>9</v>
      </c>
      <c r="G34339" s="3"/>
      <c r="H34339" s="4">
        <v>3851.6796800000002</v>
      </c>
      <c r="I34339" s="4">
        <v>766.00998000000004</v>
      </c>
      <c r="J34339" s="4">
        <v>25588</v>
      </c>
      <c r="K34339" s="4">
        <f t="shared" si="536"/>
        <v>28885</v>
      </c>
      <c r="L34339" s="2"/>
      <c r="M34339" s="14">
        <f>H34339/INDEX(Installed_Capacity!$H$5:$S$11,MATCH(Source_Data!C34339,Installed_Capacity!$G$5:$G$11,0),MATCH(Source_Data!D34339,Installed_Capacity!$H$4:$S$4,0))</f>
        <v>0.35678996458667012</v>
      </c>
    </row>
    <row r="34340" spans="1:13" x14ac:dyDescent="0.3">
      <c r="A34340" s="5">
        <v>43452</v>
      </c>
      <c r="B34340" s="5">
        <v>43436</v>
      </c>
      <c r="C34340" s="3">
        <v>2018</v>
      </c>
      <c r="D34340" s="3">
        <v>12</v>
      </c>
      <c r="E34340" s="3">
        <v>18</v>
      </c>
      <c r="F34340" s="3">
        <v>10</v>
      </c>
      <c r="G34340" s="3"/>
      <c r="H34340" s="4">
        <v>5558.0180300000002</v>
      </c>
      <c r="I34340" s="4">
        <v>672.15337</v>
      </c>
      <c r="J34340" s="4">
        <v>24854</v>
      </c>
      <c r="K34340" s="4">
        <f t="shared" si="536"/>
        <v>28885</v>
      </c>
      <c r="L34340" s="2"/>
      <c r="M34340" s="14">
        <f>H34340/INDEX(Installed_Capacity!$H$5:$S$11,MATCH(Source_Data!C34340,Installed_Capacity!$G$5:$G$11,0),MATCH(Source_Data!D34340,Installed_Capacity!$H$4:$S$4,0))</f>
        <v>0.51485201804106773</v>
      </c>
    </row>
    <row r="34341" spans="1:13" x14ac:dyDescent="0.3">
      <c r="A34341" s="5">
        <v>43452</v>
      </c>
      <c r="B34341" s="5">
        <v>43436</v>
      </c>
      <c r="C34341" s="3">
        <v>2018</v>
      </c>
      <c r="D34341" s="3">
        <v>12</v>
      </c>
      <c r="E34341" s="3">
        <v>18</v>
      </c>
      <c r="F34341" s="3">
        <v>11</v>
      </c>
      <c r="G34341" s="3"/>
      <c r="H34341" s="4">
        <v>6121.31657</v>
      </c>
      <c r="I34341" s="4">
        <v>539.47996000000001</v>
      </c>
      <c r="J34341" s="4">
        <v>24019</v>
      </c>
      <c r="K34341" s="4">
        <f t="shared" si="536"/>
        <v>28885</v>
      </c>
      <c r="L34341" s="2"/>
      <c r="M34341" s="14">
        <f>H34341/INDEX(Installed_Capacity!$H$5:$S$11,MATCH(Source_Data!C34341,Installed_Capacity!$G$5:$G$11,0),MATCH(Source_Data!D34341,Installed_Capacity!$H$4:$S$4,0))</f>
        <v>0.5670316598689995</v>
      </c>
    </row>
    <row r="34342" spans="1:13" x14ac:dyDescent="0.3">
      <c r="A34342" s="5">
        <v>43452</v>
      </c>
      <c r="B34342" s="5">
        <v>43436</v>
      </c>
      <c r="C34342" s="3">
        <v>2018</v>
      </c>
      <c r="D34342" s="3">
        <v>12</v>
      </c>
      <c r="E34342" s="3">
        <v>18</v>
      </c>
      <c r="F34342" s="3">
        <v>12</v>
      </c>
      <c r="G34342" s="3"/>
      <c r="H34342" s="4">
        <v>6535.2328200000002</v>
      </c>
      <c r="I34342" s="4">
        <v>384.27479</v>
      </c>
      <c r="J34342" s="4">
        <v>23478</v>
      </c>
      <c r="K34342" s="4">
        <f t="shared" si="536"/>
        <v>28885</v>
      </c>
      <c r="L34342" s="2"/>
      <c r="M34342" s="14">
        <f>H34342/INDEX(Installed_Capacity!$H$5:$S$11,MATCH(Source_Data!C34342,Installed_Capacity!$G$5:$G$11,0),MATCH(Source_Data!D34342,Installed_Capacity!$H$4:$S$4,0))</f>
        <v>0.60537367593699909</v>
      </c>
    </row>
    <row r="34343" spans="1:13" x14ac:dyDescent="0.3">
      <c r="A34343" s="5">
        <v>43452</v>
      </c>
      <c r="B34343" s="5">
        <v>43436</v>
      </c>
      <c r="C34343" s="3">
        <v>2018</v>
      </c>
      <c r="D34343" s="3">
        <v>12</v>
      </c>
      <c r="E34343" s="3">
        <v>18</v>
      </c>
      <c r="F34343" s="3">
        <v>13</v>
      </c>
      <c r="G34343" s="3"/>
      <c r="H34343" s="4">
        <v>6529.23117</v>
      </c>
      <c r="I34343" s="4">
        <v>522.83173999999997</v>
      </c>
      <c r="J34343" s="4">
        <v>23449</v>
      </c>
      <c r="K34343" s="4">
        <f t="shared" si="536"/>
        <v>28885</v>
      </c>
      <c r="L34343" s="2"/>
      <c r="M34343" s="14">
        <f>H34343/INDEX(Installed_Capacity!$H$5:$S$11,MATCH(Source_Data!C34343,Installed_Capacity!$G$5:$G$11,0),MATCH(Source_Data!D34343,Installed_Capacity!$H$4:$S$4,0))</f>
        <v>0.6048177292672694</v>
      </c>
    </row>
    <row r="34344" spans="1:13" x14ac:dyDescent="0.3">
      <c r="A34344" s="5">
        <v>43452</v>
      </c>
      <c r="B34344" s="5">
        <v>43436</v>
      </c>
      <c r="C34344" s="3">
        <v>2018</v>
      </c>
      <c r="D34344" s="3">
        <v>12</v>
      </c>
      <c r="E34344" s="3">
        <v>18</v>
      </c>
      <c r="F34344" s="3">
        <v>14</v>
      </c>
      <c r="G34344" s="3"/>
      <c r="H34344" s="4">
        <v>6463.1883699999998</v>
      </c>
      <c r="I34344" s="4">
        <v>733.62946999999997</v>
      </c>
      <c r="J34344" s="4">
        <v>23735</v>
      </c>
      <c r="K34344" s="4">
        <f t="shared" si="536"/>
        <v>28885</v>
      </c>
      <c r="L34344" s="2"/>
      <c r="M34344" s="14">
        <f>H34344/INDEX(Installed_Capacity!$H$5:$S$11,MATCH(Source_Data!C34344,Installed_Capacity!$G$5:$G$11,0),MATCH(Source_Data!D34344,Installed_Capacity!$H$4:$S$4,0))</f>
        <v>0.598700032513939</v>
      </c>
    </row>
    <row r="34345" spans="1:13" x14ac:dyDescent="0.3">
      <c r="A34345" s="5">
        <v>43452</v>
      </c>
      <c r="B34345" s="5">
        <v>43436</v>
      </c>
      <c r="C34345" s="3">
        <v>2018</v>
      </c>
      <c r="D34345" s="3">
        <v>12</v>
      </c>
      <c r="E34345" s="3">
        <v>18</v>
      </c>
      <c r="F34345" s="3">
        <v>15</v>
      </c>
      <c r="G34345" s="3"/>
      <c r="H34345" s="4">
        <v>5699.0120500000003</v>
      </c>
      <c r="I34345" s="4">
        <v>990.30250000000001</v>
      </c>
      <c r="J34345" s="4">
        <v>24217</v>
      </c>
      <c r="K34345" s="4">
        <f t="shared" si="536"/>
        <v>28885</v>
      </c>
      <c r="L34345" s="2"/>
      <c r="M34345" s="14">
        <f>H34345/INDEX(Installed_Capacity!$H$5:$S$11,MATCH(Source_Data!C34345,Installed_Capacity!$G$5:$G$11,0),MATCH(Source_Data!D34345,Installed_Capacity!$H$4:$S$4,0))</f>
        <v>0.52791261902093234</v>
      </c>
    </row>
    <row r="34346" spans="1:13" x14ac:dyDescent="0.3">
      <c r="A34346" s="5">
        <v>43452</v>
      </c>
      <c r="B34346" s="5">
        <v>43437</v>
      </c>
      <c r="C34346" s="3">
        <v>2018</v>
      </c>
      <c r="D34346" s="3">
        <v>12</v>
      </c>
      <c r="E34346" s="3">
        <v>18</v>
      </c>
      <c r="F34346" s="3">
        <v>16</v>
      </c>
      <c r="G34346" s="3"/>
      <c r="H34346" s="4">
        <v>3058.4788100000001</v>
      </c>
      <c r="I34346" s="4">
        <v>1415.3254999999999</v>
      </c>
      <c r="J34346" s="4">
        <v>24609</v>
      </c>
      <c r="K34346" s="4">
        <f t="shared" si="536"/>
        <v>28885</v>
      </c>
      <c r="L34346" s="2"/>
      <c r="M34346" s="14">
        <f>H34346/INDEX(Installed_Capacity!$H$5:$S$11,MATCH(Source_Data!C34346,Installed_Capacity!$G$5:$G$11,0),MATCH(Source_Data!D34346,Installed_Capacity!$H$4:$S$4,0))</f>
        <v>0.2833139401428576</v>
      </c>
    </row>
    <row r="34347" spans="1:13" x14ac:dyDescent="0.3">
      <c r="A34347" s="5">
        <v>43452</v>
      </c>
      <c r="B34347" s="5">
        <v>43437</v>
      </c>
      <c r="C34347" s="3">
        <v>2018</v>
      </c>
      <c r="D34347" s="3">
        <v>12</v>
      </c>
      <c r="E34347" s="3">
        <v>18</v>
      </c>
      <c r="F34347" s="3">
        <v>17</v>
      </c>
      <c r="G34347" s="3"/>
      <c r="H34347" s="4">
        <v>328.05417</v>
      </c>
      <c r="I34347" s="4">
        <v>1462.04015</v>
      </c>
      <c r="J34347" s="4">
        <v>25999</v>
      </c>
      <c r="K34347" s="4">
        <f t="shared" si="536"/>
        <v>28885</v>
      </c>
      <c r="L34347" s="2"/>
      <c r="M34347" s="14">
        <f>H34347/INDEX(Installed_Capacity!$H$5:$S$11,MATCH(Source_Data!C34347,Installed_Capacity!$G$5:$G$11,0),MATCH(Source_Data!D34347,Installed_Capacity!$H$4:$S$4,0))</f>
        <v>3.0388413736629694E-2</v>
      </c>
    </row>
    <row r="34348" spans="1:13" x14ac:dyDescent="0.3">
      <c r="A34348" s="5">
        <v>43452</v>
      </c>
      <c r="B34348" s="5">
        <v>43437</v>
      </c>
      <c r="C34348" s="3">
        <v>2018</v>
      </c>
      <c r="D34348" s="3">
        <v>12</v>
      </c>
      <c r="E34348" s="3">
        <v>18</v>
      </c>
      <c r="F34348" s="3">
        <v>18</v>
      </c>
      <c r="G34348" s="3"/>
      <c r="H34348" s="4">
        <v>0</v>
      </c>
      <c r="I34348" s="4">
        <v>1575.55009</v>
      </c>
      <c r="J34348" s="4">
        <v>28682</v>
      </c>
      <c r="K34348" s="4">
        <f t="shared" si="536"/>
        <v>28885</v>
      </c>
      <c r="L34348" s="2"/>
      <c r="M34348" s="14">
        <f>H34348/INDEX(Installed_Capacity!$H$5:$S$11,MATCH(Source_Data!C34348,Installed_Capacity!$G$5:$G$11,0),MATCH(Source_Data!D34348,Installed_Capacity!$H$4:$S$4,0))</f>
        <v>0</v>
      </c>
    </row>
    <row r="34349" spans="1:13" x14ac:dyDescent="0.3">
      <c r="A34349" s="5">
        <v>43452</v>
      </c>
      <c r="B34349" s="5">
        <v>43437</v>
      </c>
      <c r="C34349" s="3">
        <v>2018</v>
      </c>
      <c r="D34349" s="3">
        <v>12</v>
      </c>
      <c r="E34349" s="3">
        <v>18</v>
      </c>
      <c r="F34349" s="3">
        <v>19</v>
      </c>
      <c r="G34349" s="3"/>
      <c r="H34349" s="4">
        <v>0</v>
      </c>
      <c r="I34349" s="4">
        <v>1570.34611</v>
      </c>
      <c r="J34349" s="4">
        <v>28885</v>
      </c>
      <c r="K34349" s="4">
        <f t="shared" si="536"/>
        <v>28885</v>
      </c>
      <c r="L34349" s="2"/>
      <c r="M34349" s="14">
        <f>H34349/INDEX(Installed_Capacity!$H$5:$S$11,MATCH(Source_Data!C34349,Installed_Capacity!$G$5:$G$11,0),MATCH(Source_Data!D34349,Installed_Capacity!$H$4:$S$4,0))</f>
        <v>0</v>
      </c>
    </row>
    <row r="34350" spans="1:13" x14ac:dyDescent="0.3">
      <c r="A34350" s="5">
        <v>43452</v>
      </c>
      <c r="B34350" s="5">
        <v>43437</v>
      </c>
      <c r="C34350" s="3">
        <v>2018</v>
      </c>
      <c r="D34350" s="3">
        <v>12</v>
      </c>
      <c r="E34350" s="3">
        <v>18</v>
      </c>
      <c r="F34350" s="3">
        <v>20</v>
      </c>
      <c r="G34350" s="3"/>
      <c r="H34350" s="4">
        <v>0</v>
      </c>
      <c r="I34350" s="4">
        <v>1239.86562</v>
      </c>
      <c r="J34350" s="4">
        <v>28405</v>
      </c>
      <c r="K34350" s="4">
        <f t="shared" si="536"/>
        <v>28885</v>
      </c>
      <c r="L34350" s="2"/>
      <c r="M34350" s="14">
        <f>H34350/INDEX(Installed_Capacity!$H$5:$S$11,MATCH(Source_Data!C34350,Installed_Capacity!$G$5:$G$11,0),MATCH(Source_Data!D34350,Installed_Capacity!$H$4:$S$4,0))</f>
        <v>0</v>
      </c>
    </row>
    <row r="34351" spans="1:13" x14ac:dyDescent="0.3">
      <c r="A34351" s="5">
        <v>43452</v>
      </c>
      <c r="B34351" s="5">
        <v>43437</v>
      </c>
      <c r="C34351" s="3">
        <v>2018</v>
      </c>
      <c r="D34351" s="3">
        <v>12</v>
      </c>
      <c r="E34351" s="3">
        <v>18</v>
      </c>
      <c r="F34351" s="3">
        <v>21</v>
      </c>
      <c r="G34351" s="3"/>
      <c r="H34351" s="4">
        <v>0</v>
      </c>
      <c r="I34351" s="4">
        <v>952.29675999999995</v>
      </c>
      <c r="J34351" s="4">
        <v>27736</v>
      </c>
      <c r="K34351" s="4">
        <f t="shared" si="536"/>
        <v>28885</v>
      </c>
      <c r="L34351" s="2"/>
      <c r="M34351" s="14">
        <f>H34351/INDEX(Installed_Capacity!$H$5:$S$11,MATCH(Source_Data!C34351,Installed_Capacity!$G$5:$G$11,0),MATCH(Source_Data!D34351,Installed_Capacity!$H$4:$S$4,0))</f>
        <v>0</v>
      </c>
    </row>
    <row r="34352" spans="1:13" x14ac:dyDescent="0.3">
      <c r="A34352" s="5">
        <v>43452</v>
      </c>
      <c r="B34352" s="5">
        <v>43437</v>
      </c>
      <c r="C34352" s="3">
        <v>2018</v>
      </c>
      <c r="D34352" s="3">
        <v>12</v>
      </c>
      <c r="E34352" s="3">
        <v>18</v>
      </c>
      <c r="F34352" s="3">
        <v>22</v>
      </c>
      <c r="G34352" s="3"/>
      <c r="H34352" s="4">
        <v>0</v>
      </c>
      <c r="I34352" s="4">
        <v>702.20128</v>
      </c>
      <c r="J34352" s="4">
        <v>26385</v>
      </c>
      <c r="K34352" s="4">
        <f t="shared" si="536"/>
        <v>28885</v>
      </c>
      <c r="L34352" s="2"/>
      <c r="M34352" s="14">
        <f>H34352/INDEX(Installed_Capacity!$H$5:$S$11,MATCH(Source_Data!C34352,Installed_Capacity!$G$5:$G$11,0),MATCH(Source_Data!D34352,Installed_Capacity!$H$4:$S$4,0))</f>
        <v>0</v>
      </c>
    </row>
    <row r="34353" spans="1:13" x14ac:dyDescent="0.3">
      <c r="A34353" s="5">
        <v>43452</v>
      </c>
      <c r="B34353" s="5">
        <v>43437</v>
      </c>
      <c r="C34353" s="3">
        <v>2018</v>
      </c>
      <c r="D34353" s="3">
        <v>12</v>
      </c>
      <c r="E34353" s="3">
        <v>18</v>
      </c>
      <c r="F34353" s="3">
        <v>23</v>
      </c>
      <c r="G34353" s="3"/>
      <c r="H34353" s="4">
        <v>0</v>
      </c>
      <c r="I34353" s="4">
        <v>555.97017000000005</v>
      </c>
      <c r="J34353" s="4">
        <v>24549</v>
      </c>
      <c r="K34353" s="4">
        <f t="shared" si="536"/>
        <v>28885</v>
      </c>
      <c r="L34353" s="2"/>
      <c r="M34353" s="14">
        <f>H34353/INDEX(Installed_Capacity!$H$5:$S$11,MATCH(Source_Data!C34353,Installed_Capacity!$G$5:$G$11,0),MATCH(Source_Data!D34353,Installed_Capacity!$H$4:$S$4,0))</f>
        <v>0</v>
      </c>
    </row>
    <row r="34354" spans="1:13" x14ac:dyDescent="0.3">
      <c r="A34354" s="5">
        <v>43452</v>
      </c>
      <c r="B34354" s="5">
        <v>43437</v>
      </c>
      <c r="C34354" s="3">
        <v>2018</v>
      </c>
      <c r="D34354" s="3">
        <v>12</v>
      </c>
      <c r="E34354" s="3">
        <v>18</v>
      </c>
      <c r="F34354" s="3">
        <v>24</v>
      </c>
      <c r="G34354" s="3"/>
      <c r="H34354" s="4">
        <v>0</v>
      </c>
      <c r="I34354" s="4">
        <v>425.30327</v>
      </c>
      <c r="J34354" s="4">
        <v>22670</v>
      </c>
      <c r="K34354" s="4">
        <f t="shared" si="536"/>
        <v>28885</v>
      </c>
      <c r="L34354" s="2"/>
      <c r="M34354" s="14">
        <f>H34354/INDEX(Installed_Capacity!$H$5:$S$11,MATCH(Source_Data!C34354,Installed_Capacity!$G$5:$G$11,0),MATCH(Source_Data!D34354,Installed_Capacity!$H$4:$S$4,0))</f>
        <v>0</v>
      </c>
    </row>
    <row r="34355" spans="1:13" x14ac:dyDescent="0.3">
      <c r="A34355" s="5">
        <v>43453</v>
      </c>
      <c r="B34355" s="5">
        <v>43437</v>
      </c>
      <c r="C34355" s="3">
        <v>2018</v>
      </c>
      <c r="D34355" s="3">
        <v>12</v>
      </c>
      <c r="E34355" s="3">
        <v>19</v>
      </c>
      <c r="F34355" s="3">
        <v>1</v>
      </c>
      <c r="G34355" s="3"/>
      <c r="H34355" s="4">
        <v>0</v>
      </c>
      <c r="I34355" s="4">
        <v>365.17135999999999</v>
      </c>
      <c r="J34355" s="4">
        <v>21414</v>
      </c>
      <c r="K34355" s="4">
        <f t="shared" si="536"/>
        <v>29074</v>
      </c>
      <c r="L34355" s="2"/>
      <c r="M34355" s="14">
        <f>H34355/INDEX(Installed_Capacity!$H$5:$S$11,MATCH(Source_Data!C34355,Installed_Capacity!$G$5:$G$11,0),MATCH(Source_Data!D34355,Installed_Capacity!$H$4:$S$4,0))</f>
        <v>0</v>
      </c>
    </row>
    <row r="34356" spans="1:13" x14ac:dyDescent="0.3">
      <c r="A34356" s="5">
        <v>43453</v>
      </c>
      <c r="B34356" s="5">
        <v>43437</v>
      </c>
      <c r="C34356" s="3">
        <v>2018</v>
      </c>
      <c r="D34356" s="3">
        <v>12</v>
      </c>
      <c r="E34356" s="3">
        <v>19</v>
      </c>
      <c r="F34356" s="3">
        <v>2</v>
      </c>
      <c r="G34356" s="3"/>
      <c r="H34356" s="4">
        <v>0</v>
      </c>
      <c r="I34356" s="4">
        <v>455.55957999999998</v>
      </c>
      <c r="J34356" s="4">
        <v>20636</v>
      </c>
      <c r="K34356" s="4">
        <f t="shared" si="536"/>
        <v>29074</v>
      </c>
      <c r="L34356" s="2"/>
      <c r="M34356" s="14">
        <f>H34356/INDEX(Installed_Capacity!$H$5:$S$11,MATCH(Source_Data!C34356,Installed_Capacity!$G$5:$G$11,0),MATCH(Source_Data!D34356,Installed_Capacity!$H$4:$S$4,0))</f>
        <v>0</v>
      </c>
    </row>
    <row r="34357" spans="1:13" x14ac:dyDescent="0.3">
      <c r="A34357" s="5">
        <v>43453</v>
      </c>
      <c r="B34357" s="5">
        <v>43437</v>
      </c>
      <c r="C34357" s="3">
        <v>2018</v>
      </c>
      <c r="D34357" s="3">
        <v>12</v>
      </c>
      <c r="E34357" s="3">
        <v>19</v>
      </c>
      <c r="F34357" s="3">
        <v>3</v>
      </c>
      <c r="G34357" s="3"/>
      <c r="H34357" s="4">
        <v>0</v>
      </c>
      <c r="I34357" s="4">
        <v>590.60168999999996</v>
      </c>
      <c r="J34357" s="4">
        <v>20367</v>
      </c>
      <c r="K34357" s="4">
        <f t="shared" si="536"/>
        <v>29074</v>
      </c>
      <c r="L34357" s="2"/>
      <c r="M34357" s="14">
        <f>H34357/INDEX(Installed_Capacity!$H$5:$S$11,MATCH(Source_Data!C34357,Installed_Capacity!$G$5:$G$11,0),MATCH(Source_Data!D34357,Installed_Capacity!$H$4:$S$4,0))</f>
        <v>0</v>
      </c>
    </row>
    <row r="34358" spans="1:13" x14ac:dyDescent="0.3">
      <c r="A34358" s="5">
        <v>43453</v>
      </c>
      <c r="B34358" s="5">
        <v>43437</v>
      </c>
      <c r="C34358" s="3">
        <v>2018</v>
      </c>
      <c r="D34358" s="3">
        <v>12</v>
      </c>
      <c r="E34358" s="3">
        <v>19</v>
      </c>
      <c r="F34358" s="3">
        <v>4</v>
      </c>
      <c r="G34358" s="3"/>
      <c r="H34358" s="4">
        <v>0</v>
      </c>
      <c r="I34358" s="4">
        <v>462.20787999999999</v>
      </c>
      <c r="J34358" s="4">
        <v>20348</v>
      </c>
      <c r="K34358" s="4">
        <f t="shared" si="536"/>
        <v>29074</v>
      </c>
      <c r="L34358" s="2"/>
      <c r="M34358" s="14">
        <f>H34358/INDEX(Installed_Capacity!$H$5:$S$11,MATCH(Source_Data!C34358,Installed_Capacity!$G$5:$G$11,0),MATCH(Source_Data!D34358,Installed_Capacity!$H$4:$S$4,0))</f>
        <v>0</v>
      </c>
    </row>
    <row r="34359" spans="1:13" x14ac:dyDescent="0.3">
      <c r="A34359" s="5">
        <v>43453</v>
      </c>
      <c r="B34359" s="5">
        <v>43437</v>
      </c>
      <c r="C34359" s="3">
        <v>2018</v>
      </c>
      <c r="D34359" s="3">
        <v>12</v>
      </c>
      <c r="E34359" s="3">
        <v>19</v>
      </c>
      <c r="F34359" s="3">
        <v>5</v>
      </c>
      <c r="G34359" s="3"/>
      <c r="H34359" s="4">
        <v>0</v>
      </c>
      <c r="I34359" s="4">
        <v>242.41081</v>
      </c>
      <c r="J34359" s="4">
        <v>21021</v>
      </c>
      <c r="K34359" s="4">
        <f t="shared" si="536"/>
        <v>29074</v>
      </c>
      <c r="L34359" s="2"/>
      <c r="M34359" s="14">
        <f>H34359/INDEX(Installed_Capacity!$H$5:$S$11,MATCH(Source_Data!C34359,Installed_Capacity!$G$5:$G$11,0),MATCH(Source_Data!D34359,Installed_Capacity!$H$4:$S$4,0))</f>
        <v>0</v>
      </c>
    </row>
    <row r="34360" spans="1:13" x14ac:dyDescent="0.3">
      <c r="A34360" s="5">
        <v>43453</v>
      </c>
      <c r="B34360" s="5">
        <v>43437</v>
      </c>
      <c r="C34360" s="3">
        <v>2018</v>
      </c>
      <c r="D34360" s="3">
        <v>12</v>
      </c>
      <c r="E34360" s="3">
        <v>19</v>
      </c>
      <c r="F34360" s="3">
        <v>6</v>
      </c>
      <c r="G34360" s="3"/>
      <c r="H34360" s="4">
        <v>0</v>
      </c>
      <c r="I34360" s="4">
        <v>198.37020999999999</v>
      </c>
      <c r="J34360" s="4">
        <v>22595</v>
      </c>
      <c r="K34360" s="4">
        <f t="shared" si="536"/>
        <v>29074</v>
      </c>
      <c r="L34360" s="2"/>
      <c r="M34360" s="14">
        <f>H34360/INDEX(Installed_Capacity!$H$5:$S$11,MATCH(Source_Data!C34360,Installed_Capacity!$G$5:$G$11,0),MATCH(Source_Data!D34360,Installed_Capacity!$H$4:$S$4,0))</f>
        <v>0</v>
      </c>
    </row>
    <row r="34361" spans="1:13" x14ac:dyDescent="0.3">
      <c r="A34361" s="5">
        <v>43453</v>
      </c>
      <c r="B34361" s="5">
        <v>43437</v>
      </c>
      <c r="C34361" s="3">
        <v>2018</v>
      </c>
      <c r="D34361" s="3">
        <v>12</v>
      </c>
      <c r="E34361" s="3">
        <v>19</v>
      </c>
      <c r="F34361" s="3">
        <v>7</v>
      </c>
      <c r="G34361" s="3"/>
      <c r="H34361" s="4">
        <v>0</v>
      </c>
      <c r="I34361" s="4">
        <v>356.30315000000002</v>
      </c>
      <c r="J34361" s="4">
        <v>24850</v>
      </c>
      <c r="K34361" s="4">
        <f t="shared" si="536"/>
        <v>29074</v>
      </c>
      <c r="L34361" s="2"/>
      <c r="M34361" s="14">
        <f>H34361/INDEX(Installed_Capacity!$H$5:$S$11,MATCH(Source_Data!C34361,Installed_Capacity!$G$5:$G$11,0),MATCH(Source_Data!D34361,Installed_Capacity!$H$4:$S$4,0))</f>
        <v>0</v>
      </c>
    </row>
    <row r="34362" spans="1:13" x14ac:dyDescent="0.3">
      <c r="A34362" s="5">
        <v>43453</v>
      </c>
      <c r="B34362" s="5">
        <v>43437</v>
      </c>
      <c r="C34362" s="3">
        <v>2018</v>
      </c>
      <c r="D34362" s="3">
        <v>12</v>
      </c>
      <c r="E34362" s="3">
        <v>19</v>
      </c>
      <c r="F34362" s="3">
        <v>8</v>
      </c>
      <c r="G34362" s="3"/>
      <c r="H34362" s="4">
        <v>1122.05718</v>
      </c>
      <c r="I34362" s="4">
        <v>337.04482999999999</v>
      </c>
      <c r="J34362" s="4">
        <v>25936</v>
      </c>
      <c r="K34362" s="4">
        <f t="shared" si="536"/>
        <v>29074</v>
      </c>
      <c r="L34362" s="2"/>
      <c r="M34362" s="14">
        <f>H34362/INDEX(Installed_Capacity!$H$5:$S$11,MATCH(Source_Data!C34362,Installed_Capacity!$G$5:$G$11,0),MATCH(Source_Data!D34362,Installed_Capacity!$H$4:$S$4,0))</f>
        <v>0.10393874225709729</v>
      </c>
    </row>
    <row r="34363" spans="1:13" x14ac:dyDescent="0.3">
      <c r="A34363" s="5">
        <v>43453</v>
      </c>
      <c r="B34363" s="5">
        <v>43437</v>
      </c>
      <c r="C34363" s="3">
        <v>2018</v>
      </c>
      <c r="D34363" s="3">
        <v>12</v>
      </c>
      <c r="E34363" s="3">
        <v>19</v>
      </c>
      <c r="F34363" s="3">
        <v>9</v>
      </c>
      <c r="G34363" s="3"/>
      <c r="H34363" s="4">
        <v>4551.2540099999997</v>
      </c>
      <c r="I34363" s="4">
        <v>217.90129999999999</v>
      </c>
      <c r="J34363" s="4">
        <v>25479</v>
      </c>
      <c r="K34363" s="4">
        <f t="shared" si="536"/>
        <v>29074</v>
      </c>
      <c r="L34363" s="2"/>
      <c r="M34363" s="14">
        <f>H34363/INDEX(Installed_Capacity!$H$5:$S$11,MATCH(Source_Data!C34363,Installed_Capacity!$G$5:$G$11,0),MATCH(Source_Data!D34363,Installed_Capacity!$H$4:$S$4,0))</f>
        <v>0.42159314687685562</v>
      </c>
    </row>
    <row r="34364" spans="1:13" x14ac:dyDescent="0.3">
      <c r="A34364" s="5">
        <v>43453</v>
      </c>
      <c r="B34364" s="5">
        <v>43437</v>
      </c>
      <c r="C34364" s="3">
        <v>2018</v>
      </c>
      <c r="D34364" s="3">
        <v>12</v>
      </c>
      <c r="E34364" s="3">
        <v>19</v>
      </c>
      <c r="F34364" s="3">
        <v>10</v>
      </c>
      <c r="G34364" s="3"/>
      <c r="H34364" s="4">
        <v>6307.9665100000002</v>
      </c>
      <c r="I34364" s="4">
        <v>197.42551</v>
      </c>
      <c r="J34364" s="4">
        <v>24834</v>
      </c>
      <c r="K34364" s="4">
        <f t="shared" si="536"/>
        <v>29074</v>
      </c>
      <c r="L34364" s="2"/>
      <c r="M34364" s="14">
        <f>H34364/INDEX(Installed_Capacity!$H$5:$S$11,MATCH(Source_Data!C34364,Installed_Capacity!$G$5:$G$11,0),MATCH(Source_Data!D34364,Installed_Capacity!$H$4:$S$4,0))</f>
        <v>0.58432147392817491</v>
      </c>
    </row>
    <row r="34365" spans="1:13" x14ac:dyDescent="0.3">
      <c r="A34365" s="5">
        <v>43453</v>
      </c>
      <c r="B34365" s="5">
        <v>43437</v>
      </c>
      <c r="C34365" s="3">
        <v>2018</v>
      </c>
      <c r="D34365" s="3">
        <v>12</v>
      </c>
      <c r="E34365" s="3">
        <v>19</v>
      </c>
      <c r="F34365" s="3">
        <v>11</v>
      </c>
      <c r="G34365" s="3"/>
      <c r="H34365" s="4">
        <v>6481.4186399999999</v>
      </c>
      <c r="I34365" s="4">
        <v>212.20535000000001</v>
      </c>
      <c r="J34365" s="4">
        <v>24194</v>
      </c>
      <c r="K34365" s="4">
        <f t="shared" si="536"/>
        <v>29074</v>
      </c>
      <c r="L34365" s="2"/>
      <c r="M34365" s="14">
        <f>H34365/INDEX(Installed_Capacity!$H$5:$S$11,MATCH(Source_Data!C34365,Installed_Capacity!$G$5:$G$11,0),MATCH(Source_Data!D34365,Installed_Capacity!$H$4:$S$4,0))</f>
        <v>0.60038874443395651</v>
      </c>
    </row>
    <row r="34366" spans="1:13" x14ac:dyDescent="0.3">
      <c r="A34366" s="5">
        <v>43453</v>
      </c>
      <c r="B34366" s="5">
        <v>43437</v>
      </c>
      <c r="C34366" s="3">
        <v>2018</v>
      </c>
      <c r="D34366" s="3">
        <v>12</v>
      </c>
      <c r="E34366" s="3">
        <v>19</v>
      </c>
      <c r="F34366" s="3">
        <v>12</v>
      </c>
      <c r="G34366" s="3"/>
      <c r="H34366" s="4">
        <v>6426.6094000000003</v>
      </c>
      <c r="I34366" s="4">
        <v>178.38515000000001</v>
      </c>
      <c r="J34366" s="4">
        <v>24147</v>
      </c>
      <c r="K34366" s="4">
        <f t="shared" si="536"/>
        <v>29074</v>
      </c>
      <c r="L34366" s="2"/>
      <c r="M34366" s="14">
        <f>H34366/INDEX(Installed_Capacity!$H$5:$S$11,MATCH(Source_Data!C34366,Installed_Capacity!$G$5:$G$11,0),MATCH(Source_Data!D34366,Installed_Capacity!$H$4:$S$4,0))</f>
        <v>0.59531163823009325</v>
      </c>
    </row>
    <row r="34367" spans="1:13" x14ac:dyDescent="0.3">
      <c r="A34367" s="5">
        <v>43453</v>
      </c>
      <c r="B34367" s="5">
        <v>43437</v>
      </c>
      <c r="C34367" s="3">
        <v>2018</v>
      </c>
      <c r="D34367" s="3">
        <v>12</v>
      </c>
      <c r="E34367" s="3">
        <v>19</v>
      </c>
      <c r="F34367" s="3">
        <v>13</v>
      </c>
      <c r="G34367" s="3"/>
      <c r="H34367" s="4">
        <v>6247.7478700000001</v>
      </c>
      <c r="I34367" s="4">
        <v>164.35738000000001</v>
      </c>
      <c r="J34367" s="4">
        <v>24098</v>
      </c>
      <c r="K34367" s="4">
        <f t="shared" si="536"/>
        <v>29074</v>
      </c>
      <c r="L34367" s="2"/>
      <c r="M34367" s="14">
        <f>H34367/INDEX(Installed_Capacity!$H$5:$S$11,MATCH(Source_Data!C34367,Installed_Capacity!$G$5:$G$11,0),MATCH(Source_Data!D34367,Installed_Capacity!$H$4:$S$4,0))</f>
        <v>0.57874328253686547</v>
      </c>
    </row>
    <row r="34368" spans="1:13" x14ac:dyDescent="0.3">
      <c r="A34368" s="5">
        <v>43453</v>
      </c>
      <c r="B34368" s="5">
        <v>43437</v>
      </c>
      <c r="C34368" s="3">
        <v>2018</v>
      </c>
      <c r="D34368" s="3">
        <v>12</v>
      </c>
      <c r="E34368" s="3">
        <v>19</v>
      </c>
      <c r="F34368" s="3">
        <v>14</v>
      </c>
      <c r="G34368" s="3"/>
      <c r="H34368" s="4">
        <v>6238.6368000000002</v>
      </c>
      <c r="I34368" s="4">
        <v>144.92849000000001</v>
      </c>
      <c r="J34368" s="4">
        <v>24253</v>
      </c>
      <c r="K34368" s="4">
        <f t="shared" si="536"/>
        <v>29074</v>
      </c>
      <c r="L34368" s="2"/>
      <c r="M34368" s="14">
        <f>H34368/INDEX(Installed_Capacity!$H$5:$S$11,MATCH(Source_Data!C34368,Installed_Capacity!$G$5:$G$11,0),MATCH(Source_Data!D34368,Installed_Capacity!$H$4:$S$4,0))</f>
        <v>0.57789930312717419</v>
      </c>
    </row>
    <row r="34369" spans="1:13" x14ac:dyDescent="0.3">
      <c r="A34369" s="5">
        <v>43453</v>
      </c>
      <c r="B34369" s="5">
        <v>43437</v>
      </c>
      <c r="C34369" s="3">
        <v>2018</v>
      </c>
      <c r="D34369" s="3">
        <v>12</v>
      </c>
      <c r="E34369" s="3">
        <v>19</v>
      </c>
      <c r="F34369" s="3">
        <v>15</v>
      </c>
      <c r="G34369" s="3"/>
      <c r="H34369" s="4">
        <v>5639.9334600000002</v>
      </c>
      <c r="I34369" s="4">
        <v>135.54902999999999</v>
      </c>
      <c r="J34369" s="4">
        <v>24360</v>
      </c>
      <c r="K34369" s="4">
        <f t="shared" si="536"/>
        <v>29074</v>
      </c>
      <c r="L34369" s="2"/>
      <c r="M34369" s="14">
        <f>H34369/INDEX(Installed_Capacity!$H$5:$S$11,MATCH(Source_Data!C34369,Installed_Capacity!$G$5:$G$11,0),MATCH(Source_Data!D34369,Installed_Capacity!$H$4:$S$4,0))</f>
        <v>0.52244003308825926</v>
      </c>
    </row>
    <row r="34370" spans="1:13" x14ac:dyDescent="0.3">
      <c r="A34370" s="5">
        <v>43453</v>
      </c>
      <c r="B34370" s="5">
        <v>43438</v>
      </c>
      <c r="C34370" s="3">
        <v>2018</v>
      </c>
      <c r="D34370" s="3">
        <v>12</v>
      </c>
      <c r="E34370" s="3">
        <v>19</v>
      </c>
      <c r="F34370" s="3">
        <v>16</v>
      </c>
      <c r="G34370" s="3"/>
      <c r="H34370" s="4">
        <v>3117.3233700000001</v>
      </c>
      <c r="I34370" s="4">
        <v>135.72065000000001</v>
      </c>
      <c r="J34370" s="4">
        <v>24996</v>
      </c>
      <c r="K34370" s="4">
        <f t="shared" si="536"/>
        <v>29074</v>
      </c>
      <c r="L34370" s="2"/>
      <c r="M34370" s="14">
        <f>H34370/INDEX(Installed_Capacity!$H$5:$S$11,MATCH(Source_Data!C34370,Installed_Capacity!$G$5:$G$11,0),MATCH(Source_Data!D34370,Installed_Capacity!$H$4:$S$4,0))</f>
        <v>0.28876484733733082</v>
      </c>
    </row>
    <row r="34371" spans="1:13" x14ac:dyDescent="0.3">
      <c r="A34371" s="5">
        <v>43453</v>
      </c>
      <c r="B34371" s="5">
        <v>43438</v>
      </c>
      <c r="C34371" s="3">
        <v>2018</v>
      </c>
      <c r="D34371" s="3">
        <v>12</v>
      </c>
      <c r="E34371" s="3">
        <v>19</v>
      </c>
      <c r="F34371" s="3">
        <v>17</v>
      </c>
      <c r="G34371" s="3"/>
      <c r="H34371" s="4">
        <v>375.45864</v>
      </c>
      <c r="I34371" s="4">
        <v>142.06120999999999</v>
      </c>
      <c r="J34371" s="4">
        <v>26455</v>
      </c>
      <c r="K34371" s="4">
        <f t="shared" ref="K34371:K34434" si="537">_xlfn.MAXIFS($J:$J, $C:$C, C34371, $D:$D, D34371, $E:$E, E34371)</f>
        <v>29074</v>
      </c>
      <c r="L34371" s="2"/>
      <c r="M34371" s="14">
        <f>H34371/INDEX(Installed_Capacity!$H$5:$S$11,MATCH(Source_Data!C34371,Installed_Capacity!$G$5:$G$11,0),MATCH(Source_Data!D34371,Installed_Capacity!$H$4:$S$4,0))</f>
        <v>3.4779599031807162E-2</v>
      </c>
    </row>
    <row r="34372" spans="1:13" x14ac:dyDescent="0.3">
      <c r="A34372" s="5">
        <v>43453</v>
      </c>
      <c r="B34372" s="5">
        <v>43438</v>
      </c>
      <c r="C34372" s="3">
        <v>2018</v>
      </c>
      <c r="D34372" s="3">
        <v>12</v>
      </c>
      <c r="E34372" s="3">
        <v>19</v>
      </c>
      <c r="F34372" s="3">
        <v>18</v>
      </c>
      <c r="G34372" s="3"/>
      <c r="H34372" s="4">
        <v>0</v>
      </c>
      <c r="I34372" s="4">
        <v>190.72331</v>
      </c>
      <c r="J34372" s="4">
        <v>28925</v>
      </c>
      <c r="K34372" s="4">
        <f t="shared" si="537"/>
        <v>29074</v>
      </c>
      <c r="L34372" s="2"/>
      <c r="M34372" s="14">
        <f>H34372/INDEX(Installed_Capacity!$H$5:$S$11,MATCH(Source_Data!C34372,Installed_Capacity!$G$5:$G$11,0),MATCH(Source_Data!D34372,Installed_Capacity!$H$4:$S$4,0))</f>
        <v>0</v>
      </c>
    </row>
    <row r="34373" spans="1:13" x14ac:dyDescent="0.3">
      <c r="A34373" s="5">
        <v>43453</v>
      </c>
      <c r="B34373" s="5">
        <v>43438</v>
      </c>
      <c r="C34373" s="3">
        <v>2018</v>
      </c>
      <c r="D34373" s="3">
        <v>12</v>
      </c>
      <c r="E34373" s="3">
        <v>19</v>
      </c>
      <c r="F34373" s="3">
        <v>19</v>
      </c>
      <c r="G34373" s="3"/>
      <c r="H34373" s="4">
        <v>0</v>
      </c>
      <c r="I34373" s="4">
        <v>294.76713999999998</v>
      </c>
      <c r="J34373" s="4">
        <v>29074</v>
      </c>
      <c r="K34373" s="4">
        <f t="shared" si="537"/>
        <v>29074</v>
      </c>
      <c r="L34373" s="2"/>
      <c r="M34373" s="14">
        <f>H34373/INDEX(Installed_Capacity!$H$5:$S$11,MATCH(Source_Data!C34373,Installed_Capacity!$G$5:$G$11,0),MATCH(Source_Data!D34373,Installed_Capacity!$H$4:$S$4,0))</f>
        <v>0</v>
      </c>
    </row>
    <row r="34374" spans="1:13" x14ac:dyDescent="0.3">
      <c r="A34374" s="5">
        <v>43453</v>
      </c>
      <c r="B34374" s="5">
        <v>43438</v>
      </c>
      <c r="C34374" s="3">
        <v>2018</v>
      </c>
      <c r="D34374" s="3">
        <v>12</v>
      </c>
      <c r="E34374" s="3">
        <v>19</v>
      </c>
      <c r="F34374" s="3">
        <v>20</v>
      </c>
      <c r="G34374" s="3"/>
      <c r="H34374" s="4">
        <v>0</v>
      </c>
      <c r="I34374" s="4">
        <v>199.50900999999999</v>
      </c>
      <c r="J34374" s="4">
        <v>28582</v>
      </c>
      <c r="K34374" s="4">
        <f t="shared" si="537"/>
        <v>29074</v>
      </c>
      <c r="L34374" s="2"/>
      <c r="M34374" s="14">
        <f>H34374/INDEX(Installed_Capacity!$H$5:$S$11,MATCH(Source_Data!C34374,Installed_Capacity!$G$5:$G$11,0),MATCH(Source_Data!D34374,Installed_Capacity!$H$4:$S$4,0))</f>
        <v>0</v>
      </c>
    </row>
    <row r="34375" spans="1:13" x14ac:dyDescent="0.3">
      <c r="A34375" s="5">
        <v>43453</v>
      </c>
      <c r="B34375" s="5">
        <v>43438</v>
      </c>
      <c r="C34375" s="3">
        <v>2018</v>
      </c>
      <c r="D34375" s="3">
        <v>12</v>
      </c>
      <c r="E34375" s="3">
        <v>19</v>
      </c>
      <c r="F34375" s="3">
        <v>21</v>
      </c>
      <c r="G34375" s="3"/>
      <c r="H34375" s="4">
        <v>0</v>
      </c>
      <c r="I34375" s="4">
        <v>179.38696999999999</v>
      </c>
      <c r="J34375" s="4">
        <v>27912</v>
      </c>
      <c r="K34375" s="4">
        <f t="shared" si="537"/>
        <v>29074</v>
      </c>
      <c r="L34375" s="2"/>
      <c r="M34375" s="14">
        <f>H34375/INDEX(Installed_Capacity!$H$5:$S$11,MATCH(Source_Data!C34375,Installed_Capacity!$G$5:$G$11,0),MATCH(Source_Data!D34375,Installed_Capacity!$H$4:$S$4,0))</f>
        <v>0</v>
      </c>
    </row>
    <row r="34376" spans="1:13" x14ac:dyDescent="0.3">
      <c r="A34376" s="5">
        <v>43453</v>
      </c>
      <c r="B34376" s="5">
        <v>43438</v>
      </c>
      <c r="C34376" s="3">
        <v>2018</v>
      </c>
      <c r="D34376" s="3">
        <v>12</v>
      </c>
      <c r="E34376" s="3">
        <v>19</v>
      </c>
      <c r="F34376" s="3">
        <v>22</v>
      </c>
      <c r="G34376" s="3"/>
      <c r="H34376" s="4">
        <v>0</v>
      </c>
      <c r="I34376" s="4">
        <v>237.30520999999999</v>
      </c>
      <c r="J34376" s="4">
        <v>26729</v>
      </c>
      <c r="K34376" s="4">
        <f t="shared" si="537"/>
        <v>29074</v>
      </c>
      <c r="L34376" s="2"/>
      <c r="M34376" s="14">
        <f>H34376/INDEX(Installed_Capacity!$H$5:$S$11,MATCH(Source_Data!C34376,Installed_Capacity!$G$5:$G$11,0),MATCH(Source_Data!D34376,Installed_Capacity!$H$4:$S$4,0))</f>
        <v>0</v>
      </c>
    </row>
    <row r="34377" spans="1:13" x14ac:dyDescent="0.3">
      <c r="A34377" s="5">
        <v>43453</v>
      </c>
      <c r="B34377" s="5">
        <v>43438</v>
      </c>
      <c r="C34377" s="3">
        <v>2018</v>
      </c>
      <c r="D34377" s="3">
        <v>12</v>
      </c>
      <c r="E34377" s="3">
        <v>19</v>
      </c>
      <c r="F34377" s="3">
        <v>23</v>
      </c>
      <c r="G34377" s="3"/>
      <c r="H34377" s="4">
        <v>0</v>
      </c>
      <c r="I34377" s="4">
        <v>300.47476</v>
      </c>
      <c r="J34377" s="4">
        <v>24741</v>
      </c>
      <c r="K34377" s="4">
        <f t="shared" si="537"/>
        <v>29074</v>
      </c>
      <c r="L34377" s="2"/>
      <c r="M34377" s="14">
        <f>H34377/INDEX(Installed_Capacity!$H$5:$S$11,MATCH(Source_Data!C34377,Installed_Capacity!$G$5:$G$11,0),MATCH(Source_Data!D34377,Installed_Capacity!$H$4:$S$4,0))</f>
        <v>0</v>
      </c>
    </row>
    <row r="34378" spans="1:13" x14ac:dyDescent="0.3">
      <c r="A34378" s="5">
        <v>43453</v>
      </c>
      <c r="B34378" s="5">
        <v>43438</v>
      </c>
      <c r="C34378" s="3">
        <v>2018</v>
      </c>
      <c r="D34378" s="3">
        <v>12</v>
      </c>
      <c r="E34378" s="3">
        <v>19</v>
      </c>
      <c r="F34378" s="3">
        <v>24</v>
      </c>
      <c r="G34378" s="3"/>
      <c r="H34378" s="4">
        <v>0</v>
      </c>
      <c r="I34378" s="4">
        <v>267.46204</v>
      </c>
      <c r="J34378" s="4">
        <v>22827</v>
      </c>
      <c r="K34378" s="4">
        <f t="shared" si="537"/>
        <v>29074</v>
      </c>
      <c r="L34378" s="2"/>
      <c r="M34378" s="14">
        <f>H34378/INDEX(Installed_Capacity!$H$5:$S$11,MATCH(Source_Data!C34378,Installed_Capacity!$G$5:$G$11,0),MATCH(Source_Data!D34378,Installed_Capacity!$H$4:$S$4,0))</f>
        <v>0</v>
      </c>
    </row>
    <row r="34379" spans="1:13" x14ac:dyDescent="0.3">
      <c r="A34379" s="5">
        <v>43454</v>
      </c>
      <c r="B34379" s="5">
        <v>43438</v>
      </c>
      <c r="C34379" s="3">
        <v>2018</v>
      </c>
      <c r="D34379" s="3">
        <v>12</v>
      </c>
      <c r="E34379" s="3">
        <v>20</v>
      </c>
      <c r="F34379" s="3">
        <v>1</v>
      </c>
      <c r="G34379" s="3"/>
      <c r="H34379" s="4">
        <v>0</v>
      </c>
      <c r="I34379" s="4">
        <v>232.57504</v>
      </c>
      <c r="J34379" s="4">
        <v>21599</v>
      </c>
      <c r="K34379" s="4">
        <f t="shared" si="537"/>
        <v>29107</v>
      </c>
      <c r="L34379" s="2"/>
      <c r="M34379" s="14">
        <f>H34379/INDEX(Installed_Capacity!$H$5:$S$11,MATCH(Source_Data!C34379,Installed_Capacity!$G$5:$G$11,0),MATCH(Source_Data!D34379,Installed_Capacity!$H$4:$S$4,0))</f>
        <v>0</v>
      </c>
    </row>
    <row r="34380" spans="1:13" x14ac:dyDescent="0.3">
      <c r="A34380" s="5">
        <v>43454</v>
      </c>
      <c r="B34380" s="5">
        <v>43438</v>
      </c>
      <c r="C34380" s="3">
        <v>2018</v>
      </c>
      <c r="D34380" s="3">
        <v>12</v>
      </c>
      <c r="E34380" s="3">
        <v>20</v>
      </c>
      <c r="F34380" s="3">
        <v>2</v>
      </c>
      <c r="G34380" s="3"/>
      <c r="H34380" s="4">
        <v>0</v>
      </c>
      <c r="I34380" s="4">
        <v>217.37191000000001</v>
      </c>
      <c r="J34380" s="4">
        <v>20741</v>
      </c>
      <c r="K34380" s="4">
        <f t="shared" si="537"/>
        <v>29107</v>
      </c>
      <c r="L34380" s="2"/>
      <c r="M34380" s="14">
        <f>H34380/INDEX(Installed_Capacity!$H$5:$S$11,MATCH(Source_Data!C34380,Installed_Capacity!$G$5:$G$11,0),MATCH(Source_Data!D34380,Installed_Capacity!$H$4:$S$4,0))</f>
        <v>0</v>
      </c>
    </row>
    <row r="34381" spans="1:13" x14ac:dyDescent="0.3">
      <c r="A34381" s="5">
        <v>43454</v>
      </c>
      <c r="B34381" s="5">
        <v>43438</v>
      </c>
      <c r="C34381" s="3">
        <v>2018</v>
      </c>
      <c r="D34381" s="3">
        <v>12</v>
      </c>
      <c r="E34381" s="3">
        <v>20</v>
      </c>
      <c r="F34381" s="3">
        <v>3</v>
      </c>
      <c r="G34381" s="3"/>
      <c r="H34381" s="4">
        <v>0</v>
      </c>
      <c r="I34381" s="4">
        <v>195.87644</v>
      </c>
      <c r="J34381" s="4">
        <v>20294</v>
      </c>
      <c r="K34381" s="4">
        <f t="shared" si="537"/>
        <v>29107</v>
      </c>
      <c r="L34381" s="2"/>
      <c r="M34381" s="14">
        <f>H34381/INDEX(Installed_Capacity!$H$5:$S$11,MATCH(Source_Data!C34381,Installed_Capacity!$G$5:$G$11,0),MATCH(Source_Data!D34381,Installed_Capacity!$H$4:$S$4,0))</f>
        <v>0</v>
      </c>
    </row>
    <row r="34382" spans="1:13" x14ac:dyDescent="0.3">
      <c r="A34382" s="5">
        <v>43454</v>
      </c>
      <c r="B34382" s="5">
        <v>43438</v>
      </c>
      <c r="C34382" s="3">
        <v>2018</v>
      </c>
      <c r="D34382" s="3">
        <v>12</v>
      </c>
      <c r="E34382" s="3">
        <v>20</v>
      </c>
      <c r="F34382" s="3">
        <v>4</v>
      </c>
      <c r="G34382" s="3"/>
      <c r="H34382" s="4">
        <v>0</v>
      </c>
      <c r="I34382" s="4">
        <v>138.16941</v>
      </c>
      <c r="J34382" s="4">
        <v>20258</v>
      </c>
      <c r="K34382" s="4">
        <f t="shared" si="537"/>
        <v>29107</v>
      </c>
      <c r="L34382" s="2"/>
      <c r="M34382" s="14">
        <f>H34382/INDEX(Installed_Capacity!$H$5:$S$11,MATCH(Source_Data!C34382,Installed_Capacity!$G$5:$G$11,0),MATCH(Source_Data!D34382,Installed_Capacity!$H$4:$S$4,0))</f>
        <v>0</v>
      </c>
    </row>
    <row r="34383" spans="1:13" x14ac:dyDescent="0.3">
      <c r="A34383" s="5">
        <v>43454</v>
      </c>
      <c r="B34383" s="5">
        <v>43438</v>
      </c>
      <c r="C34383" s="3">
        <v>2018</v>
      </c>
      <c r="D34383" s="3">
        <v>12</v>
      </c>
      <c r="E34383" s="3">
        <v>20</v>
      </c>
      <c r="F34383" s="3">
        <v>5</v>
      </c>
      <c r="G34383" s="3"/>
      <c r="H34383" s="4">
        <v>0</v>
      </c>
      <c r="I34383" s="4">
        <v>139.80958000000001</v>
      </c>
      <c r="J34383" s="4">
        <v>20852</v>
      </c>
      <c r="K34383" s="4">
        <f t="shared" si="537"/>
        <v>29107</v>
      </c>
      <c r="L34383" s="2"/>
      <c r="M34383" s="14">
        <f>H34383/INDEX(Installed_Capacity!$H$5:$S$11,MATCH(Source_Data!C34383,Installed_Capacity!$G$5:$G$11,0),MATCH(Source_Data!D34383,Installed_Capacity!$H$4:$S$4,0))</f>
        <v>0</v>
      </c>
    </row>
    <row r="34384" spans="1:13" x14ac:dyDescent="0.3">
      <c r="A34384" s="5">
        <v>43454</v>
      </c>
      <c r="B34384" s="5">
        <v>43438</v>
      </c>
      <c r="C34384" s="3">
        <v>2018</v>
      </c>
      <c r="D34384" s="3">
        <v>12</v>
      </c>
      <c r="E34384" s="3">
        <v>20</v>
      </c>
      <c r="F34384" s="3">
        <v>6</v>
      </c>
      <c r="G34384" s="3"/>
      <c r="H34384" s="4">
        <v>0</v>
      </c>
      <c r="I34384" s="4">
        <v>126.39645</v>
      </c>
      <c r="J34384" s="4">
        <v>22480</v>
      </c>
      <c r="K34384" s="4">
        <f t="shared" si="537"/>
        <v>29107</v>
      </c>
      <c r="L34384" s="2"/>
      <c r="M34384" s="14">
        <f>H34384/INDEX(Installed_Capacity!$H$5:$S$11,MATCH(Source_Data!C34384,Installed_Capacity!$G$5:$G$11,0),MATCH(Source_Data!D34384,Installed_Capacity!$H$4:$S$4,0))</f>
        <v>0</v>
      </c>
    </row>
    <row r="34385" spans="1:13" x14ac:dyDescent="0.3">
      <c r="A34385" s="5">
        <v>43454</v>
      </c>
      <c r="B34385" s="5">
        <v>43438</v>
      </c>
      <c r="C34385" s="3">
        <v>2018</v>
      </c>
      <c r="D34385" s="3">
        <v>12</v>
      </c>
      <c r="E34385" s="3">
        <v>20</v>
      </c>
      <c r="F34385" s="3">
        <v>7</v>
      </c>
      <c r="G34385" s="3"/>
      <c r="H34385" s="4">
        <v>0</v>
      </c>
      <c r="I34385" s="4">
        <v>131.01041000000001</v>
      </c>
      <c r="J34385" s="4">
        <v>24782</v>
      </c>
      <c r="K34385" s="4">
        <f t="shared" si="537"/>
        <v>29107</v>
      </c>
      <c r="L34385" s="2"/>
      <c r="M34385" s="14">
        <f>H34385/INDEX(Installed_Capacity!$H$5:$S$11,MATCH(Source_Data!C34385,Installed_Capacity!$G$5:$G$11,0),MATCH(Source_Data!D34385,Installed_Capacity!$H$4:$S$4,0))</f>
        <v>0</v>
      </c>
    </row>
    <row r="34386" spans="1:13" x14ac:dyDescent="0.3">
      <c r="A34386" s="5">
        <v>43454</v>
      </c>
      <c r="B34386" s="5">
        <v>43438</v>
      </c>
      <c r="C34386" s="3">
        <v>2018</v>
      </c>
      <c r="D34386" s="3">
        <v>12</v>
      </c>
      <c r="E34386" s="3">
        <v>20</v>
      </c>
      <c r="F34386" s="3">
        <v>8</v>
      </c>
      <c r="G34386" s="3"/>
      <c r="H34386" s="4">
        <v>1140.6886999999999</v>
      </c>
      <c r="I34386" s="4">
        <v>136.86702</v>
      </c>
      <c r="J34386" s="4">
        <v>25927</v>
      </c>
      <c r="K34386" s="4">
        <f t="shared" si="537"/>
        <v>29107</v>
      </c>
      <c r="L34386" s="2"/>
      <c r="M34386" s="14">
        <f>H34386/INDEX(Installed_Capacity!$H$5:$S$11,MATCH(Source_Data!C34386,Installed_Capacity!$G$5:$G$11,0),MATCH(Source_Data!D34386,Installed_Capacity!$H$4:$S$4,0))</f>
        <v>0.10566462288925718</v>
      </c>
    </row>
    <row r="34387" spans="1:13" x14ac:dyDescent="0.3">
      <c r="A34387" s="5">
        <v>43454</v>
      </c>
      <c r="B34387" s="5">
        <v>43438</v>
      </c>
      <c r="C34387" s="3">
        <v>2018</v>
      </c>
      <c r="D34387" s="3">
        <v>12</v>
      </c>
      <c r="E34387" s="3">
        <v>20</v>
      </c>
      <c r="F34387" s="3">
        <v>9</v>
      </c>
      <c r="G34387" s="3"/>
      <c r="H34387" s="4">
        <v>3952.0476699999999</v>
      </c>
      <c r="I34387" s="4">
        <v>127.28933000000001</v>
      </c>
      <c r="J34387" s="4">
        <v>25641</v>
      </c>
      <c r="K34387" s="4">
        <f t="shared" si="537"/>
        <v>29107</v>
      </c>
      <c r="L34387" s="2"/>
      <c r="M34387" s="14">
        <f>H34387/INDEX(Installed_Capacity!$H$5:$S$11,MATCH(Source_Data!C34387,Installed_Capacity!$G$5:$G$11,0),MATCH(Source_Data!D34387,Installed_Capacity!$H$4:$S$4,0))</f>
        <v>0.3660872827888253</v>
      </c>
    </row>
    <row r="34388" spans="1:13" x14ac:dyDescent="0.3">
      <c r="A34388" s="5">
        <v>43454</v>
      </c>
      <c r="B34388" s="5">
        <v>43438</v>
      </c>
      <c r="C34388" s="3">
        <v>2018</v>
      </c>
      <c r="D34388" s="3">
        <v>12</v>
      </c>
      <c r="E34388" s="3">
        <v>20</v>
      </c>
      <c r="F34388" s="3">
        <v>10</v>
      </c>
      <c r="G34388" s="3"/>
      <c r="H34388" s="4">
        <v>5463.2174699999996</v>
      </c>
      <c r="I34388" s="4">
        <v>131.28546</v>
      </c>
      <c r="J34388" s="4">
        <v>25185</v>
      </c>
      <c r="K34388" s="4">
        <f t="shared" si="537"/>
        <v>29107</v>
      </c>
      <c r="L34388" s="2"/>
      <c r="M34388" s="14">
        <f>H34388/INDEX(Installed_Capacity!$H$5:$S$11,MATCH(Source_Data!C34388,Installed_Capacity!$G$5:$G$11,0),MATCH(Source_Data!D34388,Installed_Capacity!$H$4:$S$4,0))</f>
        <v>0.50607042370942368</v>
      </c>
    </row>
    <row r="34389" spans="1:13" x14ac:dyDescent="0.3">
      <c r="A34389" s="5">
        <v>43454</v>
      </c>
      <c r="B34389" s="5">
        <v>43438</v>
      </c>
      <c r="C34389" s="3">
        <v>2018</v>
      </c>
      <c r="D34389" s="3">
        <v>12</v>
      </c>
      <c r="E34389" s="3">
        <v>20</v>
      </c>
      <c r="F34389" s="3">
        <v>11</v>
      </c>
      <c r="G34389" s="3"/>
      <c r="H34389" s="4">
        <v>5889.7200899999998</v>
      </c>
      <c r="I34389" s="4">
        <v>138.31148999999999</v>
      </c>
      <c r="J34389" s="4">
        <v>24790</v>
      </c>
      <c r="K34389" s="4">
        <f t="shared" si="537"/>
        <v>29107</v>
      </c>
      <c r="L34389" s="2"/>
      <c r="M34389" s="14">
        <f>H34389/INDEX(Installed_Capacity!$H$5:$S$11,MATCH(Source_Data!C34389,Installed_Capacity!$G$5:$G$11,0),MATCH(Source_Data!D34389,Installed_Capacity!$H$4:$S$4,0))</f>
        <v>0.54557834423461182</v>
      </c>
    </row>
    <row r="34390" spans="1:13" x14ac:dyDescent="0.3">
      <c r="A34390" s="5">
        <v>43454</v>
      </c>
      <c r="B34390" s="5">
        <v>43438</v>
      </c>
      <c r="C34390" s="3">
        <v>2018</v>
      </c>
      <c r="D34390" s="3">
        <v>12</v>
      </c>
      <c r="E34390" s="3">
        <v>20</v>
      </c>
      <c r="F34390" s="3">
        <v>12</v>
      </c>
      <c r="G34390" s="3"/>
      <c r="H34390" s="4">
        <v>6018.8861800000004</v>
      </c>
      <c r="I34390" s="4">
        <v>146.67232999999999</v>
      </c>
      <c r="J34390" s="4">
        <v>24548</v>
      </c>
      <c r="K34390" s="4">
        <f t="shared" si="537"/>
        <v>29107</v>
      </c>
      <c r="L34390" s="2"/>
      <c r="M34390" s="14">
        <f>H34390/INDEX(Installed_Capacity!$H$5:$S$11,MATCH(Source_Data!C34390,Installed_Capacity!$G$5:$G$11,0),MATCH(Source_Data!D34390,Installed_Capacity!$H$4:$S$4,0))</f>
        <v>0.55754329680224035</v>
      </c>
    </row>
    <row r="34391" spans="1:13" x14ac:dyDescent="0.3">
      <c r="A34391" s="5">
        <v>43454</v>
      </c>
      <c r="B34391" s="5">
        <v>43438</v>
      </c>
      <c r="C34391" s="3">
        <v>2018</v>
      </c>
      <c r="D34391" s="3">
        <v>12</v>
      </c>
      <c r="E34391" s="3">
        <v>20</v>
      </c>
      <c r="F34391" s="3">
        <v>13</v>
      </c>
      <c r="G34391" s="3"/>
      <c r="H34391" s="4">
        <v>6068.0406499999999</v>
      </c>
      <c r="I34391" s="4">
        <v>160.43996000000001</v>
      </c>
      <c r="J34391" s="4">
        <v>24465</v>
      </c>
      <c r="K34391" s="4">
        <f t="shared" si="537"/>
        <v>29107</v>
      </c>
      <c r="L34391" s="2"/>
      <c r="M34391" s="14">
        <f>H34391/INDEX(Installed_Capacity!$H$5:$S$11,MATCH(Source_Data!C34391,Installed_Capacity!$G$5:$G$11,0),MATCH(Source_Data!D34391,Installed_Capacity!$H$4:$S$4,0))</f>
        <v>0.56209658863012579</v>
      </c>
    </row>
    <row r="34392" spans="1:13" x14ac:dyDescent="0.3">
      <c r="A34392" s="5">
        <v>43454</v>
      </c>
      <c r="B34392" s="5">
        <v>43438</v>
      </c>
      <c r="C34392" s="3">
        <v>2018</v>
      </c>
      <c r="D34392" s="3">
        <v>12</v>
      </c>
      <c r="E34392" s="3">
        <v>20</v>
      </c>
      <c r="F34392" s="3">
        <v>14</v>
      </c>
      <c r="G34392" s="3"/>
      <c r="H34392" s="4">
        <v>5737.1710199999998</v>
      </c>
      <c r="I34392" s="4">
        <v>178.57676000000001</v>
      </c>
      <c r="J34392" s="4">
        <v>24877</v>
      </c>
      <c r="K34392" s="4">
        <f t="shared" si="537"/>
        <v>29107</v>
      </c>
      <c r="L34392" s="2"/>
      <c r="M34392" s="14">
        <f>H34392/INDEX(Installed_Capacity!$H$5:$S$11,MATCH(Source_Data!C34392,Installed_Capacity!$G$5:$G$11,0),MATCH(Source_Data!D34392,Installed_Capacity!$H$4:$S$4,0))</f>
        <v>0.53144737234573725</v>
      </c>
    </row>
    <row r="34393" spans="1:13" x14ac:dyDescent="0.3">
      <c r="A34393" s="5">
        <v>43454</v>
      </c>
      <c r="B34393" s="5">
        <v>43438</v>
      </c>
      <c r="C34393" s="3">
        <v>2018</v>
      </c>
      <c r="D34393" s="3">
        <v>12</v>
      </c>
      <c r="E34393" s="3">
        <v>20</v>
      </c>
      <c r="F34393" s="3">
        <v>15</v>
      </c>
      <c r="G34393" s="3"/>
      <c r="H34393" s="4">
        <v>4779.9155499999997</v>
      </c>
      <c r="I34393" s="4">
        <v>206.87555</v>
      </c>
      <c r="J34393" s="4">
        <v>25112</v>
      </c>
      <c r="K34393" s="4">
        <f t="shared" si="537"/>
        <v>29107</v>
      </c>
      <c r="L34393" s="2"/>
      <c r="M34393" s="14">
        <f>H34393/INDEX(Installed_Capacity!$H$5:$S$11,MATCH(Source_Data!C34393,Installed_Capacity!$G$5:$G$11,0),MATCH(Source_Data!D34393,Installed_Capacity!$H$4:$S$4,0))</f>
        <v>0.44277459225575416</v>
      </c>
    </row>
    <row r="34394" spans="1:13" x14ac:dyDescent="0.3">
      <c r="A34394" s="5">
        <v>43454</v>
      </c>
      <c r="B34394" s="5">
        <v>43439</v>
      </c>
      <c r="C34394" s="3">
        <v>2018</v>
      </c>
      <c r="D34394" s="3">
        <v>12</v>
      </c>
      <c r="E34394" s="3">
        <v>20</v>
      </c>
      <c r="F34394" s="3">
        <v>16</v>
      </c>
      <c r="G34394" s="3"/>
      <c r="H34394" s="4">
        <v>2684.8339099999998</v>
      </c>
      <c r="I34394" s="4">
        <v>239.89169999999999</v>
      </c>
      <c r="J34394" s="4">
        <v>25624</v>
      </c>
      <c r="K34394" s="4">
        <f t="shared" si="537"/>
        <v>29107</v>
      </c>
      <c r="L34394" s="2"/>
      <c r="M34394" s="14">
        <f>H34394/INDEX(Installed_Capacity!$H$5:$S$11,MATCH(Source_Data!C34394,Installed_Capacity!$G$5:$G$11,0),MATCH(Source_Data!D34394,Installed_Capacity!$H$4:$S$4,0))</f>
        <v>0.24870235202684118</v>
      </c>
    </row>
    <row r="34395" spans="1:13" x14ac:dyDescent="0.3">
      <c r="A34395" s="5">
        <v>43454</v>
      </c>
      <c r="B34395" s="5">
        <v>43439</v>
      </c>
      <c r="C34395" s="3">
        <v>2018</v>
      </c>
      <c r="D34395" s="3">
        <v>12</v>
      </c>
      <c r="E34395" s="3">
        <v>20</v>
      </c>
      <c r="F34395" s="3">
        <v>17</v>
      </c>
      <c r="G34395" s="3"/>
      <c r="H34395" s="4">
        <v>292.89765999999997</v>
      </c>
      <c r="I34395" s="4">
        <v>226.96654000000001</v>
      </c>
      <c r="J34395" s="4">
        <v>26896</v>
      </c>
      <c r="K34395" s="4">
        <f t="shared" si="537"/>
        <v>29107</v>
      </c>
      <c r="L34395" s="2"/>
      <c r="M34395" s="14">
        <f>H34395/INDEX(Installed_Capacity!$H$5:$S$11,MATCH(Source_Data!C34395,Installed_Capacity!$G$5:$G$11,0),MATCH(Source_Data!D34395,Installed_Capacity!$H$4:$S$4,0))</f>
        <v>2.7131785200507259E-2</v>
      </c>
    </row>
    <row r="34396" spans="1:13" x14ac:dyDescent="0.3">
      <c r="A34396" s="5">
        <v>43454</v>
      </c>
      <c r="B34396" s="5">
        <v>43439</v>
      </c>
      <c r="C34396" s="3">
        <v>2018</v>
      </c>
      <c r="D34396" s="3">
        <v>12</v>
      </c>
      <c r="E34396" s="3">
        <v>20</v>
      </c>
      <c r="F34396" s="3">
        <v>18</v>
      </c>
      <c r="G34396" s="3"/>
      <c r="H34396" s="4">
        <v>0</v>
      </c>
      <c r="I34396" s="4">
        <v>275.65958999999998</v>
      </c>
      <c r="J34396" s="4">
        <v>29107</v>
      </c>
      <c r="K34396" s="4">
        <f t="shared" si="537"/>
        <v>29107</v>
      </c>
      <c r="L34396" s="2"/>
      <c r="M34396" s="14">
        <f>H34396/INDEX(Installed_Capacity!$H$5:$S$11,MATCH(Source_Data!C34396,Installed_Capacity!$G$5:$G$11,0),MATCH(Source_Data!D34396,Installed_Capacity!$H$4:$S$4,0))</f>
        <v>0</v>
      </c>
    </row>
    <row r="34397" spans="1:13" x14ac:dyDescent="0.3">
      <c r="A34397" s="5">
        <v>43454</v>
      </c>
      <c r="B34397" s="5">
        <v>43439</v>
      </c>
      <c r="C34397" s="3">
        <v>2018</v>
      </c>
      <c r="D34397" s="3">
        <v>12</v>
      </c>
      <c r="E34397" s="3">
        <v>20</v>
      </c>
      <c r="F34397" s="3">
        <v>19</v>
      </c>
      <c r="G34397" s="3"/>
      <c r="H34397" s="4">
        <v>0</v>
      </c>
      <c r="I34397" s="4">
        <v>387.30342000000002</v>
      </c>
      <c r="J34397" s="4">
        <v>29036</v>
      </c>
      <c r="K34397" s="4">
        <f t="shared" si="537"/>
        <v>29107</v>
      </c>
      <c r="L34397" s="2"/>
      <c r="M34397" s="14">
        <f>H34397/INDEX(Installed_Capacity!$H$5:$S$11,MATCH(Source_Data!C34397,Installed_Capacity!$G$5:$G$11,0),MATCH(Source_Data!D34397,Installed_Capacity!$H$4:$S$4,0))</f>
        <v>0</v>
      </c>
    </row>
    <row r="34398" spans="1:13" x14ac:dyDescent="0.3">
      <c r="A34398" s="5">
        <v>43454</v>
      </c>
      <c r="B34398" s="5">
        <v>43439</v>
      </c>
      <c r="C34398" s="3">
        <v>2018</v>
      </c>
      <c r="D34398" s="3">
        <v>12</v>
      </c>
      <c r="E34398" s="3">
        <v>20</v>
      </c>
      <c r="F34398" s="3">
        <v>20</v>
      </c>
      <c r="G34398" s="3"/>
      <c r="H34398" s="4">
        <v>0</v>
      </c>
      <c r="I34398" s="4">
        <v>476.51112999999998</v>
      </c>
      <c r="J34398" s="4">
        <v>28532</v>
      </c>
      <c r="K34398" s="4">
        <f t="shared" si="537"/>
        <v>29107</v>
      </c>
      <c r="L34398" s="2"/>
      <c r="M34398" s="14">
        <f>H34398/INDEX(Installed_Capacity!$H$5:$S$11,MATCH(Source_Data!C34398,Installed_Capacity!$G$5:$G$11,0),MATCH(Source_Data!D34398,Installed_Capacity!$H$4:$S$4,0))</f>
        <v>0</v>
      </c>
    </row>
    <row r="34399" spans="1:13" x14ac:dyDescent="0.3">
      <c r="A34399" s="5">
        <v>43454</v>
      </c>
      <c r="B34399" s="5">
        <v>43439</v>
      </c>
      <c r="C34399" s="3">
        <v>2018</v>
      </c>
      <c r="D34399" s="3">
        <v>12</v>
      </c>
      <c r="E34399" s="3">
        <v>20</v>
      </c>
      <c r="F34399" s="3">
        <v>21</v>
      </c>
      <c r="G34399" s="3"/>
      <c r="H34399" s="4">
        <v>0</v>
      </c>
      <c r="I34399" s="4">
        <v>420.56331</v>
      </c>
      <c r="J34399" s="4">
        <v>27837</v>
      </c>
      <c r="K34399" s="4">
        <f t="shared" si="537"/>
        <v>29107</v>
      </c>
      <c r="L34399" s="2"/>
      <c r="M34399" s="14">
        <f>H34399/INDEX(Installed_Capacity!$H$5:$S$11,MATCH(Source_Data!C34399,Installed_Capacity!$G$5:$G$11,0),MATCH(Source_Data!D34399,Installed_Capacity!$H$4:$S$4,0))</f>
        <v>0</v>
      </c>
    </row>
    <row r="34400" spans="1:13" x14ac:dyDescent="0.3">
      <c r="A34400" s="5">
        <v>43454</v>
      </c>
      <c r="B34400" s="5">
        <v>43439</v>
      </c>
      <c r="C34400" s="3">
        <v>2018</v>
      </c>
      <c r="D34400" s="3">
        <v>12</v>
      </c>
      <c r="E34400" s="3">
        <v>20</v>
      </c>
      <c r="F34400" s="3">
        <v>22</v>
      </c>
      <c r="G34400" s="3"/>
      <c r="H34400" s="4">
        <v>0</v>
      </c>
      <c r="I34400" s="4">
        <v>532.22698000000003</v>
      </c>
      <c r="J34400" s="4">
        <v>26650</v>
      </c>
      <c r="K34400" s="4">
        <f t="shared" si="537"/>
        <v>29107</v>
      </c>
      <c r="L34400" s="2"/>
      <c r="M34400" s="14">
        <f>H34400/INDEX(Installed_Capacity!$H$5:$S$11,MATCH(Source_Data!C34400,Installed_Capacity!$G$5:$G$11,0),MATCH(Source_Data!D34400,Installed_Capacity!$H$4:$S$4,0))</f>
        <v>0</v>
      </c>
    </row>
    <row r="34401" spans="1:13" x14ac:dyDescent="0.3">
      <c r="A34401" s="5">
        <v>43454</v>
      </c>
      <c r="B34401" s="5">
        <v>43439</v>
      </c>
      <c r="C34401" s="3">
        <v>2018</v>
      </c>
      <c r="D34401" s="3">
        <v>12</v>
      </c>
      <c r="E34401" s="3">
        <v>20</v>
      </c>
      <c r="F34401" s="3">
        <v>23</v>
      </c>
      <c r="G34401" s="3"/>
      <c r="H34401" s="4">
        <v>0</v>
      </c>
      <c r="I34401" s="4">
        <v>775.61557000000005</v>
      </c>
      <c r="J34401" s="4">
        <v>24612</v>
      </c>
      <c r="K34401" s="4">
        <f t="shared" si="537"/>
        <v>29107</v>
      </c>
      <c r="L34401" s="2"/>
      <c r="M34401" s="14">
        <f>H34401/INDEX(Installed_Capacity!$H$5:$S$11,MATCH(Source_Data!C34401,Installed_Capacity!$G$5:$G$11,0),MATCH(Source_Data!D34401,Installed_Capacity!$H$4:$S$4,0))</f>
        <v>0</v>
      </c>
    </row>
    <row r="34402" spans="1:13" x14ac:dyDescent="0.3">
      <c r="A34402" s="5">
        <v>43454</v>
      </c>
      <c r="B34402" s="5">
        <v>43439</v>
      </c>
      <c r="C34402" s="3">
        <v>2018</v>
      </c>
      <c r="D34402" s="3">
        <v>12</v>
      </c>
      <c r="E34402" s="3">
        <v>20</v>
      </c>
      <c r="F34402" s="3">
        <v>24</v>
      </c>
      <c r="G34402" s="3"/>
      <c r="H34402" s="4">
        <v>0</v>
      </c>
      <c r="I34402" s="4">
        <v>485.19551999999999</v>
      </c>
      <c r="J34402" s="4">
        <v>22838</v>
      </c>
      <c r="K34402" s="4">
        <f t="shared" si="537"/>
        <v>29107</v>
      </c>
      <c r="L34402" s="2"/>
      <c r="M34402" s="14">
        <f>H34402/INDEX(Installed_Capacity!$H$5:$S$11,MATCH(Source_Data!C34402,Installed_Capacity!$G$5:$G$11,0),MATCH(Source_Data!D34402,Installed_Capacity!$H$4:$S$4,0))</f>
        <v>0</v>
      </c>
    </row>
    <row r="34403" spans="1:13" x14ac:dyDescent="0.3">
      <c r="A34403" s="5">
        <v>43455</v>
      </c>
      <c r="B34403" s="5">
        <v>43439</v>
      </c>
      <c r="C34403" s="3">
        <v>2018</v>
      </c>
      <c r="D34403" s="3">
        <v>12</v>
      </c>
      <c r="E34403" s="3">
        <v>21</v>
      </c>
      <c r="F34403" s="3">
        <v>1</v>
      </c>
      <c r="G34403" s="3"/>
      <c r="H34403" s="4">
        <v>0</v>
      </c>
      <c r="I34403" s="4">
        <v>324.46170999999998</v>
      </c>
      <c r="J34403" s="4">
        <v>21563</v>
      </c>
      <c r="K34403" s="4">
        <f t="shared" si="537"/>
        <v>28125</v>
      </c>
      <c r="L34403" s="2"/>
      <c r="M34403" s="14">
        <f>H34403/INDEX(Installed_Capacity!$H$5:$S$11,MATCH(Source_Data!C34403,Installed_Capacity!$G$5:$G$11,0),MATCH(Source_Data!D34403,Installed_Capacity!$H$4:$S$4,0))</f>
        <v>0</v>
      </c>
    </row>
    <row r="34404" spans="1:13" x14ac:dyDescent="0.3">
      <c r="A34404" s="5">
        <v>43455</v>
      </c>
      <c r="B34404" s="5">
        <v>43439</v>
      </c>
      <c r="C34404" s="3">
        <v>2018</v>
      </c>
      <c r="D34404" s="3">
        <v>12</v>
      </c>
      <c r="E34404" s="3">
        <v>21</v>
      </c>
      <c r="F34404" s="3">
        <v>2</v>
      </c>
      <c r="G34404" s="3"/>
      <c r="H34404" s="4">
        <v>0</v>
      </c>
      <c r="I34404" s="4">
        <v>369.9486</v>
      </c>
      <c r="J34404" s="4">
        <v>20890</v>
      </c>
      <c r="K34404" s="4">
        <f t="shared" si="537"/>
        <v>28125</v>
      </c>
      <c r="L34404" s="2"/>
      <c r="M34404" s="14">
        <f>H34404/INDEX(Installed_Capacity!$H$5:$S$11,MATCH(Source_Data!C34404,Installed_Capacity!$G$5:$G$11,0),MATCH(Source_Data!D34404,Installed_Capacity!$H$4:$S$4,0))</f>
        <v>0</v>
      </c>
    </row>
    <row r="34405" spans="1:13" x14ac:dyDescent="0.3">
      <c r="A34405" s="5">
        <v>43455</v>
      </c>
      <c r="B34405" s="5">
        <v>43439</v>
      </c>
      <c r="C34405" s="3">
        <v>2018</v>
      </c>
      <c r="D34405" s="3">
        <v>12</v>
      </c>
      <c r="E34405" s="3">
        <v>21</v>
      </c>
      <c r="F34405" s="3">
        <v>3</v>
      </c>
      <c r="G34405" s="3"/>
      <c r="H34405" s="4">
        <v>0</v>
      </c>
      <c r="I34405" s="4">
        <v>558.68634999999995</v>
      </c>
      <c r="J34405" s="4">
        <v>20481</v>
      </c>
      <c r="K34405" s="4">
        <f t="shared" si="537"/>
        <v>28125</v>
      </c>
      <c r="L34405" s="2"/>
      <c r="M34405" s="14">
        <f>H34405/INDEX(Installed_Capacity!$H$5:$S$11,MATCH(Source_Data!C34405,Installed_Capacity!$G$5:$G$11,0),MATCH(Source_Data!D34405,Installed_Capacity!$H$4:$S$4,0))</f>
        <v>0</v>
      </c>
    </row>
    <row r="34406" spans="1:13" x14ac:dyDescent="0.3">
      <c r="A34406" s="5">
        <v>43455</v>
      </c>
      <c r="B34406" s="5">
        <v>43439</v>
      </c>
      <c r="C34406" s="3">
        <v>2018</v>
      </c>
      <c r="D34406" s="3">
        <v>12</v>
      </c>
      <c r="E34406" s="3">
        <v>21</v>
      </c>
      <c r="F34406" s="3">
        <v>4</v>
      </c>
      <c r="G34406" s="3"/>
      <c r="H34406" s="4">
        <v>0</v>
      </c>
      <c r="I34406" s="4">
        <v>912.94412999999997</v>
      </c>
      <c r="J34406" s="4">
        <v>20281</v>
      </c>
      <c r="K34406" s="4">
        <f t="shared" si="537"/>
        <v>28125</v>
      </c>
      <c r="L34406" s="2"/>
      <c r="M34406" s="14">
        <f>H34406/INDEX(Installed_Capacity!$H$5:$S$11,MATCH(Source_Data!C34406,Installed_Capacity!$G$5:$G$11,0),MATCH(Source_Data!D34406,Installed_Capacity!$H$4:$S$4,0))</f>
        <v>0</v>
      </c>
    </row>
    <row r="34407" spans="1:13" x14ac:dyDescent="0.3">
      <c r="A34407" s="5">
        <v>43455</v>
      </c>
      <c r="B34407" s="5">
        <v>43439</v>
      </c>
      <c r="C34407" s="3">
        <v>2018</v>
      </c>
      <c r="D34407" s="3">
        <v>12</v>
      </c>
      <c r="E34407" s="3">
        <v>21</v>
      </c>
      <c r="F34407" s="3">
        <v>5</v>
      </c>
      <c r="G34407" s="3"/>
      <c r="H34407" s="4">
        <v>0</v>
      </c>
      <c r="I34407" s="4">
        <v>597.30654000000004</v>
      </c>
      <c r="J34407" s="4">
        <v>20887</v>
      </c>
      <c r="K34407" s="4">
        <f t="shared" si="537"/>
        <v>28125</v>
      </c>
      <c r="L34407" s="2"/>
      <c r="M34407" s="14">
        <f>H34407/INDEX(Installed_Capacity!$H$5:$S$11,MATCH(Source_Data!C34407,Installed_Capacity!$G$5:$G$11,0),MATCH(Source_Data!D34407,Installed_Capacity!$H$4:$S$4,0))</f>
        <v>0</v>
      </c>
    </row>
    <row r="34408" spans="1:13" x14ac:dyDescent="0.3">
      <c r="A34408" s="5">
        <v>43455</v>
      </c>
      <c r="B34408" s="5">
        <v>43439</v>
      </c>
      <c r="C34408" s="3">
        <v>2018</v>
      </c>
      <c r="D34408" s="3">
        <v>12</v>
      </c>
      <c r="E34408" s="3">
        <v>21</v>
      </c>
      <c r="F34408" s="3">
        <v>6</v>
      </c>
      <c r="G34408" s="3"/>
      <c r="H34408" s="4">
        <v>0</v>
      </c>
      <c r="I34408" s="4">
        <v>764.56498999999997</v>
      </c>
      <c r="J34408" s="4">
        <v>22263</v>
      </c>
      <c r="K34408" s="4">
        <f t="shared" si="537"/>
        <v>28125</v>
      </c>
      <c r="L34408" s="2"/>
      <c r="M34408" s="14">
        <f>H34408/INDEX(Installed_Capacity!$H$5:$S$11,MATCH(Source_Data!C34408,Installed_Capacity!$G$5:$G$11,0),MATCH(Source_Data!D34408,Installed_Capacity!$H$4:$S$4,0))</f>
        <v>0</v>
      </c>
    </row>
    <row r="34409" spans="1:13" x14ac:dyDescent="0.3">
      <c r="A34409" s="5">
        <v>43455</v>
      </c>
      <c r="B34409" s="5">
        <v>43439</v>
      </c>
      <c r="C34409" s="3">
        <v>2018</v>
      </c>
      <c r="D34409" s="3">
        <v>12</v>
      </c>
      <c r="E34409" s="3">
        <v>21</v>
      </c>
      <c r="F34409" s="3">
        <v>7</v>
      </c>
      <c r="G34409" s="3"/>
      <c r="H34409" s="4">
        <v>0</v>
      </c>
      <c r="I34409" s="4">
        <v>1050.3523700000001</v>
      </c>
      <c r="J34409" s="4">
        <v>24388</v>
      </c>
      <c r="K34409" s="4">
        <f t="shared" si="537"/>
        <v>28125</v>
      </c>
      <c r="L34409" s="2"/>
      <c r="M34409" s="14">
        <f>H34409/INDEX(Installed_Capacity!$H$5:$S$11,MATCH(Source_Data!C34409,Installed_Capacity!$G$5:$G$11,0),MATCH(Source_Data!D34409,Installed_Capacity!$H$4:$S$4,0))</f>
        <v>0</v>
      </c>
    </row>
    <row r="34410" spans="1:13" x14ac:dyDescent="0.3">
      <c r="A34410" s="5">
        <v>43455</v>
      </c>
      <c r="B34410" s="5">
        <v>43439</v>
      </c>
      <c r="C34410" s="3">
        <v>2018</v>
      </c>
      <c r="D34410" s="3">
        <v>12</v>
      </c>
      <c r="E34410" s="3">
        <v>21</v>
      </c>
      <c r="F34410" s="3">
        <v>8</v>
      </c>
      <c r="G34410" s="3"/>
      <c r="H34410" s="4">
        <v>189.16655</v>
      </c>
      <c r="I34410" s="4">
        <v>1219.5482099999999</v>
      </c>
      <c r="J34410" s="4">
        <v>25548</v>
      </c>
      <c r="K34410" s="4">
        <f t="shared" si="537"/>
        <v>28125</v>
      </c>
      <c r="L34410" s="2"/>
      <c r="M34410" s="14">
        <f>H34410/INDEX(Installed_Capacity!$H$5:$S$11,MATCH(Source_Data!C34410,Installed_Capacity!$G$5:$G$11,0),MATCH(Source_Data!D34410,Installed_Capacity!$H$4:$S$4,0))</f>
        <v>1.7522933442762966E-2</v>
      </c>
    </row>
    <row r="34411" spans="1:13" x14ac:dyDescent="0.3">
      <c r="A34411" s="5">
        <v>43455</v>
      </c>
      <c r="B34411" s="5">
        <v>43439</v>
      </c>
      <c r="C34411" s="3">
        <v>2018</v>
      </c>
      <c r="D34411" s="3">
        <v>12</v>
      </c>
      <c r="E34411" s="3">
        <v>21</v>
      </c>
      <c r="F34411" s="3">
        <v>9</v>
      </c>
      <c r="G34411" s="3"/>
      <c r="H34411" s="4">
        <v>1188.61295</v>
      </c>
      <c r="I34411" s="4">
        <v>1379.3082999999999</v>
      </c>
      <c r="J34411" s="4">
        <v>25792</v>
      </c>
      <c r="K34411" s="4">
        <f t="shared" si="537"/>
        <v>28125</v>
      </c>
      <c r="L34411" s="2"/>
      <c r="M34411" s="14">
        <f>H34411/INDEX(Installed_Capacity!$H$5:$S$11,MATCH(Source_Data!C34411,Installed_Capacity!$G$5:$G$11,0),MATCH(Source_Data!D34411,Installed_Capacity!$H$4:$S$4,0))</f>
        <v>0.11010395660361806</v>
      </c>
    </row>
    <row r="34412" spans="1:13" x14ac:dyDescent="0.3">
      <c r="A34412" s="5">
        <v>43455</v>
      </c>
      <c r="B34412" s="5">
        <v>43439</v>
      </c>
      <c r="C34412" s="3">
        <v>2018</v>
      </c>
      <c r="D34412" s="3">
        <v>12</v>
      </c>
      <c r="E34412" s="3">
        <v>21</v>
      </c>
      <c r="F34412" s="3">
        <v>10</v>
      </c>
      <c r="G34412" s="3"/>
      <c r="H34412" s="4">
        <v>2971.5930699999999</v>
      </c>
      <c r="I34412" s="4">
        <v>1078.3012100000001</v>
      </c>
      <c r="J34412" s="4">
        <v>25654</v>
      </c>
      <c r="K34412" s="4">
        <f t="shared" si="537"/>
        <v>28125</v>
      </c>
      <c r="L34412" s="2"/>
      <c r="M34412" s="14">
        <f>H34412/INDEX(Installed_Capacity!$H$5:$S$11,MATCH(Source_Data!C34412,Installed_Capacity!$G$5:$G$11,0),MATCH(Source_Data!D34412,Installed_Capacity!$H$4:$S$4,0))</f>
        <v>0.27526551382676095</v>
      </c>
    </row>
    <row r="34413" spans="1:13" x14ac:dyDescent="0.3">
      <c r="A34413" s="5">
        <v>43455</v>
      </c>
      <c r="B34413" s="5">
        <v>43439</v>
      </c>
      <c r="C34413" s="3">
        <v>2018</v>
      </c>
      <c r="D34413" s="3">
        <v>12</v>
      </c>
      <c r="E34413" s="3">
        <v>21</v>
      </c>
      <c r="F34413" s="3">
        <v>11</v>
      </c>
      <c r="G34413" s="3"/>
      <c r="H34413" s="4">
        <v>3970.90607</v>
      </c>
      <c r="I34413" s="4">
        <v>899.27472</v>
      </c>
      <c r="J34413" s="4">
        <v>25108</v>
      </c>
      <c r="K34413" s="4">
        <f t="shared" si="537"/>
        <v>28125</v>
      </c>
      <c r="L34413" s="2"/>
      <c r="M34413" s="14">
        <f>H34413/INDEX(Installed_Capacity!$H$5:$S$11,MATCH(Source_Data!C34413,Installed_Capacity!$G$5:$G$11,0),MATCH(Source_Data!D34413,Installed_Capacity!$H$4:$S$4,0))</f>
        <v>0.36783417983820854</v>
      </c>
    </row>
    <row r="34414" spans="1:13" x14ac:dyDescent="0.3">
      <c r="A34414" s="5">
        <v>43455</v>
      </c>
      <c r="B34414" s="5">
        <v>43439</v>
      </c>
      <c r="C34414" s="3">
        <v>2018</v>
      </c>
      <c r="D34414" s="3">
        <v>12</v>
      </c>
      <c r="E34414" s="3">
        <v>21</v>
      </c>
      <c r="F34414" s="3">
        <v>12</v>
      </c>
      <c r="G34414" s="3"/>
      <c r="H34414" s="4">
        <v>4453.6070099999997</v>
      </c>
      <c r="I34414" s="4">
        <v>1016.01643</v>
      </c>
      <c r="J34414" s="4">
        <v>24634</v>
      </c>
      <c r="K34414" s="4">
        <f t="shared" si="537"/>
        <v>28125</v>
      </c>
      <c r="L34414" s="2"/>
      <c r="M34414" s="14">
        <f>H34414/INDEX(Installed_Capacity!$H$5:$S$11,MATCH(Source_Data!C34414,Installed_Capacity!$G$5:$G$11,0),MATCH(Source_Data!D34414,Installed_Capacity!$H$4:$S$4,0))</f>
        <v>0.41254788024866224</v>
      </c>
    </row>
    <row r="34415" spans="1:13" x14ac:dyDescent="0.3">
      <c r="A34415" s="5">
        <v>43455</v>
      </c>
      <c r="B34415" s="5">
        <v>43439</v>
      </c>
      <c r="C34415" s="3">
        <v>2018</v>
      </c>
      <c r="D34415" s="3">
        <v>12</v>
      </c>
      <c r="E34415" s="3">
        <v>21</v>
      </c>
      <c r="F34415" s="3">
        <v>13</v>
      </c>
      <c r="G34415" s="3"/>
      <c r="H34415" s="4">
        <v>4536.8482800000002</v>
      </c>
      <c r="I34415" s="4">
        <v>945.69266000000005</v>
      </c>
      <c r="J34415" s="4">
        <v>24178</v>
      </c>
      <c r="K34415" s="4">
        <f t="shared" si="537"/>
        <v>28125</v>
      </c>
      <c r="L34415" s="2"/>
      <c r="M34415" s="14">
        <f>H34415/INDEX(Installed_Capacity!$H$5:$S$11,MATCH(Source_Data!C34415,Installed_Capacity!$G$5:$G$11,0),MATCH(Source_Data!D34415,Installed_Capacity!$H$4:$S$4,0))</f>
        <v>0.42025871091032557</v>
      </c>
    </row>
    <row r="34416" spans="1:13" x14ac:dyDescent="0.3">
      <c r="A34416" s="5">
        <v>43455</v>
      </c>
      <c r="B34416" s="5">
        <v>43439</v>
      </c>
      <c r="C34416" s="3">
        <v>2018</v>
      </c>
      <c r="D34416" s="3">
        <v>12</v>
      </c>
      <c r="E34416" s="3">
        <v>21</v>
      </c>
      <c r="F34416" s="3">
        <v>14</v>
      </c>
      <c r="G34416" s="3"/>
      <c r="H34416" s="4">
        <v>4561.4571699999997</v>
      </c>
      <c r="I34416" s="4">
        <v>937.18781999999999</v>
      </c>
      <c r="J34416" s="4">
        <v>23873</v>
      </c>
      <c r="K34416" s="4">
        <f t="shared" si="537"/>
        <v>28125</v>
      </c>
      <c r="L34416" s="2"/>
      <c r="M34416" s="14">
        <f>H34416/INDEX(Installed_Capacity!$H$5:$S$11,MATCH(Source_Data!C34416,Installed_Capacity!$G$5:$G$11,0),MATCH(Source_Data!D34416,Installed_Capacity!$H$4:$S$4,0))</f>
        <v>0.42253828909986418</v>
      </c>
    </row>
    <row r="34417" spans="1:13" x14ac:dyDescent="0.3">
      <c r="A34417" s="5">
        <v>43455</v>
      </c>
      <c r="B34417" s="5">
        <v>43439</v>
      </c>
      <c r="C34417" s="3">
        <v>2018</v>
      </c>
      <c r="D34417" s="3">
        <v>12</v>
      </c>
      <c r="E34417" s="3">
        <v>21</v>
      </c>
      <c r="F34417" s="3">
        <v>15</v>
      </c>
      <c r="G34417" s="3"/>
      <c r="H34417" s="4">
        <v>4133.0376100000003</v>
      </c>
      <c r="I34417" s="4">
        <v>1016.10236</v>
      </c>
      <c r="J34417" s="4">
        <v>23942</v>
      </c>
      <c r="K34417" s="4">
        <f t="shared" si="537"/>
        <v>28125</v>
      </c>
      <c r="L34417" s="2"/>
      <c r="M34417" s="14">
        <f>H34417/INDEX(Installed_Capacity!$H$5:$S$11,MATCH(Source_Data!C34417,Installed_Capacity!$G$5:$G$11,0),MATCH(Source_Data!D34417,Installed_Capacity!$H$4:$S$4,0))</f>
        <v>0.38285279800507083</v>
      </c>
    </row>
    <row r="34418" spans="1:13" x14ac:dyDescent="0.3">
      <c r="A34418" s="5">
        <v>43455</v>
      </c>
      <c r="B34418" s="5">
        <v>43440</v>
      </c>
      <c r="C34418" s="3">
        <v>2018</v>
      </c>
      <c r="D34418" s="3">
        <v>12</v>
      </c>
      <c r="E34418" s="3">
        <v>21</v>
      </c>
      <c r="F34418" s="3">
        <v>16</v>
      </c>
      <c r="G34418" s="3"/>
      <c r="H34418" s="4">
        <v>2410.8392600000002</v>
      </c>
      <c r="I34418" s="4">
        <v>957.24501999999995</v>
      </c>
      <c r="J34418" s="4">
        <v>24432</v>
      </c>
      <c r="K34418" s="4">
        <f t="shared" si="537"/>
        <v>28125</v>
      </c>
      <c r="L34418" s="2"/>
      <c r="M34418" s="14">
        <f>H34418/INDEX(Installed_Capacity!$H$5:$S$11,MATCH(Source_Data!C34418,Installed_Capacity!$G$5:$G$11,0),MATCH(Source_Data!D34418,Installed_Capacity!$H$4:$S$4,0))</f>
        <v>0.22332159620281666</v>
      </c>
    </row>
    <row r="34419" spans="1:13" x14ac:dyDescent="0.3">
      <c r="A34419" s="5">
        <v>43455</v>
      </c>
      <c r="B34419" s="5">
        <v>43440</v>
      </c>
      <c r="C34419" s="3">
        <v>2018</v>
      </c>
      <c r="D34419" s="3">
        <v>12</v>
      </c>
      <c r="E34419" s="3">
        <v>21</v>
      </c>
      <c r="F34419" s="3">
        <v>17</v>
      </c>
      <c r="G34419" s="3"/>
      <c r="H34419" s="4">
        <v>257.47883000000002</v>
      </c>
      <c r="I34419" s="4">
        <v>1136.4514200000001</v>
      </c>
      <c r="J34419" s="4">
        <v>25698</v>
      </c>
      <c r="K34419" s="4">
        <f t="shared" si="537"/>
        <v>28125</v>
      </c>
      <c r="L34419" s="2"/>
      <c r="M34419" s="14">
        <f>H34419/INDEX(Installed_Capacity!$H$5:$S$11,MATCH(Source_Data!C34419,Installed_Capacity!$G$5:$G$11,0),MATCH(Source_Data!D34419,Installed_Capacity!$H$4:$S$4,0))</f>
        <v>2.3850857358293426E-2</v>
      </c>
    </row>
    <row r="34420" spans="1:13" x14ac:dyDescent="0.3">
      <c r="A34420" s="5">
        <v>43455</v>
      </c>
      <c r="B34420" s="5">
        <v>43440</v>
      </c>
      <c r="C34420" s="3">
        <v>2018</v>
      </c>
      <c r="D34420" s="3">
        <v>12</v>
      </c>
      <c r="E34420" s="3">
        <v>21</v>
      </c>
      <c r="F34420" s="3">
        <v>18</v>
      </c>
      <c r="G34420" s="3"/>
      <c r="H34420" s="4">
        <v>0</v>
      </c>
      <c r="I34420" s="4">
        <v>1186.11421</v>
      </c>
      <c r="J34420" s="4">
        <v>28125</v>
      </c>
      <c r="K34420" s="4">
        <f t="shared" si="537"/>
        <v>28125</v>
      </c>
      <c r="L34420" s="2"/>
      <c r="M34420" s="14">
        <f>H34420/INDEX(Installed_Capacity!$H$5:$S$11,MATCH(Source_Data!C34420,Installed_Capacity!$G$5:$G$11,0),MATCH(Source_Data!D34420,Installed_Capacity!$H$4:$S$4,0))</f>
        <v>0</v>
      </c>
    </row>
    <row r="34421" spans="1:13" x14ac:dyDescent="0.3">
      <c r="A34421" s="5">
        <v>43455</v>
      </c>
      <c r="B34421" s="5">
        <v>43440</v>
      </c>
      <c r="C34421" s="3">
        <v>2018</v>
      </c>
      <c r="D34421" s="3">
        <v>12</v>
      </c>
      <c r="E34421" s="3">
        <v>21</v>
      </c>
      <c r="F34421" s="3">
        <v>19</v>
      </c>
      <c r="G34421" s="3"/>
      <c r="H34421" s="4">
        <v>0</v>
      </c>
      <c r="I34421" s="4">
        <v>1517.0301899999999</v>
      </c>
      <c r="J34421" s="4">
        <v>28089</v>
      </c>
      <c r="K34421" s="4">
        <f t="shared" si="537"/>
        <v>28125</v>
      </c>
      <c r="L34421" s="2"/>
      <c r="M34421" s="14">
        <f>H34421/INDEX(Installed_Capacity!$H$5:$S$11,MATCH(Source_Data!C34421,Installed_Capacity!$G$5:$G$11,0),MATCH(Source_Data!D34421,Installed_Capacity!$H$4:$S$4,0))</f>
        <v>0</v>
      </c>
    </row>
    <row r="34422" spans="1:13" x14ac:dyDescent="0.3">
      <c r="A34422" s="5">
        <v>43455</v>
      </c>
      <c r="B34422" s="5">
        <v>43440</v>
      </c>
      <c r="C34422" s="3">
        <v>2018</v>
      </c>
      <c r="D34422" s="3">
        <v>12</v>
      </c>
      <c r="E34422" s="3">
        <v>21</v>
      </c>
      <c r="F34422" s="3">
        <v>20</v>
      </c>
      <c r="G34422" s="3"/>
      <c r="H34422" s="4">
        <v>0</v>
      </c>
      <c r="I34422" s="4">
        <v>1627.1242099999999</v>
      </c>
      <c r="J34422" s="4">
        <v>27520</v>
      </c>
      <c r="K34422" s="4">
        <f t="shared" si="537"/>
        <v>28125</v>
      </c>
      <c r="L34422" s="2"/>
      <c r="M34422" s="14">
        <f>H34422/INDEX(Installed_Capacity!$H$5:$S$11,MATCH(Source_Data!C34422,Installed_Capacity!$G$5:$G$11,0),MATCH(Source_Data!D34422,Installed_Capacity!$H$4:$S$4,0))</f>
        <v>0</v>
      </c>
    </row>
    <row r="34423" spans="1:13" x14ac:dyDescent="0.3">
      <c r="A34423" s="5">
        <v>43455</v>
      </c>
      <c r="B34423" s="5">
        <v>43440</v>
      </c>
      <c r="C34423" s="3">
        <v>2018</v>
      </c>
      <c r="D34423" s="3">
        <v>12</v>
      </c>
      <c r="E34423" s="3">
        <v>21</v>
      </c>
      <c r="F34423" s="3">
        <v>21</v>
      </c>
      <c r="G34423" s="3"/>
      <c r="H34423" s="4">
        <v>0</v>
      </c>
      <c r="I34423" s="4">
        <v>1440.83124</v>
      </c>
      <c r="J34423" s="4">
        <v>26870</v>
      </c>
      <c r="K34423" s="4">
        <f t="shared" si="537"/>
        <v>28125</v>
      </c>
      <c r="L34423" s="2"/>
      <c r="M34423" s="14">
        <f>H34423/INDEX(Installed_Capacity!$H$5:$S$11,MATCH(Source_Data!C34423,Installed_Capacity!$G$5:$G$11,0),MATCH(Source_Data!D34423,Installed_Capacity!$H$4:$S$4,0))</f>
        <v>0</v>
      </c>
    </row>
    <row r="34424" spans="1:13" x14ac:dyDescent="0.3">
      <c r="A34424" s="5">
        <v>43455</v>
      </c>
      <c r="B34424" s="5">
        <v>43440</v>
      </c>
      <c r="C34424" s="3">
        <v>2018</v>
      </c>
      <c r="D34424" s="3">
        <v>12</v>
      </c>
      <c r="E34424" s="3">
        <v>21</v>
      </c>
      <c r="F34424" s="3">
        <v>22</v>
      </c>
      <c r="G34424" s="3"/>
      <c r="H34424" s="4">
        <v>0</v>
      </c>
      <c r="I34424" s="4">
        <v>1354.95261</v>
      </c>
      <c r="J34424" s="4">
        <v>26053</v>
      </c>
      <c r="K34424" s="4">
        <f t="shared" si="537"/>
        <v>28125</v>
      </c>
      <c r="L34424" s="2"/>
      <c r="M34424" s="14">
        <f>H34424/INDEX(Installed_Capacity!$H$5:$S$11,MATCH(Source_Data!C34424,Installed_Capacity!$G$5:$G$11,0),MATCH(Source_Data!D34424,Installed_Capacity!$H$4:$S$4,0))</f>
        <v>0</v>
      </c>
    </row>
    <row r="34425" spans="1:13" x14ac:dyDescent="0.3">
      <c r="A34425" s="5">
        <v>43455</v>
      </c>
      <c r="B34425" s="5">
        <v>43440</v>
      </c>
      <c r="C34425" s="3">
        <v>2018</v>
      </c>
      <c r="D34425" s="3">
        <v>12</v>
      </c>
      <c r="E34425" s="3">
        <v>21</v>
      </c>
      <c r="F34425" s="3">
        <v>23</v>
      </c>
      <c r="G34425" s="3"/>
      <c r="H34425" s="4">
        <v>0</v>
      </c>
      <c r="I34425" s="4">
        <v>1421.8804600000001</v>
      </c>
      <c r="J34425" s="4">
        <v>24430</v>
      </c>
      <c r="K34425" s="4">
        <f t="shared" si="537"/>
        <v>28125</v>
      </c>
      <c r="L34425" s="2"/>
      <c r="M34425" s="14">
        <f>H34425/INDEX(Installed_Capacity!$H$5:$S$11,MATCH(Source_Data!C34425,Installed_Capacity!$G$5:$G$11,0),MATCH(Source_Data!D34425,Installed_Capacity!$H$4:$S$4,0))</f>
        <v>0</v>
      </c>
    </row>
    <row r="34426" spans="1:13" x14ac:dyDescent="0.3">
      <c r="A34426" s="5">
        <v>43455</v>
      </c>
      <c r="B34426" s="5">
        <v>43440</v>
      </c>
      <c r="C34426" s="3">
        <v>2018</v>
      </c>
      <c r="D34426" s="3">
        <v>12</v>
      </c>
      <c r="E34426" s="3">
        <v>21</v>
      </c>
      <c r="F34426" s="3">
        <v>24</v>
      </c>
      <c r="G34426" s="3"/>
      <c r="H34426" s="4">
        <v>0</v>
      </c>
      <c r="I34426" s="4">
        <v>1435.6467700000001</v>
      </c>
      <c r="J34426" s="4">
        <v>22769</v>
      </c>
      <c r="K34426" s="4">
        <f t="shared" si="537"/>
        <v>28125</v>
      </c>
      <c r="L34426" s="2"/>
      <c r="M34426" s="14">
        <f>H34426/INDEX(Installed_Capacity!$H$5:$S$11,MATCH(Source_Data!C34426,Installed_Capacity!$G$5:$G$11,0),MATCH(Source_Data!D34426,Installed_Capacity!$H$4:$S$4,0))</f>
        <v>0</v>
      </c>
    </row>
    <row r="34427" spans="1:13" x14ac:dyDescent="0.3">
      <c r="A34427" s="5">
        <v>43456</v>
      </c>
      <c r="B34427" s="5">
        <v>43440</v>
      </c>
      <c r="C34427" s="3">
        <v>2018</v>
      </c>
      <c r="D34427" s="3">
        <v>12</v>
      </c>
      <c r="E34427" s="3">
        <v>22</v>
      </c>
      <c r="F34427" s="3">
        <v>1</v>
      </c>
      <c r="G34427" s="3"/>
      <c r="H34427" s="4">
        <v>0</v>
      </c>
      <c r="I34427" s="4">
        <v>1304.69172</v>
      </c>
      <c r="J34427" s="4">
        <v>21509</v>
      </c>
      <c r="K34427" s="4">
        <f t="shared" si="537"/>
        <v>26622</v>
      </c>
      <c r="L34427" s="2"/>
      <c r="M34427" s="14">
        <f>H34427/INDEX(Installed_Capacity!$H$5:$S$11,MATCH(Source_Data!C34427,Installed_Capacity!$G$5:$G$11,0),MATCH(Source_Data!D34427,Installed_Capacity!$H$4:$S$4,0))</f>
        <v>0</v>
      </c>
    </row>
    <row r="34428" spans="1:13" x14ac:dyDescent="0.3">
      <c r="A34428" s="5">
        <v>43456</v>
      </c>
      <c r="B34428" s="5">
        <v>43440</v>
      </c>
      <c r="C34428" s="3">
        <v>2018</v>
      </c>
      <c r="D34428" s="3">
        <v>12</v>
      </c>
      <c r="E34428" s="3">
        <v>22</v>
      </c>
      <c r="F34428" s="3">
        <v>2</v>
      </c>
      <c r="G34428" s="3"/>
      <c r="H34428" s="4">
        <v>0</v>
      </c>
      <c r="I34428" s="4">
        <v>1776.9200599999999</v>
      </c>
      <c r="J34428" s="4">
        <v>20692</v>
      </c>
      <c r="K34428" s="4">
        <f t="shared" si="537"/>
        <v>26622</v>
      </c>
      <c r="L34428" s="2"/>
      <c r="M34428" s="14">
        <f>H34428/INDEX(Installed_Capacity!$H$5:$S$11,MATCH(Source_Data!C34428,Installed_Capacity!$G$5:$G$11,0),MATCH(Source_Data!D34428,Installed_Capacity!$H$4:$S$4,0))</f>
        <v>0</v>
      </c>
    </row>
    <row r="34429" spans="1:13" x14ac:dyDescent="0.3">
      <c r="A34429" s="5">
        <v>43456</v>
      </c>
      <c r="B34429" s="5">
        <v>43440</v>
      </c>
      <c r="C34429" s="3">
        <v>2018</v>
      </c>
      <c r="D34429" s="3">
        <v>12</v>
      </c>
      <c r="E34429" s="3">
        <v>22</v>
      </c>
      <c r="F34429" s="3">
        <v>3</v>
      </c>
      <c r="G34429" s="3"/>
      <c r="H34429" s="4">
        <v>0</v>
      </c>
      <c r="I34429" s="4">
        <v>1676.45857</v>
      </c>
      <c r="J34429" s="4">
        <v>20099</v>
      </c>
      <c r="K34429" s="4">
        <f t="shared" si="537"/>
        <v>26622</v>
      </c>
      <c r="L34429" s="2"/>
      <c r="M34429" s="14">
        <f>H34429/INDEX(Installed_Capacity!$H$5:$S$11,MATCH(Source_Data!C34429,Installed_Capacity!$G$5:$G$11,0),MATCH(Source_Data!D34429,Installed_Capacity!$H$4:$S$4,0))</f>
        <v>0</v>
      </c>
    </row>
    <row r="34430" spans="1:13" x14ac:dyDescent="0.3">
      <c r="A34430" s="5">
        <v>43456</v>
      </c>
      <c r="B34430" s="5">
        <v>43440</v>
      </c>
      <c r="C34430" s="3">
        <v>2018</v>
      </c>
      <c r="D34430" s="3">
        <v>12</v>
      </c>
      <c r="E34430" s="3">
        <v>22</v>
      </c>
      <c r="F34430" s="3">
        <v>4</v>
      </c>
      <c r="G34430" s="3"/>
      <c r="H34430" s="4">
        <v>0</v>
      </c>
      <c r="I34430" s="4">
        <v>1130.5802000000001</v>
      </c>
      <c r="J34430" s="4">
        <v>19901</v>
      </c>
      <c r="K34430" s="4">
        <f t="shared" si="537"/>
        <v>26622</v>
      </c>
      <c r="L34430" s="2"/>
      <c r="M34430" s="14">
        <f>H34430/INDEX(Installed_Capacity!$H$5:$S$11,MATCH(Source_Data!C34430,Installed_Capacity!$G$5:$G$11,0),MATCH(Source_Data!D34430,Installed_Capacity!$H$4:$S$4,0))</f>
        <v>0</v>
      </c>
    </row>
    <row r="34431" spans="1:13" x14ac:dyDescent="0.3">
      <c r="A34431" s="5">
        <v>43456</v>
      </c>
      <c r="B34431" s="5">
        <v>43440</v>
      </c>
      <c r="C34431" s="3">
        <v>2018</v>
      </c>
      <c r="D34431" s="3">
        <v>12</v>
      </c>
      <c r="E34431" s="3">
        <v>22</v>
      </c>
      <c r="F34431" s="3">
        <v>5</v>
      </c>
      <c r="G34431" s="3"/>
      <c r="H34431" s="4">
        <v>0</v>
      </c>
      <c r="I34431" s="4">
        <v>536.45977000000005</v>
      </c>
      <c r="J34431" s="4">
        <v>20169</v>
      </c>
      <c r="K34431" s="4">
        <f t="shared" si="537"/>
        <v>26622</v>
      </c>
      <c r="L34431" s="2"/>
      <c r="M34431" s="14">
        <f>H34431/INDEX(Installed_Capacity!$H$5:$S$11,MATCH(Source_Data!C34431,Installed_Capacity!$G$5:$G$11,0),MATCH(Source_Data!D34431,Installed_Capacity!$H$4:$S$4,0))</f>
        <v>0</v>
      </c>
    </row>
    <row r="34432" spans="1:13" x14ac:dyDescent="0.3">
      <c r="A34432" s="5">
        <v>43456</v>
      </c>
      <c r="B34432" s="5">
        <v>43440</v>
      </c>
      <c r="C34432" s="3">
        <v>2018</v>
      </c>
      <c r="D34432" s="3">
        <v>12</v>
      </c>
      <c r="E34432" s="3">
        <v>22</v>
      </c>
      <c r="F34432" s="3">
        <v>6</v>
      </c>
      <c r="G34432" s="3"/>
      <c r="H34432" s="4">
        <v>0</v>
      </c>
      <c r="I34432" s="4">
        <v>272.35628000000003</v>
      </c>
      <c r="J34432" s="4">
        <v>20856</v>
      </c>
      <c r="K34432" s="4">
        <f t="shared" si="537"/>
        <v>26622</v>
      </c>
      <c r="L34432" s="2"/>
      <c r="M34432" s="14">
        <f>H34432/INDEX(Installed_Capacity!$H$5:$S$11,MATCH(Source_Data!C34432,Installed_Capacity!$G$5:$G$11,0),MATCH(Source_Data!D34432,Installed_Capacity!$H$4:$S$4,0))</f>
        <v>0</v>
      </c>
    </row>
    <row r="34433" spans="1:13" x14ac:dyDescent="0.3">
      <c r="A34433" s="5">
        <v>43456</v>
      </c>
      <c r="B34433" s="5">
        <v>43440</v>
      </c>
      <c r="C34433" s="3">
        <v>2018</v>
      </c>
      <c r="D34433" s="3">
        <v>12</v>
      </c>
      <c r="E34433" s="3">
        <v>22</v>
      </c>
      <c r="F34433" s="3">
        <v>7</v>
      </c>
      <c r="G34433" s="3"/>
      <c r="H34433" s="4">
        <v>0</v>
      </c>
      <c r="I34433" s="4">
        <v>228.36057</v>
      </c>
      <c r="J34433" s="4">
        <v>21906</v>
      </c>
      <c r="K34433" s="4">
        <f t="shared" si="537"/>
        <v>26622</v>
      </c>
      <c r="L34433" s="2"/>
      <c r="M34433" s="14">
        <f>H34433/INDEX(Installed_Capacity!$H$5:$S$11,MATCH(Source_Data!C34433,Installed_Capacity!$G$5:$G$11,0),MATCH(Source_Data!D34433,Installed_Capacity!$H$4:$S$4,0))</f>
        <v>0</v>
      </c>
    </row>
    <row r="34434" spans="1:13" x14ac:dyDescent="0.3">
      <c r="A34434" s="5">
        <v>43456</v>
      </c>
      <c r="B34434" s="5">
        <v>43440</v>
      </c>
      <c r="C34434" s="3">
        <v>2018</v>
      </c>
      <c r="D34434" s="3">
        <v>12</v>
      </c>
      <c r="E34434" s="3">
        <v>22</v>
      </c>
      <c r="F34434" s="3">
        <v>8</v>
      </c>
      <c r="G34434" s="3"/>
      <c r="H34434" s="4">
        <v>976.02513999999996</v>
      </c>
      <c r="I34434" s="4">
        <v>216.09834000000001</v>
      </c>
      <c r="J34434" s="4">
        <v>22543</v>
      </c>
      <c r="K34434" s="4">
        <f t="shared" si="537"/>
        <v>26622</v>
      </c>
      <c r="L34434" s="2"/>
      <c r="M34434" s="14">
        <f>H34434/INDEX(Installed_Capacity!$H$5:$S$11,MATCH(Source_Data!C34434,Installed_Capacity!$G$5:$G$11,0),MATCH(Source_Data!D34434,Installed_Capacity!$H$4:$S$4,0))</f>
        <v>9.0411457874996437E-2</v>
      </c>
    </row>
    <row r="34435" spans="1:13" x14ac:dyDescent="0.3">
      <c r="A34435" s="5">
        <v>43456</v>
      </c>
      <c r="B34435" s="5">
        <v>43440</v>
      </c>
      <c r="C34435" s="3">
        <v>2018</v>
      </c>
      <c r="D34435" s="3">
        <v>12</v>
      </c>
      <c r="E34435" s="3">
        <v>22</v>
      </c>
      <c r="F34435" s="3">
        <v>9</v>
      </c>
      <c r="G34435" s="3"/>
      <c r="H34435" s="4">
        <v>3305.1749399999999</v>
      </c>
      <c r="I34435" s="4">
        <v>191.89386999999999</v>
      </c>
      <c r="J34435" s="4">
        <v>22574</v>
      </c>
      <c r="K34435" s="4">
        <f t="shared" ref="K34435:K34498" si="538">_xlfn.MAXIFS($J:$J, $C:$C, C34435, $D:$D, D34435, $E:$E, E34435)</f>
        <v>26622</v>
      </c>
      <c r="L34435" s="2"/>
      <c r="M34435" s="14">
        <f>H34435/INDEX(Installed_Capacity!$H$5:$S$11,MATCH(Source_Data!C34435,Installed_Capacity!$G$5:$G$11,0),MATCH(Source_Data!D34435,Installed_Capacity!$H$4:$S$4,0))</f>
        <v>0.30616597115244781</v>
      </c>
    </row>
    <row r="34436" spans="1:13" x14ac:dyDescent="0.3">
      <c r="A34436" s="5">
        <v>43456</v>
      </c>
      <c r="B34436" s="5">
        <v>43440</v>
      </c>
      <c r="C34436" s="3">
        <v>2018</v>
      </c>
      <c r="D34436" s="3">
        <v>12</v>
      </c>
      <c r="E34436" s="3">
        <v>22</v>
      </c>
      <c r="F34436" s="3">
        <v>10</v>
      </c>
      <c r="G34436" s="3"/>
      <c r="H34436" s="4">
        <v>4990.1372700000002</v>
      </c>
      <c r="I34436" s="4">
        <v>204.58991</v>
      </c>
      <c r="J34436" s="4">
        <v>22545</v>
      </c>
      <c r="K34436" s="4">
        <f t="shared" si="538"/>
        <v>26622</v>
      </c>
      <c r="L34436" s="2"/>
      <c r="M34436" s="14">
        <f>H34436/INDEX(Installed_Capacity!$H$5:$S$11,MATCH(Source_Data!C34436,Installed_Capacity!$G$5:$G$11,0),MATCH(Source_Data!D34436,Installed_Capacity!$H$4:$S$4,0))</f>
        <v>0.46224791461524722</v>
      </c>
    </row>
    <row r="34437" spans="1:13" x14ac:dyDescent="0.3">
      <c r="A34437" s="5">
        <v>43456</v>
      </c>
      <c r="B34437" s="5">
        <v>43440</v>
      </c>
      <c r="C34437" s="3">
        <v>2018</v>
      </c>
      <c r="D34437" s="3">
        <v>12</v>
      </c>
      <c r="E34437" s="3">
        <v>22</v>
      </c>
      <c r="F34437" s="3">
        <v>11</v>
      </c>
      <c r="G34437" s="3"/>
      <c r="H34437" s="4">
        <v>5855.5862999999999</v>
      </c>
      <c r="I34437" s="4">
        <v>205.44517999999999</v>
      </c>
      <c r="J34437" s="4">
        <v>22037</v>
      </c>
      <c r="K34437" s="4">
        <f t="shared" si="538"/>
        <v>26622</v>
      </c>
      <c r="L34437" s="2"/>
      <c r="M34437" s="14">
        <f>H34437/INDEX(Installed_Capacity!$H$5:$S$11,MATCH(Source_Data!C34437,Installed_Capacity!$G$5:$G$11,0),MATCH(Source_Data!D34437,Installed_Capacity!$H$4:$S$4,0))</f>
        <v>0.54241645260885007</v>
      </c>
    </row>
    <row r="34438" spans="1:13" x14ac:dyDescent="0.3">
      <c r="A34438" s="5">
        <v>43456</v>
      </c>
      <c r="B34438" s="5">
        <v>43440</v>
      </c>
      <c r="C34438" s="3">
        <v>2018</v>
      </c>
      <c r="D34438" s="3">
        <v>12</v>
      </c>
      <c r="E34438" s="3">
        <v>22</v>
      </c>
      <c r="F34438" s="3">
        <v>12</v>
      </c>
      <c r="G34438" s="3"/>
      <c r="H34438" s="4">
        <v>6220.4251999999997</v>
      </c>
      <c r="I34438" s="4">
        <v>185.55878000000001</v>
      </c>
      <c r="J34438" s="4">
        <v>21353</v>
      </c>
      <c r="K34438" s="4">
        <f t="shared" si="538"/>
        <v>26622</v>
      </c>
      <c r="L34438" s="2"/>
      <c r="M34438" s="14">
        <f>H34438/INDEX(Installed_Capacity!$H$5:$S$11,MATCH(Source_Data!C34438,Installed_Capacity!$G$5:$G$11,0),MATCH(Source_Data!D34438,Installed_Capacity!$H$4:$S$4,0))</f>
        <v>0.57621232065227979</v>
      </c>
    </row>
    <row r="34439" spans="1:13" x14ac:dyDescent="0.3">
      <c r="A34439" s="5">
        <v>43456</v>
      </c>
      <c r="B34439" s="5">
        <v>43440</v>
      </c>
      <c r="C34439" s="3">
        <v>2018</v>
      </c>
      <c r="D34439" s="3">
        <v>12</v>
      </c>
      <c r="E34439" s="3">
        <v>22</v>
      </c>
      <c r="F34439" s="3">
        <v>13</v>
      </c>
      <c r="G34439" s="3"/>
      <c r="H34439" s="4">
        <v>6049.1499599999997</v>
      </c>
      <c r="I34439" s="4">
        <v>149.73122000000001</v>
      </c>
      <c r="J34439" s="4">
        <v>21060</v>
      </c>
      <c r="K34439" s="4">
        <f t="shared" si="538"/>
        <v>26622</v>
      </c>
      <c r="L34439" s="2"/>
      <c r="M34439" s="14">
        <f>H34439/INDEX(Installed_Capacity!$H$5:$S$11,MATCH(Source_Data!C34439,Installed_Capacity!$G$5:$G$11,0),MATCH(Source_Data!D34439,Installed_Capacity!$H$4:$S$4,0))</f>
        <v>0.56034670048363333</v>
      </c>
    </row>
    <row r="34440" spans="1:13" x14ac:dyDescent="0.3">
      <c r="A34440" s="5">
        <v>43456</v>
      </c>
      <c r="B34440" s="5">
        <v>43440</v>
      </c>
      <c r="C34440" s="3">
        <v>2018</v>
      </c>
      <c r="D34440" s="3">
        <v>12</v>
      </c>
      <c r="E34440" s="3">
        <v>22</v>
      </c>
      <c r="F34440" s="3">
        <v>14</v>
      </c>
      <c r="G34440" s="3"/>
      <c r="H34440" s="4">
        <v>5902.4019099999996</v>
      </c>
      <c r="I34440" s="4">
        <v>155.44560000000001</v>
      </c>
      <c r="J34440" s="4">
        <v>21226</v>
      </c>
      <c r="K34440" s="4">
        <f t="shared" si="538"/>
        <v>26622</v>
      </c>
      <c r="L34440" s="2"/>
      <c r="M34440" s="14">
        <f>H34440/INDEX(Installed_Capacity!$H$5:$S$11,MATCH(Source_Data!C34440,Installed_Capacity!$G$5:$G$11,0),MATCH(Source_Data!D34440,Installed_Capacity!$H$4:$S$4,0))</f>
        <v>0.54675309044525577</v>
      </c>
    </row>
    <row r="34441" spans="1:13" x14ac:dyDescent="0.3">
      <c r="A34441" s="5">
        <v>43456</v>
      </c>
      <c r="B34441" s="5">
        <v>43440</v>
      </c>
      <c r="C34441" s="3">
        <v>2018</v>
      </c>
      <c r="D34441" s="3">
        <v>12</v>
      </c>
      <c r="E34441" s="3">
        <v>22</v>
      </c>
      <c r="F34441" s="3">
        <v>15</v>
      </c>
      <c r="G34441" s="3"/>
      <c r="H34441" s="4">
        <v>5258.1829600000001</v>
      </c>
      <c r="I34441" s="4">
        <v>166.63883999999999</v>
      </c>
      <c r="J34441" s="4">
        <v>21862</v>
      </c>
      <c r="K34441" s="4">
        <f t="shared" si="538"/>
        <v>26622</v>
      </c>
      <c r="L34441" s="2"/>
      <c r="M34441" s="14">
        <f>H34441/INDEX(Installed_Capacity!$H$5:$S$11,MATCH(Source_Data!C34441,Installed_Capacity!$G$5:$G$11,0),MATCH(Source_Data!D34441,Installed_Capacity!$H$4:$S$4,0))</f>
        <v>0.48707760456566118</v>
      </c>
    </row>
    <row r="34442" spans="1:13" x14ac:dyDescent="0.3">
      <c r="A34442" s="5">
        <v>43456</v>
      </c>
      <c r="B34442" s="5">
        <v>43441</v>
      </c>
      <c r="C34442" s="3">
        <v>2018</v>
      </c>
      <c r="D34442" s="3">
        <v>12</v>
      </c>
      <c r="E34442" s="3">
        <v>22</v>
      </c>
      <c r="F34442" s="3">
        <v>16</v>
      </c>
      <c r="G34442" s="3"/>
      <c r="H34442" s="4">
        <v>2856.0646000000002</v>
      </c>
      <c r="I34442" s="4">
        <v>174.6559</v>
      </c>
      <c r="J34442" s="4">
        <v>22681</v>
      </c>
      <c r="K34442" s="4">
        <f t="shared" si="538"/>
        <v>26622</v>
      </c>
      <c r="L34442" s="2"/>
      <c r="M34442" s="14">
        <f>H34442/INDEX(Installed_Capacity!$H$5:$S$11,MATCH(Source_Data!C34442,Installed_Capacity!$G$5:$G$11,0),MATCH(Source_Data!D34442,Installed_Capacity!$H$4:$S$4,0))</f>
        <v>0.26456384542632638</v>
      </c>
    </row>
    <row r="34443" spans="1:13" x14ac:dyDescent="0.3">
      <c r="A34443" s="5">
        <v>43456</v>
      </c>
      <c r="B34443" s="5">
        <v>43441</v>
      </c>
      <c r="C34443" s="3">
        <v>2018</v>
      </c>
      <c r="D34443" s="3">
        <v>12</v>
      </c>
      <c r="E34443" s="3">
        <v>22</v>
      </c>
      <c r="F34443" s="3">
        <v>17</v>
      </c>
      <c r="G34443" s="3"/>
      <c r="H34443" s="4">
        <v>305.16201999999998</v>
      </c>
      <c r="I34443" s="4">
        <v>157.86367999999999</v>
      </c>
      <c r="J34443" s="4">
        <v>24319</v>
      </c>
      <c r="K34443" s="4">
        <f t="shared" si="538"/>
        <v>26622</v>
      </c>
      <c r="L34443" s="2"/>
      <c r="M34443" s="14">
        <f>H34443/INDEX(Installed_Capacity!$H$5:$S$11,MATCH(Source_Data!C34443,Installed_Capacity!$G$5:$G$11,0),MATCH(Source_Data!D34443,Installed_Capacity!$H$4:$S$4,0))</f>
        <v>2.8267861129354536E-2</v>
      </c>
    </row>
    <row r="34444" spans="1:13" x14ac:dyDescent="0.3">
      <c r="A34444" s="5">
        <v>43456</v>
      </c>
      <c r="B34444" s="5">
        <v>43441</v>
      </c>
      <c r="C34444" s="3">
        <v>2018</v>
      </c>
      <c r="D34444" s="3">
        <v>12</v>
      </c>
      <c r="E34444" s="3">
        <v>22</v>
      </c>
      <c r="F34444" s="3">
        <v>18</v>
      </c>
      <c r="G34444" s="3"/>
      <c r="H34444" s="4">
        <v>0</v>
      </c>
      <c r="I34444" s="4">
        <v>178.05848</v>
      </c>
      <c r="J34444" s="4">
        <v>26489</v>
      </c>
      <c r="K34444" s="4">
        <f t="shared" si="538"/>
        <v>26622</v>
      </c>
      <c r="L34444" s="2"/>
      <c r="M34444" s="14">
        <f>H34444/INDEX(Installed_Capacity!$H$5:$S$11,MATCH(Source_Data!C34444,Installed_Capacity!$G$5:$G$11,0),MATCH(Source_Data!D34444,Installed_Capacity!$H$4:$S$4,0))</f>
        <v>0</v>
      </c>
    </row>
    <row r="34445" spans="1:13" x14ac:dyDescent="0.3">
      <c r="A34445" s="5">
        <v>43456</v>
      </c>
      <c r="B34445" s="5">
        <v>43441</v>
      </c>
      <c r="C34445" s="3">
        <v>2018</v>
      </c>
      <c r="D34445" s="3">
        <v>12</v>
      </c>
      <c r="E34445" s="3">
        <v>22</v>
      </c>
      <c r="F34445" s="3">
        <v>19</v>
      </c>
      <c r="G34445" s="3"/>
      <c r="H34445" s="4">
        <v>0</v>
      </c>
      <c r="I34445" s="4">
        <v>189.34124</v>
      </c>
      <c r="J34445" s="4">
        <v>26622</v>
      </c>
      <c r="K34445" s="4">
        <f t="shared" si="538"/>
        <v>26622</v>
      </c>
      <c r="L34445" s="2"/>
      <c r="M34445" s="14">
        <f>H34445/INDEX(Installed_Capacity!$H$5:$S$11,MATCH(Source_Data!C34445,Installed_Capacity!$G$5:$G$11,0),MATCH(Source_Data!D34445,Installed_Capacity!$H$4:$S$4,0))</f>
        <v>0</v>
      </c>
    </row>
    <row r="34446" spans="1:13" x14ac:dyDescent="0.3">
      <c r="A34446" s="5">
        <v>43456</v>
      </c>
      <c r="B34446" s="5">
        <v>43441</v>
      </c>
      <c r="C34446" s="3">
        <v>2018</v>
      </c>
      <c r="D34446" s="3">
        <v>12</v>
      </c>
      <c r="E34446" s="3">
        <v>22</v>
      </c>
      <c r="F34446" s="3">
        <v>20</v>
      </c>
      <c r="G34446" s="3"/>
      <c r="H34446" s="4">
        <v>0</v>
      </c>
      <c r="I34446" s="4">
        <v>192.88485</v>
      </c>
      <c r="J34446" s="4">
        <v>26248</v>
      </c>
      <c r="K34446" s="4">
        <f t="shared" si="538"/>
        <v>26622</v>
      </c>
      <c r="L34446" s="2"/>
      <c r="M34446" s="14">
        <f>H34446/INDEX(Installed_Capacity!$H$5:$S$11,MATCH(Source_Data!C34446,Installed_Capacity!$G$5:$G$11,0),MATCH(Source_Data!D34446,Installed_Capacity!$H$4:$S$4,0))</f>
        <v>0</v>
      </c>
    </row>
    <row r="34447" spans="1:13" x14ac:dyDescent="0.3">
      <c r="A34447" s="5">
        <v>43457</v>
      </c>
      <c r="B34447" s="5">
        <v>43441</v>
      </c>
      <c r="C34447" s="3">
        <v>2018</v>
      </c>
      <c r="D34447" s="3">
        <v>12</v>
      </c>
      <c r="E34447" s="3">
        <v>23</v>
      </c>
      <c r="F34447" s="3">
        <v>1</v>
      </c>
      <c r="G34447" s="3"/>
      <c r="H34447" s="4">
        <v>0</v>
      </c>
      <c r="I34447" s="4">
        <v>89.13937</v>
      </c>
      <c r="J34447" s="4">
        <v>21073</v>
      </c>
      <c r="K34447" s="4">
        <f t="shared" si="538"/>
        <v>26307</v>
      </c>
      <c r="L34447" s="2"/>
      <c r="M34447" s="14">
        <f>H34447/INDEX(Installed_Capacity!$H$5:$S$11,MATCH(Source_Data!C34447,Installed_Capacity!$G$5:$G$11,0),MATCH(Source_Data!D34447,Installed_Capacity!$H$4:$S$4,0))</f>
        <v>0</v>
      </c>
    </row>
    <row r="34448" spans="1:13" x14ac:dyDescent="0.3">
      <c r="A34448" s="5">
        <v>43457</v>
      </c>
      <c r="B34448" s="5">
        <v>43441</v>
      </c>
      <c r="C34448" s="3">
        <v>2018</v>
      </c>
      <c r="D34448" s="3">
        <v>12</v>
      </c>
      <c r="E34448" s="3">
        <v>23</v>
      </c>
      <c r="F34448" s="3">
        <v>2</v>
      </c>
      <c r="G34448" s="3"/>
      <c r="H34448" s="4">
        <v>0</v>
      </c>
      <c r="I34448" s="4">
        <v>99.798479999999998</v>
      </c>
      <c r="J34448" s="4">
        <v>20188</v>
      </c>
      <c r="K34448" s="4">
        <f t="shared" si="538"/>
        <v>26307</v>
      </c>
      <c r="L34448" s="2"/>
      <c r="M34448" s="14">
        <f>H34448/INDEX(Installed_Capacity!$H$5:$S$11,MATCH(Source_Data!C34448,Installed_Capacity!$G$5:$G$11,0),MATCH(Source_Data!D34448,Installed_Capacity!$H$4:$S$4,0))</f>
        <v>0</v>
      </c>
    </row>
    <row r="34449" spans="1:13" x14ac:dyDescent="0.3">
      <c r="A34449" s="5">
        <v>43457</v>
      </c>
      <c r="B34449" s="5">
        <v>43441</v>
      </c>
      <c r="C34449" s="3">
        <v>2018</v>
      </c>
      <c r="D34449" s="3">
        <v>12</v>
      </c>
      <c r="E34449" s="3">
        <v>23</v>
      </c>
      <c r="F34449" s="3">
        <v>3</v>
      </c>
      <c r="G34449" s="3"/>
      <c r="H34449" s="4">
        <v>0</v>
      </c>
      <c r="I34449" s="4">
        <v>137.49437</v>
      </c>
      <c r="J34449" s="4">
        <v>19616</v>
      </c>
      <c r="K34449" s="4">
        <f t="shared" si="538"/>
        <v>26307</v>
      </c>
      <c r="L34449" s="2"/>
      <c r="M34449" s="14">
        <f>H34449/INDEX(Installed_Capacity!$H$5:$S$11,MATCH(Source_Data!C34449,Installed_Capacity!$G$5:$G$11,0),MATCH(Source_Data!D34449,Installed_Capacity!$H$4:$S$4,0))</f>
        <v>0</v>
      </c>
    </row>
    <row r="34450" spans="1:13" x14ac:dyDescent="0.3">
      <c r="A34450" s="5">
        <v>43457</v>
      </c>
      <c r="B34450" s="5">
        <v>43441</v>
      </c>
      <c r="C34450" s="3">
        <v>2018</v>
      </c>
      <c r="D34450" s="3">
        <v>12</v>
      </c>
      <c r="E34450" s="3">
        <v>23</v>
      </c>
      <c r="F34450" s="3">
        <v>4</v>
      </c>
      <c r="G34450" s="3"/>
      <c r="H34450" s="4">
        <v>0</v>
      </c>
      <c r="I34450" s="4">
        <v>144.09578999999999</v>
      </c>
      <c r="J34450" s="4">
        <v>19354</v>
      </c>
      <c r="K34450" s="4">
        <f t="shared" si="538"/>
        <v>26307</v>
      </c>
      <c r="L34450" s="2"/>
      <c r="M34450" s="14">
        <f>H34450/INDEX(Installed_Capacity!$H$5:$S$11,MATCH(Source_Data!C34450,Installed_Capacity!$G$5:$G$11,0),MATCH(Source_Data!D34450,Installed_Capacity!$H$4:$S$4,0))</f>
        <v>0</v>
      </c>
    </row>
    <row r="34451" spans="1:13" x14ac:dyDescent="0.3">
      <c r="A34451" s="5">
        <v>43457</v>
      </c>
      <c r="B34451" s="5">
        <v>43441</v>
      </c>
      <c r="C34451" s="3">
        <v>2018</v>
      </c>
      <c r="D34451" s="3">
        <v>12</v>
      </c>
      <c r="E34451" s="3">
        <v>23</v>
      </c>
      <c r="F34451" s="3">
        <v>5</v>
      </c>
      <c r="G34451" s="3"/>
      <c r="H34451" s="4">
        <v>0</v>
      </c>
      <c r="I34451" s="4">
        <v>175.64581999999999</v>
      </c>
      <c r="J34451" s="4">
        <v>19413</v>
      </c>
      <c r="K34451" s="4">
        <f t="shared" si="538"/>
        <v>26307</v>
      </c>
      <c r="L34451" s="2"/>
      <c r="M34451" s="14">
        <f>H34451/INDEX(Installed_Capacity!$H$5:$S$11,MATCH(Source_Data!C34451,Installed_Capacity!$G$5:$G$11,0),MATCH(Source_Data!D34451,Installed_Capacity!$H$4:$S$4,0))</f>
        <v>0</v>
      </c>
    </row>
    <row r="34452" spans="1:13" x14ac:dyDescent="0.3">
      <c r="A34452" s="5">
        <v>43457</v>
      </c>
      <c r="B34452" s="5">
        <v>43441</v>
      </c>
      <c r="C34452" s="3">
        <v>2018</v>
      </c>
      <c r="D34452" s="3">
        <v>12</v>
      </c>
      <c r="E34452" s="3">
        <v>23</v>
      </c>
      <c r="F34452" s="3">
        <v>6</v>
      </c>
      <c r="G34452" s="3"/>
      <c r="H34452" s="4">
        <v>0</v>
      </c>
      <c r="I34452" s="4">
        <v>218.27001000000001</v>
      </c>
      <c r="J34452" s="4">
        <v>19877</v>
      </c>
      <c r="K34452" s="4">
        <f t="shared" si="538"/>
        <v>26307</v>
      </c>
      <c r="L34452" s="2"/>
      <c r="M34452" s="14">
        <f>H34452/INDEX(Installed_Capacity!$H$5:$S$11,MATCH(Source_Data!C34452,Installed_Capacity!$G$5:$G$11,0),MATCH(Source_Data!D34452,Installed_Capacity!$H$4:$S$4,0))</f>
        <v>0</v>
      </c>
    </row>
    <row r="34453" spans="1:13" x14ac:dyDescent="0.3">
      <c r="A34453" s="5">
        <v>43457</v>
      </c>
      <c r="B34453" s="5">
        <v>43441</v>
      </c>
      <c r="C34453" s="3">
        <v>2018</v>
      </c>
      <c r="D34453" s="3">
        <v>12</v>
      </c>
      <c r="E34453" s="3">
        <v>23</v>
      </c>
      <c r="F34453" s="3">
        <v>7</v>
      </c>
      <c r="G34453" s="3"/>
      <c r="H34453" s="4">
        <v>0</v>
      </c>
      <c r="I34453" s="4">
        <v>206.93951000000001</v>
      </c>
      <c r="J34453" s="4">
        <v>20710</v>
      </c>
      <c r="K34453" s="4">
        <f t="shared" si="538"/>
        <v>26307</v>
      </c>
      <c r="L34453" s="2"/>
      <c r="M34453" s="14">
        <f>H34453/INDEX(Installed_Capacity!$H$5:$S$11,MATCH(Source_Data!C34453,Installed_Capacity!$G$5:$G$11,0),MATCH(Source_Data!D34453,Installed_Capacity!$H$4:$S$4,0))</f>
        <v>0</v>
      </c>
    </row>
    <row r="34454" spans="1:13" x14ac:dyDescent="0.3">
      <c r="A34454" s="5">
        <v>43457</v>
      </c>
      <c r="B34454" s="5">
        <v>43441</v>
      </c>
      <c r="C34454" s="3">
        <v>2018</v>
      </c>
      <c r="D34454" s="3">
        <v>12</v>
      </c>
      <c r="E34454" s="3">
        <v>23</v>
      </c>
      <c r="F34454" s="3">
        <v>8</v>
      </c>
      <c r="G34454" s="3"/>
      <c r="H34454" s="4">
        <v>876.72992999999997</v>
      </c>
      <c r="I34454" s="4">
        <v>212.18033</v>
      </c>
      <c r="J34454" s="4">
        <v>21305</v>
      </c>
      <c r="K34454" s="4">
        <f t="shared" si="538"/>
        <v>26307</v>
      </c>
      <c r="L34454" s="2"/>
      <c r="M34454" s="14">
        <f>H34454/INDEX(Installed_Capacity!$H$5:$S$11,MATCH(Source_Data!C34454,Installed_Capacity!$G$5:$G$11,0),MATCH(Source_Data!D34454,Installed_Capacity!$H$4:$S$4,0))</f>
        <v>8.1213513756360378E-2</v>
      </c>
    </row>
    <row r="34455" spans="1:13" x14ac:dyDescent="0.3">
      <c r="A34455" s="5">
        <v>43457</v>
      </c>
      <c r="B34455" s="5">
        <v>43441</v>
      </c>
      <c r="C34455" s="3">
        <v>2018</v>
      </c>
      <c r="D34455" s="3">
        <v>12</v>
      </c>
      <c r="E34455" s="3">
        <v>23</v>
      </c>
      <c r="F34455" s="3">
        <v>9</v>
      </c>
      <c r="G34455" s="3"/>
      <c r="H34455" s="4">
        <v>3056.6772999999998</v>
      </c>
      <c r="I34455" s="4">
        <v>176.13184999999999</v>
      </c>
      <c r="J34455" s="4">
        <v>21512</v>
      </c>
      <c r="K34455" s="4">
        <f t="shared" si="538"/>
        <v>26307</v>
      </c>
      <c r="L34455" s="2"/>
      <c r="M34455" s="14">
        <f>H34455/INDEX(Installed_Capacity!$H$5:$S$11,MATCH(Source_Data!C34455,Installed_Capacity!$G$5:$G$11,0),MATCH(Source_Data!D34455,Installed_Capacity!$H$4:$S$4,0))</f>
        <v>0.28314706212014973</v>
      </c>
    </row>
    <row r="34456" spans="1:13" x14ac:dyDescent="0.3">
      <c r="A34456" s="5">
        <v>43457</v>
      </c>
      <c r="B34456" s="5">
        <v>43441</v>
      </c>
      <c r="C34456" s="3">
        <v>2018</v>
      </c>
      <c r="D34456" s="3">
        <v>12</v>
      </c>
      <c r="E34456" s="3">
        <v>23</v>
      </c>
      <c r="F34456" s="3">
        <v>10</v>
      </c>
      <c r="G34456" s="3"/>
      <c r="H34456" s="4">
        <v>3937.2811999999999</v>
      </c>
      <c r="I34456" s="4">
        <v>234.56702000000001</v>
      </c>
      <c r="J34456" s="4">
        <v>21640</v>
      </c>
      <c r="K34456" s="4">
        <f t="shared" si="538"/>
        <v>26307</v>
      </c>
      <c r="L34456" s="2"/>
      <c r="M34456" s="14">
        <f>H34456/INDEX(Installed_Capacity!$H$5:$S$11,MATCH(Source_Data!C34456,Installed_Capacity!$G$5:$G$11,0),MATCH(Source_Data!D34456,Installed_Capacity!$H$4:$S$4,0))</f>
        <v>0.36471943064480428</v>
      </c>
    </row>
    <row r="34457" spans="1:13" x14ac:dyDescent="0.3">
      <c r="A34457" s="5">
        <v>43457</v>
      </c>
      <c r="B34457" s="5">
        <v>43441</v>
      </c>
      <c r="C34457" s="3">
        <v>2018</v>
      </c>
      <c r="D34457" s="3">
        <v>12</v>
      </c>
      <c r="E34457" s="3">
        <v>23</v>
      </c>
      <c r="F34457" s="3">
        <v>11</v>
      </c>
      <c r="G34457" s="3"/>
      <c r="H34457" s="4">
        <v>5023.0321100000001</v>
      </c>
      <c r="I34457" s="4">
        <v>200.29902999999999</v>
      </c>
      <c r="J34457" s="4">
        <v>21153</v>
      </c>
      <c r="K34457" s="4">
        <f t="shared" si="538"/>
        <v>26307</v>
      </c>
      <c r="L34457" s="2"/>
      <c r="M34457" s="14">
        <f>H34457/INDEX(Installed_Capacity!$H$5:$S$11,MATCH(Source_Data!C34457,Installed_Capacity!$G$5:$G$11,0),MATCH(Source_Data!D34457,Installed_Capacity!$H$4:$S$4,0))</f>
        <v>0.46529503944746697</v>
      </c>
    </row>
    <row r="34458" spans="1:13" x14ac:dyDescent="0.3">
      <c r="A34458" s="5">
        <v>43457</v>
      </c>
      <c r="B34458" s="5">
        <v>43441</v>
      </c>
      <c r="C34458" s="3">
        <v>2018</v>
      </c>
      <c r="D34458" s="3">
        <v>12</v>
      </c>
      <c r="E34458" s="3">
        <v>23</v>
      </c>
      <c r="F34458" s="3">
        <v>12</v>
      </c>
      <c r="G34458" s="3"/>
      <c r="H34458" s="4">
        <v>5265.4144699999997</v>
      </c>
      <c r="I34458" s="4">
        <v>298.44873999999999</v>
      </c>
      <c r="J34458" s="4">
        <v>20650</v>
      </c>
      <c r="K34458" s="4">
        <f t="shared" si="538"/>
        <v>26307</v>
      </c>
      <c r="L34458" s="2"/>
      <c r="M34458" s="14">
        <f>H34458/INDEX(Installed_Capacity!$H$5:$S$11,MATCH(Source_Data!C34458,Installed_Capacity!$G$5:$G$11,0),MATCH(Source_Data!D34458,Installed_Capacity!$H$4:$S$4,0))</f>
        <v>0.48774747600128582</v>
      </c>
    </row>
    <row r="34459" spans="1:13" x14ac:dyDescent="0.3">
      <c r="A34459" s="5">
        <v>43457</v>
      </c>
      <c r="B34459" s="5">
        <v>43441</v>
      </c>
      <c r="C34459" s="3">
        <v>2018</v>
      </c>
      <c r="D34459" s="3">
        <v>12</v>
      </c>
      <c r="E34459" s="3">
        <v>23</v>
      </c>
      <c r="F34459" s="3">
        <v>13</v>
      </c>
      <c r="G34459" s="3"/>
      <c r="H34459" s="4">
        <v>5543.2569000000003</v>
      </c>
      <c r="I34459" s="4">
        <v>455.80248999999998</v>
      </c>
      <c r="J34459" s="4">
        <v>20288</v>
      </c>
      <c r="K34459" s="4">
        <f t="shared" si="538"/>
        <v>26307</v>
      </c>
      <c r="L34459" s="2"/>
      <c r="M34459" s="14">
        <f>H34459/INDEX(Installed_Capacity!$H$5:$S$11,MATCH(Source_Data!C34459,Installed_Capacity!$G$5:$G$11,0),MATCH(Source_Data!D34459,Installed_Capacity!$H$4:$S$4,0))</f>
        <v>0.51348466055355224</v>
      </c>
    </row>
    <row r="34460" spans="1:13" x14ac:dyDescent="0.3">
      <c r="A34460" s="5">
        <v>43457</v>
      </c>
      <c r="B34460" s="5">
        <v>43441</v>
      </c>
      <c r="C34460" s="3">
        <v>2018</v>
      </c>
      <c r="D34460" s="3">
        <v>12</v>
      </c>
      <c r="E34460" s="3">
        <v>23</v>
      </c>
      <c r="F34460" s="3">
        <v>14</v>
      </c>
      <c r="G34460" s="3"/>
      <c r="H34460" s="4">
        <v>4313.7395200000001</v>
      </c>
      <c r="I34460" s="4">
        <v>570.37103999999999</v>
      </c>
      <c r="J34460" s="4">
        <v>20336</v>
      </c>
      <c r="K34460" s="4">
        <f t="shared" si="538"/>
        <v>26307</v>
      </c>
      <c r="L34460" s="2"/>
      <c r="M34460" s="14">
        <f>H34460/INDEX(Installed_Capacity!$H$5:$S$11,MATCH(Source_Data!C34460,Installed_Capacity!$G$5:$G$11,0),MATCH(Source_Data!D34460,Installed_Capacity!$H$4:$S$4,0))</f>
        <v>0.39959163233867862</v>
      </c>
    </row>
    <row r="34461" spans="1:13" x14ac:dyDescent="0.3">
      <c r="A34461" s="5">
        <v>43457</v>
      </c>
      <c r="B34461" s="5">
        <v>43441</v>
      </c>
      <c r="C34461" s="3">
        <v>2018</v>
      </c>
      <c r="D34461" s="3">
        <v>12</v>
      </c>
      <c r="E34461" s="3">
        <v>23</v>
      </c>
      <c r="F34461" s="3">
        <v>15</v>
      </c>
      <c r="G34461" s="3"/>
      <c r="H34461" s="4">
        <v>4077.4903100000001</v>
      </c>
      <c r="I34461" s="4">
        <v>591.28846999999996</v>
      </c>
      <c r="J34461" s="4">
        <v>20995</v>
      </c>
      <c r="K34461" s="4">
        <f t="shared" si="538"/>
        <v>26307</v>
      </c>
      <c r="L34461" s="2"/>
      <c r="M34461" s="14">
        <f>H34461/INDEX(Installed_Capacity!$H$5:$S$11,MATCH(Source_Data!C34461,Installed_Capacity!$G$5:$G$11,0),MATCH(Source_Data!D34461,Installed_Capacity!$H$4:$S$4,0))</f>
        <v>0.37770732360261866</v>
      </c>
    </row>
    <row r="34462" spans="1:13" x14ac:dyDescent="0.3">
      <c r="A34462" s="5">
        <v>43457</v>
      </c>
      <c r="B34462" s="5">
        <v>43441</v>
      </c>
      <c r="C34462" s="3">
        <v>2018</v>
      </c>
      <c r="D34462" s="3">
        <v>12</v>
      </c>
      <c r="E34462" s="3">
        <v>23</v>
      </c>
      <c r="F34462" s="3">
        <v>16</v>
      </c>
      <c r="G34462" s="3"/>
      <c r="H34462" s="4">
        <v>2494.70894</v>
      </c>
      <c r="I34462" s="4">
        <v>791.84499000000005</v>
      </c>
      <c r="J34462" s="4">
        <v>21696</v>
      </c>
      <c r="K34462" s="4">
        <f t="shared" si="538"/>
        <v>26307</v>
      </c>
      <c r="L34462" s="2"/>
      <c r="M34462" s="14">
        <f>H34462/INDEX(Installed_Capacity!$H$5:$S$11,MATCH(Source_Data!C34462,Installed_Capacity!$G$5:$G$11,0),MATCH(Source_Data!D34462,Installed_Capacity!$H$4:$S$4,0))</f>
        <v>0.2310906379308908</v>
      </c>
    </row>
    <row r="34463" spans="1:13" x14ac:dyDescent="0.3">
      <c r="A34463" s="5">
        <v>43457</v>
      </c>
      <c r="B34463" s="5">
        <v>43441</v>
      </c>
      <c r="C34463" s="3">
        <v>2018</v>
      </c>
      <c r="D34463" s="3">
        <v>12</v>
      </c>
      <c r="E34463" s="3">
        <v>23</v>
      </c>
      <c r="F34463" s="3">
        <v>17</v>
      </c>
      <c r="G34463" s="3"/>
      <c r="H34463" s="4">
        <v>241.01074</v>
      </c>
      <c r="I34463" s="4">
        <v>893.59911</v>
      </c>
      <c r="J34463" s="4">
        <v>23310</v>
      </c>
      <c r="K34463" s="4">
        <f t="shared" si="538"/>
        <v>26307</v>
      </c>
      <c r="L34463" s="2"/>
      <c r="M34463" s="14">
        <f>H34463/INDEX(Installed_Capacity!$H$5:$S$11,MATCH(Source_Data!C34463,Installed_Capacity!$G$5:$G$11,0),MATCH(Source_Data!D34463,Installed_Capacity!$H$4:$S$4,0))</f>
        <v>2.2325380232451512E-2</v>
      </c>
    </row>
    <row r="34464" spans="1:13" x14ac:dyDescent="0.3">
      <c r="A34464" s="5">
        <v>43457</v>
      </c>
      <c r="B34464" s="5">
        <v>43441</v>
      </c>
      <c r="C34464" s="3">
        <v>2018</v>
      </c>
      <c r="D34464" s="3">
        <v>12</v>
      </c>
      <c r="E34464" s="3">
        <v>23</v>
      </c>
      <c r="F34464" s="3">
        <v>18</v>
      </c>
      <c r="G34464" s="3"/>
      <c r="H34464" s="4">
        <v>0</v>
      </c>
      <c r="I34464" s="4">
        <v>1069.2902300000001</v>
      </c>
      <c r="J34464" s="4">
        <v>25951</v>
      </c>
      <c r="K34464" s="4">
        <f t="shared" si="538"/>
        <v>26307</v>
      </c>
      <c r="L34464" s="2"/>
      <c r="M34464" s="14">
        <f>H34464/INDEX(Installed_Capacity!$H$5:$S$11,MATCH(Source_Data!C34464,Installed_Capacity!$G$5:$G$11,0),MATCH(Source_Data!D34464,Installed_Capacity!$H$4:$S$4,0))</f>
        <v>0</v>
      </c>
    </row>
    <row r="34465" spans="1:13" x14ac:dyDescent="0.3">
      <c r="A34465" s="5">
        <v>43457</v>
      </c>
      <c r="B34465" s="5">
        <v>43441</v>
      </c>
      <c r="C34465" s="3">
        <v>2018</v>
      </c>
      <c r="D34465" s="3">
        <v>12</v>
      </c>
      <c r="E34465" s="3">
        <v>23</v>
      </c>
      <c r="F34465" s="3">
        <v>19</v>
      </c>
      <c r="G34465" s="3"/>
      <c r="H34465" s="4">
        <v>0</v>
      </c>
      <c r="I34465" s="4">
        <v>1009.28346</v>
      </c>
      <c r="J34465" s="4">
        <v>26307</v>
      </c>
      <c r="K34465" s="4">
        <f t="shared" si="538"/>
        <v>26307</v>
      </c>
      <c r="L34465" s="2"/>
      <c r="M34465" s="14">
        <f>H34465/INDEX(Installed_Capacity!$H$5:$S$11,MATCH(Source_Data!C34465,Installed_Capacity!$G$5:$G$11,0),MATCH(Source_Data!D34465,Installed_Capacity!$H$4:$S$4,0))</f>
        <v>0</v>
      </c>
    </row>
    <row r="34466" spans="1:13" x14ac:dyDescent="0.3">
      <c r="A34466" s="5">
        <v>43457</v>
      </c>
      <c r="B34466" s="5">
        <v>43442</v>
      </c>
      <c r="C34466" s="3">
        <v>2018</v>
      </c>
      <c r="D34466" s="3">
        <v>12</v>
      </c>
      <c r="E34466" s="3">
        <v>23</v>
      </c>
      <c r="F34466" s="3">
        <v>20</v>
      </c>
      <c r="G34466" s="3"/>
      <c r="H34466" s="4">
        <v>0</v>
      </c>
      <c r="I34466" s="4">
        <v>1180.6703199999999</v>
      </c>
      <c r="J34466" s="4">
        <v>25991</v>
      </c>
      <c r="K34466" s="4">
        <f t="shared" si="538"/>
        <v>26307</v>
      </c>
      <c r="L34466" s="2"/>
      <c r="M34466" s="14">
        <f>H34466/INDEX(Installed_Capacity!$H$5:$S$11,MATCH(Source_Data!C34466,Installed_Capacity!$G$5:$G$11,0),MATCH(Source_Data!D34466,Installed_Capacity!$H$4:$S$4,0))</f>
        <v>0</v>
      </c>
    </row>
    <row r="34467" spans="1:13" x14ac:dyDescent="0.3">
      <c r="A34467" s="5">
        <v>43457</v>
      </c>
      <c r="B34467" s="5">
        <v>43442</v>
      </c>
      <c r="C34467" s="3">
        <v>2018</v>
      </c>
      <c r="D34467" s="3">
        <v>12</v>
      </c>
      <c r="E34467" s="3">
        <v>23</v>
      </c>
      <c r="F34467" s="3">
        <v>21</v>
      </c>
      <c r="G34467" s="3"/>
      <c r="H34467" s="4">
        <v>0</v>
      </c>
      <c r="I34467" s="4">
        <v>1672.22804</v>
      </c>
      <c r="J34467" s="4">
        <v>25497</v>
      </c>
      <c r="K34467" s="4">
        <f t="shared" si="538"/>
        <v>26307</v>
      </c>
      <c r="L34467" s="2"/>
      <c r="M34467" s="14">
        <f>H34467/INDEX(Installed_Capacity!$H$5:$S$11,MATCH(Source_Data!C34467,Installed_Capacity!$G$5:$G$11,0),MATCH(Source_Data!D34467,Installed_Capacity!$H$4:$S$4,0))</f>
        <v>0</v>
      </c>
    </row>
    <row r="34468" spans="1:13" x14ac:dyDescent="0.3">
      <c r="A34468" s="5">
        <v>43457</v>
      </c>
      <c r="B34468" s="5">
        <v>43442</v>
      </c>
      <c r="C34468" s="3">
        <v>2018</v>
      </c>
      <c r="D34468" s="3">
        <v>12</v>
      </c>
      <c r="E34468" s="3">
        <v>23</v>
      </c>
      <c r="F34468" s="3">
        <v>22</v>
      </c>
      <c r="G34468" s="3"/>
      <c r="H34468" s="4">
        <v>0</v>
      </c>
      <c r="I34468" s="4">
        <v>1965.01511</v>
      </c>
      <c r="J34468" s="4">
        <v>24688</v>
      </c>
      <c r="K34468" s="4">
        <f t="shared" si="538"/>
        <v>26307</v>
      </c>
      <c r="L34468" s="2"/>
      <c r="M34468" s="14">
        <f>H34468/INDEX(Installed_Capacity!$H$5:$S$11,MATCH(Source_Data!C34468,Installed_Capacity!$G$5:$G$11,0),MATCH(Source_Data!D34468,Installed_Capacity!$H$4:$S$4,0))</f>
        <v>0</v>
      </c>
    </row>
    <row r="34469" spans="1:13" x14ac:dyDescent="0.3">
      <c r="A34469" s="5">
        <v>43457</v>
      </c>
      <c r="B34469" s="5">
        <v>43442</v>
      </c>
      <c r="C34469" s="3">
        <v>2018</v>
      </c>
      <c r="D34469" s="3">
        <v>12</v>
      </c>
      <c r="E34469" s="3">
        <v>23</v>
      </c>
      <c r="F34469" s="3">
        <v>23</v>
      </c>
      <c r="G34469" s="3"/>
      <c r="H34469" s="4">
        <v>0</v>
      </c>
      <c r="I34469" s="4">
        <v>1328.5997</v>
      </c>
      <c r="J34469" s="4">
        <v>23283</v>
      </c>
      <c r="K34469" s="4">
        <f t="shared" si="538"/>
        <v>26307</v>
      </c>
      <c r="L34469" s="2"/>
      <c r="M34469" s="14">
        <f>H34469/INDEX(Installed_Capacity!$H$5:$S$11,MATCH(Source_Data!C34469,Installed_Capacity!$G$5:$G$11,0),MATCH(Source_Data!D34469,Installed_Capacity!$H$4:$S$4,0))</f>
        <v>0</v>
      </c>
    </row>
    <row r="34470" spans="1:13" x14ac:dyDescent="0.3">
      <c r="A34470" s="5">
        <v>43457</v>
      </c>
      <c r="B34470" s="5">
        <v>43442</v>
      </c>
      <c r="C34470" s="3">
        <v>2018</v>
      </c>
      <c r="D34470" s="3">
        <v>12</v>
      </c>
      <c r="E34470" s="3">
        <v>23</v>
      </c>
      <c r="F34470" s="3">
        <v>24</v>
      </c>
      <c r="G34470" s="3"/>
      <c r="H34470" s="4">
        <v>0</v>
      </c>
      <c r="I34470" s="4">
        <v>1351.7716800000001</v>
      </c>
      <c r="J34470" s="4">
        <v>21944</v>
      </c>
      <c r="K34470" s="4">
        <f t="shared" si="538"/>
        <v>26307</v>
      </c>
      <c r="L34470" s="2"/>
      <c r="M34470" s="14">
        <f>H34470/INDEX(Installed_Capacity!$H$5:$S$11,MATCH(Source_Data!C34470,Installed_Capacity!$G$5:$G$11,0),MATCH(Source_Data!D34470,Installed_Capacity!$H$4:$S$4,0))</f>
        <v>0</v>
      </c>
    </row>
    <row r="34471" spans="1:13" x14ac:dyDescent="0.3">
      <c r="A34471" s="5">
        <v>43458</v>
      </c>
      <c r="B34471" s="5">
        <v>43442</v>
      </c>
      <c r="C34471" s="3">
        <v>2018</v>
      </c>
      <c r="D34471" s="3">
        <v>12</v>
      </c>
      <c r="E34471" s="3">
        <v>24</v>
      </c>
      <c r="F34471" s="3">
        <v>1</v>
      </c>
      <c r="G34471" s="3"/>
      <c r="H34471" s="4">
        <v>0</v>
      </c>
      <c r="I34471" s="4">
        <v>1096.78728</v>
      </c>
      <c r="J34471" s="4">
        <v>20710</v>
      </c>
      <c r="K34471" s="4">
        <f t="shared" si="538"/>
        <v>26030</v>
      </c>
      <c r="L34471" s="2"/>
      <c r="M34471" s="14">
        <f>H34471/INDEX(Installed_Capacity!$H$5:$S$11,MATCH(Source_Data!C34471,Installed_Capacity!$G$5:$G$11,0),MATCH(Source_Data!D34471,Installed_Capacity!$H$4:$S$4,0))</f>
        <v>0</v>
      </c>
    </row>
    <row r="34472" spans="1:13" x14ac:dyDescent="0.3">
      <c r="A34472" s="5">
        <v>43458</v>
      </c>
      <c r="B34472" s="5">
        <v>43442</v>
      </c>
      <c r="C34472" s="3">
        <v>2018</v>
      </c>
      <c r="D34472" s="3">
        <v>12</v>
      </c>
      <c r="E34472" s="3">
        <v>24</v>
      </c>
      <c r="F34472" s="3">
        <v>2</v>
      </c>
      <c r="G34472" s="3"/>
      <c r="H34472" s="4">
        <v>0</v>
      </c>
      <c r="I34472" s="4">
        <v>1153.5152599999999</v>
      </c>
      <c r="J34472" s="4">
        <v>19864</v>
      </c>
      <c r="K34472" s="4">
        <f t="shared" si="538"/>
        <v>26030</v>
      </c>
      <c r="L34472" s="2"/>
      <c r="M34472" s="14">
        <f>H34472/INDEX(Installed_Capacity!$H$5:$S$11,MATCH(Source_Data!C34472,Installed_Capacity!$G$5:$G$11,0),MATCH(Source_Data!D34472,Installed_Capacity!$H$4:$S$4,0))</f>
        <v>0</v>
      </c>
    </row>
    <row r="34473" spans="1:13" x14ac:dyDescent="0.3">
      <c r="A34473" s="5">
        <v>43458</v>
      </c>
      <c r="B34473" s="5">
        <v>43442</v>
      </c>
      <c r="C34473" s="3">
        <v>2018</v>
      </c>
      <c r="D34473" s="3">
        <v>12</v>
      </c>
      <c r="E34473" s="3">
        <v>24</v>
      </c>
      <c r="F34473" s="3">
        <v>3</v>
      </c>
      <c r="G34473" s="3"/>
      <c r="H34473" s="4">
        <v>0</v>
      </c>
      <c r="I34473" s="4">
        <v>1397.0299600000001</v>
      </c>
      <c r="J34473" s="4">
        <v>19366</v>
      </c>
      <c r="K34473" s="4">
        <f t="shared" si="538"/>
        <v>26030</v>
      </c>
      <c r="L34473" s="2"/>
      <c r="M34473" s="14">
        <f>H34473/INDEX(Installed_Capacity!$H$5:$S$11,MATCH(Source_Data!C34473,Installed_Capacity!$G$5:$G$11,0),MATCH(Source_Data!D34473,Installed_Capacity!$H$4:$S$4,0))</f>
        <v>0</v>
      </c>
    </row>
    <row r="34474" spans="1:13" x14ac:dyDescent="0.3">
      <c r="A34474" s="5">
        <v>43458</v>
      </c>
      <c r="B34474" s="5">
        <v>43442</v>
      </c>
      <c r="C34474" s="3">
        <v>2018</v>
      </c>
      <c r="D34474" s="3">
        <v>12</v>
      </c>
      <c r="E34474" s="3">
        <v>24</v>
      </c>
      <c r="F34474" s="3">
        <v>4</v>
      </c>
      <c r="G34474" s="3"/>
      <c r="H34474" s="4">
        <v>0</v>
      </c>
      <c r="I34474" s="4">
        <v>1344.2356</v>
      </c>
      <c r="J34474" s="4">
        <v>19230</v>
      </c>
      <c r="K34474" s="4">
        <f t="shared" si="538"/>
        <v>26030</v>
      </c>
      <c r="L34474" s="2"/>
      <c r="M34474" s="14">
        <f>H34474/INDEX(Installed_Capacity!$H$5:$S$11,MATCH(Source_Data!C34474,Installed_Capacity!$G$5:$G$11,0),MATCH(Source_Data!D34474,Installed_Capacity!$H$4:$S$4,0))</f>
        <v>0</v>
      </c>
    </row>
    <row r="34475" spans="1:13" x14ac:dyDescent="0.3">
      <c r="A34475" s="5">
        <v>43458</v>
      </c>
      <c r="B34475" s="5">
        <v>43442</v>
      </c>
      <c r="C34475" s="3">
        <v>2018</v>
      </c>
      <c r="D34475" s="3">
        <v>12</v>
      </c>
      <c r="E34475" s="3">
        <v>24</v>
      </c>
      <c r="F34475" s="3">
        <v>5</v>
      </c>
      <c r="G34475" s="3"/>
      <c r="H34475" s="4">
        <v>0</v>
      </c>
      <c r="I34475" s="4">
        <v>1165.5698500000001</v>
      </c>
      <c r="J34475" s="4">
        <v>19494</v>
      </c>
      <c r="K34475" s="4">
        <f t="shared" si="538"/>
        <v>26030</v>
      </c>
      <c r="L34475" s="2"/>
      <c r="M34475" s="14">
        <f>H34475/INDEX(Installed_Capacity!$H$5:$S$11,MATCH(Source_Data!C34475,Installed_Capacity!$G$5:$G$11,0),MATCH(Source_Data!D34475,Installed_Capacity!$H$4:$S$4,0))</f>
        <v>0</v>
      </c>
    </row>
    <row r="34476" spans="1:13" x14ac:dyDescent="0.3">
      <c r="A34476" s="5">
        <v>43458</v>
      </c>
      <c r="B34476" s="5">
        <v>43442</v>
      </c>
      <c r="C34476" s="3">
        <v>2018</v>
      </c>
      <c r="D34476" s="3">
        <v>12</v>
      </c>
      <c r="E34476" s="3">
        <v>24</v>
      </c>
      <c r="F34476" s="3">
        <v>6</v>
      </c>
      <c r="G34476" s="3"/>
      <c r="H34476" s="4">
        <v>0</v>
      </c>
      <c r="I34476" s="4">
        <v>1221.03098</v>
      </c>
      <c r="J34476" s="4">
        <v>20328</v>
      </c>
      <c r="K34476" s="4">
        <f t="shared" si="538"/>
        <v>26030</v>
      </c>
      <c r="L34476" s="2"/>
      <c r="M34476" s="14">
        <f>H34476/INDEX(Installed_Capacity!$H$5:$S$11,MATCH(Source_Data!C34476,Installed_Capacity!$G$5:$G$11,0),MATCH(Source_Data!D34476,Installed_Capacity!$H$4:$S$4,0))</f>
        <v>0</v>
      </c>
    </row>
    <row r="34477" spans="1:13" x14ac:dyDescent="0.3">
      <c r="A34477" s="5">
        <v>43458</v>
      </c>
      <c r="B34477" s="5">
        <v>43442</v>
      </c>
      <c r="C34477" s="3">
        <v>2018</v>
      </c>
      <c r="D34477" s="3">
        <v>12</v>
      </c>
      <c r="E34477" s="3">
        <v>24</v>
      </c>
      <c r="F34477" s="3">
        <v>7</v>
      </c>
      <c r="G34477" s="3"/>
      <c r="H34477" s="4">
        <v>0</v>
      </c>
      <c r="I34477" s="4">
        <v>967.15884000000005</v>
      </c>
      <c r="J34477" s="4">
        <v>21503</v>
      </c>
      <c r="K34477" s="4">
        <f t="shared" si="538"/>
        <v>26030</v>
      </c>
      <c r="L34477" s="2"/>
      <c r="M34477" s="14">
        <f>H34477/INDEX(Installed_Capacity!$H$5:$S$11,MATCH(Source_Data!C34477,Installed_Capacity!$G$5:$G$11,0),MATCH(Source_Data!D34477,Installed_Capacity!$H$4:$S$4,0))</f>
        <v>0</v>
      </c>
    </row>
    <row r="34478" spans="1:13" x14ac:dyDescent="0.3">
      <c r="A34478" s="5">
        <v>43458</v>
      </c>
      <c r="B34478" s="5">
        <v>43442</v>
      </c>
      <c r="C34478" s="3">
        <v>2018</v>
      </c>
      <c r="D34478" s="3">
        <v>12</v>
      </c>
      <c r="E34478" s="3">
        <v>24</v>
      </c>
      <c r="F34478" s="3">
        <v>8</v>
      </c>
      <c r="G34478" s="3"/>
      <c r="H34478" s="4">
        <v>1015.78639</v>
      </c>
      <c r="I34478" s="4">
        <v>773.19474000000002</v>
      </c>
      <c r="J34478" s="4">
        <v>22155</v>
      </c>
      <c r="K34478" s="4">
        <f t="shared" si="538"/>
        <v>26030</v>
      </c>
      <c r="L34478" s="2"/>
      <c r="M34478" s="14">
        <f>H34478/INDEX(Installed_Capacity!$H$5:$S$11,MATCH(Source_Data!C34478,Installed_Capacity!$G$5:$G$11,0),MATCH(Source_Data!D34478,Installed_Capacity!$H$4:$S$4,0))</f>
        <v>9.4094634088502785E-2</v>
      </c>
    </row>
    <row r="34479" spans="1:13" x14ac:dyDescent="0.3">
      <c r="A34479" s="5">
        <v>43458</v>
      </c>
      <c r="B34479" s="5">
        <v>43442</v>
      </c>
      <c r="C34479" s="3">
        <v>2018</v>
      </c>
      <c r="D34479" s="3">
        <v>12</v>
      </c>
      <c r="E34479" s="3">
        <v>24</v>
      </c>
      <c r="F34479" s="3">
        <v>9</v>
      </c>
      <c r="G34479" s="3"/>
      <c r="H34479" s="4">
        <v>3814.0401400000001</v>
      </c>
      <c r="I34479" s="4">
        <v>731.00948000000005</v>
      </c>
      <c r="J34479" s="4">
        <v>22294</v>
      </c>
      <c r="K34479" s="4">
        <f t="shared" si="538"/>
        <v>26030</v>
      </c>
      <c r="L34479" s="2"/>
      <c r="M34479" s="14">
        <f>H34479/INDEX(Installed_Capacity!$H$5:$S$11,MATCH(Source_Data!C34479,Installed_Capacity!$G$5:$G$11,0),MATCH(Source_Data!D34479,Installed_Capacity!$H$4:$S$4,0))</f>
        <v>0.35330332725974201</v>
      </c>
    </row>
    <row r="34480" spans="1:13" x14ac:dyDescent="0.3">
      <c r="A34480" s="5">
        <v>43458</v>
      </c>
      <c r="B34480" s="5">
        <v>43442</v>
      </c>
      <c r="C34480" s="3">
        <v>2018</v>
      </c>
      <c r="D34480" s="3">
        <v>12</v>
      </c>
      <c r="E34480" s="3">
        <v>24</v>
      </c>
      <c r="F34480" s="3">
        <v>10</v>
      </c>
      <c r="G34480" s="3"/>
      <c r="H34480" s="4">
        <v>5827.3854499999998</v>
      </c>
      <c r="I34480" s="4">
        <v>733.53195000000005</v>
      </c>
      <c r="J34480" s="4">
        <v>22234</v>
      </c>
      <c r="K34480" s="4">
        <f t="shared" si="538"/>
        <v>26030</v>
      </c>
      <c r="L34480" s="2"/>
      <c r="M34480" s="14">
        <f>H34480/INDEX(Installed_Capacity!$H$5:$S$11,MATCH(Source_Data!C34480,Installed_Capacity!$G$5:$G$11,0),MATCH(Source_Data!D34480,Installed_Capacity!$H$4:$S$4,0))</f>
        <v>0.53980414288718226</v>
      </c>
    </row>
    <row r="34481" spans="1:13" x14ac:dyDescent="0.3">
      <c r="A34481" s="5">
        <v>43458</v>
      </c>
      <c r="B34481" s="5">
        <v>43442</v>
      </c>
      <c r="C34481" s="3">
        <v>2018</v>
      </c>
      <c r="D34481" s="3">
        <v>12</v>
      </c>
      <c r="E34481" s="3">
        <v>24</v>
      </c>
      <c r="F34481" s="3">
        <v>11</v>
      </c>
      <c r="G34481" s="3"/>
      <c r="H34481" s="4">
        <v>6575.3829100000003</v>
      </c>
      <c r="I34481" s="4">
        <v>832.20749000000001</v>
      </c>
      <c r="J34481" s="4">
        <v>21981</v>
      </c>
      <c r="K34481" s="4">
        <f t="shared" si="538"/>
        <v>26030</v>
      </c>
      <c r="L34481" s="2"/>
      <c r="M34481" s="14">
        <f>H34481/INDEX(Installed_Capacity!$H$5:$S$11,MATCH(Source_Data!C34481,Installed_Capacity!$G$5:$G$11,0),MATCH(Source_Data!D34481,Installed_Capacity!$H$4:$S$4,0))</f>
        <v>0.60909287129575007</v>
      </c>
    </row>
    <row r="34482" spans="1:13" x14ac:dyDescent="0.3">
      <c r="A34482" s="5">
        <v>43458</v>
      </c>
      <c r="B34482" s="5">
        <v>43442</v>
      </c>
      <c r="C34482" s="3">
        <v>2018</v>
      </c>
      <c r="D34482" s="3">
        <v>12</v>
      </c>
      <c r="E34482" s="3">
        <v>24</v>
      </c>
      <c r="F34482" s="3">
        <v>12</v>
      </c>
      <c r="G34482" s="3"/>
      <c r="H34482" s="4">
        <v>6426.3525200000004</v>
      </c>
      <c r="I34482" s="4">
        <v>1179.6804099999999</v>
      </c>
      <c r="J34482" s="4">
        <v>21711</v>
      </c>
      <c r="K34482" s="4">
        <f t="shared" si="538"/>
        <v>26030</v>
      </c>
      <c r="L34482" s="2"/>
      <c r="M34482" s="14">
        <f>H34482/INDEX(Installed_Capacity!$H$5:$S$11,MATCH(Source_Data!C34482,Installed_Capacity!$G$5:$G$11,0),MATCH(Source_Data!D34482,Installed_Capacity!$H$4:$S$4,0))</f>
        <v>0.59528784284373781</v>
      </c>
    </row>
    <row r="34483" spans="1:13" x14ac:dyDescent="0.3">
      <c r="A34483" s="5">
        <v>43458</v>
      </c>
      <c r="B34483" s="5">
        <v>43442</v>
      </c>
      <c r="C34483" s="3">
        <v>2018</v>
      </c>
      <c r="D34483" s="3">
        <v>12</v>
      </c>
      <c r="E34483" s="3">
        <v>24</v>
      </c>
      <c r="F34483" s="3">
        <v>13</v>
      </c>
      <c r="G34483" s="3"/>
      <c r="H34483" s="4">
        <v>6375.8502099999996</v>
      </c>
      <c r="I34483" s="4">
        <v>1277.5697700000001</v>
      </c>
      <c r="J34483" s="4">
        <v>21609</v>
      </c>
      <c r="K34483" s="4">
        <f t="shared" si="538"/>
        <v>26030</v>
      </c>
      <c r="L34483" s="2"/>
      <c r="M34483" s="14">
        <f>H34483/INDEX(Installed_Capacity!$H$5:$S$11,MATCH(Source_Data!C34483,Installed_Capacity!$G$5:$G$11,0),MATCH(Source_Data!D34483,Installed_Capacity!$H$4:$S$4,0))</f>
        <v>0.59060969749068359</v>
      </c>
    </row>
    <row r="34484" spans="1:13" x14ac:dyDescent="0.3">
      <c r="A34484" s="5">
        <v>43458</v>
      </c>
      <c r="B34484" s="5">
        <v>43442</v>
      </c>
      <c r="C34484" s="3">
        <v>2018</v>
      </c>
      <c r="D34484" s="3">
        <v>12</v>
      </c>
      <c r="E34484" s="3">
        <v>24</v>
      </c>
      <c r="F34484" s="3">
        <v>14</v>
      </c>
      <c r="G34484" s="3"/>
      <c r="H34484" s="4">
        <v>6418.8052299999999</v>
      </c>
      <c r="I34484" s="4">
        <v>1670.46795</v>
      </c>
      <c r="J34484" s="4">
        <v>21852</v>
      </c>
      <c r="K34484" s="4">
        <f t="shared" si="538"/>
        <v>26030</v>
      </c>
      <c r="L34484" s="2"/>
      <c r="M34484" s="14">
        <f>H34484/INDEX(Installed_Capacity!$H$5:$S$11,MATCH(Source_Data!C34484,Installed_Capacity!$G$5:$G$11,0),MATCH(Source_Data!D34484,Installed_Capacity!$H$4:$S$4,0))</f>
        <v>0.59458871997902818</v>
      </c>
    </row>
    <row r="34485" spans="1:13" x14ac:dyDescent="0.3">
      <c r="A34485" s="5">
        <v>43458</v>
      </c>
      <c r="B34485" s="5">
        <v>43442</v>
      </c>
      <c r="C34485" s="3">
        <v>2018</v>
      </c>
      <c r="D34485" s="3">
        <v>12</v>
      </c>
      <c r="E34485" s="3">
        <v>24</v>
      </c>
      <c r="F34485" s="3">
        <v>15</v>
      </c>
      <c r="G34485" s="3"/>
      <c r="H34485" s="4">
        <v>5630.0169999999998</v>
      </c>
      <c r="I34485" s="4">
        <v>1962.29971</v>
      </c>
      <c r="J34485" s="4">
        <v>22402</v>
      </c>
      <c r="K34485" s="4">
        <f t="shared" si="538"/>
        <v>26030</v>
      </c>
      <c r="L34485" s="2"/>
      <c r="M34485" s="14">
        <f>H34485/INDEX(Installed_Capacity!$H$5:$S$11,MATCH(Source_Data!C34485,Installed_Capacity!$G$5:$G$11,0),MATCH(Source_Data!D34485,Installed_Capacity!$H$4:$S$4,0))</f>
        <v>0.52152144854692351</v>
      </c>
    </row>
    <row r="34486" spans="1:13" x14ac:dyDescent="0.3">
      <c r="A34486" s="5">
        <v>43458</v>
      </c>
      <c r="B34486" s="5">
        <v>43442</v>
      </c>
      <c r="C34486" s="3">
        <v>2018</v>
      </c>
      <c r="D34486" s="3">
        <v>12</v>
      </c>
      <c r="E34486" s="3">
        <v>24</v>
      </c>
      <c r="F34486" s="3">
        <v>16</v>
      </c>
      <c r="G34486" s="3"/>
      <c r="H34486" s="4">
        <v>3084.6843899999999</v>
      </c>
      <c r="I34486" s="4">
        <v>2415.5375100000001</v>
      </c>
      <c r="J34486" s="4">
        <v>23048</v>
      </c>
      <c r="K34486" s="4">
        <f t="shared" si="538"/>
        <v>26030</v>
      </c>
      <c r="L34486" s="2"/>
      <c r="M34486" s="14">
        <f>H34486/INDEX(Installed_Capacity!$H$5:$S$11,MATCH(Source_Data!C34486,Installed_Capacity!$G$5:$G$11,0),MATCH(Source_Data!D34486,Installed_Capacity!$H$4:$S$4,0))</f>
        <v>0.28574142340651598</v>
      </c>
    </row>
    <row r="34487" spans="1:13" x14ac:dyDescent="0.3">
      <c r="A34487" s="5">
        <v>43458</v>
      </c>
      <c r="B34487" s="5">
        <v>43442</v>
      </c>
      <c r="C34487" s="3">
        <v>2018</v>
      </c>
      <c r="D34487" s="3">
        <v>12</v>
      </c>
      <c r="E34487" s="3">
        <v>24</v>
      </c>
      <c r="F34487" s="3">
        <v>17</v>
      </c>
      <c r="G34487" s="3"/>
      <c r="H34487" s="4">
        <v>324.12675000000002</v>
      </c>
      <c r="I34487" s="4">
        <v>3192.6138700000001</v>
      </c>
      <c r="J34487" s="4">
        <v>24138</v>
      </c>
      <c r="K34487" s="4">
        <f t="shared" si="538"/>
        <v>26030</v>
      </c>
      <c r="L34487" s="2"/>
      <c r="M34487" s="14">
        <f>H34487/INDEX(Installed_Capacity!$H$5:$S$11,MATCH(Source_Data!C34487,Installed_Capacity!$G$5:$G$11,0),MATCH(Source_Data!D34487,Installed_Capacity!$H$4:$S$4,0))</f>
        <v>3.0024607771665084E-2</v>
      </c>
    </row>
    <row r="34488" spans="1:13" x14ac:dyDescent="0.3">
      <c r="A34488" s="5">
        <v>43458</v>
      </c>
      <c r="B34488" s="5">
        <v>43442</v>
      </c>
      <c r="C34488" s="3">
        <v>2018</v>
      </c>
      <c r="D34488" s="3">
        <v>12</v>
      </c>
      <c r="E34488" s="3">
        <v>24</v>
      </c>
      <c r="F34488" s="3">
        <v>18</v>
      </c>
      <c r="G34488" s="3"/>
      <c r="H34488" s="4">
        <v>0</v>
      </c>
      <c r="I34488" s="4">
        <v>2720.70894</v>
      </c>
      <c r="J34488" s="4">
        <v>26030</v>
      </c>
      <c r="K34488" s="4">
        <f t="shared" si="538"/>
        <v>26030</v>
      </c>
      <c r="L34488" s="2"/>
      <c r="M34488" s="14">
        <f>H34488/INDEX(Installed_Capacity!$H$5:$S$11,MATCH(Source_Data!C34488,Installed_Capacity!$G$5:$G$11,0),MATCH(Source_Data!D34488,Installed_Capacity!$H$4:$S$4,0))</f>
        <v>0</v>
      </c>
    </row>
    <row r="34489" spans="1:13" x14ac:dyDescent="0.3">
      <c r="A34489" s="5">
        <v>43458</v>
      </c>
      <c r="B34489" s="5">
        <v>43442</v>
      </c>
      <c r="C34489" s="3">
        <v>2018</v>
      </c>
      <c r="D34489" s="3">
        <v>12</v>
      </c>
      <c r="E34489" s="3">
        <v>24</v>
      </c>
      <c r="F34489" s="3">
        <v>19</v>
      </c>
      <c r="G34489" s="3"/>
      <c r="H34489" s="4">
        <v>0</v>
      </c>
      <c r="I34489" s="4">
        <v>2621.23252</v>
      </c>
      <c r="J34489" s="4">
        <v>25561</v>
      </c>
      <c r="K34489" s="4">
        <f t="shared" si="538"/>
        <v>26030</v>
      </c>
      <c r="L34489" s="2"/>
      <c r="M34489" s="14">
        <f>H34489/INDEX(Installed_Capacity!$H$5:$S$11,MATCH(Source_Data!C34489,Installed_Capacity!$G$5:$G$11,0),MATCH(Source_Data!D34489,Installed_Capacity!$H$4:$S$4,0))</f>
        <v>0</v>
      </c>
    </row>
    <row r="34490" spans="1:13" x14ac:dyDescent="0.3">
      <c r="A34490" s="5">
        <v>43458</v>
      </c>
      <c r="B34490" s="5">
        <v>43443</v>
      </c>
      <c r="C34490" s="3">
        <v>2018</v>
      </c>
      <c r="D34490" s="3">
        <v>12</v>
      </c>
      <c r="E34490" s="3">
        <v>24</v>
      </c>
      <c r="F34490" s="3">
        <v>20</v>
      </c>
      <c r="G34490" s="3"/>
      <c r="H34490" s="4">
        <v>0</v>
      </c>
      <c r="I34490" s="4">
        <v>3047.9472799999999</v>
      </c>
      <c r="J34490" s="4">
        <v>24751</v>
      </c>
      <c r="K34490" s="4">
        <f t="shared" si="538"/>
        <v>26030</v>
      </c>
      <c r="L34490" s="2"/>
      <c r="M34490" s="14">
        <f>H34490/INDEX(Installed_Capacity!$H$5:$S$11,MATCH(Source_Data!C34490,Installed_Capacity!$G$5:$G$11,0),MATCH(Source_Data!D34490,Installed_Capacity!$H$4:$S$4,0))</f>
        <v>0</v>
      </c>
    </row>
    <row r="34491" spans="1:13" x14ac:dyDescent="0.3">
      <c r="A34491" s="5">
        <v>43458</v>
      </c>
      <c r="B34491" s="5">
        <v>43443</v>
      </c>
      <c r="C34491" s="3">
        <v>2018</v>
      </c>
      <c r="D34491" s="3">
        <v>12</v>
      </c>
      <c r="E34491" s="3">
        <v>24</v>
      </c>
      <c r="F34491" s="3">
        <v>21</v>
      </c>
      <c r="G34491" s="3"/>
      <c r="H34491" s="4">
        <v>0</v>
      </c>
      <c r="I34491" s="4">
        <v>2799.6978800000002</v>
      </c>
      <c r="J34491" s="4">
        <v>24164</v>
      </c>
      <c r="K34491" s="4">
        <f t="shared" si="538"/>
        <v>26030</v>
      </c>
      <c r="L34491" s="2"/>
      <c r="M34491" s="14">
        <f>H34491/INDEX(Installed_Capacity!$H$5:$S$11,MATCH(Source_Data!C34491,Installed_Capacity!$G$5:$G$11,0),MATCH(Source_Data!D34491,Installed_Capacity!$H$4:$S$4,0))</f>
        <v>0</v>
      </c>
    </row>
    <row r="34492" spans="1:13" x14ac:dyDescent="0.3">
      <c r="A34492" s="5">
        <v>43458</v>
      </c>
      <c r="B34492" s="5">
        <v>43443</v>
      </c>
      <c r="C34492" s="3">
        <v>2018</v>
      </c>
      <c r="D34492" s="3">
        <v>12</v>
      </c>
      <c r="E34492" s="3">
        <v>24</v>
      </c>
      <c r="F34492" s="3">
        <v>22</v>
      </c>
      <c r="G34492" s="3"/>
      <c r="H34492" s="4">
        <v>0</v>
      </c>
      <c r="I34492" s="4">
        <v>2389.5936900000002</v>
      </c>
      <c r="J34492" s="4">
        <v>23754</v>
      </c>
      <c r="K34492" s="4">
        <f t="shared" si="538"/>
        <v>26030</v>
      </c>
      <c r="L34492" s="2"/>
      <c r="M34492" s="14">
        <f>H34492/INDEX(Installed_Capacity!$H$5:$S$11,MATCH(Source_Data!C34492,Installed_Capacity!$G$5:$G$11,0),MATCH(Source_Data!D34492,Installed_Capacity!$H$4:$S$4,0))</f>
        <v>0</v>
      </c>
    </row>
    <row r="34493" spans="1:13" x14ac:dyDescent="0.3">
      <c r="A34493" s="5">
        <v>43458</v>
      </c>
      <c r="B34493" s="5">
        <v>43443</v>
      </c>
      <c r="C34493" s="3">
        <v>2018</v>
      </c>
      <c r="D34493" s="3">
        <v>12</v>
      </c>
      <c r="E34493" s="3">
        <v>24</v>
      </c>
      <c r="F34493" s="3">
        <v>23</v>
      </c>
      <c r="G34493" s="3"/>
      <c r="H34493" s="4">
        <v>0</v>
      </c>
      <c r="I34493" s="4">
        <v>2732.8200299999999</v>
      </c>
      <c r="J34493" s="4">
        <v>22780</v>
      </c>
      <c r="K34493" s="4">
        <f t="shared" si="538"/>
        <v>26030</v>
      </c>
      <c r="L34493" s="2"/>
      <c r="M34493" s="14">
        <f>H34493/INDEX(Installed_Capacity!$H$5:$S$11,MATCH(Source_Data!C34493,Installed_Capacity!$G$5:$G$11,0),MATCH(Source_Data!D34493,Installed_Capacity!$H$4:$S$4,0))</f>
        <v>0</v>
      </c>
    </row>
    <row r="34494" spans="1:13" x14ac:dyDescent="0.3">
      <c r="A34494" s="5">
        <v>43458</v>
      </c>
      <c r="B34494" s="5">
        <v>43443</v>
      </c>
      <c r="C34494" s="3">
        <v>2018</v>
      </c>
      <c r="D34494" s="3">
        <v>12</v>
      </c>
      <c r="E34494" s="3">
        <v>24</v>
      </c>
      <c r="F34494" s="3">
        <v>24</v>
      </c>
      <c r="G34494" s="3"/>
      <c r="H34494" s="4">
        <v>0</v>
      </c>
      <c r="I34494" s="4">
        <v>3245.2530200000001</v>
      </c>
      <c r="J34494" s="4">
        <v>21474</v>
      </c>
      <c r="K34494" s="4">
        <f t="shared" si="538"/>
        <v>26030</v>
      </c>
      <c r="L34494" s="2"/>
      <c r="M34494" s="14">
        <f>H34494/INDEX(Installed_Capacity!$H$5:$S$11,MATCH(Source_Data!C34494,Installed_Capacity!$G$5:$G$11,0),MATCH(Source_Data!D34494,Installed_Capacity!$H$4:$S$4,0))</f>
        <v>0</v>
      </c>
    </row>
    <row r="34495" spans="1:13" x14ac:dyDescent="0.3">
      <c r="A34495" s="5">
        <v>43459</v>
      </c>
      <c r="B34495" s="5">
        <v>43443</v>
      </c>
      <c r="C34495" s="3">
        <v>2018</v>
      </c>
      <c r="D34495" s="3">
        <v>12</v>
      </c>
      <c r="E34495" s="3">
        <v>25</v>
      </c>
      <c r="F34495" s="3">
        <v>1</v>
      </c>
      <c r="G34495" s="3"/>
      <c r="H34495" s="4">
        <v>0</v>
      </c>
      <c r="I34495" s="4">
        <v>3694.0960500000001</v>
      </c>
      <c r="J34495" s="4">
        <v>20580</v>
      </c>
      <c r="K34495" s="4">
        <f t="shared" si="538"/>
        <v>24312</v>
      </c>
      <c r="L34495" s="2"/>
      <c r="M34495" s="14">
        <f>H34495/INDEX(Installed_Capacity!$H$5:$S$11,MATCH(Source_Data!C34495,Installed_Capacity!$G$5:$G$11,0),MATCH(Source_Data!D34495,Installed_Capacity!$H$4:$S$4,0))</f>
        <v>0</v>
      </c>
    </row>
    <row r="34496" spans="1:13" x14ac:dyDescent="0.3">
      <c r="A34496" s="5">
        <v>43459</v>
      </c>
      <c r="B34496" s="5">
        <v>43443</v>
      </c>
      <c r="C34496" s="3">
        <v>2018</v>
      </c>
      <c r="D34496" s="3">
        <v>12</v>
      </c>
      <c r="E34496" s="3">
        <v>25</v>
      </c>
      <c r="F34496" s="3">
        <v>2</v>
      </c>
      <c r="G34496" s="3"/>
      <c r="H34496" s="4">
        <v>0</v>
      </c>
      <c r="I34496" s="4">
        <v>3610.2324400000002</v>
      </c>
      <c r="J34496" s="4">
        <v>19764</v>
      </c>
      <c r="K34496" s="4">
        <f t="shared" si="538"/>
        <v>24312</v>
      </c>
      <c r="L34496" s="2"/>
      <c r="M34496" s="14">
        <f>H34496/INDEX(Installed_Capacity!$H$5:$S$11,MATCH(Source_Data!C34496,Installed_Capacity!$G$5:$G$11,0),MATCH(Source_Data!D34496,Installed_Capacity!$H$4:$S$4,0))</f>
        <v>0</v>
      </c>
    </row>
    <row r="34497" spans="1:13" x14ac:dyDescent="0.3">
      <c r="A34497" s="5">
        <v>43459</v>
      </c>
      <c r="B34497" s="5">
        <v>43443</v>
      </c>
      <c r="C34497" s="3">
        <v>2018</v>
      </c>
      <c r="D34497" s="3">
        <v>12</v>
      </c>
      <c r="E34497" s="3">
        <v>25</v>
      </c>
      <c r="F34497" s="3">
        <v>3</v>
      </c>
      <c r="G34497" s="3"/>
      <c r="H34497" s="4">
        <v>0</v>
      </c>
      <c r="I34497" s="4">
        <v>2971.8028199999999</v>
      </c>
      <c r="J34497" s="4">
        <v>19250</v>
      </c>
      <c r="K34497" s="4">
        <f t="shared" si="538"/>
        <v>24312</v>
      </c>
      <c r="L34497" s="2"/>
      <c r="M34497" s="14">
        <f>H34497/INDEX(Installed_Capacity!$H$5:$S$11,MATCH(Source_Data!C34497,Installed_Capacity!$G$5:$G$11,0),MATCH(Source_Data!D34497,Installed_Capacity!$H$4:$S$4,0))</f>
        <v>0</v>
      </c>
    </row>
    <row r="34498" spans="1:13" x14ac:dyDescent="0.3">
      <c r="A34498" s="5">
        <v>43459</v>
      </c>
      <c r="B34498" s="5">
        <v>43443</v>
      </c>
      <c r="C34498" s="3">
        <v>2018</v>
      </c>
      <c r="D34498" s="3">
        <v>12</v>
      </c>
      <c r="E34498" s="3">
        <v>25</v>
      </c>
      <c r="F34498" s="3">
        <v>4</v>
      </c>
      <c r="G34498" s="3"/>
      <c r="H34498" s="4">
        <v>0</v>
      </c>
      <c r="I34498" s="4">
        <v>2506.1572900000001</v>
      </c>
      <c r="J34498" s="4">
        <v>18819</v>
      </c>
      <c r="K34498" s="4">
        <f t="shared" si="538"/>
        <v>24312</v>
      </c>
      <c r="L34498" s="2"/>
      <c r="M34498" s="14">
        <f>H34498/INDEX(Installed_Capacity!$H$5:$S$11,MATCH(Source_Data!C34498,Installed_Capacity!$G$5:$G$11,0),MATCH(Source_Data!D34498,Installed_Capacity!$H$4:$S$4,0))</f>
        <v>0</v>
      </c>
    </row>
    <row r="34499" spans="1:13" x14ac:dyDescent="0.3">
      <c r="A34499" s="5">
        <v>43459</v>
      </c>
      <c r="B34499" s="5">
        <v>43443</v>
      </c>
      <c r="C34499" s="3">
        <v>2018</v>
      </c>
      <c r="D34499" s="3">
        <v>12</v>
      </c>
      <c r="E34499" s="3">
        <v>25</v>
      </c>
      <c r="F34499" s="3">
        <v>5</v>
      </c>
      <c r="G34499" s="3"/>
      <c r="H34499" s="4">
        <v>0</v>
      </c>
      <c r="I34499" s="4">
        <v>2291.74451</v>
      </c>
      <c r="J34499" s="4">
        <v>18822</v>
      </c>
      <c r="K34499" s="4">
        <f t="shared" ref="K34499:K34562" si="539">_xlfn.MAXIFS($J:$J, $C:$C, C34499, $D:$D, D34499, $E:$E, E34499)</f>
        <v>24312</v>
      </c>
      <c r="L34499" s="2"/>
      <c r="M34499" s="14">
        <f>H34499/INDEX(Installed_Capacity!$H$5:$S$11,MATCH(Source_Data!C34499,Installed_Capacity!$G$5:$G$11,0),MATCH(Source_Data!D34499,Installed_Capacity!$H$4:$S$4,0))</f>
        <v>0</v>
      </c>
    </row>
    <row r="34500" spans="1:13" x14ac:dyDescent="0.3">
      <c r="A34500" s="5">
        <v>43459</v>
      </c>
      <c r="B34500" s="5">
        <v>43443</v>
      </c>
      <c r="C34500" s="3">
        <v>2018</v>
      </c>
      <c r="D34500" s="3">
        <v>12</v>
      </c>
      <c r="E34500" s="3">
        <v>25</v>
      </c>
      <c r="F34500" s="3">
        <v>6</v>
      </c>
      <c r="G34500" s="3"/>
      <c r="H34500" s="4">
        <v>0</v>
      </c>
      <c r="I34500" s="4">
        <v>2358.5663199999999</v>
      </c>
      <c r="J34500" s="4">
        <v>19314</v>
      </c>
      <c r="K34500" s="4">
        <f t="shared" si="539"/>
        <v>24312</v>
      </c>
      <c r="L34500" s="2"/>
      <c r="M34500" s="14">
        <f>H34500/INDEX(Installed_Capacity!$H$5:$S$11,MATCH(Source_Data!C34500,Installed_Capacity!$G$5:$G$11,0),MATCH(Source_Data!D34500,Installed_Capacity!$H$4:$S$4,0))</f>
        <v>0</v>
      </c>
    </row>
    <row r="34501" spans="1:13" x14ac:dyDescent="0.3">
      <c r="A34501" s="5">
        <v>43459</v>
      </c>
      <c r="B34501" s="5">
        <v>43443</v>
      </c>
      <c r="C34501" s="3">
        <v>2018</v>
      </c>
      <c r="D34501" s="3">
        <v>12</v>
      </c>
      <c r="E34501" s="3">
        <v>25</v>
      </c>
      <c r="F34501" s="3">
        <v>7</v>
      </c>
      <c r="G34501" s="3"/>
      <c r="H34501" s="4">
        <v>0</v>
      </c>
      <c r="I34501" s="4">
        <v>1725.16651</v>
      </c>
      <c r="J34501" s="4">
        <v>20098</v>
      </c>
      <c r="K34501" s="4">
        <f t="shared" si="539"/>
        <v>24312</v>
      </c>
      <c r="L34501" s="2"/>
      <c r="M34501" s="14">
        <f>H34501/INDEX(Installed_Capacity!$H$5:$S$11,MATCH(Source_Data!C34501,Installed_Capacity!$G$5:$G$11,0),MATCH(Source_Data!D34501,Installed_Capacity!$H$4:$S$4,0))</f>
        <v>0</v>
      </c>
    </row>
    <row r="34502" spans="1:13" x14ac:dyDescent="0.3">
      <c r="A34502" s="5">
        <v>43459</v>
      </c>
      <c r="B34502" s="5">
        <v>43443</v>
      </c>
      <c r="C34502" s="3">
        <v>2018</v>
      </c>
      <c r="D34502" s="3">
        <v>12</v>
      </c>
      <c r="E34502" s="3">
        <v>25</v>
      </c>
      <c r="F34502" s="3">
        <v>8</v>
      </c>
      <c r="G34502" s="3"/>
      <c r="H34502" s="4">
        <v>755.78926000000001</v>
      </c>
      <c r="I34502" s="4">
        <v>1553.4765400000001</v>
      </c>
      <c r="J34502" s="4">
        <v>20582</v>
      </c>
      <c r="K34502" s="4">
        <f t="shared" si="539"/>
        <v>24312</v>
      </c>
      <c r="L34502" s="2"/>
      <c r="M34502" s="14">
        <f>H34502/INDEX(Installed_Capacity!$H$5:$S$11,MATCH(Source_Data!C34502,Installed_Capacity!$G$5:$G$11,0),MATCH(Source_Data!D34502,Installed_Capacity!$H$4:$S$4,0))</f>
        <v>7.0010500798027328E-2</v>
      </c>
    </row>
    <row r="34503" spans="1:13" x14ac:dyDescent="0.3">
      <c r="A34503" s="5">
        <v>43459</v>
      </c>
      <c r="B34503" s="5">
        <v>43443</v>
      </c>
      <c r="C34503" s="3">
        <v>2018</v>
      </c>
      <c r="D34503" s="3">
        <v>12</v>
      </c>
      <c r="E34503" s="3">
        <v>25</v>
      </c>
      <c r="F34503" s="3">
        <v>9</v>
      </c>
      <c r="G34503" s="3"/>
      <c r="H34503" s="4">
        <v>3207.4178299999999</v>
      </c>
      <c r="I34503" s="4">
        <v>2360.3526099999999</v>
      </c>
      <c r="J34503" s="4">
        <v>20509</v>
      </c>
      <c r="K34503" s="4">
        <f t="shared" si="539"/>
        <v>24312</v>
      </c>
      <c r="L34503" s="2"/>
      <c r="M34503" s="14">
        <f>H34503/INDEX(Installed_Capacity!$H$5:$S$11,MATCH(Source_Data!C34503,Installed_Capacity!$G$5:$G$11,0),MATCH(Source_Data!D34503,Installed_Capacity!$H$4:$S$4,0))</f>
        <v>0.29711050478121648</v>
      </c>
    </row>
    <row r="34504" spans="1:13" x14ac:dyDescent="0.3">
      <c r="A34504" s="5">
        <v>43459</v>
      </c>
      <c r="B34504" s="5">
        <v>43443</v>
      </c>
      <c r="C34504" s="3">
        <v>2018</v>
      </c>
      <c r="D34504" s="3">
        <v>12</v>
      </c>
      <c r="E34504" s="3">
        <v>25</v>
      </c>
      <c r="F34504" s="3">
        <v>10</v>
      </c>
      <c r="G34504" s="3"/>
      <c r="H34504" s="4">
        <v>4751.2038899999998</v>
      </c>
      <c r="I34504" s="4">
        <v>3228.1176099999998</v>
      </c>
      <c r="J34504" s="4">
        <v>20299</v>
      </c>
      <c r="K34504" s="4">
        <f t="shared" si="539"/>
        <v>24312</v>
      </c>
      <c r="L34504" s="2"/>
      <c r="M34504" s="14">
        <f>H34504/INDEX(Installed_Capacity!$H$5:$S$11,MATCH(Source_Data!C34504,Installed_Capacity!$G$5:$G$11,0),MATCH(Source_Data!D34504,Installed_Capacity!$H$4:$S$4,0))</f>
        <v>0.44011496502667358</v>
      </c>
    </row>
    <row r="34505" spans="1:13" x14ac:dyDescent="0.3">
      <c r="A34505" s="5">
        <v>43459</v>
      </c>
      <c r="B34505" s="5">
        <v>43443</v>
      </c>
      <c r="C34505" s="3">
        <v>2018</v>
      </c>
      <c r="D34505" s="3">
        <v>12</v>
      </c>
      <c r="E34505" s="3">
        <v>25</v>
      </c>
      <c r="F34505" s="3">
        <v>11</v>
      </c>
      <c r="G34505" s="3"/>
      <c r="H34505" s="4">
        <v>5402.5534600000001</v>
      </c>
      <c r="I34505" s="4">
        <v>3351.2816499999999</v>
      </c>
      <c r="J34505" s="4">
        <v>19794</v>
      </c>
      <c r="K34505" s="4">
        <f t="shared" si="539"/>
        <v>24312</v>
      </c>
      <c r="L34505" s="2"/>
      <c r="M34505" s="14">
        <f>H34505/INDEX(Installed_Capacity!$H$5:$S$11,MATCH(Source_Data!C34505,Installed_Capacity!$G$5:$G$11,0),MATCH(Source_Data!D34505,Installed_Capacity!$H$4:$S$4,0))</f>
        <v>0.50045097666870164</v>
      </c>
    </row>
    <row r="34506" spans="1:13" x14ac:dyDescent="0.3">
      <c r="A34506" s="5">
        <v>43459</v>
      </c>
      <c r="B34506" s="5">
        <v>43443</v>
      </c>
      <c r="C34506" s="3">
        <v>2018</v>
      </c>
      <c r="D34506" s="3">
        <v>12</v>
      </c>
      <c r="E34506" s="3">
        <v>25</v>
      </c>
      <c r="F34506" s="3">
        <v>12</v>
      </c>
      <c r="G34506" s="3"/>
      <c r="H34506" s="4">
        <v>5319.5031499999996</v>
      </c>
      <c r="I34506" s="4">
        <v>3238.3306200000002</v>
      </c>
      <c r="J34506" s="4">
        <v>19166</v>
      </c>
      <c r="K34506" s="4">
        <f t="shared" si="539"/>
        <v>24312</v>
      </c>
      <c r="L34506" s="2"/>
      <c r="M34506" s="14">
        <f>H34506/INDEX(Installed_Capacity!$H$5:$S$11,MATCH(Source_Data!C34506,Installed_Capacity!$G$5:$G$11,0),MATCH(Source_Data!D34506,Installed_Capacity!$H$4:$S$4,0))</f>
        <v>0.49275783507188736</v>
      </c>
    </row>
    <row r="34507" spans="1:13" x14ac:dyDescent="0.3">
      <c r="A34507" s="5">
        <v>43459</v>
      </c>
      <c r="B34507" s="5">
        <v>43443</v>
      </c>
      <c r="C34507" s="3">
        <v>2018</v>
      </c>
      <c r="D34507" s="3">
        <v>12</v>
      </c>
      <c r="E34507" s="3">
        <v>25</v>
      </c>
      <c r="F34507" s="3">
        <v>13</v>
      </c>
      <c r="G34507" s="3"/>
      <c r="H34507" s="4">
        <v>5680.28006</v>
      </c>
      <c r="I34507" s="4">
        <v>3270.4360299999998</v>
      </c>
      <c r="J34507" s="4">
        <v>18827</v>
      </c>
      <c r="K34507" s="4">
        <f t="shared" si="539"/>
        <v>24312</v>
      </c>
      <c r="L34507" s="2"/>
      <c r="M34507" s="14">
        <f>H34507/INDEX(Installed_Capacity!$H$5:$S$11,MATCH(Source_Data!C34507,Installed_Capacity!$G$5:$G$11,0),MATCH(Source_Data!D34507,Installed_Capacity!$H$4:$S$4,0))</f>
        <v>0.52617743162114883</v>
      </c>
    </row>
    <row r="34508" spans="1:13" x14ac:dyDescent="0.3">
      <c r="A34508" s="5">
        <v>43459</v>
      </c>
      <c r="B34508" s="5">
        <v>43443</v>
      </c>
      <c r="C34508" s="3">
        <v>2018</v>
      </c>
      <c r="D34508" s="3">
        <v>12</v>
      </c>
      <c r="E34508" s="3">
        <v>25</v>
      </c>
      <c r="F34508" s="3">
        <v>14</v>
      </c>
      <c r="G34508" s="3"/>
      <c r="H34508" s="4">
        <v>5233.9577799999997</v>
      </c>
      <c r="I34508" s="4">
        <v>3199.1677199999999</v>
      </c>
      <c r="J34508" s="4">
        <v>18698</v>
      </c>
      <c r="K34508" s="4">
        <f t="shared" si="539"/>
        <v>24312</v>
      </c>
      <c r="L34508" s="2"/>
      <c r="M34508" s="14">
        <f>H34508/INDEX(Installed_Capacity!$H$5:$S$11,MATCH(Source_Data!C34508,Installed_Capacity!$G$5:$G$11,0),MATCH(Source_Data!D34508,Installed_Capacity!$H$4:$S$4,0))</f>
        <v>0.48483357031764551</v>
      </c>
    </row>
    <row r="34509" spans="1:13" x14ac:dyDescent="0.3">
      <c r="A34509" s="5">
        <v>43459</v>
      </c>
      <c r="B34509" s="5">
        <v>43443</v>
      </c>
      <c r="C34509" s="3">
        <v>2018</v>
      </c>
      <c r="D34509" s="3">
        <v>12</v>
      </c>
      <c r="E34509" s="3">
        <v>25</v>
      </c>
      <c r="F34509" s="3">
        <v>15</v>
      </c>
      <c r="G34509" s="3"/>
      <c r="H34509" s="4">
        <v>4899.7443300000004</v>
      </c>
      <c r="I34509" s="4">
        <v>3656.6778100000001</v>
      </c>
      <c r="J34509" s="4">
        <v>19053</v>
      </c>
      <c r="K34509" s="4">
        <f t="shared" si="539"/>
        <v>24312</v>
      </c>
      <c r="L34509" s="2"/>
      <c r="M34509" s="14">
        <f>H34509/INDEX(Installed_Capacity!$H$5:$S$11,MATCH(Source_Data!C34509,Installed_Capacity!$G$5:$G$11,0),MATCH(Source_Data!D34509,Installed_Capacity!$H$4:$S$4,0))</f>
        <v>0.4538746082811429</v>
      </c>
    </row>
    <row r="34510" spans="1:13" x14ac:dyDescent="0.3">
      <c r="A34510" s="5">
        <v>43459</v>
      </c>
      <c r="B34510" s="5">
        <v>43443</v>
      </c>
      <c r="C34510" s="3">
        <v>2018</v>
      </c>
      <c r="D34510" s="3">
        <v>12</v>
      </c>
      <c r="E34510" s="3">
        <v>25</v>
      </c>
      <c r="F34510" s="3">
        <v>16</v>
      </c>
      <c r="G34510" s="3"/>
      <c r="H34510" s="4">
        <v>2854.8374699999999</v>
      </c>
      <c r="I34510" s="4">
        <v>3712.0248999999999</v>
      </c>
      <c r="J34510" s="4">
        <v>19943</v>
      </c>
      <c r="K34510" s="4">
        <f t="shared" si="539"/>
        <v>24312</v>
      </c>
      <c r="L34510" s="2"/>
      <c r="M34510" s="14">
        <f>H34510/INDEX(Installed_Capacity!$H$5:$S$11,MATCH(Source_Data!C34510,Installed_Capacity!$G$5:$G$11,0),MATCH(Source_Data!D34510,Installed_Capacity!$H$4:$S$4,0))</f>
        <v>0.26445017354662237</v>
      </c>
    </row>
    <row r="34511" spans="1:13" x14ac:dyDescent="0.3">
      <c r="A34511" s="5">
        <v>43459</v>
      </c>
      <c r="B34511" s="5">
        <v>43443</v>
      </c>
      <c r="C34511" s="3">
        <v>2018</v>
      </c>
      <c r="D34511" s="3">
        <v>12</v>
      </c>
      <c r="E34511" s="3">
        <v>25</v>
      </c>
      <c r="F34511" s="3">
        <v>17</v>
      </c>
      <c r="G34511" s="3"/>
      <c r="H34511" s="4">
        <v>398.34352999999999</v>
      </c>
      <c r="I34511" s="4">
        <v>3359.6470100000001</v>
      </c>
      <c r="J34511" s="4">
        <v>21676</v>
      </c>
      <c r="K34511" s="4">
        <f t="shared" si="539"/>
        <v>24312</v>
      </c>
      <c r="L34511" s="2"/>
      <c r="M34511" s="14">
        <f>H34511/INDEX(Installed_Capacity!$H$5:$S$11,MATCH(Source_Data!C34511,Installed_Capacity!$G$5:$G$11,0),MATCH(Source_Data!D34511,Installed_Capacity!$H$4:$S$4,0))</f>
        <v>3.6899479128552341E-2</v>
      </c>
    </row>
    <row r="34512" spans="1:13" x14ac:dyDescent="0.3">
      <c r="A34512" s="5">
        <v>43459</v>
      </c>
      <c r="B34512" s="5">
        <v>43443</v>
      </c>
      <c r="C34512" s="3">
        <v>2018</v>
      </c>
      <c r="D34512" s="3">
        <v>12</v>
      </c>
      <c r="E34512" s="3">
        <v>25</v>
      </c>
      <c r="F34512" s="3">
        <v>18</v>
      </c>
      <c r="G34512" s="3"/>
      <c r="H34512" s="4">
        <v>14.78899</v>
      </c>
      <c r="I34512" s="4">
        <v>3272.6667000000002</v>
      </c>
      <c r="J34512" s="4">
        <v>24121</v>
      </c>
      <c r="K34512" s="4">
        <f t="shared" si="539"/>
        <v>24312</v>
      </c>
      <c r="L34512" s="2"/>
      <c r="M34512" s="14">
        <f>H34512/INDEX(Installed_Capacity!$H$5:$S$11,MATCH(Source_Data!C34512,Installed_Capacity!$G$5:$G$11,0),MATCH(Source_Data!D34512,Installed_Capacity!$H$4:$S$4,0))</f>
        <v>1.369938223516193E-3</v>
      </c>
    </row>
    <row r="34513" spans="1:13" x14ac:dyDescent="0.3">
      <c r="A34513" s="5">
        <v>43459</v>
      </c>
      <c r="B34513" s="5">
        <v>43443</v>
      </c>
      <c r="C34513" s="3">
        <v>2018</v>
      </c>
      <c r="D34513" s="3">
        <v>12</v>
      </c>
      <c r="E34513" s="3">
        <v>25</v>
      </c>
      <c r="F34513" s="3">
        <v>19</v>
      </c>
      <c r="G34513" s="3"/>
      <c r="H34513" s="4">
        <v>14.942920000000001</v>
      </c>
      <c r="I34513" s="4">
        <v>3467.9877799999999</v>
      </c>
      <c r="J34513" s="4">
        <v>24312</v>
      </c>
      <c r="K34513" s="4">
        <f t="shared" si="539"/>
        <v>24312</v>
      </c>
      <c r="L34513" s="2"/>
      <c r="M34513" s="14">
        <f>H34513/INDEX(Installed_Capacity!$H$5:$S$11,MATCH(Source_Data!C34513,Installed_Capacity!$G$5:$G$11,0),MATCH(Source_Data!D34513,Installed_Capacity!$H$4:$S$4,0))</f>
        <v>1.384197114133189E-3</v>
      </c>
    </row>
    <row r="34514" spans="1:13" x14ac:dyDescent="0.3">
      <c r="A34514" s="5">
        <v>43459</v>
      </c>
      <c r="B34514" s="5">
        <v>43444</v>
      </c>
      <c r="C34514" s="3">
        <v>2018</v>
      </c>
      <c r="D34514" s="3">
        <v>12</v>
      </c>
      <c r="E34514" s="3">
        <v>25</v>
      </c>
      <c r="F34514" s="3">
        <v>20</v>
      </c>
      <c r="G34514" s="3"/>
      <c r="H34514" s="4">
        <v>14.629659999999999</v>
      </c>
      <c r="I34514" s="4">
        <v>3633.9164599999999</v>
      </c>
      <c r="J34514" s="4">
        <v>24139</v>
      </c>
      <c r="K34514" s="4">
        <f t="shared" si="539"/>
        <v>24312</v>
      </c>
      <c r="L34514" s="2"/>
      <c r="M34514" s="14">
        <f>H34514/INDEX(Installed_Capacity!$H$5:$S$11,MATCH(Source_Data!C34514,Installed_Capacity!$G$5:$G$11,0),MATCH(Source_Data!D34514,Installed_Capacity!$H$4:$S$4,0))</f>
        <v>1.3551791184554121E-3</v>
      </c>
    </row>
    <row r="34515" spans="1:13" x14ac:dyDescent="0.3">
      <c r="A34515" s="5">
        <v>43459</v>
      </c>
      <c r="B34515" s="5">
        <v>43444</v>
      </c>
      <c r="C34515" s="3">
        <v>2018</v>
      </c>
      <c r="D34515" s="3">
        <v>12</v>
      </c>
      <c r="E34515" s="3">
        <v>25</v>
      </c>
      <c r="F34515" s="3">
        <v>21</v>
      </c>
      <c r="G34515" s="3"/>
      <c r="H34515" s="4">
        <v>14.424709999999999</v>
      </c>
      <c r="I34515" s="4">
        <v>3380.26584</v>
      </c>
      <c r="J34515" s="4">
        <v>23969</v>
      </c>
      <c r="K34515" s="4">
        <f t="shared" si="539"/>
        <v>24312</v>
      </c>
      <c r="L34515" s="2"/>
      <c r="M34515" s="14">
        <f>H34515/INDEX(Installed_Capacity!$H$5:$S$11,MATCH(Source_Data!C34515,Installed_Capacity!$G$5:$G$11,0),MATCH(Source_Data!D34515,Installed_Capacity!$H$4:$S$4,0))</f>
        <v>1.336194127667695E-3</v>
      </c>
    </row>
    <row r="34516" spans="1:13" x14ac:dyDescent="0.3">
      <c r="A34516" s="5">
        <v>43459</v>
      </c>
      <c r="B34516" s="5">
        <v>43444</v>
      </c>
      <c r="C34516" s="3">
        <v>2018</v>
      </c>
      <c r="D34516" s="3">
        <v>12</v>
      </c>
      <c r="E34516" s="3">
        <v>25</v>
      </c>
      <c r="F34516" s="3">
        <v>22</v>
      </c>
      <c r="G34516" s="3"/>
      <c r="H34516" s="4">
        <v>14.449579999999999</v>
      </c>
      <c r="I34516" s="4">
        <v>3391.0782800000002</v>
      </c>
      <c r="J34516" s="4">
        <v>23353</v>
      </c>
      <c r="K34516" s="4">
        <f t="shared" si="539"/>
        <v>24312</v>
      </c>
      <c r="L34516" s="2"/>
      <c r="M34516" s="14">
        <f>H34516/INDEX(Installed_Capacity!$H$5:$S$11,MATCH(Source_Data!C34516,Installed_Capacity!$G$5:$G$11,0),MATCH(Source_Data!D34516,Installed_Capacity!$H$4:$S$4,0))</f>
        <v>1.3384978930782365E-3</v>
      </c>
    </row>
    <row r="34517" spans="1:13" x14ac:dyDescent="0.3">
      <c r="A34517" s="5">
        <v>43459</v>
      </c>
      <c r="B34517" s="5">
        <v>43444</v>
      </c>
      <c r="C34517" s="3">
        <v>2018</v>
      </c>
      <c r="D34517" s="3">
        <v>12</v>
      </c>
      <c r="E34517" s="3">
        <v>25</v>
      </c>
      <c r="F34517" s="3">
        <v>23</v>
      </c>
      <c r="G34517" s="3"/>
      <c r="H34517" s="4">
        <v>11.925599999999999</v>
      </c>
      <c r="I34517" s="4">
        <v>3136.6003300000002</v>
      </c>
      <c r="J34517" s="4">
        <v>22181</v>
      </c>
      <c r="K34517" s="4">
        <f t="shared" si="539"/>
        <v>24312</v>
      </c>
      <c r="L34517" s="2"/>
      <c r="M34517" s="14">
        <f>H34517/INDEX(Installed_Capacity!$H$5:$S$11,MATCH(Source_Data!C34517,Installed_Capacity!$G$5:$G$11,0),MATCH(Source_Data!D34517,Installed_Capacity!$H$4:$S$4,0))</f>
        <v>1.1046958094071812E-3</v>
      </c>
    </row>
    <row r="34518" spans="1:13" x14ac:dyDescent="0.3">
      <c r="A34518" s="5">
        <v>43459</v>
      </c>
      <c r="B34518" s="5">
        <v>43444</v>
      </c>
      <c r="C34518" s="3">
        <v>2018</v>
      </c>
      <c r="D34518" s="3">
        <v>12</v>
      </c>
      <c r="E34518" s="3">
        <v>25</v>
      </c>
      <c r="F34518" s="3">
        <v>24</v>
      </c>
      <c r="G34518" s="3"/>
      <c r="H34518" s="4">
        <v>8.0722000000000005</v>
      </c>
      <c r="I34518" s="4">
        <v>2698.58646</v>
      </c>
      <c r="J34518" s="4">
        <v>20872</v>
      </c>
      <c r="K34518" s="4">
        <f t="shared" si="539"/>
        <v>24312</v>
      </c>
      <c r="L34518" s="2"/>
      <c r="M34518" s="14">
        <f>H34518/INDEX(Installed_Capacity!$H$5:$S$11,MATCH(Source_Data!C34518,Installed_Capacity!$G$5:$G$11,0),MATCH(Source_Data!D34518,Installed_Capacity!$H$4:$S$4,0))</f>
        <v>7.4774648761459798E-4</v>
      </c>
    </row>
    <row r="34519" spans="1:13" x14ac:dyDescent="0.3">
      <c r="A34519" s="5">
        <v>43460</v>
      </c>
      <c r="B34519" s="5">
        <v>43444</v>
      </c>
      <c r="C34519" s="3">
        <v>2018</v>
      </c>
      <c r="D34519" s="3">
        <v>12</v>
      </c>
      <c r="E34519" s="3">
        <v>26</v>
      </c>
      <c r="F34519" s="3">
        <v>1</v>
      </c>
      <c r="G34519" s="3"/>
      <c r="H34519" s="4">
        <v>8.0101099999999992</v>
      </c>
      <c r="I34519" s="4">
        <v>2157.2772599999998</v>
      </c>
      <c r="J34519" s="4">
        <v>19903</v>
      </c>
      <c r="K34519" s="4">
        <f t="shared" si="539"/>
        <v>28087</v>
      </c>
      <c r="L34519" s="2"/>
      <c r="M34519" s="14">
        <f>H34519/INDEX(Installed_Capacity!$H$5:$S$11,MATCH(Source_Data!C34519,Installed_Capacity!$G$5:$G$11,0),MATCH(Source_Data!D34519,Installed_Capacity!$H$4:$S$4,0))</f>
        <v>7.4199494783411789E-4</v>
      </c>
    </row>
    <row r="34520" spans="1:13" x14ac:dyDescent="0.3">
      <c r="A34520" s="5">
        <v>43460</v>
      </c>
      <c r="B34520" s="5">
        <v>43444</v>
      </c>
      <c r="C34520" s="3">
        <v>2018</v>
      </c>
      <c r="D34520" s="3">
        <v>12</v>
      </c>
      <c r="E34520" s="3">
        <v>26</v>
      </c>
      <c r="F34520" s="3">
        <v>2</v>
      </c>
      <c r="G34520" s="3"/>
      <c r="H34520" s="4">
        <v>0</v>
      </c>
      <c r="I34520" s="4">
        <v>2131.06061</v>
      </c>
      <c r="J34520" s="4">
        <v>19173</v>
      </c>
      <c r="K34520" s="4">
        <f t="shared" si="539"/>
        <v>28087</v>
      </c>
      <c r="L34520" s="2"/>
      <c r="M34520" s="14">
        <f>H34520/INDEX(Installed_Capacity!$H$5:$S$11,MATCH(Source_Data!C34520,Installed_Capacity!$G$5:$G$11,0),MATCH(Source_Data!D34520,Installed_Capacity!$H$4:$S$4,0))</f>
        <v>0</v>
      </c>
    </row>
    <row r="34521" spans="1:13" x14ac:dyDescent="0.3">
      <c r="A34521" s="5">
        <v>43460</v>
      </c>
      <c r="B34521" s="5">
        <v>43444</v>
      </c>
      <c r="C34521" s="3">
        <v>2018</v>
      </c>
      <c r="D34521" s="3">
        <v>12</v>
      </c>
      <c r="E34521" s="3">
        <v>26</v>
      </c>
      <c r="F34521" s="3">
        <v>3</v>
      </c>
      <c r="G34521" s="3"/>
      <c r="H34521" s="4">
        <v>0</v>
      </c>
      <c r="I34521" s="4">
        <v>1697.94137</v>
      </c>
      <c r="J34521" s="4">
        <v>18856</v>
      </c>
      <c r="K34521" s="4">
        <f t="shared" si="539"/>
        <v>28087</v>
      </c>
      <c r="L34521" s="2"/>
      <c r="M34521" s="14">
        <f>H34521/INDEX(Installed_Capacity!$H$5:$S$11,MATCH(Source_Data!C34521,Installed_Capacity!$G$5:$G$11,0),MATCH(Source_Data!D34521,Installed_Capacity!$H$4:$S$4,0))</f>
        <v>0</v>
      </c>
    </row>
    <row r="34522" spans="1:13" x14ac:dyDescent="0.3">
      <c r="A34522" s="5">
        <v>43460</v>
      </c>
      <c r="B34522" s="5">
        <v>43444</v>
      </c>
      <c r="C34522" s="3">
        <v>2018</v>
      </c>
      <c r="D34522" s="3">
        <v>12</v>
      </c>
      <c r="E34522" s="3">
        <v>26</v>
      </c>
      <c r="F34522" s="3">
        <v>4</v>
      </c>
      <c r="G34522" s="3"/>
      <c r="H34522" s="4">
        <v>0</v>
      </c>
      <c r="I34522" s="4">
        <v>1304.85015</v>
      </c>
      <c r="J34522" s="4">
        <v>18926</v>
      </c>
      <c r="K34522" s="4">
        <f t="shared" si="539"/>
        <v>28087</v>
      </c>
      <c r="L34522" s="2"/>
      <c r="M34522" s="14">
        <f>H34522/INDEX(Installed_Capacity!$H$5:$S$11,MATCH(Source_Data!C34522,Installed_Capacity!$G$5:$G$11,0),MATCH(Source_Data!D34522,Installed_Capacity!$H$4:$S$4,0))</f>
        <v>0</v>
      </c>
    </row>
    <row r="34523" spans="1:13" x14ac:dyDescent="0.3">
      <c r="A34523" s="5">
        <v>43460</v>
      </c>
      <c r="B34523" s="5">
        <v>43444</v>
      </c>
      <c r="C34523" s="3">
        <v>2018</v>
      </c>
      <c r="D34523" s="3">
        <v>12</v>
      </c>
      <c r="E34523" s="3">
        <v>26</v>
      </c>
      <c r="F34523" s="3">
        <v>5</v>
      </c>
      <c r="G34523" s="3"/>
      <c r="H34523" s="4">
        <v>0</v>
      </c>
      <c r="I34523" s="4">
        <v>1043.76999</v>
      </c>
      <c r="J34523" s="4">
        <v>19561</v>
      </c>
      <c r="K34523" s="4">
        <f t="shared" si="539"/>
        <v>28087</v>
      </c>
      <c r="L34523" s="2"/>
      <c r="M34523" s="14">
        <f>H34523/INDEX(Installed_Capacity!$H$5:$S$11,MATCH(Source_Data!C34523,Installed_Capacity!$G$5:$G$11,0),MATCH(Source_Data!D34523,Installed_Capacity!$H$4:$S$4,0))</f>
        <v>0</v>
      </c>
    </row>
    <row r="34524" spans="1:13" x14ac:dyDescent="0.3">
      <c r="A34524" s="5">
        <v>43460</v>
      </c>
      <c r="B34524" s="5">
        <v>43444</v>
      </c>
      <c r="C34524" s="3">
        <v>2018</v>
      </c>
      <c r="D34524" s="3">
        <v>12</v>
      </c>
      <c r="E34524" s="3">
        <v>26</v>
      </c>
      <c r="F34524" s="3">
        <v>6</v>
      </c>
      <c r="G34524" s="3"/>
      <c r="H34524" s="4">
        <v>0</v>
      </c>
      <c r="I34524" s="4">
        <v>1045.24188</v>
      </c>
      <c r="J34524" s="4">
        <v>20974</v>
      </c>
      <c r="K34524" s="4">
        <f t="shared" si="539"/>
        <v>28087</v>
      </c>
      <c r="L34524" s="2"/>
      <c r="M34524" s="14">
        <f>H34524/INDEX(Installed_Capacity!$H$5:$S$11,MATCH(Source_Data!C34524,Installed_Capacity!$G$5:$G$11,0),MATCH(Source_Data!D34524,Installed_Capacity!$H$4:$S$4,0))</f>
        <v>0</v>
      </c>
    </row>
    <row r="34525" spans="1:13" x14ac:dyDescent="0.3">
      <c r="A34525" s="5">
        <v>43460</v>
      </c>
      <c r="B34525" s="5">
        <v>43444</v>
      </c>
      <c r="C34525" s="3">
        <v>2018</v>
      </c>
      <c r="D34525" s="3">
        <v>12</v>
      </c>
      <c r="E34525" s="3">
        <v>26</v>
      </c>
      <c r="F34525" s="3">
        <v>7</v>
      </c>
      <c r="G34525" s="3"/>
      <c r="H34525" s="4">
        <v>0</v>
      </c>
      <c r="I34525" s="4">
        <v>1069.028</v>
      </c>
      <c r="J34525" s="4">
        <v>22885</v>
      </c>
      <c r="K34525" s="4">
        <f t="shared" si="539"/>
        <v>28087</v>
      </c>
      <c r="L34525" s="2"/>
      <c r="M34525" s="14">
        <f>H34525/INDEX(Installed_Capacity!$H$5:$S$11,MATCH(Source_Data!C34525,Installed_Capacity!$G$5:$G$11,0),MATCH(Source_Data!D34525,Installed_Capacity!$H$4:$S$4,0))</f>
        <v>0</v>
      </c>
    </row>
    <row r="34526" spans="1:13" x14ac:dyDescent="0.3">
      <c r="A34526" s="5">
        <v>43460</v>
      </c>
      <c r="B34526" s="5">
        <v>43444</v>
      </c>
      <c r="C34526" s="3">
        <v>2018</v>
      </c>
      <c r="D34526" s="3">
        <v>12</v>
      </c>
      <c r="E34526" s="3">
        <v>26</v>
      </c>
      <c r="F34526" s="3">
        <v>8</v>
      </c>
      <c r="G34526" s="3"/>
      <c r="H34526" s="4">
        <v>1129.8592200000001</v>
      </c>
      <c r="I34526" s="4">
        <v>926.34505999999999</v>
      </c>
      <c r="J34526" s="4">
        <v>23886</v>
      </c>
      <c r="K34526" s="4">
        <f t="shared" si="539"/>
        <v>28087</v>
      </c>
      <c r="L34526" s="2"/>
      <c r="M34526" s="14">
        <f>H34526/INDEX(Installed_Capacity!$H$5:$S$11,MATCH(Source_Data!C34526,Installed_Capacity!$G$5:$G$11,0),MATCH(Source_Data!D34526,Installed_Capacity!$H$4:$S$4,0))</f>
        <v>0.10466146320135394</v>
      </c>
    </row>
    <row r="34527" spans="1:13" x14ac:dyDescent="0.3">
      <c r="A34527" s="5">
        <v>43460</v>
      </c>
      <c r="B34527" s="5">
        <v>43444</v>
      </c>
      <c r="C34527" s="3">
        <v>2018</v>
      </c>
      <c r="D34527" s="3">
        <v>12</v>
      </c>
      <c r="E34527" s="3">
        <v>26</v>
      </c>
      <c r="F34527" s="3">
        <v>9</v>
      </c>
      <c r="G34527" s="3"/>
      <c r="H34527" s="4">
        <v>4828.9204900000004</v>
      </c>
      <c r="I34527" s="4">
        <v>580.01080000000002</v>
      </c>
      <c r="J34527" s="4">
        <v>23968</v>
      </c>
      <c r="K34527" s="4">
        <f t="shared" si="539"/>
        <v>28087</v>
      </c>
      <c r="L34527" s="2"/>
      <c r="M34527" s="14">
        <f>H34527/INDEX(Installed_Capacity!$H$5:$S$11,MATCH(Source_Data!C34527,Installed_Capacity!$G$5:$G$11,0),MATCH(Source_Data!D34527,Installed_Capacity!$H$4:$S$4,0))</f>
        <v>0.44731403277516213</v>
      </c>
    </row>
    <row r="34528" spans="1:13" x14ac:dyDescent="0.3">
      <c r="A34528" s="5">
        <v>43460</v>
      </c>
      <c r="B34528" s="5">
        <v>43444</v>
      </c>
      <c r="C34528" s="3">
        <v>2018</v>
      </c>
      <c r="D34528" s="3">
        <v>12</v>
      </c>
      <c r="E34528" s="3">
        <v>26</v>
      </c>
      <c r="F34528" s="3">
        <v>10</v>
      </c>
      <c r="G34528" s="3"/>
      <c r="H34528" s="4">
        <v>6759.5141000000003</v>
      </c>
      <c r="I34528" s="4">
        <v>375.55556000000001</v>
      </c>
      <c r="J34528" s="4">
        <v>23529</v>
      </c>
      <c r="K34528" s="4">
        <f t="shared" si="539"/>
        <v>28087</v>
      </c>
      <c r="L34528" s="2"/>
      <c r="M34528" s="14">
        <f>H34528/INDEX(Installed_Capacity!$H$5:$S$11,MATCH(Source_Data!C34528,Installed_Capacity!$G$5:$G$11,0),MATCH(Source_Data!D34528,Installed_Capacity!$H$4:$S$4,0))</f>
        <v>0.62614936773820651</v>
      </c>
    </row>
    <row r="34529" spans="1:13" x14ac:dyDescent="0.3">
      <c r="A34529" s="5">
        <v>43460</v>
      </c>
      <c r="B34529" s="5">
        <v>43444</v>
      </c>
      <c r="C34529" s="3">
        <v>2018</v>
      </c>
      <c r="D34529" s="3">
        <v>12</v>
      </c>
      <c r="E34529" s="3">
        <v>26</v>
      </c>
      <c r="F34529" s="3">
        <v>11</v>
      </c>
      <c r="G34529" s="3"/>
      <c r="H34529" s="4">
        <v>7081.56765</v>
      </c>
      <c r="I34529" s="4">
        <v>288.35079000000002</v>
      </c>
      <c r="J34529" s="4">
        <v>23291</v>
      </c>
      <c r="K34529" s="4">
        <f t="shared" si="539"/>
        <v>28087</v>
      </c>
      <c r="L34529" s="2"/>
      <c r="M34529" s="14">
        <f>H34529/INDEX(Installed_Capacity!$H$5:$S$11,MATCH(Source_Data!C34529,Installed_Capacity!$G$5:$G$11,0),MATCH(Source_Data!D34529,Installed_Capacity!$H$4:$S$4,0))</f>
        <v>0.65598193021637996</v>
      </c>
    </row>
    <row r="34530" spans="1:13" x14ac:dyDescent="0.3">
      <c r="A34530" s="5">
        <v>43460</v>
      </c>
      <c r="B34530" s="5">
        <v>43444</v>
      </c>
      <c r="C34530" s="3">
        <v>2018</v>
      </c>
      <c r="D34530" s="3">
        <v>12</v>
      </c>
      <c r="E34530" s="3">
        <v>26</v>
      </c>
      <c r="F34530" s="3">
        <v>12</v>
      </c>
      <c r="G34530" s="3"/>
      <c r="H34530" s="4">
        <v>6887.0559800000001</v>
      </c>
      <c r="I34530" s="4">
        <v>303.72689000000003</v>
      </c>
      <c r="J34530" s="4">
        <v>22767</v>
      </c>
      <c r="K34530" s="4">
        <f t="shared" si="539"/>
        <v>28087</v>
      </c>
      <c r="L34530" s="2"/>
      <c r="M34530" s="14">
        <f>H34530/INDEX(Installed_Capacity!$H$5:$S$11,MATCH(Source_Data!C34530,Installed_Capacity!$G$5:$G$11,0),MATCH(Source_Data!D34530,Installed_Capacity!$H$4:$S$4,0))</f>
        <v>0.63796386599069799</v>
      </c>
    </row>
    <row r="34531" spans="1:13" x14ac:dyDescent="0.3">
      <c r="A34531" s="5">
        <v>43460</v>
      </c>
      <c r="B34531" s="5">
        <v>43444</v>
      </c>
      <c r="C34531" s="3">
        <v>2018</v>
      </c>
      <c r="D34531" s="3">
        <v>12</v>
      </c>
      <c r="E34531" s="3">
        <v>26</v>
      </c>
      <c r="F34531" s="3">
        <v>13</v>
      </c>
      <c r="G34531" s="3"/>
      <c r="H34531" s="4">
        <v>6832.2698200000004</v>
      </c>
      <c r="I34531" s="4">
        <v>524.76225999999997</v>
      </c>
      <c r="J34531" s="4">
        <v>22323</v>
      </c>
      <c r="K34531" s="4">
        <f t="shared" si="539"/>
        <v>28087</v>
      </c>
      <c r="L34531" s="2"/>
      <c r="M34531" s="14">
        <f>H34531/INDEX(Installed_Capacity!$H$5:$S$11,MATCH(Source_Data!C34531,Installed_Capacity!$G$5:$G$11,0),MATCH(Source_Data!D34531,Installed_Capacity!$H$4:$S$4,0))</f>
        <v>0.63288889774042045</v>
      </c>
    </row>
    <row r="34532" spans="1:13" x14ac:dyDescent="0.3">
      <c r="A34532" s="5">
        <v>43460</v>
      </c>
      <c r="B34532" s="5">
        <v>43444</v>
      </c>
      <c r="C34532" s="3">
        <v>2018</v>
      </c>
      <c r="D34532" s="3">
        <v>12</v>
      </c>
      <c r="E34532" s="3">
        <v>26</v>
      </c>
      <c r="F34532" s="3">
        <v>14</v>
      </c>
      <c r="G34532" s="3"/>
      <c r="H34532" s="4">
        <v>6458.4795000000004</v>
      </c>
      <c r="I34532" s="4">
        <v>887.50228000000004</v>
      </c>
      <c r="J34532" s="4">
        <v>22297</v>
      </c>
      <c r="K34532" s="4">
        <f t="shared" si="539"/>
        <v>28087</v>
      </c>
      <c r="L34532" s="2"/>
      <c r="M34532" s="14">
        <f>H34532/INDEX(Installed_Capacity!$H$5:$S$11,MATCH(Source_Data!C34532,Installed_Capacity!$G$5:$G$11,0),MATCH(Source_Data!D34532,Installed_Capacity!$H$4:$S$4,0))</f>
        <v>0.59826383903469749</v>
      </c>
    </row>
    <row r="34533" spans="1:13" x14ac:dyDescent="0.3">
      <c r="A34533" s="5">
        <v>43460</v>
      </c>
      <c r="B34533" s="5">
        <v>43444</v>
      </c>
      <c r="C34533" s="3">
        <v>2018</v>
      </c>
      <c r="D34533" s="3">
        <v>12</v>
      </c>
      <c r="E34533" s="3">
        <v>26</v>
      </c>
      <c r="F34533" s="3">
        <v>15</v>
      </c>
      <c r="G34533" s="3"/>
      <c r="H34533" s="4">
        <v>6128.7322700000004</v>
      </c>
      <c r="I34533" s="4">
        <v>943.31313999999998</v>
      </c>
      <c r="J34533" s="4">
        <v>22617</v>
      </c>
      <c r="K34533" s="4">
        <f t="shared" si="539"/>
        <v>28087</v>
      </c>
      <c r="L34533" s="2"/>
      <c r="M34533" s="14">
        <f>H34533/INDEX(Installed_Capacity!$H$5:$S$11,MATCH(Source_Data!C34533,Installed_Capacity!$G$5:$G$11,0),MATCH(Source_Data!D34533,Installed_Capacity!$H$4:$S$4,0))</f>
        <v>0.56771859324877261</v>
      </c>
    </row>
    <row r="34534" spans="1:13" x14ac:dyDescent="0.3">
      <c r="A34534" s="5">
        <v>43460</v>
      </c>
      <c r="B34534" s="5">
        <v>43444</v>
      </c>
      <c r="C34534" s="3">
        <v>2018</v>
      </c>
      <c r="D34534" s="3">
        <v>12</v>
      </c>
      <c r="E34534" s="3">
        <v>26</v>
      </c>
      <c r="F34534" s="3">
        <v>16</v>
      </c>
      <c r="G34534" s="3"/>
      <c r="H34534" s="4">
        <v>3100.5552200000002</v>
      </c>
      <c r="I34534" s="4">
        <v>1165.55045</v>
      </c>
      <c r="J34534" s="4">
        <v>23297</v>
      </c>
      <c r="K34534" s="4">
        <f t="shared" si="539"/>
        <v>28087</v>
      </c>
      <c r="L34534" s="2"/>
      <c r="M34534" s="14">
        <f>H34534/INDEX(Installed_Capacity!$H$5:$S$11,MATCH(Source_Data!C34534,Installed_Capacity!$G$5:$G$11,0),MATCH(Source_Data!D34534,Installed_Capacity!$H$4:$S$4,0))</f>
        <v>0.28721157496222927</v>
      </c>
    </row>
    <row r="34535" spans="1:13" x14ac:dyDescent="0.3">
      <c r="A34535" s="5">
        <v>43460</v>
      </c>
      <c r="B34535" s="5">
        <v>43444</v>
      </c>
      <c r="C34535" s="3">
        <v>2018</v>
      </c>
      <c r="D34535" s="3">
        <v>12</v>
      </c>
      <c r="E34535" s="3">
        <v>26</v>
      </c>
      <c r="F34535" s="3">
        <v>17</v>
      </c>
      <c r="G34535" s="3"/>
      <c r="H34535" s="4">
        <v>433.39902999999998</v>
      </c>
      <c r="I34535" s="4">
        <v>1802.4230399999999</v>
      </c>
      <c r="J34535" s="4">
        <v>24932</v>
      </c>
      <c r="K34535" s="4">
        <f t="shared" si="539"/>
        <v>28087</v>
      </c>
      <c r="L34535" s="2"/>
      <c r="M34535" s="14">
        <f>H34535/INDEX(Installed_Capacity!$H$5:$S$11,MATCH(Source_Data!C34535,Installed_Capacity!$G$5:$G$11,0),MATCH(Source_Data!D34535,Installed_Capacity!$H$4:$S$4,0))</f>
        <v>4.0146750875606867E-2</v>
      </c>
    </row>
    <row r="34536" spans="1:13" x14ac:dyDescent="0.3">
      <c r="A34536" s="5">
        <v>43460</v>
      </c>
      <c r="B34536" s="5">
        <v>43444</v>
      </c>
      <c r="C34536" s="3">
        <v>2018</v>
      </c>
      <c r="D34536" s="3">
        <v>12</v>
      </c>
      <c r="E34536" s="3">
        <v>26</v>
      </c>
      <c r="F34536" s="3">
        <v>18</v>
      </c>
      <c r="G34536" s="3"/>
      <c r="H34536" s="4">
        <v>5.5895599999999996</v>
      </c>
      <c r="I34536" s="4">
        <v>1501.04989</v>
      </c>
      <c r="J34536" s="4">
        <v>27787</v>
      </c>
      <c r="K34536" s="4">
        <f t="shared" si="539"/>
        <v>28087</v>
      </c>
      <c r="L34536" s="2"/>
      <c r="M34536" s="14">
        <f>H34536/INDEX(Installed_Capacity!$H$5:$S$11,MATCH(Source_Data!C34536,Installed_Capacity!$G$5:$G$11,0),MATCH(Source_Data!D34536,Installed_Capacity!$H$4:$S$4,0))</f>
        <v>5.1777382340762758E-4</v>
      </c>
    </row>
    <row r="34537" spans="1:13" x14ac:dyDescent="0.3">
      <c r="A34537" s="5">
        <v>43460</v>
      </c>
      <c r="B34537" s="5">
        <v>43444</v>
      </c>
      <c r="C34537" s="3">
        <v>2018</v>
      </c>
      <c r="D34537" s="3">
        <v>12</v>
      </c>
      <c r="E34537" s="3">
        <v>26</v>
      </c>
      <c r="F34537" s="3">
        <v>19</v>
      </c>
      <c r="G34537" s="3"/>
      <c r="H34537" s="4">
        <v>0</v>
      </c>
      <c r="I34537" s="4">
        <v>1337.4589699999999</v>
      </c>
      <c r="J34537" s="4">
        <v>28087</v>
      </c>
      <c r="K34537" s="4">
        <f t="shared" si="539"/>
        <v>28087</v>
      </c>
      <c r="L34537" s="2"/>
      <c r="M34537" s="14">
        <f>H34537/INDEX(Installed_Capacity!$H$5:$S$11,MATCH(Source_Data!C34537,Installed_Capacity!$G$5:$G$11,0),MATCH(Source_Data!D34537,Installed_Capacity!$H$4:$S$4,0))</f>
        <v>0</v>
      </c>
    </row>
    <row r="34538" spans="1:13" x14ac:dyDescent="0.3">
      <c r="A34538" s="5">
        <v>43460</v>
      </c>
      <c r="B34538" s="5">
        <v>43445</v>
      </c>
      <c r="C34538" s="3">
        <v>2018</v>
      </c>
      <c r="D34538" s="3">
        <v>12</v>
      </c>
      <c r="E34538" s="3">
        <v>26</v>
      </c>
      <c r="F34538" s="3">
        <v>20</v>
      </c>
      <c r="G34538" s="3"/>
      <c r="H34538" s="4">
        <v>0</v>
      </c>
      <c r="I34538" s="4">
        <v>1982.9803899999999</v>
      </c>
      <c r="J34538" s="4">
        <v>27588</v>
      </c>
      <c r="K34538" s="4">
        <f t="shared" si="539"/>
        <v>28087</v>
      </c>
      <c r="L34538" s="2"/>
      <c r="M34538" s="14">
        <f>H34538/INDEX(Installed_Capacity!$H$5:$S$11,MATCH(Source_Data!C34538,Installed_Capacity!$G$5:$G$11,0),MATCH(Source_Data!D34538,Installed_Capacity!$H$4:$S$4,0))</f>
        <v>0</v>
      </c>
    </row>
    <row r="34539" spans="1:13" x14ac:dyDescent="0.3">
      <c r="A34539" s="5">
        <v>43460</v>
      </c>
      <c r="B34539" s="5">
        <v>43445</v>
      </c>
      <c r="C34539" s="3">
        <v>2018</v>
      </c>
      <c r="D34539" s="3">
        <v>12</v>
      </c>
      <c r="E34539" s="3">
        <v>26</v>
      </c>
      <c r="F34539" s="3">
        <v>21</v>
      </c>
      <c r="G34539" s="3"/>
      <c r="H34539" s="4">
        <v>6.3769999999999993E-2</v>
      </c>
      <c r="I34539" s="4">
        <v>2005.6845499999999</v>
      </c>
      <c r="J34539" s="4">
        <v>26909</v>
      </c>
      <c r="K34539" s="4">
        <f t="shared" si="539"/>
        <v>28087</v>
      </c>
      <c r="L34539" s="2"/>
      <c r="M34539" s="14">
        <f>H34539/INDEX(Installed_Capacity!$H$5:$S$11,MATCH(Source_Data!C34539,Installed_Capacity!$G$5:$G$11,0),MATCH(Source_Data!D34539,Installed_Capacity!$H$4:$S$4,0))</f>
        <v>5.9071620518796493E-6</v>
      </c>
    </row>
    <row r="34540" spans="1:13" x14ac:dyDescent="0.3">
      <c r="A34540" s="5">
        <v>43460</v>
      </c>
      <c r="B34540" s="5">
        <v>43445</v>
      </c>
      <c r="C34540" s="3">
        <v>2018</v>
      </c>
      <c r="D34540" s="3">
        <v>12</v>
      </c>
      <c r="E34540" s="3">
        <v>26</v>
      </c>
      <c r="F34540" s="3">
        <v>22</v>
      </c>
      <c r="G34540" s="3"/>
      <c r="H34540" s="4">
        <v>0</v>
      </c>
      <c r="I34540" s="4">
        <v>1759.6603700000001</v>
      </c>
      <c r="J34540" s="4">
        <v>26005</v>
      </c>
      <c r="K34540" s="4">
        <f t="shared" si="539"/>
        <v>28087</v>
      </c>
      <c r="L34540" s="2"/>
      <c r="M34540" s="14">
        <f>H34540/INDEX(Installed_Capacity!$H$5:$S$11,MATCH(Source_Data!C34540,Installed_Capacity!$G$5:$G$11,0),MATCH(Source_Data!D34540,Installed_Capacity!$H$4:$S$4,0))</f>
        <v>0</v>
      </c>
    </row>
    <row r="34541" spans="1:13" x14ac:dyDescent="0.3">
      <c r="A34541" s="5">
        <v>43460</v>
      </c>
      <c r="B34541" s="5">
        <v>43445</v>
      </c>
      <c r="C34541" s="3">
        <v>2018</v>
      </c>
      <c r="D34541" s="3">
        <v>12</v>
      </c>
      <c r="E34541" s="3">
        <v>26</v>
      </c>
      <c r="F34541" s="3">
        <v>23</v>
      </c>
      <c r="G34541" s="3"/>
      <c r="H34541" s="4">
        <v>0</v>
      </c>
      <c r="I34541" s="4">
        <v>1495.08692</v>
      </c>
      <c r="J34541" s="4">
        <v>24162</v>
      </c>
      <c r="K34541" s="4">
        <f t="shared" si="539"/>
        <v>28087</v>
      </c>
      <c r="L34541" s="2"/>
      <c r="M34541" s="14">
        <f>H34541/INDEX(Installed_Capacity!$H$5:$S$11,MATCH(Source_Data!C34541,Installed_Capacity!$G$5:$G$11,0),MATCH(Source_Data!D34541,Installed_Capacity!$H$4:$S$4,0))</f>
        <v>0</v>
      </c>
    </row>
    <row r="34542" spans="1:13" x14ac:dyDescent="0.3">
      <c r="A34542" s="5">
        <v>43460</v>
      </c>
      <c r="B34542" s="5">
        <v>43445</v>
      </c>
      <c r="C34542" s="3">
        <v>2018</v>
      </c>
      <c r="D34542" s="3">
        <v>12</v>
      </c>
      <c r="E34542" s="3">
        <v>26</v>
      </c>
      <c r="F34542" s="3">
        <v>24</v>
      </c>
      <c r="G34542" s="3"/>
      <c r="H34542" s="4">
        <v>0</v>
      </c>
      <c r="I34542" s="4">
        <v>1957.39969</v>
      </c>
      <c r="J34542" s="4">
        <v>22398</v>
      </c>
      <c r="K34542" s="4">
        <f t="shared" si="539"/>
        <v>28087</v>
      </c>
      <c r="L34542" s="2"/>
      <c r="M34542" s="14">
        <f>H34542/INDEX(Installed_Capacity!$H$5:$S$11,MATCH(Source_Data!C34542,Installed_Capacity!$G$5:$G$11,0),MATCH(Source_Data!D34542,Installed_Capacity!$H$4:$S$4,0))</f>
        <v>0</v>
      </c>
    </row>
    <row r="34543" spans="1:13" x14ac:dyDescent="0.3">
      <c r="A34543" s="5">
        <v>43461</v>
      </c>
      <c r="B34543" s="5">
        <v>43445</v>
      </c>
      <c r="C34543" s="3">
        <v>2018</v>
      </c>
      <c r="D34543" s="3">
        <v>12</v>
      </c>
      <c r="E34543" s="3">
        <v>27</v>
      </c>
      <c r="F34543" s="3">
        <v>1</v>
      </c>
      <c r="G34543" s="3"/>
      <c r="H34543" s="4">
        <v>0</v>
      </c>
      <c r="I34543" s="4">
        <v>1966.4885099999999</v>
      </c>
      <c r="J34543" s="4">
        <v>21182</v>
      </c>
      <c r="K34543" s="4">
        <f t="shared" si="539"/>
        <v>28664</v>
      </c>
      <c r="L34543" s="2"/>
      <c r="M34543" s="14">
        <f>H34543/INDEX(Installed_Capacity!$H$5:$S$11,MATCH(Source_Data!C34543,Installed_Capacity!$G$5:$G$11,0),MATCH(Source_Data!D34543,Installed_Capacity!$H$4:$S$4,0))</f>
        <v>0</v>
      </c>
    </row>
    <row r="34544" spans="1:13" x14ac:dyDescent="0.3">
      <c r="A34544" s="5">
        <v>43461</v>
      </c>
      <c r="B34544" s="5">
        <v>43445</v>
      </c>
      <c r="C34544" s="3">
        <v>2018</v>
      </c>
      <c r="D34544" s="3">
        <v>12</v>
      </c>
      <c r="E34544" s="3">
        <v>27</v>
      </c>
      <c r="F34544" s="3">
        <v>2</v>
      </c>
      <c r="G34544" s="3"/>
      <c r="H34544" s="4">
        <v>0</v>
      </c>
      <c r="I34544" s="4">
        <v>2186.4522900000002</v>
      </c>
      <c r="J34544" s="4">
        <v>20503</v>
      </c>
      <c r="K34544" s="4">
        <f t="shared" si="539"/>
        <v>28664</v>
      </c>
      <c r="L34544" s="2"/>
      <c r="M34544" s="14">
        <f>H34544/INDEX(Installed_Capacity!$H$5:$S$11,MATCH(Source_Data!C34544,Installed_Capacity!$G$5:$G$11,0),MATCH(Source_Data!D34544,Installed_Capacity!$H$4:$S$4,0))</f>
        <v>0</v>
      </c>
    </row>
    <row r="34545" spans="1:13" x14ac:dyDescent="0.3">
      <c r="A34545" s="5">
        <v>43461</v>
      </c>
      <c r="B34545" s="5">
        <v>43445</v>
      </c>
      <c r="C34545" s="3">
        <v>2018</v>
      </c>
      <c r="D34545" s="3">
        <v>12</v>
      </c>
      <c r="E34545" s="3">
        <v>27</v>
      </c>
      <c r="F34545" s="3">
        <v>3</v>
      </c>
      <c r="G34545" s="3"/>
      <c r="H34545" s="4">
        <v>0</v>
      </c>
      <c r="I34545" s="4">
        <v>2334.0487400000002</v>
      </c>
      <c r="J34545" s="4">
        <v>20052</v>
      </c>
      <c r="K34545" s="4">
        <f t="shared" si="539"/>
        <v>28664</v>
      </c>
      <c r="L34545" s="2"/>
      <c r="M34545" s="14">
        <f>H34545/INDEX(Installed_Capacity!$H$5:$S$11,MATCH(Source_Data!C34545,Installed_Capacity!$G$5:$G$11,0),MATCH(Source_Data!D34545,Installed_Capacity!$H$4:$S$4,0))</f>
        <v>0</v>
      </c>
    </row>
    <row r="34546" spans="1:13" x14ac:dyDescent="0.3">
      <c r="A34546" s="5">
        <v>43461</v>
      </c>
      <c r="B34546" s="5">
        <v>43445</v>
      </c>
      <c r="C34546" s="3">
        <v>2018</v>
      </c>
      <c r="D34546" s="3">
        <v>12</v>
      </c>
      <c r="E34546" s="3">
        <v>27</v>
      </c>
      <c r="F34546" s="3">
        <v>4</v>
      </c>
      <c r="G34546" s="3"/>
      <c r="H34546" s="4">
        <v>0</v>
      </c>
      <c r="I34546" s="4">
        <v>2188.9421000000002</v>
      </c>
      <c r="J34546" s="4">
        <v>19938</v>
      </c>
      <c r="K34546" s="4">
        <f t="shared" si="539"/>
        <v>28664</v>
      </c>
      <c r="L34546" s="2"/>
      <c r="M34546" s="14">
        <f>H34546/INDEX(Installed_Capacity!$H$5:$S$11,MATCH(Source_Data!C34546,Installed_Capacity!$G$5:$G$11,0),MATCH(Source_Data!D34546,Installed_Capacity!$H$4:$S$4,0))</f>
        <v>0</v>
      </c>
    </row>
    <row r="34547" spans="1:13" x14ac:dyDescent="0.3">
      <c r="A34547" s="5">
        <v>43461</v>
      </c>
      <c r="B34547" s="5">
        <v>43445</v>
      </c>
      <c r="C34547" s="3">
        <v>2018</v>
      </c>
      <c r="D34547" s="3">
        <v>12</v>
      </c>
      <c r="E34547" s="3">
        <v>27</v>
      </c>
      <c r="F34547" s="3">
        <v>5</v>
      </c>
      <c r="G34547" s="3"/>
      <c r="H34547" s="4">
        <v>0</v>
      </c>
      <c r="I34547" s="4">
        <v>2165.0409500000001</v>
      </c>
      <c r="J34547" s="4">
        <v>20522</v>
      </c>
      <c r="K34547" s="4">
        <f t="shared" si="539"/>
        <v>28664</v>
      </c>
      <c r="L34547" s="2"/>
      <c r="M34547" s="14">
        <f>H34547/INDEX(Installed_Capacity!$H$5:$S$11,MATCH(Source_Data!C34547,Installed_Capacity!$G$5:$G$11,0),MATCH(Source_Data!D34547,Installed_Capacity!$H$4:$S$4,0))</f>
        <v>0</v>
      </c>
    </row>
    <row r="34548" spans="1:13" x14ac:dyDescent="0.3">
      <c r="A34548" s="5">
        <v>43461</v>
      </c>
      <c r="B34548" s="5">
        <v>43445</v>
      </c>
      <c r="C34548" s="3">
        <v>2018</v>
      </c>
      <c r="D34548" s="3">
        <v>12</v>
      </c>
      <c r="E34548" s="3">
        <v>27</v>
      </c>
      <c r="F34548" s="3">
        <v>6</v>
      </c>
      <c r="G34548" s="3"/>
      <c r="H34548" s="4">
        <v>0</v>
      </c>
      <c r="I34548" s="4">
        <v>2166.4906299999998</v>
      </c>
      <c r="J34548" s="4">
        <v>21885</v>
      </c>
      <c r="K34548" s="4">
        <f t="shared" si="539"/>
        <v>28664</v>
      </c>
      <c r="L34548" s="2"/>
      <c r="M34548" s="14">
        <f>H34548/INDEX(Installed_Capacity!$H$5:$S$11,MATCH(Source_Data!C34548,Installed_Capacity!$G$5:$G$11,0),MATCH(Source_Data!D34548,Installed_Capacity!$H$4:$S$4,0))</f>
        <v>0</v>
      </c>
    </row>
    <row r="34549" spans="1:13" x14ac:dyDescent="0.3">
      <c r="A34549" s="5">
        <v>43461</v>
      </c>
      <c r="B34549" s="5">
        <v>43445</v>
      </c>
      <c r="C34549" s="3">
        <v>2018</v>
      </c>
      <c r="D34549" s="3">
        <v>12</v>
      </c>
      <c r="E34549" s="3">
        <v>27</v>
      </c>
      <c r="F34549" s="3">
        <v>7</v>
      </c>
      <c r="G34549" s="3"/>
      <c r="H34549" s="4">
        <v>4.5330300000000001</v>
      </c>
      <c r="I34549" s="4">
        <v>2790.04657</v>
      </c>
      <c r="J34549" s="4">
        <v>23692</v>
      </c>
      <c r="K34549" s="4">
        <f t="shared" si="539"/>
        <v>28664</v>
      </c>
      <c r="L34549" s="2"/>
      <c r="M34549" s="14">
        <f>H34549/INDEX(Installed_Capacity!$H$5:$S$11,MATCH(Source_Data!C34549,Installed_Capacity!$G$5:$G$11,0),MATCH(Source_Data!D34549,Installed_Capacity!$H$4:$S$4,0))</f>
        <v>4.1990501483506366E-4</v>
      </c>
    </row>
    <row r="34550" spans="1:13" x14ac:dyDescent="0.3">
      <c r="A34550" s="5">
        <v>43461</v>
      </c>
      <c r="B34550" s="5">
        <v>43445</v>
      </c>
      <c r="C34550" s="3">
        <v>2018</v>
      </c>
      <c r="D34550" s="3">
        <v>12</v>
      </c>
      <c r="E34550" s="3">
        <v>27</v>
      </c>
      <c r="F34550" s="3">
        <v>8</v>
      </c>
      <c r="G34550" s="3"/>
      <c r="H34550" s="4">
        <v>993.00018</v>
      </c>
      <c r="I34550" s="4">
        <v>3208.6678700000002</v>
      </c>
      <c r="J34550" s="4">
        <v>24587</v>
      </c>
      <c r="K34550" s="4">
        <f t="shared" si="539"/>
        <v>28664</v>
      </c>
      <c r="L34550" s="2"/>
      <c r="M34550" s="14">
        <f>H34550/INDEX(Installed_Capacity!$H$5:$S$11,MATCH(Source_Data!C34550,Installed_Capacity!$G$5:$G$11,0),MATCH(Source_Data!D34550,Installed_Capacity!$H$4:$S$4,0))</f>
        <v>9.1983894947556238E-2</v>
      </c>
    </row>
    <row r="34551" spans="1:13" x14ac:dyDescent="0.3">
      <c r="A34551" s="5">
        <v>43461</v>
      </c>
      <c r="B34551" s="5">
        <v>43445</v>
      </c>
      <c r="C34551" s="3">
        <v>2018</v>
      </c>
      <c r="D34551" s="3">
        <v>12</v>
      </c>
      <c r="E34551" s="3">
        <v>27</v>
      </c>
      <c r="F34551" s="3">
        <v>9</v>
      </c>
      <c r="G34551" s="3"/>
      <c r="H34551" s="4">
        <v>4093.4999200000002</v>
      </c>
      <c r="I34551" s="4">
        <v>3839.27592</v>
      </c>
      <c r="J34551" s="4">
        <v>24750</v>
      </c>
      <c r="K34551" s="4">
        <f t="shared" si="539"/>
        <v>28664</v>
      </c>
      <c r="L34551" s="2"/>
      <c r="M34551" s="14">
        <f>H34551/INDEX(Installed_Capacity!$H$5:$S$11,MATCH(Source_Data!C34551,Installed_Capacity!$G$5:$G$11,0),MATCH(Source_Data!D34551,Installed_Capacity!$H$4:$S$4,0))</f>
        <v>0.37919033066953717</v>
      </c>
    </row>
    <row r="34552" spans="1:13" x14ac:dyDescent="0.3">
      <c r="A34552" s="5">
        <v>43461</v>
      </c>
      <c r="B34552" s="5">
        <v>43445</v>
      </c>
      <c r="C34552" s="3">
        <v>2018</v>
      </c>
      <c r="D34552" s="3">
        <v>12</v>
      </c>
      <c r="E34552" s="3">
        <v>27</v>
      </c>
      <c r="F34552" s="3">
        <v>10</v>
      </c>
      <c r="G34552" s="3"/>
      <c r="H34552" s="4">
        <v>5652.2726400000001</v>
      </c>
      <c r="I34552" s="4">
        <v>4168.2880999999998</v>
      </c>
      <c r="J34552" s="4">
        <v>24111</v>
      </c>
      <c r="K34552" s="4">
        <f t="shared" si="539"/>
        <v>28664</v>
      </c>
      <c r="L34552" s="2"/>
      <c r="M34552" s="14">
        <f>H34552/INDEX(Installed_Capacity!$H$5:$S$11,MATCH(Source_Data!C34552,Installed_Capacity!$G$5:$G$11,0),MATCH(Source_Data!D34552,Installed_Capacity!$H$4:$S$4,0))</f>
        <v>0.52358303976612208</v>
      </c>
    </row>
    <row r="34553" spans="1:13" x14ac:dyDescent="0.3">
      <c r="A34553" s="5">
        <v>43461</v>
      </c>
      <c r="B34553" s="5">
        <v>43445</v>
      </c>
      <c r="C34553" s="3">
        <v>2018</v>
      </c>
      <c r="D34553" s="3">
        <v>12</v>
      </c>
      <c r="E34553" s="3">
        <v>27</v>
      </c>
      <c r="F34553" s="3">
        <v>11</v>
      </c>
      <c r="G34553" s="3"/>
      <c r="H34553" s="4">
        <v>6181.1707399999996</v>
      </c>
      <c r="I34553" s="4">
        <v>4220.4646000000002</v>
      </c>
      <c r="J34553" s="4">
        <v>23482</v>
      </c>
      <c r="K34553" s="4">
        <f t="shared" si="539"/>
        <v>28664</v>
      </c>
      <c r="L34553" s="2"/>
      <c r="M34553" s="14">
        <f>H34553/INDEX(Installed_Capacity!$H$5:$S$11,MATCH(Source_Data!C34553,Installed_Capacity!$G$5:$G$11,0),MATCH(Source_Data!D34553,Installed_Capacity!$H$4:$S$4,0))</f>
        <v>0.5725760895643226</v>
      </c>
    </row>
    <row r="34554" spans="1:13" x14ac:dyDescent="0.3">
      <c r="A34554" s="5">
        <v>43461</v>
      </c>
      <c r="B34554" s="5">
        <v>43445</v>
      </c>
      <c r="C34554" s="3">
        <v>2018</v>
      </c>
      <c r="D34554" s="3">
        <v>12</v>
      </c>
      <c r="E34554" s="3">
        <v>27</v>
      </c>
      <c r="F34554" s="3">
        <v>12</v>
      </c>
      <c r="G34554" s="3"/>
      <c r="H34554" s="4">
        <v>6337.0906999999997</v>
      </c>
      <c r="I34554" s="4">
        <v>4216.9586799999997</v>
      </c>
      <c r="J34554" s="4">
        <v>22870</v>
      </c>
      <c r="K34554" s="4">
        <f t="shared" si="539"/>
        <v>28664</v>
      </c>
      <c r="L34554" s="2"/>
      <c r="M34554" s="14">
        <f>H34554/INDEX(Installed_Capacity!$H$5:$S$11,MATCH(Source_Data!C34554,Installed_Capacity!$G$5:$G$11,0),MATCH(Source_Data!D34554,Installed_Capacity!$H$4:$S$4,0))</f>
        <v>0.58701931476179148</v>
      </c>
    </row>
    <row r="34555" spans="1:13" x14ac:dyDescent="0.3">
      <c r="A34555" s="5">
        <v>43461</v>
      </c>
      <c r="B34555" s="5">
        <v>43445</v>
      </c>
      <c r="C34555" s="3">
        <v>2018</v>
      </c>
      <c r="D34555" s="3">
        <v>12</v>
      </c>
      <c r="E34555" s="3">
        <v>27</v>
      </c>
      <c r="F34555" s="3">
        <v>13</v>
      </c>
      <c r="G34555" s="3"/>
      <c r="H34555" s="4">
        <v>6324.3179899999996</v>
      </c>
      <c r="I34555" s="4">
        <v>4098.6397299999999</v>
      </c>
      <c r="J34555" s="4">
        <v>22413</v>
      </c>
      <c r="K34555" s="4">
        <f t="shared" si="539"/>
        <v>28664</v>
      </c>
      <c r="L34555" s="2"/>
      <c r="M34555" s="14">
        <f>H34555/INDEX(Installed_Capacity!$H$5:$S$11,MATCH(Source_Data!C34555,Installed_Capacity!$G$5:$G$11,0),MATCH(Source_Data!D34555,Installed_Capacity!$H$4:$S$4,0))</f>
        <v>0.58583614920100013</v>
      </c>
    </row>
    <row r="34556" spans="1:13" x14ac:dyDescent="0.3">
      <c r="A34556" s="5">
        <v>43461</v>
      </c>
      <c r="B34556" s="5">
        <v>43445</v>
      </c>
      <c r="C34556" s="3">
        <v>2018</v>
      </c>
      <c r="D34556" s="3">
        <v>12</v>
      </c>
      <c r="E34556" s="3">
        <v>27</v>
      </c>
      <c r="F34556" s="3">
        <v>14</v>
      </c>
      <c r="G34556" s="3"/>
      <c r="H34556" s="4">
        <v>6136.6763199999996</v>
      </c>
      <c r="I34556" s="4">
        <v>3629.5024199999998</v>
      </c>
      <c r="J34556" s="4">
        <v>22444</v>
      </c>
      <c r="K34556" s="4">
        <f t="shared" si="539"/>
        <v>28664</v>
      </c>
      <c r="L34556" s="2"/>
      <c r="M34556" s="14">
        <f>H34556/INDEX(Installed_Capacity!$H$5:$S$11,MATCH(Source_Data!C34556,Installed_Capacity!$G$5:$G$11,0),MATCH(Source_Data!D34556,Installed_Capacity!$H$4:$S$4,0))</f>
        <v>0.56845446890657769</v>
      </c>
    </row>
    <row r="34557" spans="1:13" x14ac:dyDescent="0.3">
      <c r="A34557" s="5">
        <v>43461</v>
      </c>
      <c r="B34557" s="5">
        <v>43445</v>
      </c>
      <c r="C34557" s="3">
        <v>2018</v>
      </c>
      <c r="D34557" s="3">
        <v>12</v>
      </c>
      <c r="E34557" s="3">
        <v>27</v>
      </c>
      <c r="F34557" s="3">
        <v>15</v>
      </c>
      <c r="G34557" s="3"/>
      <c r="H34557" s="4">
        <v>5259.59292</v>
      </c>
      <c r="I34557" s="4">
        <v>3553.08743</v>
      </c>
      <c r="J34557" s="4">
        <v>22784</v>
      </c>
      <c r="K34557" s="4">
        <f t="shared" si="539"/>
        <v>28664</v>
      </c>
      <c r="L34557" s="2"/>
      <c r="M34557" s="14">
        <f>H34557/INDEX(Installed_Capacity!$H$5:$S$11,MATCH(Source_Data!C34557,Installed_Capacity!$G$5:$G$11,0),MATCH(Source_Data!D34557,Installed_Capacity!$H$4:$S$4,0))</f>
        <v>0.4872082124095794</v>
      </c>
    </row>
    <row r="34558" spans="1:13" x14ac:dyDescent="0.3">
      <c r="A34558" s="5">
        <v>43461</v>
      </c>
      <c r="B34558" s="5">
        <v>43445</v>
      </c>
      <c r="C34558" s="3">
        <v>2018</v>
      </c>
      <c r="D34558" s="3">
        <v>12</v>
      </c>
      <c r="E34558" s="3">
        <v>27</v>
      </c>
      <c r="F34558" s="3">
        <v>16</v>
      </c>
      <c r="G34558" s="3"/>
      <c r="H34558" s="4">
        <v>2563.2258999999999</v>
      </c>
      <c r="I34558" s="4">
        <v>3576.8954399999998</v>
      </c>
      <c r="J34558" s="4">
        <v>23670</v>
      </c>
      <c r="K34558" s="4">
        <f t="shared" si="539"/>
        <v>28664</v>
      </c>
      <c r="L34558" s="2"/>
      <c r="M34558" s="14">
        <f>H34558/INDEX(Installed_Capacity!$H$5:$S$11,MATCH(Source_Data!C34558,Installed_Capacity!$G$5:$G$11,0),MATCH(Source_Data!D34558,Installed_Capacity!$H$4:$S$4,0))</f>
        <v>0.23743752182648678</v>
      </c>
    </row>
    <row r="34559" spans="1:13" x14ac:dyDescent="0.3">
      <c r="A34559" s="5">
        <v>43461</v>
      </c>
      <c r="B34559" s="5">
        <v>43445</v>
      </c>
      <c r="C34559" s="3">
        <v>2018</v>
      </c>
      <c r="D34559" s="3">
        <v>12</v>
      </c>
      <c r="E34559" s="3">
        <v>27</v>
      </c>
      <c r="F34559" s="3">
        <v>17</v>
      </c>
      <c r="G34559" s="3"/>
      <c r="H34559" s="4">
        <v>304.02015999999998</v>
      </c>
      <c r="I34559" s="4">
        <v>3334.0025500000002</v>
      </c>
      <c r="J34559" s="4">
        <v>25500</v>
      </c>
      <c r="K34559" s="4">
        <f t="shared" si="539"/>
        <v>28664</v>
      </c>
      <c r="L34559" s="2"/>
      <c r="M34559" s="14">
        <f>H34559/INDEX(Installed_Capacity!$H$5:$S$11,MATCH(Source_Data!C34559,Installed_Capacity!$G$5:$G$11,0),MATCH(Source_Data!D34559,Installed_Capacity!$H$4:$S$4,0))</f>
        <v>2.8162088006247126E-2</v>
      </c>
    </row>
    <row r="34560" spans="1:13" x14ac:dyDescent="0.3">
      <c r="A34560" s="5">
        <v>43461</v>
      </c>
      <c r="B34560" s="5">
        <v>43445</v>
      </c>
      <c r="C34560" s="3">
        <v>2018</v>
      </c>
      <c r="D34560" s="3">
        <v>12</v>
      </c>
      <c r="E34560" s="3">
        <v>27</v>
      </c>
      <c r="F34560" s="3">
        <v>18</v>
      </c>
      <c r="G34560" s="3"/>
      <c r="H34560" s="4">
        <v>0</v>
      </c>
      <c r="I34560" s="4">
        <v>2841.1463699999999</v>
      </c>
      <c r="J34560" s="4">
        <v>28265</v>
      </c>
      <c r="K34560" s="4">
        <f t="shared" si="539"/>
        <v>28664</v>
      </c>
      <c r="L34560" s="2"/>
      <c r="M34560" s="14">
        <f>H34560/INDEX(Installed_Capacity!$H$5:$S$11,MATCH(Source_Data!C34560,Installed_Capacity!$G$5:$G$11,0),MATCH(Source_Data!D34560,Installed_Capacity!$H$4:$S$4,0))</f>
        <v>0</v>
      </c>
    </row>
    <row r="34561" spans="1:13" x14ac:dyDescent="0.3">
      <c r="A34561" s="5">
        <v>43461</v>
      </c>
      <c r="B34561" s="5">
        <v>43445</v>
      </c>
      <c r="C34561" s="3">
        <v>2018</v>
      </c>
      <c r="D34561" s="3">
        <v>12</v>
      </c>
      <c r="E34561" s="3">
        <v>27</v>
      </c>
      <c r="F34561" s="3">
        <v>19</v>
      </c>
      <c r="G34561" s="3"/>
      <c r="H34561" s="4">
        <v>0</v>
      </c>
      <c r="I34561" s="4">
        <v>2273.19164</v>
      </c>
      <c r="J34561" s="4">
        <v>28664</v>
      </c>
      <c r="K34561" s="4">
        <f t="shared" si="539"/>
        <v>28664</v>
      </c>
      <c r="L34561" s="2"/>
      <c r="M34561" s="14">
        <f>H34561/INDEX(Installed_Capacity!$H$5:$S$11,MATCH(Source_Data!C34561,Installed_Capacity!$G$5:$G$11,0),MATCH(Source_Data!D34561,Installed_Capacity!$H$4:$S$4,0))</f>
        <v>0</v>
      </c>
    </row>
    <row r="34562" spans="1:13" x14ac:dyDescent="0.3">
      <c r="A34562" s="5">
        <v>43461</v>
      </c>
      <c r="B34562" s="5">
        <v>43446</v>
      </c>
      <c r="C34562" s="3">
        <v>2018</v>
      </c>
      <c r="D34562" s="3">
        <v>12</v>
      </c>
      <c r="E34562" s="3">
        <v>27</v>
      </c>
      <c r="F34562" s="3">
        <v>20</v>
      </c>
      <c r="G34562" s="3"/>
      <c r="H34562" s="4">
        <v>0</v>
      </c>
      <c r="I34562" s="4">
        <v>2429.0020500000001</v>
      </c>
      <c r="J34562" s="4">
        <v>28241</v>
      </c>
      <c r="K34562" s="4">
        <f t="shared" si="539"/>
        <v>28664</v>
      </c>
      <c r="L34562" s="2"/>
      <c r="M34562" s="14">
        <f>H34562/INDEX(Installed_Capacity!$H$5:$S$11,MATCH(Source_Data!C34562,Installed_Capacity!$G$5:$G$11,0),MATCH(Source_Data!D34562,Installed_Capacity!$H$4:$S$4,0))</f>
        <v>0</v>
      </c>
    </row>
    <row r="34563" spans="1:13" x14ac:dyDescent="0.3">
      <c r="A34563" s="5">
        <v>43461</v>
      </c>
      <c r="B34563" s="5">
        <v>43446</v>
      </c>
      <c r="C34563" s="3">
        <v>2018</v>
      </c>
      <c r="D34563" s="3">
        <v>12</v>
      </c>
      <c r="E34563" s="3">
        <v>27</v>
      </c>
      <c r="F34563" s="3">
        <v>21</v>
      </c>
      <c r="G34563" s="3"/>
      <c r="H34563" s="4">
        <v>0</v>
      </c>
      <c r="I34563" s="4">
        <v>2535.6049899999998</v>
      </c>
      <c r="J34563" s="4">
        <v>27517</v>
      </c>
      <c r="K34563" s="4">
        <f t="shared" ref="K34563:K34626" si="540">_xlfn.MAXIFS($J:$J, $C:$C, C34563, $D:$D, D34563, $E:$E, E34563)</f>
        <v>28664</v>
      </c>
      <c r="L34563" s="2"/>
      <c r="M34563" s="14">
        <f>H34563/INDEX(Installed_Capacity!$H$5:$S$11,MATCH(Source_Data!C34563,Installed_Capacity!$G$5:$G$11,0),MATCH(Source_Data!D34563,Installed_Capacity!$H$4:$S$4,0))</f>
        <v>0</v>
      </c>
    </row>
    <row r="34564" spans="1:13" x14ac:dyDescent="0.3">
      <c r="A34564" s="5">
        <v>43461</v>
      </c>
      <c r="B34564" s="5">
        <v>43446</v>
      </c>
      <c r="C34564" s="3">
        <v>2018</v>
      </c>
      <c r="D34564" s="3">
        <v>12</v>
      </c>
      <c r="E34564" s="3">
        <v>27</v>
      </c>
      <c r="F34564" s="3">
        <v>22</v>
      </c>
      <c r="G34564" s="3"/>
      <c r="H34564" s="4">
        <v>0</v>
      </c>
      <c r="I34564" s="4">
        <v>2005.93562</v>
      </c>
      <c r="J34564" s="4">
        <v>26373</v>
      </c>
      <c r="K34564" s="4">
        <f t="shared" si="540"/>
        <v>28664</v>
      </c>
      <c r="L34564" s="2"/>
      <c r="M34564" s="14">
        <f>H34564/INDEX(Installed_Capacity!$H$5:$S$11,MATCH(Source_Data!C34564,Installed_Capacity!$G$5:$G$11,0),MATCH(Source_Data!D34564,Installed_Capacity!$H$4:$S$4,0))</f>
        <v>0</v>
      </c>
    </row>
    <row r="34565" spans="1:13" x14ac:dyDescent="0.3">
      <c r="A34565" s="5">
        <v>43461</v>
      </c>
      <c r="B34565" s="5">
        <v>43446</v>
      </c>
      <c r="C34565" s="3">
        <v>2018</v>
      </c>
      <c r="D34565" s="3">
        <v>12</v>
      </c>
      <c r="E34565" s="3">
        <v>27</v>
      </c>
      <c r="F34565" s="3">
        <v>23</v>
      </c>
      <c r="G34565" s="3"/>
      <c r="H34565" s="4">
        <v>0</v>
      </c>
      <c r="I34565" s="4">
        <v>1676.26928</v>
      </c>
      <c r="J34565" s="4">
        <v>24708</v>
      </c>
      <c r="K34565" s="4">
        <f t="shared" si="540"/>
        <v>28664</v>
      </c>
      <c r="L34565" s="2"/>
      <c r="M34565" s="14">
        <f>H34565/INDEX(Installed_Capacity!$H$5:$S$11,MATCH(Source_Data!C34565,Installed_Capacity!$G$5:$G$11,0),MATCH(Source_Data!D34565,Installed_Capacity!$H$4:$S$4,0))</f>
        <v>0</v>
      </c>
    </row>
    <row r="34566" spans="1:13" x14ac:dyDescent="0.3">
      <c r="A34566" s="5">
        <v>43461</v>
      </c>
      <c r="B34566" s="5">
        <v>43446</v>
      </c>
      <c r="C34566" s="3">
        <v>2018</v>
      </c>
      <c r="D34566" s="3">
        <v>12</v>
      </c>
      <c r="E34566" s="3">
        <v>27</v>
      </c>
      <c r="F34566" s="3">
        <v>24</v>
      </c>
      <c r="G34566" s="3"/>
      <c r="H34566" s="4">
        <v>0</v>
      </c>
      <c r="I34566" s="4">
        <v>1861.50694</v>
      </c>
      <c r="J34566" s="4">
        <v>22817</v>
      </c>
      <c r="K34566" s="4">
        <f t="shared" si="540"/>
        <v>28664</v>
      </c>
      <c r="L34566" s="2"/>
      <c r="M34566" s="14">
        <f>H34566/INDEX(Installed_Capacity!$H$5:$S$11,MATCH(Source_Data!C34566,Installed_Capacity!$G$5:$G$11,0),MATCH(Source_Data!D34566,Installed_Capacity!$H$4:$S$4,0))</f>
        <v>0</v>
      </c>
    </row>
    <row r="34567" spans="1:13" x14ac:dyDescent="0.3">
      <c r="A34567" s="5">
        <v>43462</v>
      </c>
      <c r="B34567" s="5">
        <v>43446</v>
      </c>
      <c r="C34567" s="3">
        <v>2018</v>
      </c>
      <c r="D34567" s="3">
        <v>12</v>
      </c>
      <c r="E34567" s="3">
        <v>28</v>
      </c>
      <c r="F34567" s="3">
        <v>1</v>
      </c>
      <c r="G34567" s="3"/>
      <c r="H34567" s="4">
        <v>0</v>
      </c>
      <c r="I34567" s="4">
        <v>1656.19525</v>
      </c>
      <c r="J34567" s="4">
        <v>21898</v>
      </c>
      <c r="K34567" s="4">
        <f t="shared" si="540"/>
        <v>28765</v>
      </c>
      <c r="L34567" s="2"/>
      <c r="M34567" s="14">
        <f>H34567/INDEX(Installed_Capacity!$H$5:$S$11,MATCH(Source_Data!C34567,Installed_Capacity!$G$5:$G$11,0),MATCH(Source_Data!D34567,Installed_Capacity!$H$4:$S$4,0))</f>
        <v>0</v>
      </c>
    </row>
    <row r="34568" spans="1:13" x14ac:dyDescent="0.3">
      <c r="A34568" s="5">
        <v>43462</v>
      </c>
      <c r="B34568" s="5">
        <v>43446</v>
      </c>
      <c r="C34568" s="3">
        <v>2018</v>
      </c>
      <c r="D34568" s="3">
        <v>12</v>
      </c>
      <c r="E34568" s="3">
        <v>28</v>
      </c>
      <c r="F34568" s="3">
        <v>2</v>
      </c>
      <c r="G34568" s="3"/>
      <c r="H34568" s="4">
        <v>0</v>
      </c>
      <c r="I34568" s="4">
        <v>1649.9794099999999</v>
      </c>
      <c r="J34568" s="4">
        <v>21404</v>
      </c>
      <c r="K34568" s="4">
        <f t="shared" si="540"/>
        <v>28765</v>
      </c>
      <c r="L34568" s="2"/>
      <c r="M34568" s="14">
        <f>H34568/INDEX(Installed_Capacity!$H$5:$S$11,MATCH(Source_Data!C34568,Installed_Capacity!$G$5:$G$11,0),MATCH(Source_Data!D34568,Installed_Capacity!$H$4:$S$4,0))</f>
        <v>0</v>
      </c>
    </row>
    <row r="34569" spans="1:13" x14ac:dyDescent="0.3">
      <c r="A34569" s="5">
        <v>43462</v>
      </c>
      <c r="B34569" s="5">
        <v>43446</v>
      </c>
      <c r="C34569" s="3">
        <v>2018</v>
      </c>
      <c r="D34569" s="3">
        <v>12</v>
      </c>
      <c r="E34569" s="3">
        <v>28</v>
      </c>
      <c r="F34569" s="3">
        <v>3</v>
      </c>
      <c r="G34569" s="3"/>
      <c r="H34569" s="4">
        <v>0</v>
      </c>
      <c r="I34569" s="4">
        <v>1636.1744200000001</v>
      </c>
      <c r="J34569" s="4">
        <v>21094</v>
      </c>
      <c r="K34569" s="4">
        <f t="shared" si="540"/>
        <v>28765</v>
      </c>
      <c r="L34569" s="2"/>
      <c r="M34569" s="14">
        <f>H34569/INDEX(Installed_Capacity!$H$5:$S$11,MATCH(Source_Data!C34569,Installed_Capacity!$G$5:$G$11,0),MATCH(Source_Data!D34569,Installed_Capacity!$H$4:$S$4,0))</f>
        <v>0</v>
      </c>
    </row>
    <row r="34570" spans="1:13" x14ac:dyDescent="0.3">
      <c r="A34570" s="5">
        <v>43462</v>
      </c>
      <c r="B34570" s="5">
        <v>43446</v>
      </c>
      <c r="C34570" s="3">
        <v>2018</v>
      </c>
      <c r="D34570" s="3">
        <v>12</v>
      </c>
      <c r="E34570" s="3">
        <v>28</v>
      </c>
      <c r="F34570" s="3">
        <v>4</v>
      </c>
      <c r="G34570" s="3"/>
      <c r="H34570" s="4">
        <v>0</v>
      </c>
      <c r="I34570" s="4">
        <v>1648.17266</v>
      </c>
      <c r="J34570" s="4">
        <v>21005</v>
      </c>
      <c r="K34570" s="4">
        <f t="shared" si="540"/>
        <v>28765</v>
      </c>
      <c r="L34570" s="2"/>
      <c r="M34570" s="14">
        <f>H34570/INDEX(Installed_Capacity!$H$5:$S$11,MATCH(Source_Data!C34570,Installed_Capacity!$G$5:$G$11,0),MATCH(Source_Data!D34570,Installed_Capacity!$H$4:$S$4,0))</f>
        <v>0</v>
      </c>
    </row>
    <row r="34571" spans="1:13" x14ac:dyDescent="0.3">
      <c r="A34571" s="5">
        <v>43462</v>
      </c>
      <c r="B34571" s="5">
        <v>43446</v>
      </c>
      <c r="C34571" s="3">
        <v>2018</v>
      </c>
      <c r="D34571" s="3">
        <v>12</v>
      </c>
      <c r="E34571" s="3">
        <v>28</v>
      </c>
      <c r="F34571" s="3">
        <v>5</v>
      </c>
      <c r="G34571" s="3"/>
      <c r="H34571" s="4">
        <v>0</v>
      </c>
      <c r="I34571" s="4">
        <v>1669.9187899999999</v>
      </c>
      <c r="J34571" s="4">
        <v>21580</v>
      </c>
      <c r="K34571" s="4">
        <f t="shared" si="540"/>
        <v>28765</v>
      </c>
      <c r="L34571" s="2"/>
      <c r="M34571" s="14">
        <f>H34571/INDEX(Installed_Capacity!$H$5:$S$11,MATCH(Source_Data!C34571,Installed_Capacity!$G$5:$G$11,0),MATCH(Source_Data!D34571,Installed_Capacity!$H$4:$S$4,0))</f>
        <v>0</v>
      </c>
    </row>
    <row r="34572" spans="1:13" x14ac:dyDescent="0.3">
      <c r="A34572" s="5">
        <v>43462</v>
      </c>
      <c r="B34572" s="5">
        <v>43446</v>
      </c>
      <c r="C34572" s="3">
        <v>2018</v>
      </c>
      <c r="D34572" s="3">
        <v>12</v>
      </c>
      <c r="E34572" s="3">
        <v>28</v>
      </c>
      <c r="F34572" s="3">
        <v>6</v>
      </c>
      <c r="G34572" s="3"/>
      <c r="H34572" s="4">
        <v>0</v>
      </c>
      <c r="I34572" s="4">
        <v>1627.6549199999999</v>
      </c>
      <c r="J34572" s="4">
        <v>22917</v>
      </c>
      <c r="K34572" s="4">
        <f t="shared" si="540"/>
        <v>28765</v>
      </c>
      <c r="L34572" s="2"/>
      <c r="M34572" s="14">
        <f>H34572/INDEX(Installed_Capacity!$H$5:$S$11,MATCH(Source_Data!C34572,Installed_Capacity!$G$5:$G$11,0),MATCH(Source_Data!D34572,Installed_Capacity!$H$4:$S$4,0))</f>
        <v>0</v>
      </c>
    </row>
    <row r="34573" spans="1:13" x14ac:dyDescent="0.3">
      <c r="A34573" s="5">
        <v>43462</v>
      </c>
      <c r="B34573" s="5">
        <v>43446</v>
      </c>
      <c r="C34573" s="3">
        <v>2018</v>
      </c>
      <c r="D34573" s="3">
        <v>12</v>
      </c>
      <c r="E34573" s="3">
        <v>28</v>
      </c>
      <c r="F34573" s="3">
        <v>7</v>
      </c>
      <c r="G34573" s="3"/>
      <c r="H34573" s="4">
        <v>0</v>
      </c>
      <c r="I34573" s="4">
        <v>1391.18092</v>
      </c>
      <c r="J34573" s="4">
        <v>24765</v>
      </c>
      <c r="K34573" s="4">
        <f t="shared" si="540"/>
        <v>28765</v>
      </c>
      <c r="L34573" s="2"/>
      <c r="M34573" s="14">
        <f>H34573/INDEX(Installed_Capacity!$H$5:$S$11,MATCH(Source_Data!C34573,Installed_Capacity!$G$5:$G$11,0),MATCH(Source_Data!D34573,Installed_Capacity!$H$4:$S$4,0))</f>
        <v>0</v>
      </c>
    </row>
    <row r="34574" spans="1:13" x14ac:dyDescent="0.3">
      <c r="A34574" s="5">
        <v>43462</v>
      </c>
      <c r="B34574" s="5">
        <v>43446</v>
      </c>
      <c r="C34574" s="3">
        <v>2018</v>
      </c>
      <c r="D34574" s="3">
        <v>12</v>
      </c>
      <c r="E34574" s="3">
        <v>28</v>
      </c>
      <c r="F34574" s="3">
        <v>8</v>
      </c>
      <c r="G34574" s="3"/>
      <c r="H34574" s="4">
        <v>1086.18436</v>
      </c>
      <c r="I34574" s="4">
        <v>1257.6501900000001</v>
      </c>
      <c r="J34574" s="4">
        <v>25252</v>
      </c>
      <c r="K34574" s="4">
        <f t="shared" si="540"/>
        <v>28765</v>
      </c>
      <c r="L34574" s="2"/>
      <c r="M34574" s="14">
        <f>H34574/INDEX(Installed_Capacity!$H$5:$S$11,MATCH(Source_Data!C34574,Installed_Capacity!$G$5:$G$11,0),MATCH(Source_Data!D34574,Installed_Capacity!$H$4:$S$4,0))</f>
        <v>0.10061576027500681</v>
      </c>
    </row>
    <row r="34575" spans="1:13" x14ac:dyDescent="0.3">
      <c r="A34575" s="5">
        <v>43462</v>
      </c>
      <c r="B34575" s="5">
        <v>43446</v>
      </c>
      <c r="C34575" s="3">
        <v>2018</v>
      </c>
      <c r="D34575" s="3">
        <v>12</v>
      </c>
      <c r="E34575" s="3">
        <v>28</v>
      </c>
      <c r="F34575" s="3">
        <v>9</v>
      </c>
      <c r="G34575" s="3"/>
      <c r="H34575" s="4">
        <v>4580.0167600000004</v>
      </c>
      <c r="I34575" s="4">
        <v>1277.4880499999999</v>
      </c>
      <c r="J34575" s="4">
        <v>24999</v>
      </c>
      <c r="K34575" s="4">
        <f t="shared" si="540"/>
        <v>28765</v>
      </c>
      <c r="L34575" s="2"/>
      <c r="M34575" s="14">
        <f>H34575/INDEX(Installed_Capacity!$H$5:$S$11,MATCH(Source_Data!C34575,Installed_Capacity!$G$5:$G$11,0),MATCH(Source_Data!D34575,Installed_Capacity!$H$4:$S$4,0))</f>
        <v>0.42425750669036832</v>
      </c>
    </row>
    <row r="34576" spans="1:13" x14ac:dyDescent="0.3">
      <c r="A34576" s="5">
        <v>43462</v>
      </c>
      <c r="B34576" s="5">
        <v>43446</v>
      </c>
      <c r="C34576" s="3">
        <v>2018</v>
      </c>
      <c r="D34576" s="3">
        <v>12</v>
      </c>
      <c r="E34576" s="3">
        <v>28</v>
      </c>
      <c r="F34576" s="3">
        <v>10</v>
      </c>
      <c r="G34576" s="3"/>
      <c r="H34576" s="4">
        <v>6810.9544299999998</v>
      </c>
      <c r="I34576" s="4">
        <v>1407.2663299999999</v>
      </c>
      <c r="J34576" s="4">
        <v>24114</v>
      </c>
      <c r="K34576" s="4">
        <f t="shared" si="540"/>
        <v>28765</v>
      </c>
      <c r="L34576" s="2"/>
      <c r="M34576" s="14">
        <f>H34576/INDEX(Installed_Capacity!$H$5:$S$11,MATCH(Source_Data!C34576,Installed_Capacity!$G$5:$G$11,0),MATCH(Source_Data!D34576,Installed_Capacity!$H$4:$S$4,0))</f>
        <v>0.63091440404543819</v>
      </c>
    </row>
    <row r="34577" spans="1:13" x14ac:dyDescent="0.3">
      <c r="A34577" s="5">
        <v>43462</v>
      </c>
      <c r="B34577" s="5">
        <v>43446</v>
      </c>
      <c r="C34577" s="3">
        <v>2018</v>
      </c>
      <c r="D34577" s="3">
        <v>12</v>
      </c>
      <c r="E34577" s="3">
        <v>28</v>
      </c>
      <c r="F34577" s="3">
        <v>11</v>
      </c>
      <c r="G34577" s="3"/>
      <c r="H34577" s="4">
        <v>7129.4499800000003</v>
      </c>
      <c r="I34577" s="4">
        <v>1658.1246599999999</v>
      </c>
      <c r="J34577" s="4">
        <v>23213</v>
      </c>
      <c r="K34577" s="4">
        <f t="shared" si="540"/>
        <v>28765</v>
      </c>
      <c r="L34577" s="2"/>
      <c r="M34577" s="14">
        <f>H34577/INDEX(Installed_Capacity!$H$5:$S$11,MATCH(Source_Data!C34577,Installed_Capacity!$G$5:$G$11,0),MATCH(Source_Data!D34577,Installed_Capacity!$H$4:$S$4,0))</f>
        <v>0.66041738078454026</v>
      </c>
    </row>
    <row r="34578" spans="1:13" x14ac:dyDescent="0.3">
      <c r="A34578" s="5">
        <v>43462</v>
      </c>
      <c r="B34578" s="5">
        <v>43446</v>
      </c>
      <c r="C34578" s="3">
        <v>2018</v>
      </c>
      <c r="D34578" s="3">
        <v>12</v>
      </c>
      <c r="E34578" s="3">
        <v>28</v>
      </c>
      <c r="F34578" s="3">
        <v>12</v>
      </c>
      <c r="G34578" s="3"/>
      <c r="H34578" s="4">
        <v>7035.4477299999999</v>
      </c>
      <c r="I34578" s="4">
        <v>1601.4788599999999</v>
      </c>
      <c r="J34578" s="4">
        <v>22446</v>
      </c>
      <c r="K34578" s="4">
        <f t="shared" si="540"/>
        <v>28765</v>
      </c>
      <c r="L34578" s="2"/>
      <c r="M34578" s="14">
        <f>H34578/INDEX(Installed_Capacity!$H$5:$S$11,MATCH(Source_Data!C34578,Installed_Capacity!$G$5:$G$11,0),MATCH(Source_Data!D34578,Installed_Capacity!$H$4:$S$4,0))</f>
        <v>0.65170973574782542</v>
      </c>
    </row>
    <row r="34579" spans="1:13" x14ac:dyDescent="0.3">
      <c r="A34579" s="5">
        <v>43462</v>
      </c>
      <c r="B34579" s="5">
        <v>43446</v>
      </c>
      <c r="C34579" s="3">
        <v>2018</v>
      </c>
      <c r="D34579" s="3">
        <v>12</v>
      </c>
      <c r="E34579" s="3">
        <v>28</v>
      </c>
      <c r="F34579" s="3">
        <v>13</v>
      </c>
      <c r="G34579" s="3"/>
      <c r="H34579" s="4">
        <v>7198.7726599999996</v>
      </c>
      <c r="I34579" s="4">
        <v>1336.0376100000001</v>
      </c>
      <c r="J34579" s="4">
        <v>21907</v>
      </c>
      <c r="K34579" s="4">
        <f t="shared" si="540"/>
        <v>28765</v>
      </c>
      <c r="L34579" s="2"/>
      <c r="M34579" s="14">
        <f>H34579/INDEX(Installed_Capacity!$H$5:$S$11,MATCH(Source_Data!C34579,Installed_Capacity!$G$5:$G$11,0),MATCH(Source_Data!D34579,Installed_Capacity!$H$4:$S$4,0))</f>
        <v>0.66683890038044102</v>
      </c>
    </row>
    <row r="34580" spans="1:13" x14ac:dyDescent="0.3">
      <c r="A34580" s="5">
        <v>43462</v>
      </c>
      <c r="B34580" s="5">
        <v>43446</v>
      </c>
      <c r="C34580" s="3">
        <v>2018</v>
      </c>
      <c r="D34580" s="3">
        <v>12</v>
      </c>
      <c r="E34580" s="3">
        <v>28</v>
      </c>
      <c r="F34580" s="3">
        <v>14</v>
      </c>
      <c r="G34580" s="3"/>
      <c r="H34580" s="4">
        <v>7082.4891399999997</v>
      </c>
      <c r="I34580" s="4">
        <v>1330.4071200000001</v>
      </c>
      <c r="J34580" s="4">
        <v>21968</v>
      </c>
      <c r="K34580" s="4">
        <f t="shared" si="540"/>
        <v>28765</v>
      </c>
      <c r="L34580" s="2"/>
      <c r="M34580" s="14">
        <f>H34580/INDEX(Installed_Capacity!$H$5:$S$11,MATCH(Source_Data!C34580,Installed_Capacity!$G$5:$G$11,0),MATCH(Source_Data!D34580,Installed_Capacity!$H$4:$S$4,0))</f>
        <v>0.65606728995856567</v>
      </c>
    </row>
    <row r="34581" spans="1:13" x14ac:dyDescent="0.3">
      <c r="A34581" s="5">
        <v>43462</v>
      </c>
      <c r="B34581" s="5">
        <v>43446</v>
      </c>
      <c r="C34581" s="3">
        <v>2018</v>
      </c>
      <c r="D34581" s="3">
        <v>12</v>
      </c>
      <c r="E34581" s="3">
        <v>28</v>
      </c>
      <c r="F34581" s="3">
        <v>15</v>
      </c>
      <c r="G34581" s="3"/>
      <c r="H34581" s="4">
        <v>6524.8864700000004</v>
      </c>
      <c r="I34581" s="4">
        <v>1281.1804199999999</v>
      </c>
      <c r="J34581" s="4">
        <v>22427</v>
      </c>
      <c r="K34581" s="4">
        <f t="shared" si="540"/>
        <v>28765</v>
      </c>
      <c r="L34581" s="2"/>
      <c r="M34581" s="14">
        <f>H34581/INDEX(Installed_Capacity!$H$5:$S$11,MATCH(Source_Data!C34581,Installed_Capacity!$G$5:$G$11,0),MATCH(Source_Data!D34581,Installed_Capacity!$H$4:$S$4,0))</f>
        <v>0.6044152696943228</v>
      </c>
    </row>
    <row r="34582" spans="1:13" x14ac:dyDescent="0.3">
      <c r="A34582" s="5">
        <v>43462</v>
      </c>
      <c r="B34582" s="5">
        <v>43446</v>
      </c>
      <c r="C34582" s="3">
        <v>2018</v>
      </c>
      <c r="D34582" s="3">
        <v>12</v>
      </c>
      <c r="E34582" s="3">
        <v>28</v>
      </c>
      <c r="F34582" s="3">
        <v>16</v>
      </c>
      <c r="G34582" s="3"/>
      <c r="H34582" s="4">
        <v>3993.1383700000001</v>
      </c>
      <c r="I34582" s="4">
        <v>988.84037000000001</v>
      </c>
      <c r="J34582" s="4">
        <v>23539</v>
      </c>
      <c r="K34582" s="4">
        <f t="shared" si="540"/>
        <v>28765</v>
      </c>
      <c r="L34582" s="2"/>
      <c r="M34582" s="14">
        <f>H34582/INDEX(Installed_Capacity!$H$5:$S$11,MATCH(Source_Data!C34582,Installed_Capacity!$G$5:$G$11,0),MATCH(Source_Data!D34582,Installed_Capacity!$H$4:$S$4,0))</f>
        <v>0.36989360901942231</v>
      </c>
    </row>
    <row r="34583" spans="1:13" x14ac:dyDescent="0.3">
      <c r="A34583" s="5">
        <v>43462</v>
      </c>
      <c r="B34583" s="5">
        <v>43446</v>
      </c>
      <c r="C34583" s="3">
        <v>2018</v>
      </c>
      <c r="D34583" s="3">
        <v>12</v>
      </c>
      <c r="E34583" s="3">
        <v>28</v>
      </c>
      <c r="F34583" s="3">
        <v>17</v>
      </c>
      <c r="G34583" s="3"/>
      <c r="H34583" s="4">
        <v>548.53679999999997</v>
      </c>
      <c r="I34583" s="4">
        <v>1096.29394</v>
      </c>
      <c r="J34583" s="4">
        <v>25424</v>
      </c>
      <c r="K34583" s="4">
        <f t="shared" si="540"/>
        <v>28765</v>
      </c>
      <c r="L34583" s="2"/>
      <c r="M34583" s="14">
        <f>H34583/INDEX(Installed_Capacity!$H$5:$S$11,MATCH(Source_Data!C34583,Installed_Capacity!$G$5:$G$11,0),MATCH(Source_Data!D34583,Installed_Capacity!$H$4:$S$4,0))</f>
        <v>5.0812227834710635E-2</v>
      </c>
    </row>
    <row r="34584" spans="1:13" x14ac:dyDescent="0.3">
      <c r="A34584" s="5">
        <v>43462</v>
      </c>
      <c r="B34584" s="5">
        <v>43446</v>
      </c>
      <c r="C34584" s="3">
        <v>2018</v>
      </c>
      <c r="D34584" s="3">
        <v>12</v>
      </c>
      <c r="E34584" s="3">
        <v>28</v>
      </c>
      <c r="F34584" s="3">
        <v>18</v>
      </c>
      <c r="G34584" s="3"/>
      <c r="H34584" s="4">
        <v>0</v>
      </c>
      <c r="I34584" s="4">
        <v>1094.1194399999999</v>
      </c>
      <c r="J34584" s="4">
        <v>28367</v>
      </c>
      <c r="K34584" s="4">
        <f t="shared" si="540"/>
        <v>28765</v>
      </c>
      <c r="L34584" s="2"/>
      <c r="M34584" s="14">
        <f>H34584/INDEX(Installed_Capacity!$H$5:$S$11,MATCH(Source_Data!C34584,Installed_Capacity!$G$5:$G$11,0),MATCH(Source_Data!D34584,Installed_Capacity!$H$4:$S$4,0))</f>
        <v>0</v>
      </c>
    </row>
    <row r="34585" spans="1:13" x14ac:dyDescent="0.3">
      <c r="A34585" s="5">
        <v>43462</v>
      </c>
      <c r="B34585" s="5">
        <v>43446</v>
      </c>
      <c r="C34585" s="3">
        <v>2018</v>
      </c>
      <c r="D34585" s="3">
        <v>12</v>
      </c>
      <c r="E34585" s="3">
        <v>28</v>
      </c>
      <c r="F34585" s="3">
        <v>19</v>
      </c>
      <c r="G34585" s="3"/>
      <c r="H34585" s="4">
        <v>0</v>
      </c>
      <c r="I34585" s="4">
        <v>941.11653000000001</v>
      </c>
      <c r="J34585" s="4">
        <v>28765</v>
      </c>
      <c r="K34585" s="4">
        <f t="shared" si="540"/>
        <v>28765</v>
      </c>
      <c r="L34585" s="2"/>
      <c r="M34585" s="14">
        <f>H34585/INDEX(Installed_Capacity!$H$5:$S$11,MATCH(Source_Data!C34585,Installed_Capacity!$G$5:$G$11,0),MATCH(Source_Data!D34585,Installed_Capacity!$H$4:$S$4,0))</f>
        <v>0</v>
      </c>
    </row>
    <row r="34586" spans="1:13" x14ac:dyDescent="0.3">
      <c r="A34586" s="5">
        <v>43462</v>
      </c>
      <c r="B34586" s="5">
        <v>43447</v>
      </c>
      <c r="C34586" s="3">
        <v>2018</v>
      </c>
      <c r="D34586" s="3">
        <v>12</v>
      </c>
      <c r="E34586" s="3">
        <v>28</v>
      </c>
      <c r="F34586" s="3">
        <v>20</v>
      </c>
      <c r="G34586" s="3"/>
      <c r="H34586" s="4">
        <v>0</v>
      </c>
      <c r="I34586" s="4">
        <v>1033.9834000000001</v>
      </c>
      <c r="J34586" s="4">
        <v>28399</v>
      </c>
      <c r="K34586" s="4">
        <f t="shared" si="540"/>
        <v>28765</v>
      </c>
      <c r="L34586" s="2"/>
      <c r="M34586" s="14">
        <f>H34586/INDEX(Installed_Capacity!$H$5:$S$11,MATCH(Source_Data!C34586,Installed_Capacity!$G$5:$G$11,0),MATCH(Source_Data!D34586,Installed_Capacity!$H$4:$S$4,0))</f>
        <v>0</v>
      </c>
    </row>
    <row r="34587" spans="1:13" x14ac:dyDescent="0.3">
      <c r="A34587" s="5">
        <v>43462</v>
      </c>
      <c r="B34587" s="5">
        <v>43447</v>
      </c>
      <c r="C34587" s="3">
        <v>2018</v>
      </c>
      <c r="D34587" s="3">
        <v>12</v>
      </c>
      <c r="E34587" s="3">
        <v>28</v>
      </c>
      <c r="F34587" s="3">
        <v>21</v>
      </c>
      <c r="G34587" s="3"/>
      <c r="H34587" s="4">
        <v>0</v>
      </c>
      <c r="I34587" s="4">
        <v>997.23287000000005</v>
      </c>
      <c r="J34587" s="4">
        <v>27819</v>
      </c>
      <c r="K34587" s="4">
        <f t="shared" si="540"/>
        <v>28765</v>
      </c>
      <c r="L34587" s="2"/>
      <c r="M34587" s="14">
        <f>H34587/INDEX(Installed_Capacity!$H$5:$S$11,MATCH(Source_Data!C34587,Installed_Capacity!$G$5:$G$11,0),MATCH(Source_Data!D34587,Installed_Capacity!$H$4:$S$4,0))</f>
        <v>0</v>
      </c>
    </row>
    <row r="34588" spans="1:13" x14ac:dyDescent="0.3">
      <c r="A34588" s="5">
        <v>43462</v>
      </c>
      <c r="B34588" s="5">
        <v>43447</v>
      </c>
      <c r="C34588" s="3">
        <v>2018</v>
      </c>
      <c r="D34588" s="3">
        <v>12</v>
      </c>
      <c r="E34588" s="3">
        <v>28</v>
      </c>
      <c r="F34588" s="3">
        <v>22</v>
      </c>
      <c r="G34588" s="3"/>
      <c r="H34588" s="4">
        <v>0</v>
      </c>
      <c r="I34588" s="4">
        <v>1076.4993999999999</v>
      </c>
      <c r="J34588" s="4">
        <v>26770</v>
      </c>
      <c r="K34588" s="4">
        <f t="shared" si="540"/>
        <v>28765</v>
      </c>
      <c r="L34588" s="2"/>
      <c r="M34588" s="14">
        <f>H34588/INDEX(Installed_Capacity!$H$5:$S$11,MATCH(Source_Data!C34588,Installed_Capacity!$G$5:$G$11,0),MATCH(Source_Data!D34588,Installed_Capacity!$H$4:$S$4,0))</f>
        <v>0</v>
      </c>
    </row>
    <row r="34589" spans="1:13" x14ac:dyDescent="0.3">
      <c r="A34589" s="5">
        <v>43462</v>
      </c>
      <c r="B34589" s="5">
        <v>43447</v>
      </c>
      <c r="C34589" s="3">
        <v>2018</v>
      </c>
      <c r="D34589" s="3">
        <v>12</v>
      </c>
      <c r="E34589" s="3">
        <v>28</v>
      </c>
      <c r="F34589" s="3">
        <v>23</v>
      </c>
      <c r="G34589" s="3"/>
      <c r="H34589" s="4">
        <v>0</v>
      </c>
      <c r="I34589" s="4">
        <v>1008.66049</v>
      </c>
      <c r="J34589" s="4">
        <v>25168</v>
      </c>
      <c r="K34589" s="4">
        <f t="shared" si="540"/>
        <v>28765</v>
      </c>
      <c r="L34589" s="2"/>
      <c r="M34589" s="14">
        <f>H34589/INDEX(Installed_Capacity!$H$5:$S$11,MATCH(Source_Data!C34589,Installed_Capacity!$G$5:$G$11,0),MATCH(Source_Data!D34589,Installed_Capacity!$H$4:$S$4,0))</f>
        <v>0</v>
      </c>
    </row>
    <row r="34590" spans="1:13" x14ac:dyDescent="0.3">
      <c r="A34590" s="5">
        <v>43462</v>
      </c>
      <c r="B34590" s="5">
        <v>43447</v>
      </c>
      <c r="C34590" s="3">
        <v>2018</v>
      </c>
      <c r="D34590" s="3">
        <v>12</v>
      </c>
      <c r="E34590" s="3">
        <v>28</v>
      </c>
      <c r="F34590" s="3">
        <v>24</v>
      </c>
      <c r="G34590" s="3"/>
      <c r="H34590" s="4">
        <v>0</v>
      </c>
      <c r="I34590" s="4">
        <v>976.27475000000004</v>
      </c>
      <c r="J34590" s="4">
        <v>23597</v>
      </c>
      <c r="K34590" s="4">
        <f t="shared" si="540"/>
        <v>28765</v>
      </c>
      <c r="L34590" s="2"/>
      <c r="M34590" s="14">
        <f>H34590/INDEX(Installed_Capacity!$H$5:$S$11,MATCH(Source_Data!C34590,Installed_Capacity!$G$5:$G$11,0),MATCH(Source_Data!D34590,Installed_Capacity!$H$4:$S$4,0))</f>
        <v>0</v>
      </c>
    </row>
    <row r="34591" spans="1:13" x14ac:dyDescent="0.3">
      <c r="A34591" s="5">
        <v>43463</v>
      </c>
      <c r="B34591" s="5">
        <v>43447</v>
      </c>
      <c r="C34591" s="3">
        <v>2018</v>
      </c>
      <c r="D34591" s="3">
        <v>12</v>
      </c>
      <c r="E34591" s="3">
        <v>29</v>
      </c>
      <c r="F34591" s="3">
        <v>1</v>
      </c>
      <c r="G34591" s="3"/>
      <c r="H34591" s="4">
        <v>0</v>
      </c>
      <c r="I34591" s="4">
        <v>1044.7096300000001</v>
      </c>
      <c r="J34591" s="4">
        <v>22738</v>
      </c>
      <c r="K34591" s="4">
        <f t="shared" si="540"/>
        <v>27229</v>
      </c>
      <c r="L34591" s="2"/>
      <c r="M34591" s="14">
        <f>H34591/INDEX(Installed_Capacity!$H$5:$S$11,MATCH(Source_Data!C34591,Installed_Capacity!$G$5:$G$11,0),MATCH(Source_Data!D34591,Installed_Capacity!$H$4:$S$4,0))</f>
        <v>0</v>
      </c>
    </row>
    <row r="34592" spans="1:13" x14ac:dyDescent="0.3">
      <c r="A34592" s="5">
        <v>43463</v>
      </c>
      <c r="B34592" s="5">
        <v>43447</v>
      </c>
      <c r="C34592" s="3">
        <v>2018</v>
      </c>
      <c r="D34592" s="3">
        <v>12</v>
      </c>
      <c r="E34592" s="3">
        <v>29</v>
      </c>
      <c r="F34592" s="3">
        <v>2</v>
      </c>
      <c r="G34592" s="3"/>
      <c r="H34592" s="4">
        <v>0</v>
      </c>
      <c r="I34592" s="4">
        <v>922.71846000000005</v>
      </c>
      <c r="J34592" s="4">
        <v>22011</v>
      </c>
      <c r="K34592" s="4">
        <f t="shared" si="540"/>
        <v>27229</v>
      </c>
      <c r="L34592" s="2"/>
      <c r="M34592" s="14">
        <f>H34592/INDEX(Installed_Capacity!$H$5:$S$11,MATCH(Source_Data!C34592,Installed_Capacity!$G$5:$G$11,0),MATCH(Source_Data!D34592,Installed_Capacity!$H$4:$S$4,0))</f>
        <v>0</v>
      </c>
    </row>
    <row r="34593" spans="1:13" x14ac:dyDescent="0.3">
      <c r="A34593" s="5">
        <v>43463</v>
      </c>
      <c r="B34593" s="5">
        <v>43447</v>
      </c>
      <c r="C34593" s="3">
        <v>2018</v>
      </c>
      <c r="D34593" s="3">
        <v>12</v>
      </c>
      <c r="E34593" s="3">
        <v>29</v>
      </c>
      <c r="F34593" s="3">
        <v>3</v>
      </c>
      <c r="G34593" s="3"/>
      <c r="H34593" s="4">
        <v>0</v>
      </c>
      <c r="I34593" s="4">
        <v>589.29466000000002</v>
      </c>
      <c r="J34593" s="4">
        <v>21542</v>
      </c>
      <c r="K34593" s="4">
        <f t="shared" si="540"/>
        <v>27229</v>
      </c>
      <c r="L34593" s="2"/>
      <c r="M34593" s="14">
        <f>H34593/INDEX(Installed_Capacity!$H$5:$S$11,MATCH(Source_Data!C34593,Installed_Capacity!$G$5:$G$11,0),MATCH(Source_Data!D34593,Installed_Capacity!$H$4:$S$4,0))</f>
        <v>0</v>
      </c>
    </row>
    <row r="34594" spans="1:13" x14ac:dyDescent="0.3">
      <c r="A34594" s="5">
        <v>43463</v>
      </c>
      <c r="B34594" s="5">
        <v>43447</v>
      </c>
      <c r="C34594" s="3">
        <v>2018</v>
      </c>
      <c r="D34594" s="3">
        <v>12</v>
      </c>
      <c r="E34594" s="3">
        <v>29</v>
      </c>
      <c r="F34594" s="3">
        <v>4</v>
      </c>
      <c r="G34594" s="3"/>
      <c r="H34594" s="4">
        <v>0</v>
      </c>
      <c r="I34594" s="4">
        <v>489.78458000000001</v>
      </c>
      <c r="J34594" s="4">
        <v>21350</v>
      </c>
      <c r="K34594" s="4">
        <f t="shared" si="540"/>
        <v>27229</v>
      </c>
      <c r="L34594" s="2"/>
      <c r="M34594" s="14">
        <f>H34594/INDEX(Installed_Capacity!$H$5:$S$11,MATCH(Source_Data!C34594,Installed_Capacity!$G$5:$G$11,0),MATCH(Source_Data!D34594,Installed_Capacity!$H$4:$S$4,0))</f>
        <v>0</v>
      </c>
    </row>
    <row r="34595" spans="1:13" x14ac:dyDescent="0.3">
      <c r="A34595" s="5">
        <v>43463</v>
      </c>
      <c r="B34595" s="5">
        <v>43447</v>
      </c>
      <c r="C34595" s="3">
        <v>2018</v>
      </c>
      <c r="D34595" s="3">
        <v>12</v>
      </c>
      <c r="E34595" s="3">
        <v>29</v>
      </c>
      <c r="F34595" s="3">
        <v>5</v>
      </c>
      <c r="G34595" s="3"/>
      <c r="H34595" s="4">
        <v>0</v>
      </c>
      <c r="I34595" s="4">
        <v>471.33445</v>
      </c>
      <c r="J34595" s="4">
        <v>21560</v>
      </c>
      <c r="K34595" s="4">
        <f t="shared" si="540"/>
        <v>27229</v>
      </c>
      <c r="L34595" s="2"/>
      <c r="M34595" s="14">
        <f>H34595/INDEX(Installed_Capacity!$H$5:$S$11,MATCH(Source_Data!C34595,Installed_Capacity!$G$5:$G$11,0),MATCH(Source_Data!D34595,Installed_Capacity!$H$4:$S$4,0))</f>
        <v>0</v>
      </c>
    </row>
    <row r="34596" spans="1:13" x14ac:dyDescent="0.3">
      <c r="A34596" s="5">
        <v>43463</v>
      </c>
      <c r="B34596" s="5">
        <v>43447</v>
      </c>
      <c r="C34596" s="3">
        <v>2018</v>
      </c>
      <c r="D34596" s="3">
        <v>12</v>
      </c>
      <c r="E34596" s="3">
        <v>29</v>
      </c>
      <c r="F34596" s="3">
        <v>6</v>
      </c>
      <c r="G34596" s="3"/>
      <c r="H34596" s="4">
        <v>0</v>
      </c>
      <c r="I34596" s="4">
        <v>271.12502000000001</v>
      </c>
      <c r="J34596" s="4">
        <v>22284</v>
      </c>
      <c r="K34596" s="4">
        <f t="shared" si="540"/>
        <v>27229</v>
      </c>
      <c r="L34596" s="2"/>
      <c r="M34596" s="14">
        <f>H34596/INDEX(Installed_Capacity!$H$5:$S$11,MATCH(Source_Data!C34596,Installed_Capacity!$G$5:$G$11,0),MATCH(Source_Data!D34596,Installed_Capacity!$H$4:$S$4,0))</f>
        <v>0</v>
      </c>
    </row>
    <row r="34597" spans="1:13" x14ac:dyDescent="0.3">
      <c r="A34597" s="5">
        <v>43463</v>
      </c>
      <c r="B34597" s="5">
        <v>43447</v>
      </c>
      <c r="C34597" s="3">
        <v>2018</v>
      </c>
      <c r="D34597" s="3">
        <v>12</v>
      </c>
      <c r="E34597" s="3">
        <v>29</v>
      </c>
      <c r="F34597" s="3">
        <v>7</v>
      </c>
      <c r="G34597" s="3"/>
      <c r="H34597" s="4">
        <v>0</v>
      </c>
      <c r="I34597" s="4">
        <v>469.02454</v>
      </c>
      <c r="J34597" s="4">
        <v>23267</v>
      </c>
      <c r="K34597" s="4">
        <f t="shared" si="540"/>
        <v>27229</v>
      </c>
      <c r="L34597" s="2"/>
      <c r="M34597" s="14">
        <f>H34597/INDEX(Installed_Capacity!$H$5:$S$11,MATCH(Source_Data!C34597,Installed_Capacity!$G$5:$G$11,0),MATCH(Source_Data!D34597,Installed_Capacity!$H$4:$S$4,0))</f>
        <v>0</v>
      </c>
    </row>
    <row r="34598" spans="1:13" x14ac:dyDescent="0.3">
      <c r="A34598" s="5">
        <v>43463</v>
      </c>
      <c r="B34598" s="5">
        <v>43447</v>
      </c>
      <c r="C34598" s="3">
        <v>2018</v>
      </c>
      <c r="D34598" s="3">
        <v>12</v>
      </c>
      <c r="E34598" s="3">
        <v>29</v>
      </c>
      <c r="F34598" s="3">
        <v>8</v>
      </c>
      <c r="G34598" s="3"/>
      <c r="H34598" s="4">
        <v>1099.6241500000001</v>
      </c>
      <c r="I34598" s="4">
        <v>534.15305000000001</v>
      </c>
      <c r="J34598" s="4">
        <v>23261</v>
      </c>
      <c r="K34598" s="4">
        <f t="shared" si="540"/>
        <v>27229</v>
      </c>
      <c r="L34598" s="2"/>
      <c r="M34598" s="14">
        <f>H34598/INDEX(Installed_Capacity!$H$5:$S$11,MATCH(Source_Data!C34598,Installed_Capacity!$G$5:$G$11,0),MATCH(Source_Data!D34598,Installed_Capacity!$H$4:$S$4,0))</f>
        <v>0.10186071899342036</v>
      </c>
    </row>
    <row r="34599" spans="1:13" x14ac:dyDescent="0.3">
      <c r="A34599" s="5">
        <v>43463</v>
      </c>
      <c r="B34599" s="5">
        <v>43447</v>
      </c>
      <c r="C34599" s="3">
        <v>2018</v>
      </c>
      <c r="D34599" s="3">
        <v>12</v>
      </c>
      <c r="E34599" s="3">
        <v>29</v>
      </c>
      <c r="F34599" s="3">
        <v>9</v>
      </c>
      <c r="G34599" s="3"/>
      <c r="H34599" s="4">
        <v>4873.0149099999999</v>
      </c>
      <c r="I34599" s="4">
        <v>525.70407</v>
      </c>
      <c r="J34599" s="4">
        <v>22977</v>
      </c>
      <c r="K34599" s="4">
        <f t="shared" si="540"/>
        <v>27229</v>
      </c>
      <c r="L34599" s="2"/>
      <c r="M34599" s="14">
        <f>H34599/INDEX(Installed_Capacity!$H$5:$S$11,MATCH(Source_Data!C34599,Installed_Capacity!$G$5:$G$11,0),MATCH(Source_Data!D34599,Installed_Capacity!$H$4:$S$4,0))</f>
        <v>0.45139860051114516</v>
      </c>
    </row>
    <row r="34600" spans="1:13" x14ac:dyDescent="0.3">
      <c r="A34600" s="5">
        <v>43463</v>
      </c>
      <c r="B34600" s="5">
        <v>43447</v>
      </c>
      <c r="C34600" s="3">
        <v>2018</v>
      </c>
      <c r="D34600" s="3">
        <v>12</v>
      </c>
      <c r="E34600" s="3">
        <v>29</v>
      </c>
      <c r="F34600" s="3">
        <v>10</v>
      </c>
      <c r="G34600" s="3"/>
      <c r="H34600" s="4">
        <v>7118.8240400000004</v>
      </c>
      <c r="I34600" s="4">
        <v>520.65116999999998</v>
      </c>
      <c r="J34600" s="4">
        <v>22154</v>
      </c>
      <c r="K34600" s="4">
        <f t="shared" si="540"/>
        <v>27229</v>
      </c>
      <c r="L34600" s="2"/>
      <c r="M34600" s="14">
        <f>H34600/INDEX(Installed_Capacity!$H$5:$S$11,MATCH(Source_Data!C34600,Installed_Capacity!$G$5:$G$11,0),MATCH(Source_Data!D34600,Installed_Capacity!$H$4:$S$4,0))</f>
        <v>0.65943307547587549</v>
      </c>
    </row>
    <row r="34601" spans="1:13" x14ac:dyDescent="0.3">
      <c r="A34601" s="5">
        <v>43463</v>
      </c>
      <c r="B34601" s="5">
        <v>43447</v>
      </c>
      <c r="C34601" s="3">
        <v>2018</v>
      </c>
      <c r="D34601" s="3">
        <v>12</v>
      </c>
      <c r="E34601" s="3">
        <v>29</v>
      </c>
      <c r="F34601" s="3">
        <v>11</v>
      </c>
      <c r="G34601" s="3"/>
      <c r="H34601" s="4">
        <v>7486.5395600000002</v>
      </c>
      <c r="I34601" s="4">
        <v>541.65508</v>
      </c>
      <c r="J34601" s="4">
        <v>21295</v>
      </c>
      <c r="K34601" s="4">
        <f t="shared" si="540"/>
        <v>27229</v>
      </c>
      <c r="L34601" s="2"/>
      <c r="M34601" s="14">
        <f>H34601/INDEX(Installed_Capacity!$H$5:$S$11,MATCH(Source_Data!C34601,Installed_Capacity!$G$5:$G$11,0),MATCH(Source_Data!D34601,Installed_Capacity!$H$4:$S$4,0))</f>
        <v>0.69349541145880156</v>
      </c>
    </row>
    <row r="34602" spans="1:13" x14ac:dyDescent="0.3">
      <c r="A34602" s="5">
        <v>43463</v>
      </c>
      <c r="B34602" s="5">
        <v>43447</v>
      </c>
      <c r="C34602" s="3">
        <v>2018</v>
      </c>
      <c r="D34602" s="3">
        <v>12</v>
      </c>
      <c r="E34602" s="3">
        <v>29</v>
      </c>
      <c r="F34602" s="3">
        <v>12</v>
      </c>
      <c r="G34602" s="3"/>
      <c r="H34602" s="4">
        <v>7367.5442800000001</v>
      </c>
      <c r="I34602" s="4">
        <v>550.28273999999999</v>
      </c>
      <c r="J34602" s="4">
        <v>20527</v>
      </c>
      <c r="K34602" s="4">
        <f t="shared" si="540"/>
        <v>27229</v>
      </c>
      <c r="L34602" s="2"/>
      <c r="M34602" s="14">
        <f>H34602/INDEX(Installed_Capacity!$H$5:$S$11,MATCH(Source_Data!C34602,Installed_Capacity!$G$5:$G$11,0),MATCH(Source_Data!D34602,Installed_Capacity!$H$4:$S$4,0))</f>
        <v>0.68247260445913405</v>
      </c>
    </row>
    <row r="34603" spans="1:13" x14ac:dyDescent="0.3">
      <c r="A34603" s="5">
        <v>43463</v>
      </c>
      <c r="B34603" s="5">
        <v>43447</v>
      </c>
      <c r="C34603" s="3">
        <v>2018</v>
      </c>
      <c r="D34603" s="3">
        <v>12</v>
      </c>
      <c r="E34603" s="3">
        <v>29</v>
      </c>
      <c r="F34603" s="3">
        <v>13</v>
      </c>
      <c r="G34603" s="3"/>
      <c r="H34603" s="4">
        <v>7157.4220699999996</v>
      </c>
      <c r="I34603" s="4">
        <v>535.63332000000003</v>
      </c>
      <c r="J34603" s="4">
        <v>20070</v>
      </c>
      <c r="K34603" s="4">
        <f t="shared" si="540"/>
        <v>27229</v>
      </c>
      <c r="L34603" s="2"/>
      <c r="M34603" s="14">
        <f>H34603/INDEX(Installed_Capacity!$H$5:$S$11,MATCH(Source_Data!C34603,Installed_Capacity!$G$5:$G$11,0),MATCH(Source_Data!D34603,Installed_Capacity!$H$4:$S$4,0))</f>
        <v>0.66300849994025235</v>
      </c>
    </row>
    <row r="34604" spans="1:13" x14ac:dyDescent="0.3">
      <c r="A34604" s="5">
        <v>43463</v>
      </c>
      <c r="B34604" s="5">
        <v>43447</v>
      </c>
      <c r="C34604" s="3">
        <v>2018</v>
      </c>
      <c r="D34604" s="3">
        <v>12</v>
      </c>
      <c r="E34604" s="3">
        <v>29</v>
      </c>
      <c r="F34604" s="3">
        <v>14</v>
      </c>
      <c r="G34604" s="3"/>
      <c r="H34604" s="4">
        <v>7342.4210199999998</v>
      </c>
      <c r="I34604" s="4">
        <v>503.63941999999997</v>
      </c>
      <c r="J34604" s="4">
        <v>20366</v>
      </c>
      <c r="K34604" s="4">
        <f t="shared" si="540"/>
        <v>27229</v>
      </c>
      <c r="L34604" s="2"/>
      <c r="M34604" s="14">
        <f>H34604/INDEX(Installed_Capacity!$H$5:$S$11,MATCH(Source_Data!C34604,Installed_Capacity!$G$5:$G$11,0),MATCH(Source_Data!D34604,Installed_Capacity!$H$4:$S$4,0))</f>
        <v>0.68014537899117877</v>
      </c>
    </row>
    <row r="34605" spans="1:13" x14ac:dyDescent="0.3">
      <c r="A34605" s="5">
        <v>43463</v>
      </c>
      <c r="B34605" s="5">
        <v>43447</v>
      </c>
      <c r="C34605" s="3">
        <v>2018</v>
      </c>
      <c r="D34605" s="3">
        <v>12</v>
      </c>
      <c r="E34605" s="3">
        <v>29</v>
      </c>
      <c r="F34605" s="3">
        <v>15</v>
      </c>
      <c r="G34605" s="3"/>
      <c r="H34605" s="4">
        <v>6572.9341100000001</v>
      </c>
      <c r="I34605" s="4">
        <v>468.35957999999999</v>
      </c>
      <c r="J34605" s="4">
        <v>20736</v>
      </c>
      <c r="K34605" s="4">
        <f t="shared" si="540"/>
        <v>27229</v>
      </c>
      <c r="L34605" s="2"/>
      <c r="M34605" s="14">
        <f>H34605/INDEX(Installed_Capacity!$H$5:$S$11,MATCH(Source_Data!C34605,Installed_Capacity!$G$5:$G$11,0),MATCH(Source_Data!D34605,Installed_Capacity!$H$4:$S$4,0))</f>
        <v>0.60886603330872424</v>
      </c>
    </row>
    <row r="34606" spans="1:13" x14ac:dyDescent="0.3">
      <c r="A34606" s="5">
        <v>43463</v>
      </c>
      <c r="B34606" s="5">
        <v>43447</v>
      </c>
      <c r="C34606" s="3">
        <v>2018</v>
      </c>
      <c r="D34606" s="3">
        <v>12</v>
      </c>
      <c r="E34606" s="3">
        <v>29</v>
      </c>
      <c r="F34606" s="3">
        <v>16</v>
      </c>
      <c r="G34606" s="3"/>
      <c r="H34606" s="4">
        <v>4074.8383699999999</v>
      </c>
      <c r="I34606" s="4">
        <v>405.47980000000001</v>
      </c>
      <c r="J34606" s="4">
        <v>21646</v>
      </c>
      <c r="K34606" s="4">
        <f t="shared" si="540"/>
        <v>27229</v>
      </c>
      <c r="L34606" s="2"/>
      <c r="M34606" s="14">
        <f>H34606/INDEX(Installed_Capacity!$H$5:$S$11,MATCH(Source_Data!C34606,Installed_Capacity!$G$5:$G$11,0),MATCH(Source_Data!D34606,Installed_Capacity!$H$4:$S$4,0))</f>
        <v>0.37746166828927596</v>
      </c>
    </row>
    <row r="34607" spans="1:13" x14ac:dyDescent="0.3">
      <c r="A34607" s="5">
        <v>43463</v>
      </c>
      <c r="B34607" s="5">
        <v>43447</v>
      </c>
      <c r="C34607" s="3">
        <v>2018</v>
      </c>
      <c r="D34607" s="3">
        <v>12</v>
      </c>
      <c r="E34607" s="3">
        <v>29</v>
      </c>
      <c r="F34607" s="3">
        <v>17</v>
      </c>
      <c r="G34607" s="3"/>
      <c r="H34607" s="4">
        <v>666.90144999999995</v>
      </c>
      <c r="I34607" s="4">
        <v>347.94272999999998</v>
      </c>
      <c r="J34607" s="4">
        <v>23733</v>
      </c>
      <c r="K34607" s="4">
        <f t="shared" si="540"/>
        <v>27229</v>
      </c>
      <c r="L34607" s="2"/>
      <c r="M34607" s="14">
        <f>H34607/INDEX(Installed_Capacity!$H$5:$S$11,MATCH(Source_Data!C34607,Installed_Capacity!$G$5:$G$11,0),MATCH(Source_Data!D34607,Installed_Capacity!$H$4:$S$4,0))</f>
        <v>6.1776618124251427E-2</v>
      </c>
    </row>
    <row r="34608" spans="1:13" x14ac:dyDescent="0.3">
      <c r="A34608" s="5">
        <v>43463</v>
      </c>
      <c r="B34608" s="5">
        <v>43447</v>
      </c>
      <c r="C34608" s="3">
        <v>2018</v>
      </c>
      <c r="D34608" s="3">
        <v>12</v>
      </c>
      <c r="E34608" s="3">
        <v>29</v>
      </c>
      <c r="F34608" s="3">
        <v>18</v>
      </c>
      <c r="G34608" s="3"/>
      <c r="H34608" s="4">
        <v>0</v>
      </c>
      <c r="I34608" s="4">
        <v>278.46913999999998</v>
      </c>
      <c r="J34608" s="4">
        <v>26700</v>
      </c>
      <c r="K34608" s="4">
        <f t="shared" si="540"/>
        <v>27229</v>
      </c>
      <c r="L34608" s="2"/>
      <c r="M34608" s="14">
        <f>H34608/INDEX(Installed_Capacity!$H$5:$S$11,MATCH(Source_Data!C34608,Installed_Capacity!$G$5:$G$11,0),MATCH(Source_Data!D34608,Installed_Capacity!$H$4:$S$4,0))</f>
        <v>0</v>
      </c>
    </row>
    <row r="34609" spans="1:13" x14ac:dyDescent="0.3">
      <c r="A34609" s="5">
        <v>43463</v>
      </c>
      <c r="B34609" s="5">
        <v>43447</v>
      </c>
      <c r="C34609" s="3">
        <v>2018</v>
      </c>
      <c r="D34609" s="3">
        <v>12</v>
      </c>
      <c r="E34609" s="3">
        <v>29</v>
      </c>
      <c r="F34609" s="3">
        <v>19</v>
      </c>
      <c r="G34609" s="3"/>
      <c r="H34609" s="4">
        <v>0</v>
      </c>
      <c r="I34609" s="4">
        <v>265.81445000000002</v>
      </c>
      <c r="J34609" s="4">
        <v>27229</v>
      </c>
      <c r="K34609" s="4">
        <f t="shared" si="540"/>
        <v>27229</v>
      </c>
      <c r="L34609" s="2"/>
      <c r="M34609" s="14">
        <f>H34609/INDEX(Installed_Capacity!$H$5:$S$11,MATCH(Source_Data!C34609,Installed_Capacity!$G$5:$G$11,0),MATCH(Source_Data!D34609,Installed_Capacity!$H$4:$S$4,0))</f>
        <v>0</v>
      </c>
    </row>
    <row r="34610" spans="1:13" x14ac:dyDescent="0.3">
      <c r="A34610" s="5">
        <v>43463</v>
      </c>
      <c r="B34610" s="5">
        <v>43448</v>
      </c>
      <c r="C34610" s="3">
        <v>2018</v>
      </c>
      <c r="D34610" s="3">
        <v>12</v>
      </c>
      <c r="E34610" s="3">
        <v>29</v>
      </c>
      <c r="F34610" s="3">
        <v>20</v>
      </c>
      <c r="G34610" s="3"/>
      <c r="H34610" s="4">
        <v>0</v>
      </c>
      <c r="I34610" s="4">
        <v>298.45030000000003</v>
      </c>
      <c r="J34610" s="4">
        <v>27026</v>
      </c>
      <c r="K34610" s="4">
        <f t="shared" si="540"/>
        <v>27229</v>
      </c>
      <c r="L34610" s="2"/>
      <c r="M34610" s="14">
        <f>H34610/INDEX(Installed_Capacity!$H$5:$S$11,MATCH(Source_Data!C34610,Installed_Capacity!$G$5:$G$11,0),MATCH(Source_Data!D34610,Installed_Capacity!$H$4:$S$4,0))</f>
        <v>0</v>
      </c>
    </row>
    <row r="34611" spans="1:13" x14ac:dyDescent="0.3">
      <c r="A34611" s="5">
        <v>43463</v>
      </c>
      <c r="B34611" s="5">
        <v>43448</v>
      </c>
      <c r="C34611" s="3">
        <v>2018</v>
      </c>
      <c r="D34611" s="3">
        <v>12</v>
      </c>
      <c r="E34611" s="3">
        <v>29</v>
      </c>
      <c r="F34611" s="3">
        <v>21</v>
      </c>
      <c r="G34611" s="3"/>
      <c r="H34611" s="4">
        <v>0</v>
      </c>
      <c r="I34611" s="4">
        <v>286.63603000000001</v>
      </c>
      <c r="J34611" s="4">
        <v>26586</v>
      </c>
      <c r="K34611" s="4">
        <f t="shared" si="540"/>
        <v>27229</v>
      </c>
      <c r="L34611" s="2"/>
      <c r="M34611" s="14">
        <f>H34611/INDEX(Installed_Capacity!$H$5:$S$11,MATCH(Source_Data!C34611,Installed_Capacity!$G$5:$G$11,0),MATCH(Source_Data!D34611,Installed_Capacity!$H$4:$S$4,0))</f>
        <v>0</v>
      </c>
    </row>
    <row r="34612" spans="1:13" x14ac:dyDescent="0.3">
      <c r="A34612" s="5">
        <v>43463</v>
      </c>
      <c r="B34612" s="5">
        <v>43448</v>
      </c>
      <c r="C34612" s="3">
        <v>2018</v>
      </c>
      <c r="D34612" s="3">
        <v>12</v>
      </c>
      <c r="E34612" s="3">
        <v>29</v>
      </c>
      <c r="F34612" s="3">
        <v>22</v>
      </c>
      <c r="G34612" s="3"/>
      <c r="H34612" s="4">
        <v>0</v>
      </c>
      <c r="I34612" s="4">
        <v>268.30538000000001</v>
      </c>
      <c r="J34612" s="4">
        <v>25737</v>
      </c>
      <c r="K34612" s="4">
        <f t="shared" si="540"/>
        <v>27229</v>
      </c>
      <c r="L34612" s="2"/>
      <c r="M34612" s="14">
        <f>H34612/INDEX(Installed_Capacity!$H$5:$S$11,MATCH(Source_Data!C34612,Installed_Capacity!$G$5:$G$11,0),MATCH(Source_Data!D34612,Installed_Capacity!$H$4:$S$4,0))</f>
        <v>0</v>
      </c>
    </row>
    <row r="34613" spans="1:13" x14ac:dyDescent="0.3">
      <c r="A34613" s="5">
        <v>43463</v>
      </c>
      <c r="B34613" s="5">
        <v>43448</v>
      </c>
      <c r="C34613" s="3">
        <v>2018</v>
      </c>
      <c r="D34613" s="3">
        <v>12</v>
      </c>
      <c r="E34613" s="3">
        <v>29</v>
      </c>
      <c r="F34613" s="3">
        <v>23</v>
      </c>
      <c r="G34613" s="3"/>
      <c r="H34613" s="4">
        <v>0</v>
      </c>
      <c r="I34613" s="4">
        <v>315.52972999999997</v>
      </c>
      <c r="J34613" s="4">
        <v>24407</v>
      </c>
      <c r="K34613" s="4">
        <f t="shared" si="540"/>
        <v>27229</v>
      </c>
      <c r="L34613" s="2"/>
      <c r="M34613" s="14">
        <f>H34613/INDEX(Installed_Capacity!$H$5:$S$11,MATCH(Source_Data!C34613,Installed_Capacity!$G$5:$G$11,0),MATCH(Source_Data!D34613,Installed_Capacity!$H$4:$S$4,0))</f>
        <v>0</v>
      </c>
    </row>
    <row r="34614" spans="1:13" x14ac:dyDescent="0.3">
      <c r="A34614" s="5">
        <v>43463</v>
      </c>
      <c r="B34614" s="5">
        <v>43448</v>
      </c>
      <c r="C34614" s="3">
        <v>2018</v>
      </c>
      <c r="D34614" s="3">
        <v>12</v>
      </c>
      <c r="E34614" s="3">
        <v>29</v>
      </c>
      <c r="F34614" s="3">
        <v>24</v>
      </c>
      <c r="G34614" s="3"/>
      <c r="H34614" s="4">
        <v>0</v>
      </c>
      <c r="I34614" s="4">
        <v>395.11007000000001</v>
      </c>
      <c r="J34614" s="4">
        <v>23091</v>
      </c>
      <c r="K34614" s="4">
        <f t="shared" si="540"/>
        <v>27229</v>
      </c>
      <c r="L34614" s="2"/>
      <c r="M34614" s="14">
        <f>H34614/INDEX(Installed_Capacity!$H$5:$S$11,MATCH(Source_Data!C34614,Installed_Capacity!$G$5:$G$11,0),MATCH(Source_Data!D34614,Installed_Capacity!$H$4:$S$4,0))</f>
        <v>0</v>
      </c>
    </row>
    <row r="34615" spans="1:13" x14ac:dyDescent="0.3">
      <c r="A34615" s="5">
        <v>43464</v>
      </c>
      <c r="B34615" s="5">
        <v>43448</v>
      </c>
      <c r="C34615" s="3">
        <v>2018</v>
      </c>
      <c r="D34615" s="3">
        <v>12</v>
      </c>
      <c r="E34615" s="3">
        <v>30</v>
      </c>
      <c r="F34615" s="3">
        <v>1</v>
      </c>
      <c r="G34615" s="3"/>
      <c r="H34615" s="4">
        <v>0</v>
      </c>
      <c r="I34615" s="4">
        <v>380.55838999999997</v>
      </c>
      <c r="J34615" s="4">
        <v>22184</v>
      </c>
      <c r="K34615" s="4">
        <f t="shared" si="540"/>
        <v>26628</v>
      </c>
      <c r="L34615" s="2"/>
      <c r="M34615" s="14">
        <f>H34615/INDEX(Installed_Capacity!$H$5:$S$11,MATCH(Source_Data!C34615,Installed_Capacity!$G$5:$G$11,0),MATCH(Source_Data!D34615,Installed_Capacity!$H$4:$S$4,0))</f>
        <v>0</v>
      </c>
    </row>
    <row r="34616" spans="1:13" x14ac:dyDescent="0.3">
      <c r="A34616" s="5">
        <v>43464</v>
      </c>
      <c r="B34616" s="5">
        <v>43448</v>
      </c>
      <c r="C34616" s="3">
        <v>2018</v>
      </c>
      <c r="D34616" s="3">
        <v>12</v>
      </c>
      <c r="E34616" s="3">
        <v>30</v>
      </c>
      <c r="F34616" s="3">
        <v>2</v>
      </c>
      <c r="G34616" s="3"/>
      <c r="H34616" s="4">
        <v>0</v>
      </c>
      <c r="I34616" s="4">
        <v>367.15087</v>
      </c>
      <c r="J34616" s="4">
        <v>21373</v>
      </c>
      <c r="K34616" s="4">
        <f t="shared" si="540"/>
        <v>26628</v>
      </c>
      <c r="L34616" s="2"/>
      <c r="M34616" s="14">
        <f>H34616/INDEX(Installed_Capacity!$H$5:$S$11,MATCH(Source_Data!C34616,Installed_Capacity!$G$5:$G$11,0),MATCH(Source_Data!D34616,Installed_Capacity!$H$4:$S$4,0))</f>
        <v>0</v>
      </c>
    </row>
    <row r="34617" spans="1:13" x14ac:dyDescent="0.3">
      <c r="A34617" s="5">
        <v>43464</v>
      </c>
      <c r="B34617" s="5">
        <v>43448</v>
      </c>
      <c r="C34617" s="3">
        <v>2018</v>
      </c>
      <c r="D34617" s="3">
        <v>12</v>
      </c>
      <c r="E34617" s="3">
        <v>30</v>
      </c>
      <c r="F34617" s="3">
        <v>3</v>
      </c>
      <c r="G34617" s="3"/>
      <c r="H34617" s="4">
        <v>0</v>
      </c>
      <c r="I34617" s="4">
        <v>323.49678</v>
      </c>
      <c r="J34617" s="4">
        <v>20900</v>
      </c>
      <c r="K34617" s="4">
        <f t="shared" si="540"/>
        <v>26628</v>
      </c>
      <c r="L34617" s="2"/>
      <c r="M34617" s="14">
        <f>H34617/INDEX(Installed_Capacity!$H$5:$S$11,MATCH(Source_Data!C34617,Installed_Capacity!$G$5:$G$11,0),MATCH(Source_Data!D34617,Installed_Capacity!$H$4:$S$4,0))</f>
        <v>0</v>
      </c>
    </row>
    <row r="34618" spans="1:13" x14ac:dyDescent="0.3">
      <c r="A34618" s="5">
        <v>43464</v>
      </c>
      <c r="B34618" s="5">
        <v>43448</v>
      </c>
      <c r="C34618" s="3">
        <v>2018</v>
      </c>
      <c r="D34618" s="3">
        <v>12</v>
      </c>
      <c r="E34618" s="3">
        <v>30</v>
      </c>
      <c r="F34618" s="3">
        <v>4</v>
      </c>
      <c r="G34618" s="3"/>
      <c r="H34618" s="4">
        <v>0</v>
      </c>
      <c r="I34618" s="4">
        <v>313.31324999999998</v>
      </c>
      <c r="J34618" s="4">
        <v>20712</v>
      </c>
      <c r="K34618" s="4">
        <f t="shared" si="540"/>
        <v>26628</v>
      </c>
      <c r="L34618" s="2"/>
      <c r="M34618" s="14">
        <f>H34618/INDEX(Installed_Capacity!$H$5:$S$11,MATCH(Source_Data!C34618,Installed_Capacity!$G$5:$G$11,0),MATCH(Source_Data!D34618,Installed_Capacity!$H$4:$S$4,0))</f>
        <v>0</v>
      </c>
    </row>
    <row r="34619" spans="1:13" x14ac:dyDescent="0.3">
      <c r="A34619" s="5">
        <v>43464</v>
      </c>
      <c r="B34619" s="5">
        <v>43448</v>
      </c>
      <c r="C34619" s="3">
        <v>2018</v>
      </c>
      <c r="D34619" s="3">
        <v>12</v>
      </c>
      <c r="E34619" s="3">
        <v>30</v>
      </c>
      <c r="F34619" s="3">
        <v>5</v>
      </c>
      <c r="G34619" s="3"/>
      <c r="H34619" s="4">
        <v>0</v>
      </c>
      <c r="I34619" s="4">
        <v>225.76692</v>
      </c>
      <c r="J34619" s="4">
        <v>20861</v>
      </c>
      <c r="K34619" s="4">
        <f t="shared" si="540"/>
        <v>26628</v>
      </c>
      <c r="L34619" s="2"/>
      <c r="M34619" s="14">
        <f>H34619/INDEX(Installed_Capacity!$H$5:$S$11,MATCH(Source_Data!C34619,Installed_Capacity!$G$5:$G$11,0),MATCH(Source_Data!D34619,Installed_Capacity!$H$4:$S$4,0))</f>
        <v>0</v>
      </c>
    </row>
    <row r="34620" spans="1:13" x14ac:dyDescent="0.3">
      <c r="A34620" s="5">
        <v>43464</v>
      </c>
      <c r="B34620" s="5">
        <v>43448</v>
      </c>
      <c r="C34620" s="3">
        <v>2018</v>
      </c>
      <c r="D34620" s="3">
        <v>12</v>
      </c>
      <c r="E34620" s="3">
        <v>30</v>
      </c>
      <c r="F34620" s="3">
        <v>6</v>
      </c>
      <c r="G34620" s="3"/>
      <c r="H34620" s="4">
        <v>0</v>
      </c>
      <c r="I34620" s="4">
        <v>230.05806999999999</v>
      </c>
      <c r="J34620" s="4">
        <v>21359</v>
      </c>
      <c r="K34620" s="4">
        <f t="shared" si="540"/>
        <v>26628</v>
      </c>
      <c r="L34620" s="2"/>
      <c r="M34620" s="14">
        <f>H34620/INDEX(Installed_Capacity!$H$5:$S$11,MATCH(Source_Data!C34620,Installed_Capacity!$G$5:$G$11,0),MATCH(Source_Data!D34620,Installed_Capacity!$H$4:$S$4,0))</f>
        <v>0</v>
      </c>
    </row>
    <row r="34621" spans="1:13" x14ac:dyDescent="0.3">
      <c r="A34621" s="5">
        <v>43464</v>
      </c>
      <c r="B34621" s="5">
        <v>43448</v>
      </c>
      <c r="C34621" s="3">
        <v>2018</v>
      </c>
      <c r="D34621" s="3">
        <v>12</v>
      </c>
      <c r="E34621" s="3">
        <v>30</v>
      </c>
      <c r="F34621" s="3">
        <v>7</v>
      </c>
      <c r="G34621" s="3"/>
      <c r="H34621" s="4">
        <v>1.30924</v>
      </c>
      <c r="I34621" s="4">
        <v>319.93239999999997</v>
      </c>
      <c r="J34621" s="4">
        <v>22136</v>
      </c>
      <c r="K34621" s="4">
        <f t="shared" si="540"/>
        <v>26628</v>
      </c>
      <c r="L34621" s="2"/>
      <c r="M34621" s="14">
        <f>H34621/INDEX(Installed_Capacity!$H$5:$S$11,MATCH(Source_Data!C34621,Installed_Capacity!$G$5:$G$11,0),MATCH(Source_Data!D34621,Installed_Capacity!$H$4:$S$4,0))</f>
        <v>1.2127791821864376E-4</v>
      </c>
    </row>
    <row r="34622" spans="1:13" x14ac:dyDescent="0.3">
      <c r="A34622" s="5">
        <v>43464</v>
      </c>
      <c r="B34622" s="5">
        <v>43448</v>
      </c>
      <c r="C34622" s="3">
        <v>2018</v>
      </c>
      <c r="D34622" s="3">
        <v>12</v>
      </c>
      <c r="E34622" s="3">
        <v>30</v>
      </c>
      <c r="F34622" s="3">
        <v>8</v>
      </c>
      <c r="G34622" s="3"/>
      <c r="H34622" s="4">
        <v>1120.7967200000001</v>
      </c>
      <c r="I34622" s="4">
        <v>495.44963000000001</v>
      </c>
      <c r="J34622" s="4">
        <v>22457</v>
      </c>
      <c r="K34622" s="4">
        <f t="shared" si="540"/>
        <v>26628</v>
      </c>
      <c r="L34622" s="2"/>
      <c r="M34622" s="14">
        <f>H34622/INDEX(Installed_Capacity!$H$5:$S$11,MATCH(Source_Data!C34622,Installed_Capacity!$G$5:$G$11,0),MATCH(Source_Data!D34622,Installed_Capacity!$H$4:$S$4,0))</f>
        <v>0.1038219829426875</v>
      </c>
    </row>
    <row r="34623" spans="1:13" x14ac:dyDescent="0.3">
      <c r="A34623" s="5">
        <v>43464</v>
      </c>
      <c r="B34623" s="5">
        <v>43448</v>
      </c>
      <c r="C34623" s="3">
        <v>2018</v>
      </c>
      <c r="D34623" s="3">
        <v>12</v>
      </c>
      <c r="E34623" s="3">
        <v>30</v>
      </c>
      <c r="F34623" s="3">
        <v>9</v>
      </c>
      <c r="G34623" s="3"/>
      <c r="H34623" s="4">
        <v>4827.1063899999999</v>
      </c>
      <c r="I34623" s="4">
        <v>597.83465999999999</v>
      </c>
      <c r="J34623" s="4">
        <v>22158</v>
      </c>
      <c r="K34623" s="4">
        <f t="shared" si="540"/>
        <v>26628</v>
      </c>
      <c r="L34623" s="2"/>
      <c r="M34623" s="14">
        <f>H34623/INDEX(Installed_Capacity!$H$5:$S$11,MATCH(Source_Data!C34623,Installed_Capacity!$G$5:$G$11,0),MATCH(Source_Data!D34623,Installed_Capacity!$H$4:$S$4,0))</f>
        <v>0.4471459885117417</v>
      </c>
    </row>
    <row r="34624" spans="1:13" x14ac:dyDescent="0.3">
      <c r="A34624" s="5">
        <v>43464</v>
      </c>
      <c r="B34624" s="5">
        <v>43448</v>
      </c>
      <c r="C34624" s="3">
        <v>2018</v>
      </c>
      <c r="D34624" s="3">
        <v>12</v>
      </c>
      <c r="E34624" s="3">
        <v>30</v>
      </c>
      <c r="F34624" s="3">
        <v>10</v>
      </c>
      <c r="G34624" s="3"/>
      <c r="H34624" s="4">
        <v>6962.9612800000004</v>
      </c>
      <c r="I34624" s="4">
        <v>736.77841000000001</v>
      </c>
      <c r="J34624" s="4">
        <v>21421</v>
      </c>
      <c r="K34624" s="4">
        <f t="shared" si="540"/>
        <v>26628</v>
      </c>
      <c r="L34624" s="2"/>
      <c r="M34624" s="14">
        <f>H34624/INDEX(Installed_Capacity!$H$5:$S$11,MATCH(Source_Data!C34624,Installed_Capacity!$G$5:$G$11,0),MATCH(Source_Data!D34624,Installed_Capacity!$H$4:$S$4,0))</f>
        <v>0.64499514884621856</v>
      </c>
    </row>
    <row r="34625" spans="1:13" x14ac:dyDescent="0.3">
      <c r="A34625" s="5">
        <v>43464</v>
      </c>
      <c r="B34625" s="5">
        <v>43448</v>
      </c>
      <c r="C34625" s="3">
        <v>2018</v>
      </c>
      <c r="D34625" s="3">
        <v>12</v>
      </c>
      <c r="E34625" s="3">
        <v>30</v>
      </c>
      <c r="F34625" s="3">
        <v>11</v>
      </c>
      <c r="G34625" s="3"/>
      <c r="H34625" s="4">
        <v>7379.9357099999997</v>
      </c>
      <c r="I34625" s="4">
        <v>1073.4752000000001</v>
      </c>
      <c r="J34625" s="4">
        <v>20498</v>
      </c>
      <c r="K34625" s="4">
        <f t="shared" si="540"/>
        <v>26628</v>
      </c>
      <c r="L34625" s="2"/>
      <c r="M34625" s="14">
        <f>H34625/INDEX(Installed_Capacity!$H$5:$S$11,MATCH(Source_Data!C34625,Installed_Capacity!$G$5:$G$11,0),MATCH(Source_Data!D34625,Installed_Capacity!$H$4:$S$4,0))</f>
        <v>0.683620451174902</v>
      </c>
    </row>
    <row r="34626" spans="1:13" x14ac:dyDescent="0.3">
      <c r="A34626" s="5">
        <v>43464</v>
      </c>
      <c r="B34626" s="5">
        <v>43448</v>
      </c>
      <c r="C34626" s="3">
        <v>2018</v>
      </c>
      <c r="D34626" s="3">
        <v>12</v>
      </c>
      <c r="E34626" s="3">
        <v>30</v>
      </c>
      <c r="F34626" s="3">
        <v>12</v>
      </c>
      <c r="G34626" s="3"/>
      <c r="H34626" s="4">
        <v>7099.5774700000002</v>
      </c>
      <c r="I34626" s="4">
        <v>1803.0643600000001</v>
      </c>
      <c r="J34626" s="4">
        <v>19994</v>
      </c>
      <c r="K34626" s="4">
        <f t="shared" si="540"/>
        <v>26628</v>
      </c>
      <c r="L34626" s="2"/>
      <c r="M34626" s="14">
        <f>H34626/INDEX(Installed_Capacity!$H$5:$S$11,MATCH(Source_Data!C34626,Installed_Capacity!$G$5:$G$11,0),MATCH(Source_Data!D34626,Installed_Capacity!$H$4:$S$4,0))</f>
        <v>0.65765022134489159</v>
      </c>
    </row>
    <row r="34627" spans="1:13" x14ac:dyDescent="0.3">
      <c r="A34627" s="5">
        <v>43464</v>
      </c>
      <c r="B34627" s="5">
        <v>43448</v>
      </c>
      <c r="C34627" s="3">
        <v>2018</v>
      </c>
      <c r="D34627" s="3">
        <v>12</v>
      </c>
      <c r="E34627" s="3">
        <v>30</v>
      </c>
      <c r="F34627" s="3">
        <v>13</v>
      </c>
      <c r="G34627" s="3"/>
      <c r="H34627" s="4">
        <v>6832.1330699999999</v>
      </c>
      <c r="I34627" s="4">
        <v>2101.0331500000002</v>
      </c>
      <c r="J34627" s="4">
        <v>19762</v>
      </c>
      <c r="K34627" s="4">
        <f t="shared" ref="K34627:K34690" si="541">_xlfn.MAXIFS($J:$J, $C:$C, C34627, $D:$D, D34627, $E:$E, E34627)</f>
        <v>26628</v>
      </c>
      <c r="L34627" s="2"/>
      <c r="M34627" s="14">
        <f>H34627/INDEX(Installed_Capacity!$H$5:$S$11,MATCH(Source_Data!C34627,Installed_Capacity!$G$5:$G$11,0),MATCH(Source_Data!D34627,Installed_Capacity!$H$4:$S$4,0))</f>
        <v>0.63287623027279305</v>
      </c>
    </row>
    <row r="34628" spans="1:13" x14ac:dyDescent="0.3">
      <c r="A34628" s="5">
        <v>43464</v>
      </c>
      <c r="B34628" s="5">
        <v>43448</v>
      </c>
      <c r="C34628" s="3">
        <v>2018</v>
      </c>
      <c r="D34628" s="3">
        <v>12</v>
      </c>
      <c r="E34628" s="3">
        <v>30</v>
      </c>
      <c r="F34628" s="3">
        <v>14</v>
      </c>
      <c r="G34628" s="3"/>
      <c r="H34628" s="4">
        <v>7119.0227199999999</v>
      </c>
      <c r="I34628" s="4">
        <v>2021.9337399999999</v>
      </c>
      <c r="J34628" s="4">
        <v>19899</v>
      </c>
      <c r="K34628" s="4">
        <f t="shared" si="541"/>
        <v>26628</v>
      </c>
      <c r="L34628" s="2"/>
      <c r="M34628" s="14">
        <f>H34628/INDEX(Installed_Capacity!$H$5:$S$11,MATCH(Source_Data!C34628,Installed_Capacity!$G$5:$G$11,0),MATCH(Source_Data!D34628,Installed_Capacity!$H$4:$S$4,0))</f>
        <v>0.65945147966211459</v>
      </c>
    </row>
    <row r="34629" spans="1:13" x14ac:dyDescent="0.3">
      <c r="A34629" s="5">
        <v>43464</v>
      </c>
      <c r="B34629" s="5">
        <v>43448</v>
      </c>
      <c r="C34629" s="3">
        <v>2018</v>
      </c>
      <c r="D34629" s="3">
        <v>12</v>
      </c>
      <c r="E34629" s="3">
        <v>30</v>
      </c>
      <c r="F34629" s="3">
        <v>15</v>
      </c>
      <c r="G34629" s="3"/>
      <c r="H34629" s="4">
        <v>6419.3031199999996</v>
      </c>
      <c r="I34629" s="4">
        <v>1954.9664600000001</v>
      </c>
      <c r="J34629" s="4">
        <v>20326</v>
      </c>
      <c r="K34629" s="4">
        <f t="shared" si="541"/>
        <v>26628</v>
      </c>
      <c r="L34629" s="2"/>
      <c r="M34629" s="14">
        <f>H34629/INDEX(Installed_Capacity!$H$5:$S$11,MATCH(Source_Data!C34629,Installed_Capacity!$G$5:$G$11,0),MATCH(Source_Data!D34629,Installed_Capacity!$H$4:$S$4,0))</f>
        <v>0.59463484067706818</v>
      </c>
    </row>
    <row r="34630" spans="1:13" x14ac:dyDescent="0.3">
      <c r="A34630" s="5">
        <v>43464</v>
      </c>
      <c r="B34630" s="5">
        <v>43448</v>
      </c>
      <c r="C34630" s="3">
        <v>2018</v>
      </c>
      <c r="D34630" s="3">
        <v>12</v>
      </c>
      <c r="E34630" s="3">
        <v>30</v>
      </c>
      <c r="F34630" s="3">
        <v>16</v>
      </c>
      <c r="G34630" s="3"/>
      <c r="H34630" s="4">
        <v>3880.0340000000001</v>
      </c>
      <c r="I34630" s="4">
        <v>2096.99865</v>
      </c>
      <c r="J34630" s="4">
        <v>21051</v>
      </c>
      <c r="K34630" s="4">
        <f t="shared" si="541"/>
        <v>26628</v>
      </c>
      <c r="L34630" s="2"/>
      <c r="M34630" s="14">
        <f>H34630/INDEX(Installed_Capacity!$H$5:$S$11,MATCH(Source_Data!C34630,Installed_Capacity!$G$5:$G$11,0),MATCH(Source_Data!D34630,Installed_Capacity!$H$4:$S$4,0))</f>
        <v>0.35941649058809483</v>
      </c>
    </row>
    <row r="34631" spans="1:13" x14ac:dyDescent="0.3">
      <c r="A34631" s="5">
        <v>43464</v>
      </c>
      <c r="B34631" s="5">
        <v>43448</v>
      </c>
      <c r="C34631" s="3">
        <v>2018</v>
      </c>
      <c r="D34631" s="3">
        <v>12</v>
      </c>
      <c r="E34631" s="3">
        <v>30</v>
      </c>
      <c r="F34631" s="3">
        <v>17</v>
      </c>
      <c r="G34631" s="3"/>
      <c r="H34631" s="4">
        <v>592.83681000000001</v>
      </c>
      <c r="I34631" s="4">
        <v>2197.7484800000002</v>
      </c>
      <c r="J34631" s="4">
        <v>22988</v>
      </c>
      <c r="K34631" s="4">
        <f t="shared" si="541"/>
        <v>26628</v>
      </c>
      <c r="L34631" s="2"/>
      <c r="M34631" s="14">
        <f>H34631/INDEX(Installed_Capacity!$H$5:$S$11,MATCH(Source_Data!C34631,Installed_Capacity!$G$5:$G$11,0),MATCH(Source_Data!D34631,Installed_Capacity!$H$4:$S$4,0))</f>
        <v>5.4915839846156285E-2</v>
      </c>
    </row>
    <row r="34632" spans="1:13" x14ac:dyDescent="0.3">
      <c r="A34632" s="5">
        <v>43464</v>
      </c>
      <c r="B34632" s="5">
        <v>43448</v>
      </c>
      <c r="C34632" s="3">
        <v>2018</v>
      </c>
      <c r="D34632" s="3">
        <v>12</v>
      </c>
      <c r="E34632" s="3">
        <v>30</v>
      </c>
      <c r="F34632" s="3">
        <v>18</v>
      </c>
      <c r="G34632" s="3"/>
      <c r="H34632" s="4">
        <v>0</v>
      </c>
      <c r="I34632" s="4">
        <v>2554.7580400000002</v>
      </c>
      <c r="J34632" s="4">
        <v>26075</v>
      </c>
      <c r="K34632" s="4">
        <f t="shared" si="541"/>
        <v>26628</v>
      </c>
      <c r="L34632" s="2"/>
      <c r="M34632" s="14">
        <f>H34632/INDEX(Installed_Capacity!$H$5:$S$11,MATCH(Source_Data!C34632,Installed_Capacity!$G$5:$G$11,0),MATCH(Source_Data!D34632,Installed_Capacity!$H$4:$S$4,0))</f>
        <v>0</v>
      </c>
    </row>
    <row r="34633" spans="1:13" x14ac:dyDescent="0.3">
      <c r="A34633" s="5">
        <v>43464</v>
      </c>
      <c r="B34633" s="5">
        <v>43448</v>
      </c>
      <c r="C34633" s="3">
        <v>2018</v>
      </c>
      <c r="D34633" s="3">
        <v>12</v>
      </c>
      <c r="E34633" s="3">
        <v>30</v>
      </c>
      <c r="F34633" s="3">
        <v>19</v>
      </c>
      <c r="G34633" s="3"/>
      <c r="H34633" s="4">
        <v>0</v>
      </c>
      <c r="I34633" s="4">
        <v>2480.20543</v>
      </c>
      <c r="J34633" s="4">
        <v>26628</v>
      </c>
      <c r="K34633" s="4">
        <f t="shared" si="541"/>
        <v>26628</v>
      </c>
      <c r="L34633" s="2"/>
      <c r="M34633" s="14">
        <f>H34633/INDEX(Installed_Capacity!$H$5:$S$11,MATCH(Source_Data!C34633,Installed_Capacity!$G$5:$G$11,0),MATCH(Source_Data!D34633,Installed_Capacity!$H$4:$S$4,0))</f>
        <v>0</v>
      </c>
    </row>
    <row r="34634" spans="1:13" x14ac:dyDescent="0.3">
      <c r="A34634" s="5">
        <v>43464</v>
      </c>
      <c r="B34634" s="5">
        <v>43449</v>
      </c>
      <c r="C34634" s="3">
        <v>2018</v>
      </c>
      <c r="D34634" s="3">
        <v>12</v>
      </c>
      <c r="E34634" s="3">
        <v>30</v>
      </c>
      <c r="F34634" s="3">
        <v>20</v>
      </c>
      <c r="G34634" s="3"/>
      <c r="H34634" s="4">
        <v>0</v>
      </c>
      <c r="I34634" s="4">
        <v>2617.66527</v>
      </c>
      <c r="J34634" s="4">
        <v>26428</v>
      </c>
      <c r="K34634" s="4">
        <f t="shared" si="541"/>
        <v>26628</v>
      </c>
      <c r="L34634" s="2"/>
      <c r="M34634" s="14">
        <f>H34634/INDEX(Installed_Capacity!$H$5:$S$11,MATCH(Source_Data!C34634,Installed_Capacity!$G$5:$G$11,0),MATCH(Source_Data!D34634,Installed_Capacity!$H$4:$S$4,0))</f>
        <v>0</v>
      </c>
    </row>
    <row r="34635" spans="1:13" x14ac:dyDescent="0.3">
      <c r="A34635" s="5">
        <v>43464</v>
      </c>
      <c r="B34635" s="5">
        <v>43449</v>
      </c>
      <c r="C34635" s="3">
        <v>2018</v>
      </c>
      <c r="D34635" s="3">
        <v>12</v>
      </c>
      <c r="E34635" s="3">
        <v>30</v>
      </c>
      <c r="F34635" s="3">
        <v>21</v>
      </c>
      <c r="G34635" s="3"/>
      <c r="H34635" s="4">
        <v>0</v>
      </c>
      <c r="I34635" s="4">
        <v>2725.1772500000002</v>
      </c>
      <c r="J34635" s="4">
        <v>25959</v>
      </c>
      <c r="K34635" s="4">
        <f t="shared" si="541"/>
        <v>26628</v>
      </c>
      <c r="L34635" s="2"/>
      <c r="M34635" s="14">
        <f>H34635/INDEX(Installed_Capacity!$H$5:$S$11,MATCH(Source_Data!C34635,Installed_Capacity!$G$5:$G$11,0),MATCH(Source_Data!D34635,Installed_Capacity!$H$4:$S$4,0))</f>
        <v>0</v>
      </c>
    </row>
    <row r="34636" spans="1:13" x14ac:dyDescent="0.3">
      <c r="A34636" s="5">
        <v>43464</v>
      </c>
      <c r="B34636" s="5">
        <v>43449</v>
      </c>
      <c r="C34636" s="3">
        <v>2018</v>
      </c>
      <c r="D34636" s="3">
        <v>12</v>
      </c>
      <c r="E34636" s="3">
        <v>30</v>
      </c>
      <c r="F34636" s="3">
        <v>22</v>
      </c>
      <c r="G34636" s="3"/>
      <c r="H34636" s="4">
        <v>0</v>
      </c>
      <c r="I34636" s="4">
        <v>2741.0779200000002</v>
      </c>
      <c r="J34636" s="4">
        <v>25043</v>
      </c>
      <c r="K34636" s="4">
        <f t="shared" si="541"/>
        <v>26628</v>
      </c>
      <c r="L34636" s="2"/>
      <c r="M34636" s="14">
        <f>H34636/INDEX(Installed_Capacity!$H$5:$S$11,MATCH(Source_Data!C34636,Installed_Capacity!$G$5:$G$11,0),MATCH(Source_Data!D34636,Installed_Capacity!$H$4:$S$4,0))</f>
        <v>0</v>
      </c>
    </row>
    <row r="34637" spans="1:13" x14ac:dyDescent="0.3">
      <c r="A34637" s="5">
        <v>43464</v>
      </c>
      <c r="B34637" s="5">
        <v>43449</v>
      </c>
      <c r="C34637" s="3">
        <v>2018</v>
      </c>
      <c r="D34637" s="3">
        <v>12</v>
      </c>
      <c r="E34637" s="3">
        <v>30</v>
      </c>
      <c r="F34637" s="3">
        <v>23</v>
      </c>
      <c r="G34637" s="3"/>
      <c r="H34637" s="4">
        <v>0</v>
      </c>
      <c r="I34637" s="4">
        <v>2454.3005800000001</v>
      </c>
      <c r="J34637" s="4">
        <v>23850</v>
      </c>
      <c r="K34637" s="4">
        <f t="shared" si="541"/>
        <v>26628</v>
      </c>
      <c r="L34637" s="2"/>
      <c r="M34637" s="14">
        <f>H34637/INDEX(Installed_Capacity!$H$5:$S$11,MATCH(Source_Data!C34637,Installed_Capacity!$G$5:$G$11,0),MATCH(Source_Data!D34637,Installed_Capacity!$H$4:$S$4,0))</f>
        <v>0</v>
      </c>
    </row>
    <row r="34638" spans="1:13" x14ac:dyDescent="0.3">
      <c r="A34638" s="5">
        <v>43464</v>
      </c>
      <c r="B34638" s="5">
        <v>43449</v>
      </c>
      <c r="C34638" s="3">
        <v>2018</v>
      </c>
      <c r="D34638" s="3">
        <v>12</v>
      </c>
      <c r="E34638" s="3">
        <v>30</v>
      </c>
      <c r="F34638" s="3">
        <v>24</v>
      </c>
      <c r="G34638" s="3"/>
      <c r="H34638" s="4">
        <v>0</v>
      </c>
      <c r="I34638" s="4">
        <v>2362.1451400000001</v>
      </c>
      <c r="J34638" s="4">
        <v>22529</v>
      </c>
      <c r="K34638" s="4">
        <f t="shared" si="541"/>
        <v>26628</v>
      </c>
      <c r="L34638" s="2"/>
      <c r="M34638" s="14">
        <f>H34638/INDEX(Installed_Capacity!$H$5:$S$11,MATCH(Source_Data!C34638,Installed_Capacity!$G$5:$G$11,0),MATCH(Source_Data!D34638,Installed_Capacity!$H$4:$S$4,0))</f>
        <v>0</v>
      </c>
    </row>
    <row r="34639" spans="1:13" x14ac:dyDescent="0.3">
      <c r="A34639" s="5">
        <v>43465</v>
      </c>
      <c r="B34639" s="5">
        <v>43449</v>
      </c>
      <c r="C34639" s="3">
        <v>2018</v>
      </c>
      <c r="D34639" s="3">
        <v>12</v>
      </c>
      <c r="E34639" s="3">
        <v>31</v>
      </c>
      <c r="F34639" s="3">
        <v>1</v>
      </c>
      <c r="G34639" s="3"/>
      <c r="H34639" s="4">
        <v>0</v>
      </c>
      <c r="I34639" s="4">
        <v>2121.5518200000001</v>
      </c>
      <c r="J34639" s="4">
        <v>21357</v>
      </c>
      <c r="K34639" s="4">
        <f t="shared" si="541"/>
        <v>27681</v>
      </c>
      <c r="L34639" s="2"/>
      <c r="M34639" s="14">
        <f>H34639/INDEX(Installed_Capacity!$H$5:$S$11,MATCH(Source_Data!C34639,Installed_Capacity!$G$5:$G$11,0),MATCH(Source_Data!D34639,Installed_Capacity!$H$4:$S$4,0))</f>
        <v>0</v>
      </c>
    </row>
    <row r="34640" spans="1:13" x14ac:dyDescent="0.3">
      <c r="A34640" s="5">
        <v>43465</v>
      </c>
      <c r="B34640" s="5">
        <v>43449</v>
      </c>
      <c r="C34640" s="3">
        <v>2018</v>
      </c>
      <c r="D34640" s="3">
        <v>12</v>
      </c>
      <c r="E34640" s="3">
        <v>31</v>
      </c>
      <c r="F34640" s="3">
        <v>2</v>
      </c>
      <c r="G34640" s="3"/>
      <c r="H34640" s="4">
        <v>0</v>
      </c>
      <c r="I34640" s="4">
        <v>1964.0299600000001</v>
      </c>
      <c r="J34640" s="4">
        <v>20534</v>
      </c>
      <c r="K34640" s="4">
        <f t="shared" si="541"/>
        <v>27681</v>
      </c>
      <c r="L34640" s="2"/>
      <c r="M34640" s="14">
        <f>H34640/INDEX(Installed_Capacity!$H$5:$S$11,MATCH(Source_Data!C34640,Installed_Capacity!$G$5:$G$11,0),MATCH(Source_Data!D34640,Installed_Capacity!$H$4:$S$4,0))</f>
        <v>0</v>
      </c>
    </row>
    <row r="34641" spans="1:13" x14ac:dyDescent="0.3">
      <c r="A34641" s="5">
        <v>43465</v>
      </c>
      <c r="B34641" s="5">
        <v>43449</v>
      </c>
      <c r="C34641" s="3">
        <v>2018</v>
      </c>
      <c r="D34641" s="3">
        <v>12</v>
      </c>
      <c r="E34641" s="3">
        <v>31</v>
      </c>
      <c r="F34641" s="3">
        <v>3</v>
      </c>
      <c r="G34641" s="3"/>
      <c r="H34641" s="4">
        <v>0</v>
      </c>
      <c r="I34641" s="4">
        <v>2125.6279</v>
      </c>
      <c r="J34641" s="4">
        <v>20040</v>
      </c>
      <c r="K34641" s="4">
        <f t="shared" si="541"/>
        <v>27681</v>
      </c>
      <c r="L34641" s="2"/>
      <c r="M34641" s="14">
        <f>H34641/INDEX(Installed_Capacity!$H$5:$S$11,MATCH(Source_Data!C34641,Installed_Capacity!$G$5:$G$11,0),MATCH(Source_Data!D34641,Installed_Capacity!$H$4:$S$4,0))</f>
        <v>0</v>
      </c>
    </row>
    <row r="34642" spans="1:13" x14ac:dyDescent="0.3">
      <c r="A34642" s="5">
        <v>43465</v>
      </c>
      <c r="B34642" s="5">
        <v>43449</v>
      </c>
      <c r="C34642" s="3">
        <v>2018</v>
      </c>
      <c r="D34642" s="3">
        <v>12</v>
      </c>
      <c r="E34642" s="3">
        <v>31</v>
      </c>
      <c r="F34642" s="3">
        <v>4</v>
      </c>
      <c r="G34642" s="3"/>
      <c r="H34642" s="4">
        <v>0</v>
      </c>
      <c r="I34642" s="4">
        <v>2554.5501599999998</v>
      </c>
      <c r="J34642" s="4">
        <v>20007</v>
      </c>
      <c r="K34642" s="4">
        <f t="shared" si="541"/>
        <v>27681</v>
      </c>
      <c r="L34642" s="2"/>
      <c r="M34642" s="14">
        <f>H34642/INDEX(Installed_Capacity!$H$5:$S$11,MATCH(Source_Data!C34642,Installed_Capacity!$G$5:$G$11,0),MATCH(Source_Data!D34642,Installed_Capacity!$H$4:$S$4,0))</f>
        <v>0</v>
      </c>
    </row>
    <row r="34643" spans="1:13" x14ac:dyDescent="0.3">
      <c r="A34643" s="5">
        <v>43465</v>
      </c>
      <c r="B34643" s="5">
        <v>43449</v>
      </c>
      <c r="C34643" s="3">
        <v>2018</v>
      </c>
      <c r="D34643" s="3">
        <v>12</v>
      </c>
      <c r="E34643" s="3">
        <v>31</v>
      </c>
      <c r="F34643" s="3">
        <v>5</v>
      </c>
      <c r="G34643" s="3"/>
      <c r="H34643" s="4">
        <v>0</v>
      </c>
      <c r="I34643" s="4">
        <v>2867.8134799999998</v>
      </c>
      <c r="J34643" s="4">
        <v>20383</v>
      </c>
      <c r="K34643" s="4">
        <f t="shared" si="541"/>
        <v>27681</v>
      </c>
      <c r="L34643" s="2"/>
      <c r="M34643" s="14">
        <f>H34643/INDEX(Installed_Capacity!$H$5:$S$11,MATCH(Source_Data!C34643,Installed_Capacity!$G$5:$G$11,0),MATCH(Source_Data!D34643,Installed_Capacity!$H$4:$S$4,0))</f>
        <v>0</v>
      </c>
    </row>
    <row r="34644" spans="1:13" x14ac:dyDescent="0.3">
      <c r="A34644" s="5">
        <v>43465</v>
      </c>
      <c r="B34644" s="5">
        <v>43449</v>
      </c>
      <c r="C34644" s="3">
        <v>2018</v>
      </c>
      <c r="D34644" s="3">
        <v>12</v>
      </c>
      <c r="E34644" s="3">
        <v>31</v>
      </c>
      <c r="F34644" s="3">
        <v>6</v>
      </c>
      <c r="G34644" s="3"/>
      <c r="H34644" s="4">
        <v>0</v>
      </c>
      <c r="I34644" s="4">
        <v>2857.05168</v>
      </c>
      <c r="J34644" s="4">
        <v>21428</v>
      </c>
      <c r="K34644" s="4">
        <f t="shared" si="541"/>
        <v>27681</v>
      </c>
      <c r="L34644" s="2"/>
      <c r="M34644" s="14">
        <f>H34644/INDEX(Installed_Capacity!$H$5:$S$11,MATCH(Source_Data!C34644,Installed_Capacity!$G$5:$G$11,0),MATCH(Source_Data!D34644,Installed_Capacity!$H$4:$S$4,0))</f>
        <v>0</v>
      </c>
    </row>
    <row r="34645" spans="1:13" x14ac:dyDescent="0.3">
      <c r="A34645" s="5">
        <v>43465</v>
      </c>
      <c r="B34645" s="5">
        <v>43449</v>
      </c>
      <c r="C34645" s="3">
        <v>2018</v>
      </c>
      <c r="D34645" s="3">
        <v>12</v>
      </c>
      <c r="E34645" s="3">
        <v>31</v>
      </c>
      <c r="F34645" s="3">
        <v>7</v>
      </c>
      <c r="G34645" s="3"/>
      <c r="H34645" s="4">
        <v>0</v>
      </c>
      <c r="I34645" s="4">
        <v>2655.4762599999999</v>
      </c>
      <c r="J34645" s="4">
        <v>22882</v>
      </c>
      <c r="K34645" s="4">
        <f t="shared" si="541"/>
        <v>27681</v>
      </c>
      <c r="L34645" s="2"/>
      <c r="M34645" s="14">
        <f>H34645/INDEX(Installed_Capacity!$H$5:$S$11,MATCH(Source_Data!C34645,Installed_Capacity!$G$5:$G$11,0),MATCH(Source_Data!D34645,Installed_Capacity!$H$4:$S$4,0))</f>
        <v>0</v>
      </c>
    </row>
    <row r="34646" spans="1:13" x14ac:dyDescent="0.3">
      <c r="A34646" s="5">
        <v>43465</v>
      </c>
      <c r="B34646" s="5">
        <v>43449</v>
      </c>
      <c r="C34646" s="3">
        <v>2018</v>
      </c>
      <c r="D34646" s="3">
        <v>12</v>
      </c>
      <c r="E34646" s="3">
        <v>31</v>
      </c>
      <c r="F34646" s="3">
        <v>8</v>
      </c>
      <c r="G34646" s="3"/>
      <c r="H34646" s="4">
        <v>351.24635000000001</v>
      </c>
      <c r="I34646" s="4">
        <v>2445.14786</v>
      </c>
      <c r="J34646" s="4">
        <v>23777</v>
      </c>
      <c r="K34646" s="4">
        <f t="shared" si="541"/>
        <v>27681</v>
      </c>
      <c r="L34646" s="2"/>
      <c r="M34646" s="14">
        <f>H34646/INDEX(Installed_Capacity!$H$5:$S$11,MATCH(Source_Data!C34646,Installed_Capacity!$G$5:$G$11,0),MATCH(Source_Data!D34646,Installed_Capacity!$H$4:$S$4,0))</f>
        <v>3.2536758814195356E-2</v>
      </c>
    </row>
    <row r="34647" spans="1:13" x14ac:dyDescent="0.3">
      <c r="A34647" s="5">
        <v>43465</v>
      </c>
      <c r="B34647" s="5">
        <v>43449</v>
      </c>
      <c r="C34647" s="3">
        <v>2018</v>
      </c>
      <c r="D34647" s="3">
        <v>12</v>
      </c>
      <c r="E34647" s="3">
        <v>31</v>
      </c>
      <c r="F34647" s="3">
        <v>9</v>
      </c>
      <c r="G34647" s="3"/>
      <c r="H34647" s="4">
        <v>2244.9427099999998</v>
      </c>
      <c r="I34647" s="4">
        <v>2151.8406199999999</v>
      </c>
      <c r="J34647" s="4">
        <v>24153</v>
      </c>
      <c r="K34647" s="4">
        <f t="shared" si="541"/>
        <v>27681</v>
      </c>
      <c r="L34647" s="2"/>
      <c r="M34647" s="14">
        <f>H34647/INDEX(Installed_Capacity!$H$5:$S$11,MATCH(Source_Data!C34647,Installed_Capacity!$G$5:$G$11,0),MATCH(Source_Data!D34647,Installed_Capacity!$H$4:$S$4,0))</f>
        <v>0.20795421648354809</v>
      </c>
    </row>
    <row r="34648" spans="1:13" x14ac:dyDescent="0.3">
      <c r="A34648" s="5">
        <v>43465</v>
      </c>
      <c r="B34648" s="5">
        <v>43449</v>
      </c>
      <c r="C34648" s="3">
        <v>2018</v>
      </c>
      <c r="D34648" s="3">
        <v>12</v>
      </c>
      <c r="E34648" s="3">
        <v>31</v>
      </c>
      <c r="F34648" s="3">
        <v>10</v>
      </c>
      <c r="G34648" s="3"/>
      <c r="H34648" s="4">
        <v>3626.0000500000001</v>
      </c>
      <c r="I34648" s="4">
        <v>2094.79117</v>
      </c>
      <c r="J34648" s="4">
        <v>23929</v>
      </c>
      <c r="K34648" s="4">
        <f t="shared" si="541"/>
        <v>27681</v>
      </c>
      <c r="L34648" s="2"/>
      <c r="M34648" s="14">
        <f>H34648/INDEX(Installed_Capacity!$H$5:$S$11,MATCH(Source_Data!C34648,Installed_Capacity!$G$5:$G$11,0),MATCH(Source_Data!D34648,Installed_Capacity!$H$4:$S$4,0))</f>
        <v>0.33588474040259864</v>
      </c>
    </row>
    <row r="34649" spans="1:13" x14ac:dyDescent="0.3">
      <c r="A34649" s="5">
        <v>43465</v>
      </c>
      <c r="B34649" s="5">
        <v>43449</v>
      </c>
      <c r="C34649" s="3">
        <v>2018</v>
      </c>
      <c r="D34649" s="3">
        <v>12</v>
      </c>
      <c r="E34649" s="3">
        <v>31</v>
      </c>
      <c r="F34649" s="3">
        <v>11</v>
      </c>
      <c r="G34649" s="3"/>
      <c r="H34649" s="4">
        <v>3888.9617699999999</v>
      </c>
      <c r="I34649" s="4">
        <v>2426.0365000000002</v>
      </c>
      <c r="J34649" s="4">
        <v>23519</v>
      </c>
      <c r="K34649" s="4">
        <f t="shared" si="541"/>
        <v>27681</v>
      </c>
      <c r="L34649" s="2"/>
      <c r="M34649" s="14">
        <f>H34649/INDEX(Installed_Capacity!$H$5:$S$11,MATCH(Source_Data!C34649,Installed_Capacity!$G$5:$G$11,0),MATCH(Source_Data!D34649,Installed_Capacity!$H$4:$S$4,0))</f>
        <v>0.36024349049638882</v>
      </c>
    </row>
    <row r="34650" spans="1:13" x14ac:dyDescent="0.3">
      <c r="A34650" s="5">
        <v>43465</v>
      </c>
      <c r="B34650" s="5">
        <v>43449</v>
      </c>
      <c r="C34650" s="3">
        <v>2018</v>
      </c>
      <c r="D34650" s="3">
        <v>12</v>
      </c>
      <c r="E34650" s="3">
        <v>31</v>
      </c>
      <c r="F34650" s="3">
        <v>12</v>
      </c>
      <c r="G34650" s="3"/>
      <c r="H34650" s="4">
        <v>3925.66129</v>
      </c>
      <c r="I34650" s="4">
        <v>2536.60709</v>
      </c>
      <c r="J34650" s="4">
        <v>22904</v>
      </c>
      <c r="K34650" s="4">
        <f t="shared" si="541"/>
        <v>27681</v>
      </c>
      <c r="L34650" s="2"/>
      <c r="M34650" s="14">
        <f>H34650/INDEX(Installed_Capacity!$H$5:$S$11,MATCH(Source_Data!C34650,Installed_Capacity!$G$5:$G$11,0),MATCH(Source_Data!D34650,Installed_Capacity!$H$4:$S$4,0))</f>
        <v>0.36364305160453053</v>
      </c>
    </row>
    <row r="34651" spans="1:13" x14ac:dyDescent="0.3">
      <c r="A34651" s="5">
        <v>43465</v>
      </c>
      <c r="B34651" s="5">
        <v>43449</v>
      </c>
      <c r="C34651" s="3">
        <v>2018</v>
      </c>
      <c r="D34651" s="3">
        <v>12</v>
      </c>
      <c r="E34651" s="3">
        <v>31</v>
      </c>
      <c r="F34651" s="3">
        <v>13</v>
      </c>
      <c r="G34651" s="3"/>
      <c r="H34651" s="4">
        <v>4566.5476600000002</v>
      </c>
      <c r="I34651" s="4">
        <v>2394.4682899999998</v>
      </c>
      <c r="J34651" s="4">
        <v>22450</v>
      </c>
      <c r="K34651" s="4">
        <f t="shared" si="541"/>
        <v>27681</v>
      </c>
      <c r="L34651" s="2"/>
      <c r="M34651" s="14">
        <f>H34651/INDEX(Installed_Capacity!$H$5:$S$11,MATCH(Source_Data!C34651,Installed_Capacity!$G$5:$G$11,0),MATCH(Source_Data!D34651,Installed_Capacity!$H$4:$S$4,0))</f>
        <v>0.42300983291911265</v>
      </c>
    </row>
    <row r="34652" spans="1:13" x14ac:dyDescent="0.3">
      <c r="A34652" s="5">
        <v>43465</v>
      </c>
      <c r="B34652" s="5">
        <v>43449</v>
      </c>
      <c r="C34652" s="3">
        <v>2018</v>
      </c>
      <c r="D34652" s="3">
        <v>12</v>
      </c>
      <c r="E34652" s="3">
        <v>31</v>
      </c>
      <c r="F34652" s="3">
        <v>14</v>
      </c>
      <c r="G34652" s="3"/>
      <c r="H34652" s="4">
        <v>4711.4306999999999</v>
      </c>
      <c r="I34652" s="4">
        <v>2348.7748499999998</v>
      </c>
      <c r="J34652" s="4">
        <v>22210</v>
      </c>
      <c r="K34652" s="4">
        <f t="shared" si="541"/>
        <v>27681</v>
      </c>
      <c r="L34652" s="2"/>
      <c r="M34652" s="14">
        <f>H34652/INDEX(Installed_Capacity!$H$5:$S$11,MATCH(Source_Data!C34652,Installed_Capacity!$G$5:$G$11,0),MATCH(Source_Data!D34652,Installed_Capacity!$H$4:$S$4,0))</f>
        <v>0.43643068278345265</v>
      </c>
    </row>
    <row r="34653" spans="1:13" x14ac:dyDescent="0.3">
      <c r="A34653" s="5">
        <v>43465</v>
      </c>
      <c r="B34653" s="5">
        <v>43449</v>
      </c>
      <c r="C34653" s="3">
        <v>2018</v>
      </c>
      <c r="D34653" s="3">
        <v>12</v>
      </c>
      <c r="E34653" s="3">
        <v>31</v>
      </c>
      <c r="F34653" s="3">
        <v>15</v>
      </c>
      <c r="G34653" s="3"/>
      <c r="H34653" s="4">
        <v>4654.1203599999999</v>
      </c>
      <c r="I34653" s="4">
        <v>2503.3284100000001</v>
      </c>
      <c r="J34653" s="4">
        <v>22548</v>
      </c>
      <c r="K34653" s="4">
        <f t="shared" si="541"/>
        <v>27681</v>
      </c>
      <c r="L34653" s="2"/>
      <c r="M34653" s="14">
        <f>H34653/INDEX(Installed_Capacity!$H$5:$S$11,MATCH(Source_Data!C34653,Installed_Capacity!$G$5:$G$11,0),MATCH(Source_Data!D34653,Installed_Capacity!$H$4:$S$4,0))</f>
        <v>0.43112189392304306</v>
      </c>
    </row>
    <row r="34654" spans="1:13" x14ac:dyDescent="0.3">
      <c r="A34654" s="5">
        <v>43465</v>
      </c>
      <c r="B34654" s="5">
        <v>43449</v>
      </c>
      <c r="C34654" s="3">
        <v>2018</v>
      </c>
      <c r="D34654" s="3">
        <v>12</v>
      </c>
      <c r="E34654" s="3">
        <v>31</v>
      </c>
      <c r="F34654" s="3">
        <v>16</v>
      </c>
      <c r="G34654" s="3"/>
      <c r="H34654" s="4">
        <v>2971.4828299999999</v>
      </c>
      <c r="I34654" s="4">
        <v>2323.6760899999999</v>
      </c>
      <c r="J34654" s="4">
        <v>23282</v>
      </c>
      <c r="K34654" s="4">
        <f t="shared" si="541"/>
        <v>27681</v>
      </c>
      <c r="L34654" s="2"/>
      <c r="M34654" s="14">
        <f>H34654/INDEX(Installed_Capacity!$H$5:$S$11,MATCH(Source_Data!C34654,Installed_Capacity!$G$5:$G$11,0),MATCH(Source_Data!D34654,Installed_Capacity!$H$4:$S$4,0))</f>
        <v>0.27525530204152343</v>
      </c>
    </row>
    <row r="34655" spans="1:13" x14ac:dyDescent="0.3">
      <c r="A34655" s="5">
        <v>43465</v>
      </c>
      <c r="B34655" s="5">
        <v>43449</v>
      </c>
      <c r="C34655" s="3">
        <v>2018</v>
      </c>
      <c r="D34655" s="3">
        <v>12</v>
      </c>
      <c r="E34655" s="3">
        <v>31</v>
      </c>
      <c r="F34655" s="3">
        <v>17</v>
      </c>
      <c r="G34655" s="3"/>
      <c r="H34655" s="4">
        <v>442.89125999999999</v>
      </c>
      <c r="I34655" s="4">
        <v>2162.4838500000001</v>
      </c>
      <c r="J34655" s="4">
        <v>25061</v>
      </c>
      <c r="K34655" s="4">
        <f t="shared" si="541"/>
        <v>27681</v>
      </c>
      <c r="L34655" s="2"/>
      <c r="M34655" s="14">
        <f>H34655/INDEX(Installed_Capacity!$H$5:$S$11,MATCH(Source_Data!C34655,Installed_Capacity!$G$5:$G$11,0),MATCH(Source_Data!D34655,Installed_Capacity!$H$4:$S$4,0))</f>
        <v>4.1026038014445092E-2</v>
      </c>
    </row>
    <row r="34656" spans="1:13" x14ac:dyDescent="0.3">
      <c r="A34656" s="5">
        <v>43465</v>
      </c>
      <c r="B34656" s="5">
        <v>43449</v>
      </c>
      <c r="C34656" s="3">
        <v>2018</v>
      </c>
      <c r="D34656" s="3">
        <v>12</v>
      </c>
      <c r="E34656" s="3">
        <v>31</v>
      </c>
      <c r="F34656" s="3">
        <v>18</v>
      </c>
      <c r="G34656" s="3"/>
      <c r="H34656" s="4">
        <v>0</v>
      </c>
      <c r="I34656" s="4">
        <v>2057.5990299999999</v>
      </c>
      <c r="J34656" s="4">
        <v>27681</v>
      </c>
      <c r="K34656" s="4">
        <f t="shared" si="541"/>
        <v>27681</v>
      </c>
      <c r="L34656" s="2"/>
      <c r="M34656" s="14">
        <f>H34656/INDEX(Installed_Capacity!$H$5:$S$11,MATCH(Source_Data!C34656,Installed_Capacity!$G$5:$G$11,0),MATCH(Source_Data!D34656,Installed_Capacity!$H$4:$S$4,0))</f>
        <v>0</v>
      </c>
    </row>
    <row r="34657" spans="1:13" x14ac:dyDescent="0.3">
      <c r="A34657" s="5">
        <v>43465</v>
      </c>
      <c r="B34657" s="5">
        <v>43449</v>
      </c>
      <c r="C34657" s="3">
        <v>2018</v>
      </c>
      <c r="D34657" s="3">
        <v>12</v>
      </c>
      <c r="E34657" s="3">
        <v>31</v>
      </c>
      <c r="F34657" s="3">
        <v>19</v>
      </c>
      <c r="G34657" s="3"/>
      <c r="H34657" s="4">
        <v>0</v>
      </c>
      <c r="I34657" s="4">
        <v>2061.37554</v>
      </c>
      <c r="J34657" s="4">
        <v>27640</v>
      </c>
      <c r="K34657" s="4">
        <f t="shared" si="541"/>
        <v>27681</v>
      </c>
      <c r="L34657" s="2"/>
      <c r="M34657" s="14">
        <f>H34657/INDEX(Installed_Capacity!$H$5:$S$11,MATCH(Source_Data!C34657,Installed_Capacity!$G$5:$G$11,0),MATCH(Source_Data!D34657,Installed_Capacity!$H$4:$S$4,0))</f>
        <v>0</v>
      </c>
    </row>
    <row r="34658" spans="1:13" x14ac:dyDescent="0.3">
      <c r="A34658" s="5">
        <v>43465</v>
      </c>
      <c r="B34658" s="5">
        <v>43450</v>
      </c>
      <c r="C34658" s="3">
        <v>2018</v>
      </c>
      <c r="D34658" s="3">
        <v>12</v>
      </c>
      <c r="E34658" s="3">
        <v>31</v>
      </c>
      <c r="F34658" s="3">
        <v>20</v>
      </c>
      <c r="G34658" s="3"/>
      <c r="H34658" s="4">
        <v>0</v>
      </c>
      <c r="I34658" s="4">
        <v>2037.4356600000001</v>
      </c>
      <c r="J34658" s="4">
        <v>26814</v>
      </c>
      <c r="K34658" s="4">
        <f t="shared" si="541"/>
        <v>27681</v>
      </c>
      <c r="L34658" s="2"/>
      <c r="M34658" s="14">
        <f>H34658/INDEX(Installed_Capacity!$H$5:$S$11,MATCH(Source_Data!C34658,Installed_Capacity!$G$5:$G$11,0),MATCH(Source_Data!D34658,Installed_Capacity!$H$4:$S$4,0))</f>
        <v>0</v>
      </c>
    </row>
    <row r="34659" spans="1:13" x14ac:dyDescent="0.3">
      <c r="A34659" s="5">
        <v>43465</v>
      </c>
      <c r="B34659" s="5">
        <v>43450</v>
      </c>
      <c r="C34659" s="3">
        <v>2018</v>
      </c>
      <c r="D34659" s="3">
        <v>12</v>
      </c>
      <c r="E34659" s="3">
        <v>31</v>
      </c>
      <c r="F34659" s="3">
        <v>21</v>
      </c>
      <c r="G34659" s="3"/>
      <c r="H34659" s="4">
        <v>0</v>
      </c>
      <c r="I34659" s="4">
        <v>2403.6252100000002</v>
      </c>
      <c r="J34659" s="4">
        <v>25905</v>
      </c>
      <c r="K34659" s="4">
        <f t="shared" si="541"/>
        <v>27681</v>
      </c>
      <c r="L34659" s="2"/>
      <c r="M34659" s="14">
        <f>H34659/INDEX(Installed_Capacity!$H$5:$S$11,MATCH(Source_Data!C34659,Installed_Capacity!$G$5:$G$11,0),MATCH(Source_Data!D34659,Installed_Capacity!$H$4:$S$4,0))</f>
        <v>0</v>
      </c>
    </row>
    <row r="34660" spans="1:13" x14ac:dyDescent="0.3">
      <c r="A34660" s="5">
        <v>43465</v>
      </c>
      <c r="B34660" s="5">
        <v>43450</v>
      </c>
      <c r="C34660" s="3">
        <v>2018</v>
      </c>
      <c r="D34660" s="3">
        <v>12</v>
      </c>
      <c r="E34660" s="3">
        <v>31</v>
      </c>
      <c r="F34660" s="3">
        <v>22</v>
      </c>
      <c r="G34660" s="3"/>
      <c r="H34660" s="4">
        <v>0</v>
      </c>
      <c r="I34660" s="4">
        <v>2756.77439</v>
      </c>
      <c r="J34660" s="4">
        <v>24935</v>
      </c>
      <c r="K34660" s="4">
        <f t="shared" si="541"/>
        <v>27681</v>
      </c>
      <c r="L34660" s="2"/>
      <c r="M34660" s="14">
        <f>H34660/INDEX(Installed_Capacity!$H$5:$S$11,MATCH(Source_Data!C34660,Installed_Capacity!$G$5:$G$11,0),MATCH(Source_Data!D34660,Installed_Capacity!$H$4:$S$4,0))</f>
        <v>0</v>
      </c>
    </row>
    <row r="34661" spans="1:13" x14ac:dyDescent="0.3">
      <c r="A34661" s="5">
        <v>43465</v>
      </c>
      <c r="B34661" s="5">
        <v>43450</v>
      </c>
      <c r="C34661" s="3">
        <v>2018</v>
      </c>
      <c r="D34661" s="3">
        <v>12</v>
      </c>
      <c r="E34661" s="3">
        <v>31</v>
      </c>
      <c r="F34661" s="3">
        <v>23</v>
      </c>
      <c r="G34661" s="3"/>
      <c r="H34661" s="4">
        <v>0</v>
      </c>
      <c r="I34661" s="4">
        <v>2440.4011599999999</v>
      </c>
      <c r="J34661" s="4">
        <v>23804</v>
      </c>
      <c r="K34661" s="4">
        <f t="shared" si="541"/>
        <v>27681</v>
      </c>
      <c r="L34661" s="2"/>
      <c r="M34661" s="14">
        <f>H34661/INDEX(Installed_Capacity!$H$5:$S$11,MATCH(Source_Data!C34661,Installed_Capacity!$G$5:$G$11,0),MATCH(Source_Data!D34661,Installed_Capacity!$H$4:$S$4,0))</f>
        <v>0</v>
      </c>
    </row>
    <row r="34662" spans="1:13" x14ac:dyDescent="0.3">
      <c r="A34662" s="5">
        <v>43465</v>
      </c>
      <c r="B34662" s="5">
        <v>43450</v>
      </c>
      <c r="C34662" s="3">
        <v>2018</v>
      </c>
      <c r="D34662" s="3">
        <v>12</v>
      </c>
      <c r="E34662" s="3">
        <v>31</v>
      </c>
      <c r="F34662" s="3">
        <v>24</v>
      </c>
      <c r="G34662" s="3"/>
      <c r="H34662" s="4">
        <v>0</v>
      </c>
      <c r="I34662" s="4">
        <v>2345.3914399999999</v>
      </c>
      <c r="J34662" s="4">
        <v>22769</v>
      </c>
      <c r="K34662" s="4">
        <f t="shared" si="541"/>
        <v>27681</v>
      </c>
      <c r="L34662" s="2"/>
      <c r="M34662" s="14">
        <f>H34662/INDEX(Installed_Capacity!$H$5:$S$11,MATCH(Source_Data!C34662,Installed_Capacity!$G$5:$G$11,0),MATCH(Source_Data!D34662,Installed_Capacity!$H$4:$S$4,0))</f>
        <v>0</v>
      </c>
    </row>
    <row r="34663" spans="1:13" x14ac:dyDescent="0.3">
      <c r="A34663" s="5">
        <v>43466</v>
      </c>
      <c r="B34663" s="5">
        <v>43450</v>
      </c>
      <c r="C34663" s="3">
        <v>2019</v>
      </c>
      <c r="D34663" s="3">
        <v>1</v>
      </c>
      <c r="E34663" s="3">
        <v>1</v>
      </c>
      <c r="F34663" s="3">
        <v>1</v>
      </c>
      <c r="G34663" s="3"/>
      <c r="H34663" s="4">
        <v>0</v>
      </c>
      <c r="I34663" s="4">
        <v>2462.6465400000002</v>
      </c>
      <c r="J34663" s="4">
        <v>21934</v>
      </c>
      <c r="K34663" s="4">
        <f t="shared" si="541"/>
        <v>26921</v>
      </c>
      <c r="L34663" s="2"/>
      <c r="M34663" s="14">
        <f>H34663/INDEX(Installed_Capacity!$H$5:$S$11,MATCH(Source_Data!C34663,Installed_Capacity!$G$5:$G$11,0),MATCH(Source_Data!D34663,Installed_Capacity!$H$4:$S$4,0))</f>
        <v>0</v>
      </c>
    </row>
    <row r="34664" spans="1:13" x14ac:dyDescent="0.3">
      <c r="A34664" s="5">
        <v>43466</v>
      </c>
      <c r="B34664" s="5">
        <v>43450</v>
      </c>
      <c r="C34664" s="3">
        <v>2019</v>
      </c>
      <c r="D34664" s="3">
        <v>1</v>
      </c>
      <c r="E34664" s="3">
        <v>1</v>
      </c>
      <c r="F34664" s="3">
        <v>2</v>
      </c>
      <c r="G34664" s="3"/>
      <c r="H34664" s="4">
        <v>0</v>
      </c>
      <c r="I34664" s="4">
        <v>2170.6037999999999</v>
      </c>
      <c r="J34664" s="4">
        <v>21188</v>
      </c>
      <c r="K34664" s="4">
        <f t="shared" si="541"/>
        <v>26921</v>
      </c>
      <c r="L34664" s="2"/>
      <c r="M34664" s="14">
        <f>H34664/INDEX(Installed_Capacity!$H$5:$S$11,MATCH(Source_Data!C34664,Installed_Capacity!$G$5:$G$11,0),MATCH(Source_Data!D34664,Installed_Capacity!$H$4:$S$4,0))</f>
        <v>0</v>
      </c>
    </row>
    <row r="34665" spans="1:13" x14ac:dyDescent="0.3">
      <c r="A34665" s="5">
        <v>43466</v>
      </c>
      <c r="B34665" s="5">
        <v>43450</v>
      </c>
      <c r="C34665" s="3">
        <v>2019</v>
      </c>
      <c r="D34665" s="3">
        <v>1</v>
      </c>
      <c r="E34665" s="3">
        <v>1</v>
      </c>
      <c r="F34665" s="3">
        <v>3</v>
      </c>
      <c r="G34665" s="3"/>
      <c r="H34665" s="4">
        <v>0</v>
      </c>
      <c r="I34665" s="4">
        <v>2108.2526800000001</v>
      </c>
      <c r="J34665" s="4">
        <v>20613</v>
      </c>
      <c r="K34665" s="4">
        <f t="shared" si="541"/>
        <v>26921</v>
      </c>
      <c r="L34665" s="2"/>
      <c r="M34665" s="14">
        <f>H34665/INDEX(Installed_Capacity!$H$5:$S$11,MATCH(Source_Data!C34665,Installed_Capacity!$G$5:$G$11,0),MATCH(Source_Data!D34665,Installed_Capacity!$H$4:$S$4,0))</f>
        <v>0</v>
      </c>
    </row>
    <row r="34666" spans="1:13" x14ac:dyDescent="0.3">
      <c r="A34666" s="5">
        <v>43466</v>
      </c>
      <c r="B34666" s="5">
        <v>43450</v>
      </c>
      <c r="C34666" s="3">
        <v>2019</v>
      </c>
      <c r="D34666" s="3">
        <v>1</v>
      </c>
      <c r="E34666" s="3">
        <v>1</v>
      </c>
      <c r="F34666" s="3">
        <v>4</v>
      </c>
      <c r="G34666" s="3"/>
      <c r="H34666" s="4">
        <v>0</v>
      </c>
      <c r="I34666" s="4">
        <v>2070.5866900000001</v>
      </c>
      <c r="J34666" s="4">
        <v>20298</v>
      </c>
      <c r="K34666" s="4">
        <f t="shared" si="541"/>
        <v>26921</v>
      </c>
      <c r="L34666" s="2"/>
      <c r="M34666" s="14">
        <f>H34666/INDEX(Installed_Capacity!$H$5:$S$11,MATCH(Source_Data!C34666,Installed_Capacity!$G$5:$G$11,0),MATCH(Source_Data!D34666,Installed_Capacity!$H$4:$S$4,0))</f>
        <v>0</v>
      </c>
    </row>
    <row r="34667" spans="1:13" x14ac:dyDescent="0.3">
      <c r="A34667" s="5">
        <v>43466</v>
      </c>
      <c r="B34667" s="5">
        <v>43450</v>
      </c>
      <c r="C34667" s="3">
        <v>2019</v>
      </c>
      <c r="D34667" s="3">
        <v>1</v>
      </c>
      <c r="E34667" s="3">
        <v>1</v>
      </c>
      <c r="F34667" s="3">
        <v>5</v>
      </c>
      <c r="G34667" s="3"/>
      <c r="H34667" s="4">
        <v>0</v>
      </c>
      <c r="I34667" s="4">
        <v>2028.1366800000001</v>
      </c>
      <c r="J34667" s="4">
        <v>20338</v>
      </c>
      <c r="K34667" s="4">
        <f t="shared" si="541"/>
        <v>26921</v>
      </c>
      <c r="L34667" s="2"/>
      <c r="M34667" s="14">
        <f>H34667/INDEX(Installed_Capacity!$H$5:$S$11,MATCH(Source_Data!C34667,Installed_Capacity!$G$5:$G$11,0),MATCH(Source_Data!D34667,Installed_Capacity!$H$4:$S$4,0))</f>
        <v>0</v>
      </c>
    </row>
    <row r="34668" spans="1:13" x14ac:dyDescent="0.3">
      <c r="A34668" s="5">
        <v>43466</v>
      </c>
      <c r="B34668" s="5">
        <v>43450</v>
      </c>
      <c r="C34668" s="3">
        <v>2019</v>
      </c>
      <c r="D34668" s="3">
        <v>1</v>
      </c>
      <c r="E34668" s="3">
        <v>1</v>
      </c>
      <c r="F34668" s="3">
        <v>6</v>
      </c>
      <c r="G34668" s="3"/>
      <c r="H34668" s="4">
        <v>0</v>
      </c>
      <c r="I34668" s="4">
        <v>1944.5059900000001</v>
      </c>
      <c r="J34668" s="4">
        <v>20807</v>
      </c>
      <c r="K34668" s="4">
        <f t="shared" si="541"/>
        <v>26921</v>
      </c>
      <c r="L34668" s="2"/>
      <c r="M34668" s="14">
        <f>H34668/INDEX(Installed_Capacity!$H$5:$S$11,MATCH(Source_Data!C34668,Installed_Capacity!$G$5:$G$11,0),MATCH(Source_Data!D34668,Installed_Capacity!$H$4:$S$4,0))</f>
        <v>0</v>
      </c>
    </row>
    <row r="34669" spans="1:13" x14ac:dyDescent="0.3">
      <c r="A34669" s="5">
        <v>43466</v>
      </c>
      <c r="B34669" s="5">
        <v>43450</v>
      </c>
      <c r="C34669" s="3">
        <v>2019</v>
      </c>
      <c r="D34669" s="3">
        <v>1</v>
      </c>
      <c r="E34669" s="3">
        <v>1</v>
      </c>
      <c r="F34669" s="3">
        <v>7</v>
      </c>
      <c r="G34669" s="3"/>
      <c r="H34669" s="4">
        <v>2.9489700000000001</v>
      </c>
      <c r="I34669" s="4">
        <v>1920.1603399999999</v>
      </c>
      <c r="J34669" s="4">
        <v>21543</v>
      </c>
      <c r="K34669" s="4">
        <f t="shared" si="541"/>
        <v>26921</v>
      </c>
      <c r="L34669" s="2"/>
      <c r="M34669" s="14">
        <f>H34669/INDEX(Installed_Capacity!$H$5:$S$11,MATCH(Source_Data!C34669,Installed_Capacity!$G$5:$G$11,0),MATCH(Source_Data!D34669,Installed_Capacity!$H$4:$S$4,0))</f>
        <v>2.7066267598071484E-4</v>
      </c>
    </row>
    <row r="34670" spans="1:13" x14ac:dyDescent="0.3">
      <c r="A34670" s="5">
        <v>43466</v>
      </c>
      <c r="B34670" s="5">
        <v>43450</v>
      </c>
      <c r="C34670" s="3">
        <v>2019</v>
      </c>
      <c r="D34670" s="3">
        <v>1</v>
      </c>
      <c r="E34670" s="3">
        <v>1</v>
      </c>
      <c r="F34670" s="3">
        <v>8</v>
      </c>
      <c r="G34670" s="3"/>
      <c r="H34670" s="4">
        <v>1053.83953</v>
      </c>
      <c r="I34670" s="4">
        <v>1853.4099200000001</v>
      </c>
      <c r="J34670" s="4">
        <v>21514</v>
      </c>
      <c r="K34670" s="4">
        <f t="shared" si="541"/>
        <v>26921</v>
      </c>
      <c r="L34670" s="2"/>
      <c r="M34670" s="14">
        <f>H34670/INDEX(Installed_Capacity!$H$5:$S$11,MATCH(Source_Data!C34670,Installed_Capacity!$G$5:$G$11,0),MATCH(Source_Data!D34670,Installed_Capacity!$H$4:$S$4,0))</f>
        <v>9.67236110384503E-2</v>
      </c>
    </row>
    <row r="34671" spans="1:13" x14ac:dyDescent="0.3">
      <c r="A34671" s="5">
        <v>43466</v>
      </c>
      <c r="B34671" s="5">
        <v>43450</v>
      </c>
      <c r="C34671" s="3">
        <v>2019</v>
      </c>
      <c r="D34671" s="3">
        <v>1</v>
      </c>
      <c r="E34671" s="3">
        <v>1</v>
      </c>
      <c r="F34671" s="3">
        <v>9</v>
      </c>
      <c r="G34671" s="3"/>
      <c r="H34671" s="4">
        <v>4623.6565700000001</v>
      </c>
      <c r="I34671" s="4">
        <v>1889.62024</v>
      </c>
      <c r="J34671" s="4">
        <v>20906</v>
      </c>
      <c r="K34671" s="4">
        <f t="shared" si="541"/>
        <v>26921</v>
      </c>
      <c r="L34671" s="2"/>
      <c r="M34671" s="14">
        <f>H34671/INDEX(Installed_Capacity!$H$5:$S$11,MATCH(Source_Data!C34671,Installed_Capacity!$G$5:$G$11,0),MATCH(Source_Data!D34671,Installed_Capacity!$H$4:$S$4,0))</f>
        <v>0.4243689356120996</v>
      </c>
    </row>
    <row r="34672" spans="1:13" x14ac:dyDescent="0.3">
      <c r="A34672" s="5">
        <v>43466</v>
      </c>
      <c r="B34672" s="5">
        <v>43450</v>
      </c>
      <c r="C34672" s="3">
        <v>2019</v>
      </c>
      <c r="D34672" s="3">
        <v>1</v>
      </c>
      <c r="E34672" s="3">
        <v>1</v>
      </c>
      <c r="F34672" s="3">
        <v>10</v>
      </c>
      <c r="G34672" s="3"/>
      <c r="H34672" s="4">
        <v>6985.82935</v>
      </c>
      <c r="I34672" s="4">
        <v>1815.2956200000001</v>
      </c>
      <c r="J34672" s="4">
        <v>20291</v>
      </c>
      <c r="K34672" s="4">
        <f t="shared" si="541"/>
        <v>26921</v>
      </c>
      <c r="L34672"